s="5" t="s">
        <v>2439</v>
      </c>
      <c r="B2314" s="6">
        <v>28051</v>
      </c>
      <c r="C2314" s="10">
        <v>44.235294117647058</v>
      </c>
      <c r="D2314" s="5">
        <v>1</v>
      </c>
      <c r="E2314" s="5">
        <v>3</v>
      </c>
      <c r="F2314" s="10">
        <v>19.52833008</v>
      </c>
      <c r="G2314" s="10">
        <v>159.79737119999999</v>
      </c>
      <c r="H2314" s="10">
        <v>49.865981159999997</v>
      </c>
      <c r="I2314" s="10">
        <v>65.775225660000004</v>
      </c>
      <c r="J2314" s="10">
        <v>76.668517120000004</v>
      </c>
      <c r="K2314" s="10">
        <v>124.4665859</v>
      </c>
      <c r="L2314" s="10">
        <v>145.9854464</v>
      </c>
      <c r="M2314" s="10">
        <v>120.4299128</v>
      </c>
      <c r="N2314" s="10">
        <v>2.2194594529999998</v>
      </c>
      <c r="O2314" s="10">
        <v>89.337866989999995</v>
      </c>
      <c r="P2314" s="10">
        <v>110.4587583</v>
      </c>
      <c r="Q2314" s="10">
        <v>81.336735750000003</v>
      </c>
      <c r="R2314" s="5">
        <v>1</v>
      </c>
      <c r="S2314" s="5">
        <v>0</v>
      </c>
      <c r="T2314" s="5">
        <v>1</v>
      </c>
      <c r="U2314" s="5">
        <v>1</v>
      </c>
      <c r="V2314" s="5">
        <v>0</v>
      </c>
      <c r="W2314" s="5">
        <v>0</v>
      </c>
      <c r="X2314" s="5">
        <v>0</v>
      </c>
      <c r="Y2314" s="5">
        <v>1</v>
      </c>
      <c r="Z2314" s="5">
        <v>1</v>
      </c>
      <c r="AA2314" s="5">
        <v>1</v>
      </c>
      <c r="AB2314" s="5">
        <v>1</v>
      </c>
      <c r="AC2314" s="5">
        <v>4</v>
      </c>
      <c r="AD2314" s="5">
        <v>1</v>
      </c>
      <c r="AE2314" s="5">
        <v>1</v>
      </c>
      <c r="AF2314" s="5">
        <v>1</v>
      </c>
      <c r="AG2314" s="5">
        <v>1</v>
      </c>
      <c r="AH2314" s="5">
        <v>2</v>
      </c>
      <c r="AI2314" s="5">
        <v>3</v>
      </c>
      <c r="AJ2314" s="5" t="s">
        <v>122</v>
      </c>
      <c r="AK2314" s="5">
        <v>3.36</v>
      </c>
      <c r="AL2314" s="7">
        <v>5.9300000000000002E-10</v>
      </c>
      <c r="AM2314" s="5" t="s">
        <v>76</v>
      </c>
      <c r="AN2314" s="5" t="s">
        <v>77</v>
      </c>
      <c r="AO2314" s="5" t="s">
        <v>85</v>
      </c>
    </row>
    <row r="2315" spans="1:41" x14ac:dyDescent="0.35">
      <c r="A2315" s="5" t="s">
        <v>2440</v>
      </c>
      <c r="B2315" s="6">
        <v>29650</v>
      </c>
      <c r="C2315" s="10">
        <v>39.860465116279073</v>
      </c>
      <c r="D2315" s="5">
        <v>1</v>
      </c>
      <c r="E2315" s="5">
        <v>0</v>
      </c>
      <c r="F2315" s="10">
        <v>27.888302729999999</v>
      </c>
      <c r="G2315" s="10">
        <v>159.0949904</v>
      </c>
      <c r="H2315" s="10">
        <v>70.588685290000001</v>
      </c>
      <c r="I2315" s="10">
        <v>44.056071699999997</v>
      </c>
      <c r="J2315" s="10">
        <v>193.91897090000001</v>
      </c>
      <c r="K2315" s="10">
        <v>140.3778964</v>
      </c>
      <c r="L2315" s="10">
        <v>291.5380849</v>
      </c>
      <c r="M2315" s="10">
        <v>464.21679569999998</v>
      </c>
      <c r="N2315" s="10">
        <v>6.6174325959999996</v>
      </c>
      <c r="O2315" s="10">
        <v>112.0852665</v>
      </c>
      <c r="P2315" s="10">
        <v>118.7786423</v>
      </c>
      <c r="Q2315" s="10">
        <v>97.566760130000006</v>
      </c>
      <c r="R2315" s="5">
        <v>1</v>
      </c>
      <c r="S2315" s="5">
        <v>1</v>
      </c>
      <c r="T2315" s="5">
        <v>1</v>
      </c>
      <c r="U2315" s="5">
        <v>1</v>
      </c>
      <c r="V2315" s="5">
        <v>0</v>
      </c>
      <c r="W2315" s="5">
        <v>0</v>
      </c>
      <c r="X2315" s="5">
        <v>1</v>
      </c>
      <c r="Y2315" s="5">
        <v>2</v>
      </c>
      <c r="Z2315" s="5">
        <v>3</v>
      </c>
      <c r="AA2315" s="5">
        <v>4</v>
      </c>
      <c r="AB2315" s="5">
        <v>3</v>
      </c>
      <c r="AC2315" s="5">
        <v>3</v>
      </c>
      <c r="AD2315" s="5">
        <v>4</v>
      </c>
      <c r="AE2315" s="5">
        <v>3</v>
      </c>
      <c r="AF2315" s="5">
        <v>4</v>
      </c>
      <c r="AG2315" s="5">
        <v>1</v>
      </c>
      <c r="AH2315" s="5">
        <v>4</v>
      </c>
      <c r="AI2315" s="5">
        <v>3</v>
      </c>
      <c r="AJ2315" s="5" t="s">
        <v>126</v>
      </c>
      <c r="AK2315" s="5">
        <v>2.19</v>
      </c>
      <c r="AL2315" s="5">
        <v>0.82498106599999999</v>
      </c>
      <c r="AM2315" s="5" t="s">
        <v>36</v>
      </c>
      <c r="AN2315" s="5" t="s">
        <v>68</v>
      </c>
      <c r="AO2315" s="5" t="s">
        <v>102</v>
      </c>
    </row>
    <row r="2316" spans="1:41" x14ac:dyDescent="0.35">
      <c r="A2316" s="5" t="s">
        <v>2441</v>
      </c>
      <c r="B2316" s="6">
        <v>30674</v>
      </c>
      <c r="C2316" s="10">
        <v>37.058823529411768</v>
      </c>
      <c r="D2316" s="5">
        <v>1</v>
      </c>
      <c r="E2316" s="5">
        <v>0</v>
      </c>
      <c r="F2316" s="10">
        <v>23.718225029999999</v>
      </c>
      <c r="G2316" s="10">
        <v>166.99448229999999</v>
      </c>
      <c r="H2316" s="10">
        <v>66.143386800000002</v>
      </c>
      <c r="I2316" s="10">
        <v>59.771934569999999</v>
      </c>
      <c r="J2316" s="10">
        <v>93.900582889999995</v>
      </c>
      <c r="K2316" s="10">
        <v>106.4898692</v>
      </c>
      <c r="L2316" s="10">
        <v>149.96951490000001</v>
      </c>
      <c r="M2316" s="10">
        <v>121.4177699</v>
      </c>
      <c r="N2316" s="10">
        <v>2.5090289600000002</v>
      </c>
      <c r="O2316" s="10">
        <v>85.249326310000001</v>
      </c>
      <c r="P2316" s="10">
        <v>105.6412151</v>
      </c>
      <c r="Q2316" s="10">
        <v>81.335333210000002</v>
      </c>
      <c r="R2316" s="5">
        <v>0</v>
      </c>
      <c r="S2316" s="5">
        <v>0</v>
      </c>
      <c r="T2316" s="5">
        <v>1</v>
      </c>
      <c r="U2316" s="5">
        <v>0</v>
      </c>
      <c r="V2316" s="5">
        <v>0</v>
      </c>
      <c r="W2316" s="5">
        <v>1</v>
      </c>
      <c r="X2316" s="5">
        <v>0</v>
      </c>
      <c r="Y2316" s="5">
        <v>1</v>
      </c>
      <c r="Z2316" s="5">
        <v>1</v>
      </c>
      <c r="AA2316" s="5">
        <v>1</v>
      </c>
      <c r="AB2316" s="5">
        <v>2</v>
      </c>
      <c r="AC2316" s="5">
        <v>4</v>
      </c>
      <c r="AD2316" s="5">
        <v>1</v>
      </c>
      <c r="AE2316" s="5">
        <v>1</v>
      </c>
      <c r="AF2316" s="5">
        <v>1</v>
      </c>
      <c r="AG2316" s="5">
        <v>1</v>
      </c>
      <c r="AH2316" s="5">
        <v>2</v>
      </c>
      <c r="AI2316" s="5">
        <v>3</v>
      </c>
      <c r="AJ2316" s="5" t="s">
        <v>120</v>
      </c>
      <c r="AK2316" s="5">
        <v>2.19</v>
      </c>
      <c r="AL2316" s="7">
        <v>1.01E-7</v>
      </c>
      <c r="AM2316" s="5" t="s">
        <v>46</v>
      </c>
      <c r="AN2316" s="5" t="s">
        <v>47</v>
      </c>
      <c r="AO2316" s="5" t="s">
        <v>48</v>
      </c>
    </row>
    <row r="2317" spans="1:41" x14ac:dyDescent="0.35">
      <c r="A2317" s="5" t="s">
        <v>2442</v>
      </c>
      <c r="B2317" s="6">
        <v>33679</v>
      </c>
      <c r="C2317" s="10">
        <v>28.837209302325583</v>
      </c>
      <c r="D2317" s="5">
        <v>2</v>
      </c>
      <c r="E2317" s="5">
        <v>0</v>
      </c>
      <c r="F2317" s="10">
        <v>23.999721829999999</v>
      </c>
      <c r="G2317" s="10">
        <v>172.51071820000001</v>
      </c>
      <c r="H2317" s="10">
        <v>71.423047139999994</v>
      </c>
      <c r="I2317" s="10">
        <v>80.665602440000001</v>
      </c>
      <c r="J2317" s="10">
        <v>83.814067850000001</v>
      </c>
      <c r="K2317" s="10">
        <v>113.8514117</v>
      </c>
      <c r="L2317" s="10">
        <v>147.91228659999999</v>
      </c>
      <c r="M2317" s="10">
        <v>118.82560839999999</v>
      </c>
      <c r="N2317" s="10">
        <v>1.833647579</v>
      </c>
      <c r="O2317" s="10">
        <v>85.252581539999994</v>
      </c>
      <c r="P2317" s="10">
        <v>108.1674955</v>
      </c>
      <c r="Q2317" s="10">
        <v>79.969418189999999</v>
      </c>
      <c r="R2317" s="5">
        <v>0</v>
      </c>
      <c r="S2317" s="5">
        <v>0</v>
      </c>
      <c r="T2317" s="5">
        <v>1</v>
      </c>
      <c r="U2317" s="5">
        <v>0</v>
      </c>
      <c r="V2317" s="5">
        <v>1</v>
      </c>
      <c r="W2317" s="5">
        <v>0</v>
      </c>
      <c r="X2317" s="5">
        <v>0</v>
      </c>
      <c r="Y2317" s="5">
        <v>1</v>
      </c>
      <c r="Z2317" s="5">
        <v>1</v>
      </c>
      <c r="AA2317" s="5">
        <v>1</v>
      </c>
      <c r="AB2317" s="5">
        <v>1</v>
      </c>
      <c r="AC2317" s="5">
        <v>4</v>
      </c>
      <c r="AD2317" s="5">
        <v>1</v>
      </c>
      <c r="AE2317" s="5">
        <v>1</v>
      </c>
      <c r="AF2317" s="5">
        <v>1</v>
      </c>
      <c r="AG2317" s="5">
        <v>1</v>
      </c>
      <c r="AH2317" s="5">
        <v>1</v>
      </c>
      <c r="AI2317" s="5">
        <v>1</v>
      </c>
      <c r="AJ2317" s="5" t="s">
        <v>119</v>
      </c>
      <c r="AK2317" s="5">
        <v>1.02</v>
      </c>
      <c r="AL2317" s="7">
        <v>1.66E-10</v>
      </c>
      <c r="AM2317" s="5" t="s">
        <v>49</v>
      </c>
      <c r="AN2317" s="5" t="s">
        <v>47</v>
      </c>
      <c r="AO2317" s="5" t="s">
        <v>105</v>
      </c>
    </row>
    <row r="2318" spans="1:41" x14ac:dyDescent="0.35">
      <c r="A2318" s="5" t="s">
        <v>2443</v>
      </c>
      <c r="B2318" s="6">
        <v>31873</v>
      </c>
      <c r="C2318" s="10">
        <v>33.778385772913815</v>
      </c>
      <c r="D2318" s="5">
        <v>2</v>
      </c>
      <c r="E2318" s="5">
        <v>1</v>
      </c>
      <c r="F2318" s="10">
        <v>27.94933279</v>
      </c>
      <c r="G2318" s="10">
        <v>178.74391650000001</v>
      </c>
      <c r="H2318" s="10">
        <v>89.296406869999998</v>
      </c>
      <c r="I2318" s="10">
        <v>36.602549459999999</v>
      </c>
      <c r="J2318" s="10">
        <v>202.56799609999999</v>
      </c>
      <c r="K2318" s="10">
        <v>132.19562790000001</v>
      </c>
      <c r="L2318" s="10">
        <v>295.05053329999998</v>
      </c>
      <c r="M2318" s="10">
        <v>468.87057909999999</v>
      </c>
      <c r="N2318" s="10">
        <v>8.0609284769999991</v>
      </c>
      <c r="O2318" s="10">
        <v>113.4162054</v>
      </c>
      <c r="P2318" s="10">
        <v>127.36384080000001</v>
      </c>
      <c r="Q2318" s="10">
        <v>84.477318409999995</v>
      </c>
      <c r="R2318" s="5">
        <v>1</v>
      </c>
      <c r="S2318" s="5">
        <v>1</v>
      </c>
      <c r="T2318" s="5">
        <v>1</v>
      </c>
      <c r="U2318" s="5">
        <v>0</v>
      </c>
      <c r="V2318" s="5">
        <v>0</v>
      </c>
      <c r="W2318" s="5">
        <v>0</v>
      </c>
      <c r="X2318" s="5">
        <v>1</v>
      </c>
      <c r="Y2318" s="5">
        <v>2</v>
      </c>
      <c r="Z2318" s="5">
        <v>3</v>
      </c>
      <c r="AA2318" s="5">
        <v>4</v>
      </c>
      <c r="AB2318" s="5">
        <v>4</v>
      </c>
      <c r="AC2318" s="5">
        <v>3</v>
      </c>
      <c r="AD2318" s="5">
        <v>4</v>
      </c>
      <c r="AE2318" s="5">
        <v>3</v>
      </c>
      <c r="AF2318" s="5">
        <v>4</v>
      </c>
      <c r="AG2318" s="5">
        <v>2</v>
      </c>
      <c r="AH2318" s="5">
        <v>2</v>
      </c>
      <c r="AI2318" s="5">
        <v>3</v>
      </c>
      <c r="AJ2318" s="5" t="s">
        <v>127</v>
      </c>
      <c r="AK2318" s="5">
        <v>1.02</v>
      </c>
      <c r="AL2318" s="5">
        <v>0.94628749700000003</v>
      </c>
      <c r="AM2318" s="5" t="s">
        <v>36</v>
      </c>
      <c r="AN2318" s="5" t="s">
        <v>74</v>
      </c>
      <c r="AO2318" s="5" t="s">
        <v>101</v>
      </c>
    </row>
    <row r="2319" spans="1:41" x14ac:dyDescent="0.35">
      <c r="A2319" s="5" t="s">
        <v>2444</v>
      </c>
      <c r="B2319" s="6">
        <v>28112</v>
      </c>
      <c r="C2319" s="10">
        <v>44.068399452804378</v>
      </c>
      <c r="D2319" s="5">
        <v>2</v>
      </c>
      <c r="E2319" s="5">
        <v>0</v>
      </c>
      <c r="F2319" s="10">
        <v>23.895863339999998</v>
      </c>
      <c r="G2319" s="10">
        <v>170.78761969999999</v>
      </c>
      <c r="H2319" s="10">
        <v>69.700436409999995</v>
      </c>
      <c r="I2319" s="10">
        <v>67.476403509999997</v>
      </c>
      <c r="J2319" s="10">
        <v>113.271367</v>
      </c>
      <c r="K2319" s="10">
        <v>120.4736482</v>
      </c>
      <c r="L2319" s="10">
        <v>149.1896466</v>
      </c>
      <c r="M2319" s="10">
        <v>113.5528386</v>
      </c>
      <c r="N2319" s="10">
        <v>2.2109899</v>
      </c>
      <c r="O2319" s="10">
        <v>92.85448255</v>
      </c>
      <c r="P2319" s="10">
        <v>108.10080480000001</v>
      </c>
      <c r="Q2319" s="10">
        <v>80.770749350000003</v>
      </c>
      <c r="R2319" s="5">
        <v>0</v>
      </c>
      <c r="S2319" s="5">
        <v>0</v>
      </c>
      <c r="T2319" s="5">
        <v>1</v>
      </c>
      <c r="U2319" s="5">
        <v>1</v>
      </c>
      <c r="V2319" s="5">
        <v>0</v>
      </c>
      <c r="W2319" s="5">
        <v>0</v>
      </c>
      <c r="X2319" s="5">
        <v>1</v>
      </c>
      <c r="Y2319" s="5">
        <v>1</v>
      </c>
      <c r="Z2319" s="5">
        <v>1</v>
      </c>
      <c r="AA2319" s="5">
        <v>1</v>
      </c>
      <c r="AB2319" s="5">
        <v>1</v>
      </c>
      <c r="AC2319" s="5">
        <v>4</v>
      </c>
      <c r="AD2319" s="5">
        <v>1</v>
      </c>
      <c r="AE2319" s="5">
        <v>1</v>
      </c>
      <c r="AF2319" s="5">
        <v>1</v>
      </c>
      <c r="AG2319" s="5">
        <v>1</v>
      </c>
      <c r="AH2319" s="5">
        <v>2</v>
      </c>
      <c r="AI2319" s="5">
        <v>3</v>
      </c>
      <c r="AJ2319" s="5" t="s">
        <v>123</v>
      </c>
      <c r="AK2319" s="5">
        <v>2.15</v>
      </c>
      <c r="AL2319" s="7">
        <v>1.29E-8</v>
      </c>
      <c r="AM2319" s="5" t="s">
        <v>46</v>
      </c>
      <c r="AN2319" s="5" t="s">
        <v>47</v>
      </c>
      <c r="AO2319" s="5" t="s">
        <v>48</v>
      </c>
    </row>
    <row r="2320" spans="1:41" x14ac:dyDescent="0.35">
      <c r="A2320" s="5" t="s">
        <v>2445</v>
      </c>
      <c r="B2320" s="6">
        <v>34464</v>
      </c>
      <c r="C2320" s="10">
        <v>26.689466484268127</v>
      </c>
      <c r="D2320" s="5">
        <v>1</v>
      </c>
      <c r="E2320" s="5">
        <v>0</v>
      </c>
      <c r="F2320" s="10">
        <v>21.652764449999999</v>
      </c>
      <c r="G2320" s="10">
        <v>157.42205340000001</v>
      </c>
      <c r="H2320" s="10">
        <v>53.659237519999998</v>
      </c>
      <c r="I2320" s="10">
        <v>67.218267879999999</v>
      </c>
      <c r="J2320" s="10">
        <v>89.970976750000005</v>
      </c>
      <c r="K2320" s="10">
        <v>113.3679073</v>
      </c>
      <c r="L2320" s="10">
        <v>182.15744380000001</v>
      </c>
      <c r="M2320" s="10">
        <v>124.1138176</v>
      </c>
      <c r="N2320" s="10">
        <v>2.7099395670000002</v>
      </c>
      <c r="O2320" s="10">
        <v>89.016288630000005</v>
      </c>
      <c r="P2320" s="10">
        <v>107.1411031</v>
      </c>
      <c r="Q2320" s="10">
        <v>82.044087379999993</v>
      </c>
      <c r="R2320" s="5">
        <v>0</v>
      </c>
      <c r="S2320" s="5">
        <v>0</v>
      </c>
      <c r="T2320" s="5">
        <v>1</v>
      </c>
      <c r="U2320" s="5">
        <v>0</v>
      </c>
      <c r="V2320" s="5">
        <v>0</v>
      </c>
      <c r="W2320" s="5">
        <v>0</v>
      </c>
      <c r="X2320" s="5">
        <v>0</v>
      </c>
      <c r="Y2320" s="5">
        <v>1</v>
      </c>
      <c r="Z2320" s="5">
        <v>1</v>
      </c>
      <c r="AA2320" s="5">
        <v>2</v>
      </c>
      <c r="AB2320" s="5">
        <v>1</v>
      </c>
      <c r="AC2320" s="5">
        <v>4</v>
      </c>
      <c r="AD2320" s="5">
        <v>1</v>
      </c>
      <c r="AE2320" s="5">
        <v>1</v>
      </c>
      <c r="AF2320" s="5">
        <v>1</v>
      </c>
      <c r="AG2320" s="5">
        <v>1</v>
      </c>
      <c r="AH2320" s="5">
        <v>2</v>
      </c>
      <c r="AI2320" s="5">
        <v>3</v>
      </c>
      <c r="AJ2320" s="5" t="s">
        <v>35</v>
      </c>
      <c r="AK2320" s="5">
        <v>2.19</v>
      </c>
      <c r="AL2320" s="7">
        <v>2.5500000000000001E-6</v>
      </c>
      <c r="AM2320" s="5" t="s">
        <v>36</v>
      </c>
      <c r="AN2320" s="5" t="s">
        <v>66</v>
      </c>
      <c r="AO2320" s="5" t="s">
        <v>106</v>
      </c>
    </row>
    <row r="2321" spans="1:41" x14ac:dyDescent="0.35">
      <c r="A2321" s="5" t="s">
        <v>2446</v>
      </c>
      <c r="B2321" s="6">
        <v>33138</v>
      </c>
      <c r="C2321" s="10">
        <v>30.317373461012313</v>
      </c>
      <c r="D2321" s="5">
        <v>1</v>
      </c>
      <c r="E2321" s="5">
        <v>0</v>
      </c>
      <c r="F2321" s="10">
        <v>22.90862366</v>
      </c>
      <c r="G2321" s="10">
        <v>161.52616119999999</v>
      </c>
      <c r="H2321" s="10">
        <v>59.770204470000003</v>
      </c>
      <c r="I2321" s="10">
        <v>61.461672100000001</v>
      </c>
      <c r="J2321" s="10">
        <v>100.07793909999999</v>
      </c>
      <c r="K2321" s="10">
        <v>108.8488832</v>
      </c>
      <c r="L2321" s="10">
        <v>144.494832</v>
      </c>
      <c r="M2321" s="10">
        <v>118.1411882</v>
      </c>
      <c r="N2321" s="10">
        <v>2.3509746329999999</v>
      </c>
      <c r="O2321" s="10">
        <v>89.280295839999994</v>
      </c>
      <c r="P2321" s="10">
        <v>112.6149805</v>
      </c>
      <c r="Q2321" s="10">
        <v>82.764042509999996</v>
      </c>
      <c r="R2321" s="5">
        <v>0</v>
      </c>
      <c r="S2321" s="5">
        <v>0</v>
      </c>
      <c r="T2321" s="5">
        <v>0</v>
      </c>
      <c r="U2321" s="5">
        <v>0</v>
      </c>
      <c r="V2321" s="5">
        <v>0</v>
      </c>
      <c r="W2321" s="5">
        <v>0</v>
      </c>
      <c r="X2321" s="5">
        <v>0</v>
      </c>
      <c r="Y2321" s="5">
        <v>1</v>
      </c>
      <c r="Z2321" s="5">
        <v>1</v>
      </c>
      <c r="AA2321" s="5">
        <v>1</v>
      </c>
      <c r="AB2321" s="5">
        <v>2</v>
      </c>
      <c r="AC2321" s="5">
        <v>4</v>
      </c>
      <c r="AD2321" s="5">
        <v>1</v>
      </c>
      <c r="AE2321" s="5">
        <v>1</v>
      </c>
      <c r="AF2321" s="5">
        <v>1</v>
      </c>
      <c r="AG2321" s="5">
        <v>1</v>
      </c>
      <c r="AH2321" s="5">
        <v>2</v>
      </c>
      <c r="AI2321" s="5">
        <v>3</v>
      </c>
      <c r="AJ2321" s="5" t="s">
        <v>120</v>
      </c>
      <c r="AK2321" s="5">
        <v>2.19</v>
      </c>
      <c r="AL2321" s="7">
        <v>2.2199999999999999E-6</v>
      </c>
      <c r="AM2321" s="5" t="s">
        <v>43</v>
      </c>
      <c r="AN2321" s="5" t="s">
        <v>72</v>
      </c>
      <c r="AO2321" s="5" t="s">
        <v>92</v>
      </c>
    </row>
    <row r="2322" spans="1:41" x14ac:dyDescent="0.35">
      <c r="A2322" s="5" t="s">
        <v>2447</v>
      </c>
      <c r="B2322" s="6">
        <v>27204</v>
      </c>
      <c r="C2322" s="10">
        <v>46.552667578659374</v>
      </c>
      <c r="D2322" s="5">
        <v>1</v>
      </c>
      <c r="E2322" s="5">
        <v>1</v>
      </c>
      <c r="F2322" s="10">
        <v>23.297178299999999</v>
      </c>
      <c r="G2322" s="10">
        <v>158.58404519999999</v>
      </c>
      <c r="H2322" s="10">
        <v>58.589839349999998</v>
      </c>
      <c r="I2322" s="10">
        <v>67.722793319999994</v>
      </c>
      <c r="J2322" s="10">
        <v>72.268685950000005</v>
      </c>
      <c r="K2322" s="10">
        <v>111.45843410000001</v>
      </c>
      <c r="L2322" s="10">
        <v>144.68764770000001</v>
      </c>
      <c r="M2322" s="10">
        <v>123.69662630000001</v>
      </c>
      <c r="N2322" s="10">
        <v>2.1364689870000002</v>
      </c>
      <c r="O2322" s="10">
        <v>88.90323266</v>
      </c>
      <c r="P2322" s="10">
        <v>113.1120933</v>
      </c>
      <c r="Q2322" s="10">
        <v>82.327638190000002</v>
      </c>
      <c r="R2322" s="5">
        <v>0</v>
      </c>
      <c r="S2322" s="5">
        <v>1</v>
      </c>
      <c r="T2322" s="5">
        <v>1</v>
      </c>
      <c r="U2322" s="5">
        <v>0</v>
      </c>
      <c r="V2322" s="5">
        <v>0</v>
      </c>
      <c r="W2322" s="5">
        <v>1</v>
      </c>
      <c r="X2322" s="5">
        <v>0</v>
      </c>
      <c r="Y2322" s="5">
        <v>1</v>
      </c>
      <c r="Z2322" s="5">
        <v>1</v>
      </c>
      <c r="AA2322" s="5">
        <v>1</v>
      </c>
      <c r="AB2322" s="5">
        <v>1</v>
      </c>
      <c r="AC2322" s="5">
        <v>4</v>
      </c>
      <c r="AD2322" s="5">
        <v>1</v>
      </c>
      <c r="AE2322" s="5">
        <v>1</v>
      </c>
      <c r="AF2322" s="5">
        <v>1</v>
      </c>
      <c r="AG2322" s="5">
        <v>1</v>
      </c>
      <c r="AH2322" s="5">
        <v>2</v>
      </c>
      <c r="AI2322" s="5">
        <v>3</v>
      </c>
      <c r="AJ2322" s="5" t="s">
        <v>122</v>
      </c>
      <c r="AK2322" s="5">
        <v>3.36</v>
      </c>
      <c r="AL2322" s="7">
        <v>3.2600000000000001E-8</v>
      </c>
      <c r="AM2322" s="5" t="s">
        <v>36</v>
      </c>
      <c r="AN2322" s="5" t="s">
        <v>57</v>
      </c>
      <c r="AO2322" s="5" t="s">
        <v>59</v>
      </c>
    </row>
    <row r="2323" spans="1:41" x14ac:dyDescent="0.35">
      <c r="A2323" s="5" t="s">
        <v>2448</v>
      </c>
      <c r="B2323" s="6">
        <v>27991</v>
      </c>
      <c r="C2323" s="10">
        <v>44.399452804377567</v>
      </c>
      <c r="D2323" s="5">
        <v>2</v>
      </c>
      <c r="E2323" s="5">
        <v>1</v>
      </c>
      <c r="F2323" s="10">
        <v>23.047935720000002</v>
      </c>
      <c r="G2323" s="10">
        <v>169.01861030000001</v>
      </c>
      <c r="H2323" s="10">
        <v>65.841707779999993</v>
      </c>
      <c r="I2323" s="10">
        <v>66.583606829999994</v>
      </c>
      <c r="J2323" s="10">
        <v>114.5539837</v>
      </c>
      <c r="K2323" s="10">
        <v>126.1720739</v>
      </c>
      <c r="L2323" s="10">
        <v>144.84004970000001</v>
      </c>
      <c r="M2323" s="10">
        <v>116.3341923</v>
      </c>
      <c r="N2323" s="10">
        <v>2.17531096</v>
      </c>
      <c r="O2323" s="10">
        <v>88.479266969999998</v>
      </c>
      <c r="P2323" s="10">
        <v>113.40777009999999</v>
      </c>
      <c r="Q2323" s="10">
        <v>80.477160999999995</v>
      </c>
      <c r="R2323" s="5">
        <v>1</v>
      </c>
      <c r="S2323" s="5">
        <v>0</v>
      </c>
      <c r="T2323" s="5">
        <v>0</v>
      </c>
      <c r="U2323" s="5">
        <v>0</v>
      </c>
      <c r="V2323" s="5">
        <v>0</v>
      </c>
      <c r="W2323" s="5">
        <v>0</v>
      </c>
      <c r="X2323" s="5">
        <v>0</v>
      </c>
      <c r="Y2323" s="5">
        <v>1</v>
      </c>
      <c r="Z2323" s="5">
        <v>1</v>
      </c>
      <c r="AA2323" s="5">
        <v>1</v>
      </c>
      <c r="AB2323" s="5">
        <v>1</v>
      </c>
      <c r="AC2323" s="5">
        <v>4</v>
      </c>
      <c r="AD2323" s="5">
        <v>1</v>
      </c>
      <c r="AE2323" s="5">
        <v>1</v>
      </c>
      <c r="AF2323" s="5">
        <v>1</v>
      </c>
      <c r="AG2323" s="5">
        <v>1</v>
      </c>
      <c r="AH2323" s="5">
        <v>2</v>
      </c>
      <c r="AI2323" s="5">
        <v>3</v>
      </c>
      <c r="AJ2323" s="5" t="s">
        <v>123</v>
      </c>
      <c r="AK2323" s="5">
        <v>2.15</v>
      </c>
      <c r="AL2323" s="7">
        <v>2.3499999999999999E-9</v>
      </c>
      <c r="AM2323" s="5" t="s">
        <v>43</v>
      </c>
      <c r="AN2323" s="5" t="s">
        <v>79</v>
      </c>
      <c r="AO2323" s="5" t="s">
        <v>80</v>
      </c>
    </row>
    <row r="2324" spans="1:41" x14ac:dyDescent="0.35">
      <c r="A2324" s="5" t="s">
        <v>2449</v>
      </c>
      <c r="B2324" s="6">
        <v>31023</v>
      </c>
      <c r="C2324" s="10">
        <v>36.103967168262656</v>
      </c>
      <c r="D2324" s="5">
        <v>2</v>
      </c>
      <c r="E2324" s="5">
        <v>0</v>
      </c>
      <c r="F2324" s="10">
        <v>26.911354200000002</v>
      </c>
      <c r="G2324" s="10">
        <v>171.19593699999999</v>
      </c>
      <c r="H2324" s="10">
        <v>78.871928299999993</v>
      </c>
      <c r="I2324" s="10">
        <v>71.129186000000004</v>
      </c>
      <c r="J2324" s="10">
        <v>113.7520451</v>
      </c>
      <c r="K2324" s="10">
        <v>107.3769011</v>
      </c>
      <c r="L2324" s="10">
        <v>173.528526</v>
      </c>
      <c r="M2324" s="10">
        <v>118.16099730000001</v>
      </c>
      <c r="N2324" s="10">
        <v>2.4396247980000001</v>
      </c>
      <c r="O2324" s="10">
        <v>89.258767649999996</v>
      </c>
      <c r="P2324" s="10">
        <v>104.668691</v>
      </c>
      <c r="Q2324" s="10">
        <v>78.108963290000005</v>
      </c>
      <c r="R2324" s="5">
        <v>1</v>
      </c>
      <c r="S2324" s="5">
        <v>0</v>
      </c>
      <c r="T2324" s="5">
        <v>1</v>
      </c>
      <c r="U2324" s="5">
        <v>0</v>
      </c>
      <c r="V2324" s="5">
        <v>0</v>
      </c>
      <c r="W2324" s="5">
        <v>0</v>
      </c>
      <c r="X2324" s="5">
        <v>0</v>
      </c>
      <c r="Y2324" s="5">
        <v>2</v>
      </c>
      <c r="Z2324" s="5">
        <v>1</v>
      </c>
      <c r="AA2324" s="5">
        <v>2</v>
      </c>
      <c r="AB2324" s="5">
        <v>1</v>
      </c>
      <c r="AC2324" s="5">
        <v>4</v>
      </c>
      <c r="AD2324" s="5">
        <v>1</v>
      </c>
      <c r="AE2324" s="5">
        <v>1</v>
      </c>
      <c r="AF2324" s="5">
        <v>1</v>
      </c>
      <c r="AG2324" s="5">
        <v>1</v>
      </c>
      <c r="AH2324" s="5">
        <v>1</v>
      </c>
      <c r="AI2324" s="5">
        <v>1</v>
      </c>
      <c r="AJ2324" s="5" t="s">
        <v>121</v>
      </c>
      <c r="AK2324" s="5">
        <v>1.02</v>
      </c>
      <c r="AL2324" s="7">
        <v>6.1099999999999995E-7</v>
      </c>
      <c r="AM2324" s="5" t="s">
        <v>43</v>
      </c>
      <c r="AN2324" s="5" t="s">
        <v>79</v>
      </c>
      <c r="AO2324" s="5" t="s">
        <v>80</v>
      </c>
    </row>
    <row r="2325" spans="1:41" x14ac:dyDescent="0.35">
      <c r="A2325" s="5" t="s">
        <v>2450</v>
      </c>
      <c r="B2325" s="6">
        <v>28052</v>
      </c>
      <c r="C2325" s="10">
        <v>44.232558139534881</v>
      </c>
      <c r="D2325" s="5">
        <v>2</v>
      </c>
      <c r="E2325" s="5">
        <v>1</v>
      </c>
      <c r="F2325" s="10">
        <v>24.586557249999998</v>
      </c>
      <c r="G2325" s="10">
        <v>172.07141060000001</v>
      </c>
      <c r="H2325" s="10">
        <v>72.79728102</v>
      </c>
      <c r="I2325" s="10">
        <v>69.092061529999995</v>
      </c>
      <c r="J2325" s="10">
        <v>109.07555619999999</v>
      </c>
      <c r="K2325" s="10">
        <v>122.2400219</v>
      </c>
      <c r="L2325" s="10">
        <v>148.7612724</v>
      </c>
      <c r="M2325" s="10">
        <v>117.16695439999999</v>
      </c>
      <c r="N2325" s="10">
        <v>2.153087765</v>
      </c>
      <c r="O2325" s="10">
        <v>91.867319980000005</v>
      </c>
      <c r="P2325" s="10">
        <v>121.1770415</v>
      </c>
      <c r="Q2325" s="10">
        <v>82.530307559999997</v>
      </c>
      <c r="R2325" s="5">
        <v>0</v>
      </c>
      <c r="S2325" s="5">
        <v>0</v>
      </c>
      <c r="T2325" s="5">
        <v>1</v>
      </c>
      <c r="U2325" s="5">
        <v>0</v>
      </c>
      <c r="V2325" s="5">
        <v>0</v>
      </c>
      <c r="W2325" s="5">
        <v>0</v>
      </c>
      <c r="X2325" s="5">
        <v>1</v>
      </c>
      <c r="Y2325" s="5">
        <v>1</v>
      </c>
      <c r="Z2325" s="5">
        <v>1</v>
      </c>
      <c r="AA2325" s="5">
        <v>1</v>
      </c>
      <c r="AB2325" s="5">
        <v>1</v>
      </c>
      <c r="AC2325" s="5">
        <v>4</v>
      </c>
      <c r="AD2325" s="5">
        <v>1</v>
      </c>
      <c r="AE2325" s="5">
        <v>1</v>
      </c>
      <c r="AF2325" s="5">
        <v>1</v>
      </c>
      <c r="AG2325" s="5">
        <v>2</v>
      </c>
      <c r="AH2325" s="5">
        <v>2</v>
      </c>
      <c r="AI2325" s="5">
        <v>3</v>
      </c>
      <c r="AJ2325" s="5" t="s">
        <v>123</v>
      </c>
      <c r="AK2325" s="5">
        <v>2.15</v>
      </c>
      <c r="AL2325" s="7">
        <v>2.4499999999999998E-7</v>
      </c>
      <c r="AM2325" s="5" t="s">
        <v>76</v>
      </c>
      <c r="AN2325" s="5" t="s">
        <v>77</v>
      </c>
      <c r="AO2325" s="5" t="s">
        <v>78</v>
      </c>
    </row>
    <row r="2326" spans="1:41" x14ac:dyDescent="0.35">
      <c r="A2326" s="5" t="s">
        <v>2451</v>
      </c>
      <c r="B2326" s="6">
        <v>35789</v>
      </c>
      <c r="C2326" s="10">
        <v>23.064295485636116</v>
      </c>
      <c r="D2326" s="5">
        <v>2</v>
      </c>
      <c r="E2326" s="5">
        <v>0</v>
      </c>
      <c r="F2326" s="10">
        <v>23.395537900000001</v>
      </c>
      <c r="G2326" s="10">
        <v>172.6439699</v>
      </c>
      <c r="H2326" s="10">
        <v>69.732600700000006</v>
      </c>
      <c r="I2326" s="10">
        <v>77.984455339999997</v>
      </c>
      <c r="J2326" s="10">
        <v>87.349001720000004</v>
      </c>
      <c r="K2326" s="10">
        <v>104.80321379999999</v>
      </c>
      <c r="L2326" s="10">
        <v>159.7011019</v>
      </c>
      <c r="M2326" s="10">
        <v>114.94674259999999</v>
      </c>
      <c r="N2326" s="10">
        <v>2.047858143</v>
      </c>
      <c r="O2326" s="10">
        <v>85.369510160000004</v>
      </c>
      <c r="P2326" s="10">
        <v>104.7153239</v>
      </c>
      <c r="Q2326" s="10">
        <v>83.915100749999993</v>
      </c>
      <c r="R2326" s="5">
        <v>0</v>
      </c>
      <c r="S2326" s="5">
        <v>0</v>
      </c>
      <c r="T2326" s="5">
        <v>1</v>
      </c>
      <c r="U2326" s="5">
        <v>0</v>
      </c>
      <c r="V2326" s="5">
        <v>0</v>
      </c>
      <c r="W2326" s="5">
        <v>0</v>
      </c>
      <c r="X2326" s="5">
        <v>0</v>
      </c>
      <c r="Y2326" s="5">
        <v>1</v>
      </c>
      <c r="Z2326" s="5">
        <v>1</v>
      </c>
      <c r="AA2326" s="5">
        <v>1</v>
      </c>
      <c r="AB2326" s="5">
        <v>1</v>
      </c>
      <c r="AC2326" s="5">
        <v>4</v>
      </c>
      <c r="AD2326" s="5">
        <v>1</v>
      </c>
      <c r="AE2326" s="5">
        <v>1</v>
      </c>
      <c r="AF2326" s="5">
        <v>1</v>
      </c>
      <c r="AG2326" s="5">
        <v>1</v>
      </c>
      <c r="AH2326" s="5">
        <v>2</v>
      </c>
      <c r="AI2326" s="5">
        <v>3</v>
      </c>
      <c r="AJ2326" s="5" t="s">
        <v>119</v>
      </c>
      <c r="AK2326" s="5">
        <v>1.02</v>
      </c>
      <c r="AL2326" s="7">
        <v>2.92E-8</v>
      </c>
      <c r="AM2326" s="5" t="s">
        <v>36</v>
      </c>
      <c r="AN2326" s="5" t="s">
        <v>39</v>
      </c>
      <c r="AO2326" s="5" t="s">
        <v>40</v>
      </c>
    </row>
    <row r="2327" spans="1:41" x14ac:dyDescent="0.35">
      <c r="A2327" s="5" t="s">
        <v>2452</v>
      </c>
      <c r="B2327" s="6">
        <v>33664</v>
      </c>
      <c r="C2327" s="10">
        <v>28.878248974008208</v>
      </c>
      <c r="D2327" s="5">
        <v>1</v>
      </c>
      <c r="E2327" s="5">
        <v>0</v>
      </c>
      <c r="F2327" s="10">
        <v>24.728821440000001</v>
      </c>
      <c r="G2327" s="10">
        <v>159.7141642</v>
      </c>
      <c r="H2327" s="10">
        <v>63.079796680000001</v>
      </c>
      <c r="I2327" s="10">
        <v>64.192408970000002</v>
      </c>
      <c r="J2327" s="10">
        <v>87.337891670000005</v>
      </c>
      <c r="K2327" s="10">
        <v>109.8322223</v>
      </c>
      <c r="L2327" s="10">
        <v>180.42137629999999</v>
      </c>
      <c r="M2327" s="10">
        <v>121.5866307</v>
      </c>
      <c r="N2327" s="10">
        <v>2.8106341420000001</v>
      </c>
      <c r="O2327" s="10">
        <v>94.329731129999999</v>
      </c>
      <c r="P2327" s="10">
        <v>110.5721406</v>
      </c>
      <c r="Q2327" s="10">
        <v>85.451253260000001</v>
      </c>
      <c r="R2327" s="5">
        <v>0</v>
      </c>
      <c r="S2327" s="5">
        <v>0</v>
      </c>
      <c r="T2327" s="5">
        <v>1</v>
      </c>
      <c r="U2327" s="5">
        <v>0</v>
      </c>
      <c r="V2327" s="5">
        <v>0</v>
      </c>
      <c r="W2327" s="5">
        <v>0</v>
      </c>
      <c r="X2327" s="5">
        <v>0</v>
      </c>
      <c r="Y2327" s="5">
        <v>1</v>
      </c>
      <c r="Z2327" s="5">
        <v>1</v>
      </c>
      <c r="AA2327" s="5">
        <v>2</v>
      </c>
      <c r="AB2327" s="5">
        <v>2</v>
      </c>
      <c r="AC2327" s="5">
        <v>4</v>
      </c>
      <c r="AD2327" s="5">
        <v>1</v>
      </c>
      <c r="AE2327" s="5">
        <v>1</v>
      </c>
      <c r="AF2327" s="5">
        <v>1</v>
      </c>
      <c r="AG2327" s="5">
        <v>1</v>
      </c>
      <c r="AH2327" s="5">
        <v>2</v>
      </c>
      <c r="AI2327" s="5">
        <v>3</v>
      </c>
      <c r="AJ2327" s="5" t="s">
        <v>35</v>
      </c>
      <c r="AK2327" s="5">
        <v>2.19</v>
      </c>
      <c r="AL2327" s="5">
        <v>4.1628299999999999E-4</v>
      </c>
      <c r="AM2327" s="5" t="s">
        <v>36</v>
      </c>
      <c r="AN2327" s="5" t="s">
        <v>68</v>
      </c>
      <c r="AO2327" s="5" t="s">
        <v>69</v>
      </c>
    </row>
    <row r="2328" spans="1:41" x14ac:dyDescent="0.35">
      <c r="A2328" s="5" t="s">
        <v>2453</v>
      </c>
      <c r="B2328" s="6">
        <v>32134</v>
      </c>
      <c r="C2328" s="10">
        <v>33.064295485636116</v>
      </c>
      <c r="D2328" s="5">
        <v>2</v>
      </c>
      <c r="E2328" s="5">
        <v>0</v>
      </c>
      <c r="F2328" s="10">
        <v>27.309381049999999</v>
      </c>
      <c r="G2328" s="10">
        <v>167.68451899999999</v>
      </c>
      <c r="H2328" s="10">
        <v>76.788785009999998</v>
      </c>
      <c r="I2328" s="10">
        <v>40.312840299999998</v>
      </c>
      <c r="J2328" s="10">
        <v>197.63845470000001</v>
      </c>
      <c r="K2328" s="10">
        <v>135.50370330000001</v>
      </c>
      <c r="L2328" s="10">
        <v>295.12805049999997</v>
      </c>
      <c r="M2328" s="10">
        <v>463.09246419999999</v>
      </c>
      <c r="N2328" s="10">
        <v>7.3209441030000004</v>
      </c>
      <c r="O2328" s="10">
        <v>113.82924629999999</v>
      </c>
      <c r="P2328" s="10">
        <v>124.57587820000001</v>
      </c>
      <c r="Q2328" s="10">
        <v>90.443299850000002</v>
      </c>
      <c r="R2328" s="5">
        <v>1</v>
      </c>
      <c r="S2328" s="5">
        <v>0</v>
      </c>
      <c r="T2328" s="5">
        <v>1</v>
      </c>
      <c r="U2328" s="5">
        <v>0</v>
      </c>
      <c r="V2328" s="5">
        <v>0</v>
      </c>
      <c r="W2328" s="5">
        <v>1</v>
      </c>
      <c r="X2328" s="5">
        <v>1</v>
      </c>
      <c r="Y2328" s="5">
        <v>2</v>
      </c>
      <c r="Z2328" s="5">
        <v>3</v>
      </c>
      <c r="AA2328" s="5">
        <v>4</v>
      </c>
      <c r="AB2328" s="5">
        <v>3</v>
      </c>
      <c r="AC2328" s="5">
        <v>3</v>
      </c>
      <c r="AD2328" s="5">
        <v>4</v>
      </c>
      <c r="AE2328" s="5">
        <v>3</v>
      </c>
      <c r="AF2328" s="5">
        <v>4</v>
      </c>
      <c r="AG2328" s="5">
        <v>2</v>
      </c>
      <c r="AH2328" s="5">
        <v>3</v>
      </c>
      <c r="AI2328" s="5">
        <v>3</v>
      </c>
      <c r="AJ2328" s="5" t="s">
        <v>127</v>
      </c>
      <c r="AK2328" s="5">
        <v>1.02</v>
      </c>
      <c r="AL2328" s="5">
        <v>0.956140726</v>
      </c>
      <c r="AM2328" s="5" t="s">
        <v>43</v>
      </c>
      <c r="AN2328" s="5" t="s">
        <v>51</v>
      </c>
      <c r="AO2328" s="5" t="s">
        <v>52</v>
      </c>
    </row>
    <row r="2329" spans="1:41" x14ac:dyDescent="0.35">
      <c r="A2329" s="5" t="s">
        <v>2454</v>
      </c>
      <c r="B2329" s="6">
        <v>34341</v>
      </c>
      <c r="C2329" s="10">
        <v>27.025991792065664</v>
      </c>
      <c r="D2329" s="5">
        <v>1</v>
      </c>
      <c r="E2329" s="5">
        <v>0</v>
      </c>
      <c r="F2329" s="10">
        <v>27.179220399999998</v>
      </c>
      <c r="G2329" s="10">
        <v>159.3440162</v>
      </c>
      <c r="H2329" s="10">
        <v>69.009441629999998</v>
      </c>
      <c r="I2329" s="10">
        <v>64.579573510000003</v>
      </c>
      <c r="J2329" s="10">
        <v>93.155931140000007</v>
      </c>
      <c r="K2329" s="10">
        <v>115.1149443</v>
      </c>
      <c r="L2329" s="10">
        <v>178.459306</v>
      </c>
      <c r="M2329" s="10">
        <v>120.3951679</v>
      </c>
      <c r="N2329" s="10">
        <v>2.7634017430000002</v>
      </c>
      <c r="O2329" s="10">
        <v>88.772100429999995</v>
      </c>
      <c r="P2329" s="10">
        <v>108.1602192</v>
      </c>
      <c r="Q2329" s="10">
        <v>81.636302319999999</v>
      </c>
      <c r="R2329" s="5">
        <v>0</v>
      </c>
      <c r="S2329" s="5">
        <v>0</v>
      </c>
      <c r="T2329" s="5">
        <v>1</v>
      </c>
      <c r="U2329" s="5">
        <v>0</v>
      </c>
      <c r="V2329" s="5">
        <v>0</v>
      </c>
      <c r="W2329" s="5">
        <v>0</v>
      </c>
      <c r="X2329" s="5">
        <v>0</v>
      </c>
      <c r="Y2329" s="5">
        <v>2</v>
      </c>
      <c r="Z2329" s="5">
        <v>1</v>
      </c>
      <c r="AA2329" s="5">
        <v>2</v>
      </c>
      <c r="AB2329" s="5">
        <v>2</v>
      </c>
      <c r="AC2329" s="5">
        <v>4</v>
      </c>
      <c r="AD2329" s="5">
        <v>1</v>
      </c>
      <c r="AE2329" s="5">
        <v>1</v>
      </c>
      <c r="AF2329" s="5">
        <v>1</v>
      </c>
      <c r="AG2329" s="5">
        <v>1</v>
      </c>
      <c r="AH2329" s="5">
        <v>2</v>
      </c>
      <c r="AI2329" s="5">
        <v>3</v>
      </c>
      <c r="AJ2329" s="5" t="s">
        <v>35</v>
      </c>
      <c r="AK2329" s="5">
        <v>2.19</v>
      </c>
      <c r="AL2329" s="7">
        <v>7.6000000000000001E-6</v>
      </c>
      <c r="AM2329" s="5" t="s">
        <v>36</v>
      </c>
      <c r="AN2329" s="5" t="s">
        <v>39</v>
      </c>
      <c r="AO2329" s="5" t="s">
        <v>40</v>
      </c>
    </row>
    <row r="2330" spans="1:41" x14ac:dyDescent="0.35">
      <c r="A2330" s="5" t="s">
        <v>2455</v>
      </c>
      <c r="B2330" s="6">
        <v>35933</v>
      </c>
      <c r="C2330" s="10">
        <v>22.6703146374829</v>
      </c>
      <c r="D2330" s="5">
        <v>1</v>
      </c>
      <c r="E2330" s="5">
        <v>0</v>
      </c>
      <c r="F2330" s="10">
        <v>25.962317200000001</v>
      </c>
      <c r="G2330" s="10">
        <v>161.31208670000001</v>
      </c>
      <c r="H2330" s="10">
        <v>67.558075579999993</v>
      </c>
      <c r="I2330" s="10">
        <v>63.439846930000002</v>
      </c>
      <c r="J2330" s="10">
        <v>90.784180329999998</v>
      </c>
      <c r="K2330" s="10">
        <v>107.5359146</v>
      </c>
      <c r="L2330" s="10">
        <v>185.4761426</v>
      </c>
      <c r="M2330" s="10">
        <v>120.162138</v>
      </c>
      <c r="N2330" s="10">
        <v>2.9236536900000001</v>
      </c>
      <c r="O2330" s="10">
        <v>90.696020079999997</v>
      </c>
      <c r="P2330" s="10">
        <v>106.6323988</v>
      </c>
      <c r="Q2330" s="10">
        <v>81.893970190000005</v>
      </c>
      <c r="R2330" s="5">
        <v>1</v>
      </c>
      <c r="S2330" s="5">
        <v>0</v>
      </c>
      <c r="T2330" s="5">
        <v>1</v>
      </c>
      <c r="U2330" s="5">
        <v>0</v>
      </c>
      <c r="V2330" s="5">
        <v>0</v>
      </c>
      <c r="W2330" s="5">
        <v>0</v>
      </c>
      <c r="X2330" s="5">
        <v>0</v>
      </c>
      <c r="Y2330" s="5">
        <v>2</v>
      </c>
      <c r="Z2330" s="5">
        <v>1</v>
      </c>
      <c r="AA2330" s="5">
        <v>2</v>
      </c>
      <c r="AB2330" s="5">
        <v>2</v>
      </c>
      <c r="AC2330" s="5">
        <v>4</v>
      </c>
      <c r="AD2330" s="5">
        <v>1</v>
      </c>
      <c r="AE2330" s="5">
        <v>1</v>
      </c>
      <c r="AF2330" s="5">
        <v>1</v>
      </c>
      <c r="AG2330" s="5">
        <v>1</v>
      </c>
      <c r="AH2330" s="5">
        <v>2</v>
      </c>
      <c r="AI2330" s="5">
        <v>3</v>
      </c>
      <c r="AJ2330" s="5" t="s">
        <v>35</v>
      </c>
      <c r="AK2330" s="5">
        <v>2.19</v>
      </c>
      <c r="AL2330" s="5">
        <v>1.11839E-4</v>
      </c>
      <c r="AM2330" s="5" t="s">
        <v>49</v>
      </c>
      <c r="AN2330" s="5" t="s">
        <v>47</v>
      </c>
      <c r="AO2330" s="5" t="s">
        <v>96</v>
      </c>
    </row>
    <row r="2331" spans="1:41" x14ac:dyDescent="0.35">
      <c r="A2331" s="5" t="s">
        <v>2456</v>
      </c>
      <c r="B2331" s="6">
        <v>34982</v>
      </c>
      <c r="C2331" s="10">
        <v>25.272229822161421</v>
      </c>
      <c r="D2331" s="5">
        <v>1</v>
      </c>
      <c r="E2331" s="5">
        <v>0</v>
      </c>
      <c r="F2331" s="10">
        <v>23.746337100000002</v>
      </c>
      <c r="G2331" s="10">
        <v>154.8185301</v>
      </c>
      <c r="H2331" s="10">
        <v>56.917066490000003</v>
      </c>
      <c r="I2331" s="10">
        <v>67.859153750000004</v>
      </c>
      <c r="J2331" s="10">
        <v>90.821215690000002</v>
      </c>
      <c r="K2331" s="10">
        <v>110.00448919999999</v>
      </c>
      <c r="L2331" s="10">
        <v>176.1432733</v>
      </c>
      <c r="M2331" s="10">
        <v>120.5019161</v>
      </c>
      <c r="N2331" s="10">
        <v>2.595718685</v>
      </c>
      <c r="O2331" s="10">
        <v>91.803229479999999</v>
      </c>
      <c r="P2331" s="10">
        <v>106.7690312</v>
      </c>
      <c r="Q2331" s="10">
        <v>79.618226590000006</v>
      </c>
      <c r="R2331" s="5">
        <v>0</v>
      </c>
      <c r="S2331" s="5">
        <v>0</v>
      </c>
      <c r="T2331" s="5">
        <v>1</v>
      </c>
      <c r="U2331" s="5">
        <v>0</v>
      </c>
      <c r="V2331" s="5">
        <v>0</v>
      </c>
      <c r="W2331" s="5">
        <v>0</v>
      </c>
      <c r="X2331" s="5">
        <v>0</v>
      </c>
      <c r="Y2331" s="5">
        <v>1</v>
      </c>
      <c r="Z2331" s="5">
        <v>1</v>
      </c>
      <c r="AA2331" s="5">
        <v>2</v>
      </c>
      <c r="AB2331" s="5">
        <v>1</v>
      </c>
      <c r="AC2331" s="5">
        <v>4</v>
      </c>
      <c r="AD2331" s="5">
        <v>1</v>
      </c>
      <c r="AE2331" s="5">
        <v>1</v>
      </c>
      <c r="AF2331" s="5">
        <v>1</v>
      </c>
      <c r="AG2331" s="5">
        <v>1</v>
      </c>
      <c r="AH2331" s="5">
        <v>1</v>
      </c>
      <c r="AI2331" s="5">
        <v>1</v>
      </c>
      <c r="AJ2331" s="5" t="s">
        <v>35</v>
      </c>
      <c r="AK2331" s="5">
        <v>2.19</v>
      </c>
      <c r="AL2331" s="7">
        <v>4.6600000000000003E-6</v>
      </c>
      <c r="AM2331" s="5" t="s">
        <v>49</v>
      </c>
      <c r="AN2331" s="5" t="s">
        <v>47</v>
      </c>
      <c r="AO2331" s="5" t="s">
        <v>111</v>
      </c>
    </row>
    <row r="2332" spans="1:41" x14ac:dyDescent="0.35">
      <c r="A2332" s="5" t="s">
        <v>2457</v>
      </c>
      <c r="B2332" s="6">
        <v>27624</v>
      </c>
      <c r="C2332" s="10">
        <v>45.40355677154583</v>
      </c>
      <c r="D2332" s="5">
        <v>2</v>
      </c>
      <c r="E2332" s="5">
        <v>0</v>
      </c>
      <c r="F2332" s="10">
        <v>26.053195330000001</v>
      </c>
      <c r="G2332" s="10">
        <v>168.4762824</v>
      </c>
      <c r="H2332" s="10">
        <v>73.950061109999993</v>
      </c>
      <c r="I2332" s="10">
        <v>63.472016269999997</v>
      </c>
      <c r="J2332" s="10">
        <v>109.3315937</v>
      </c>
      <c r="K2332" s="10">
        <v>121.4250668</v>
      </c>
      <c r="L2332" s="10">
        <v>147.4920195</v>
      </c>
      <c r="M2332" s="10">
        <v>116.7287065</v>
      </c>
      <c r="N2332" s="10">
        <v>2.3237330100000002</v>
      </c>
      <c r="O2332" s="10">
        <v>85.600216669999995</v>
      </c>
      <c r="P2332" s="10">
        <v>113.49201480000001</v>
      </c>
      <c r="Q2332" s="10">
        <v>81.030709009999995</v>
      </c>
      <c r="R2332" s="5">
        <v>1</v>
      </c>
      <c r="S2332" s="5">
        <v>0</v>
      </c>
      <c r="T2332" s="5">
        <v>1</v>
      </c>
      <c r="U2332" s="5">
        <v>0</v>
      </c>
      <c r="V2332" s="5">
        <v>0</v>
      </c>
      <c r="W2332" s="5">
        <v>0</v>
      </c>
      <c r="X2332" s="5">
        <v>1</v>
      </c>
      <c r="Y2332" s="5">
        <v>2</v>
      </c>
      <c r="Z2332" s="5">
        <v>1</v>
      </c>
      <c r="AA2332" s="5">
        <v>1</v>
      </c>
      <c r="AB2332" s="5">
        <v>2</v>
      </c>
      <c r="AC2332" s="5">
        <v>4</v>
      </c>
      <c r="AD2332" s="5">
        <v>1</v>
      </c>
      <c r="AE2332" s="5">
        <v>1</v>
      </c>
      <c r="AF2332" s="5">
        <v>1</v>
      </c>
      <c r="AG2332" s="5">
        <v>1</v>
      </c>
      <c r="AH2332" s="5">
        <v>2</v>
      </c>
      <c r="AI2332" s="5">
        <v>3</v>
      </c>
      <c r="AJ2332" s="5" t="s">
        <v>123</v>
      </c>
      <c r="AK2332" s="5">
        <v>2.15</v>
      </c>
      <c r="AL2332" s="7">
        <v>2.7500000000000001E-8</v>
      </c>
      <c r="AM2332" s="5" t="s">
        <v>36</v>
      </c>
      <c r="AN2332" s="5" t="s">
        <v>39</v>
      </c>
      <c r="AO2332" s="5" t="s">
        <v>108</v>
      </c>
    </row>
    <row r="2333" spans="1:41" x14ac:dyDescent="0.35">
      <c r="A2333" s="5" t="s">
        <v>2458</v>
      </c>
      <c r="B2333" s="6">
        <v>28759</v>
      </c>
      <c r="C2333" s="10">
        <v>42.298221614227089</v>
      </c>
      <c r="D2333" s="5">
        <v>2</v>
      </c>
      <c r="E2333" s="5">
        <v>1</v>
      </c>
      <c r="F2333" s="10">
        <v>26.485768440000001</v>
      </c>
      <c r="G2333" s="10">
        <v>166.5686034</v>
      </c>
      <c r="H2333" s="10">
        <v>73.485028409999998</v>
      </c>
      <c r="I2333" s="10">
        <v>62.627393669999996</v>
      </c>
      <c r="J2333" s="10">
        <v>112.6234753</v>
      </c>
      <c r="K2333" s="10">
        <v>124.7455593</v>
      </c>
      <c r="L2333" s="10">
        <v>147.14712599999999</v>
      </c>
      <c r="M2333" s="10">
        <v>119.0942999</v>
      </c>
      <c r="N2333" s="10">
        <v>2.3495649009999999</v>
      </c>
      <c r="O2333" s="10">
        <v>90.962404059999997</v>
      </c>
      <c r="P2333" s="10">
        <v>114.1922649</v>
      </c>
      <c r="Q2333" s="10">
        <v>79.103634110000002</v>
      </c>
      <c r="R2333" s="5">
        <v>1</v>
      </c>
      <c r="S2333" s="5">
        <v>0</v>
      </c>
      <c r="T2333" s="5">
        <v>1</v>
      </c>
      <c r="U2333" s="5">
        <v>1</v>
      </c>
      <c r="V2333" s="5">
        <v>1</v>
      </c>
      <c r="W2333" s="5">
        <v>0</v>
      </c>
      <c r="X2333" s="5">
        <v>0</v>
      </c>
      <c r="Y2333" s="5">
        <v>2</v>
      </c>
      <c r="Z2333" s="5">
        <v>1</v>
      </c>
      <c r="AA2333" s="5">
        <v>1</v>
      </c>
      <c r="AB2333" s="5">
        <v>2</v>
      </c>
      <c r="AC2333" s="5">
        <v>4</v>
      </c>
      <c r="AD2333" s="5">
        <v>1</v>
      </c>
      <c r="AE2333" s="5">
        <v>1</v>
      </c>
      <c r="AF2333" s="5">
        <v>1</v>
      </c>
      <c r="AG2333" s="5">
        <v>1</v>
      </c>
      <c r="AH2333" s="5">
        <v>1</v>
      </c>
      <c r="AI2333" s="5">
        <v>1</v>
      </c>
      <c r="AJ2333" s="5" t="s">
        <v>123</v>
      </c>
      <c r="AK2333" s="5">
        <v>1.02</v>
      </c>
      <c r="AL2333" s="7">
        <v>4.9299999999999998E-8</v>
      </c>
      <c r="AM2333" s="5" t="s">
        <v>36</v>
      </c>
      <c r="AN2333" s="5" t="s">
        <v>74</v>
      </c>
      <c r="AO2333" s="5" t="s">
        <v>101</v>
      </c>
    </row>
    <row r="2334" spans="1:41" x14ac:dyDescent="0.35">
      <c r="A2334" s="5" t="s">
        <v>2459</v>
      </c>
      <c r="B2334" s="6">
        <v>32046</v>
      </c>
      <c r="C2334" s="10">
        <v>33.305061559507521</v>
      </c>
      <c r="D2334" s="5">
        <v>1</v>
      </c>
      <c r="E2334" s="5">
        <v>0</v>
      </c>
      <c r="F2334" s="10">
        <v>23.52108544</v>
      </c>
      <c r="G2334" s="10">
        <v>161.91623139999999</v>
      </c>
      <c r="H2334" s="10">
        <v>61.66491448</v>
      </c>
      <c r="I2334" s="10">
        <v>63.015684870000001</v>
      </c>
      <c r="J2334" s="10">
        <v>96.61078397</v>
      </c>
      <c r="K2334" s="10">
        <v>110.8864504</v>
      </c>
      <c r="L2334" s="10">
        <v>145.33703019999999</v>
      </c>
      <c r="M2334" s="10">
        <v>118.3609761</v>
      </c>
      <c r="N2334" s="10">
        <v>2.3063627809999998</v>
      </c>
      <c r="O2334" s="10">
        <v>83.752467899999999</v>
      </c>
      <c r="P2334" s="10">
        <v>112.5814845</v>
      </c>
      <c r="Q2334" s="10">
        <v>81.280776919999994</v>
      </c>
      <c r="R2334" s="5">
        <v>0</v>
      </c>
      <c r="S2334" s="5">
        <v>0</v>
      </c>
      <c r="T2334" s="5">
        <v>1</v>
      </c>
      <c r="U2334" s="5">
        <v>0</v>
      </c>
      <c r="V2334" s="5">
        <v>0</v>
      </c>
      <c r="W2334" s="5">
        <v>0</v>
      </c>
      <c r="X2334" s="5">
        <v>0</v>
      </c>
      <c r="Y2334" s="5">
        <v>1</v>
      </c>
      <c r="Z2334" s="5">
        <v>1</v>
      </c>
      <c r="AA2334" s="5">
        <v>1</v>
      </c>
      <c r="AB2334" s="5">
        <v>2</v>
      </c>
      <c r="AC2334" s="5">
        <v>4</v>
      </c>
      <c r="AD2334" s="5">
        <v>1</v>
      </c>
      <c r="AE2334" s="5">
        <v>1</v>
      </c>
      <c r="AF2334" s="5">
        <v>1</v>
      </c>
      <c r="AG2334" s="5">
        <v>1</v>
      </c>
      <c r="AH2334" s="5">
        <v>2</v>
      </c>
      <c r="AI2334" s="5">
        <v>3</v>
      </c>
      <c r="AJ2334" s="5" t="s">
        <v>120</v>
      </c>
      <c r="AK2334" s="5">
        <v>2.19</v>
      </c>
      <c r="AL2334" s="7">
        <v>1.2100000000000001E-7</v>
      </c>
      <c r="AM2334" s="5" t="s">
        <v>36</v>
      </c>
      <c r="AN2334" s="5" t="s">
        <v>41</v>
      </c>
      <c r="AO2334" s="5" t="s">
        <v>42</v>
      </c>
    </row>
    <row r="2335" spans="1:41" x14ac:dyDescent="0.35">
      <c r="A2335" s="5" t="s">
        <v>2460</v>
      </c>
      <c r="B2335" s="6">
        <v>34839</v>
      </c>
      <c r="C2335" s="10">
        <v>25.663474692202463</v>
      </c>
      <c r="D2335" s="5">
        <v>1</v>
      </c>
      <c r="E2335" s="5">
        <v>0</v>
      </c>
      <c r="F2335" s="10">
        <v>28.643542620000002</v>
      </c>
      <c r="G2335" s="10">
        <v>166.36422020000001</v>
      </c>
      <c r="H2335" s="10">
        <v>79.276886910000002</v>
      </c>
      <c r="I2335" s="10">
        <v>68.801681090000002</v>
      </c>
      <c r="J2335" s="10">
        <v>88.691230000000004</v>
      </c>
      <c r="K2335" s="10">
        <v>106.8635293</v>
      </c>
      <c r="L2335" s="10">
        <v>175.71909539999999</v>
      </c>
      <c r="M2335" s="10">
        <v>120.4677851</v>
      </c>
      <c r="N2335" s="10">
        <v>2.5539942130000002</v>
      </c>
      <c r="O2335" s="10">
        <v>92.498632060000006</v>
      </c>
      <c r="P2335" s="10">
        <v>114.75442030000001</v>
      </c>
      <c r="Q2335" s="10">
        <v>82.544980760000001</v>
      </c>
      <c r="R2335" s="5">
        <v>0</v>
      </c>
      <c r="S2335" s="5">
        <v>0</v>
      </c>
      <c r="T2335" s="5">
        <v>0</v>
      </c>
      <c r="U2335" s="5">
        <v>0</v>
      </c>
      <c r="V2335" s="5">
        <v>0</v>
      </c>
      <c r="W2335" s="5">
        <v>0</v>
      </c>
      <c r="X2335" s="5">
        <v>0</v>
      </c>
      <c r="Y2335" s="5">
        <v>2</v>
      </c>
      <c r="Z2335" s="5">
        <v>1</v>
      </c>
      <c r="AA2335" s="5">
        <v>2</v>
      </c>
      <c r="AB2335" s="5">
        <v>1</v>
      </c>
      <c r="AC2335" s="5">
        <v>4</v>
      </c>
      <c r="AD2335" s="5">
        <v>1</v>
      </c>
      <c r="AE2335" s="5">
        <v>1</v>
      </c>
      <c r="AF2335" s="5">
        <v>1</v>
      </c>
      <c r="AG2335" s="5">
        <v>1</v>
      </c>
      <c r="AH2335" s="5">
        <v>2</v>
      </c>
      <c r="AI2335" s="5">
        <v>3</v>
      </c>
      <c r="AJ2335" s="5" t="s">
        <v>35</v>
      </c>
      <c r="AK2335" s="5">
        <v>2.19</v>
      </c>
      <c r="AL2335" s="5">
        <v>3.07177E-4</v>
      </c>
      <c r="AM2335" s="5" t="s">
        <v>36</v>
      </c>
      <c r="AN2335" s="5" t="s">
        <v>41</v>
      </c>
      <c r="AO2335" s="5" t="s">
        <v>91</v>
      </c>
    </row>
    <row r="2336" spans="1:41" x14ac:dyDescent="0.35">
      <c r="A2336" s="5" t="s">
        <v>2461</v>
      </c>
      <c r="B2336" s="6">
        <v>32674</v>
      </c>
      <c r="C2336" s="10">
        <v>31.58686730506156</v>
      </c>
      <c r="D2336" s="5">
        <v>2</v>
      </c>
      <c r="E2336" s="5">
        <v>0</v>
      </c>
      <c r="F2336" s="10">
        <v>21.688130059999999</v>
      </c>
      <c r="G2336" s="10">
        <v>167.2666964</v>
      </c>
      <c r="H2336" s="10">
        <v>60.679370689999999</v>
      </c>
      <c r="I2336" s="10">
        <v>72.951292989999999</v>
      </c>
      <c r="J2336" s="10">
        <v>113.7706262</v>
      </c>
      <c r="K2336" s="10">
        <v>110.9853006</v>
      </c>
      <c r="L2336" s="10">
        <v>173.55931369999999</v>
      </c>
      <c r="M2336" s="10">
        <v>121.4910083</v>
      </c>
      <c r="N2336" s="10">
        <v>2.379112235</v>
      </c>
      <c r="O2336" s="10">
        <v>83.002974559999998</v>
      </c>
      <c r="P2336" s="10">
        <v>109.4375301</v>
      </c>
      <c r="Q2336" s="10">
        <v>78.730271650000006</v>
      </c>
      <c r="R2336" s="5">
        <v>1</v>
      </c>
      <c r="S2336" s="5">
        <v>0</v>
      </c>
      <c r="T2336" s="5">
        <v>0</v>
      </c>
      <c r="U2336" s="5">
        <v>0</v>
      </c>
      <c r="V2336" s="5">
        <v>0</v>
      </c>
      <c r="W2336" s="5">
        <v>0</v>
      </c>
      <c r="X2336" s="5">
        <v>0</v>
      </c>
      <c r="Y2336" s="5">
        <v>1</v>
      </c>
      <c r="Z2336" s="5">
        <v>1</v>
      </c>
      <c r="AA2336" s="5">
        <v>2</v>
      </c>
      <c r="AB2336" s="5">
        <v>1</v>
      </c>
      <c r="AC2336" s="5">
        <v>4</v>
      </c>
      <c r="AD2336" s="5">
        <v>1</v>
      </c>
      <c r="AE2336" s="5">
        <v>1</v>
      </c>
      <c r="AF2336" s="5">
        <v>1</v>
      </c>
      <c r="AG2336" s="5">
        <v>1</v>
      </c>
      <c r="AH2336" s="5">
        <v>1</v>
      </c>
      <c r="AI2336" s="5">
        <v>1</v>
      </c>
      <c r="AJ2336" s="5" t="s">
        <v>121</v>
      </c>
      <c r="AK2336" s="5">
        <v>1.02</v>
      </c>
      <c r="AL2336" s="7">
        <v>3.84E-8</v>
      </c>
      <c r="AM2336" s="5" t="s">
        <v>49</v>
      </c>
      <c r="AN2336" s="5" t="s">
        <v>47</v>
      </c>
      <c r="AO2336" s="5" t="s">
        <v>70</v>
      </c>
    </row>
    <row r="2337" spans="1:41" x14ac:dyDescent="0.35">
      <c r="A2337" s="5" t="s">
        <v>2462</v>
      </c>
      <c r="B2337" s="6">
        <v>31053</v>
      </c>
      <c r="C2337" s="10">
        <v>36.021887824897398</v>
      </c>
      <c r="D2337" s="5">
        <v>1</v>
      </c>
      <c r="E2337" s="5">
        <v>0</v>
      </c>
      <c r="F2337" s="10">
        <v>36.142478560000001</v>
      </c>
      <c r="G2337" s="10">
        <v>164.96219880000001</v>
      </c>
      <c r="H2337" s="10">
        <v>98.352817479999999</v>
      </c>
      <c r="I2337" s="10">
        <v>38.533556930000003</v>
      </c>
      <c r="J2337" s="10">
        <v>196.2821897</v>
      </c>
      <c r="K2337" s="10">
        <v>132.782734</v>
      </c>
      <c r="L2337" s="10">
        <v>289.12850600000002</v>
      </c>
      <c r="M2337" s="10">
        <v>456.9932349</v>
      </c>
      <c r="N2337" s="10">
        <v>7.5032913890000001</v>
      </c>
      <c r="O2337" s="10">
        <v>103.4952669</v>
      </c>
      <c r="P2337" s="10">
        <v>124.564971</v>
      </c>
      <c r="Q2337" s="10">
        <v>95.561995519999996</v>
      </c>
      <c r="R2337" s="5">
        <v>0</v>
      </c>
      <c r="S2337" s="5">
        <v>1</v>
      </c>
      <c r="T2337" s="5">
        <v>1</v>
      </c>
      <c r="U2337" s="5">
        <v>0</v>
      </c>
      <c r="V2337" s="5">
        <v>1</v>
      </c>
      <c r="W2337" s="5">
        <v>1</v>
      </c>
      <c r="X2337" s="5">
        <v>0</v>
      </c>
      <c r="Y2337" s="5">
        <v>3</v>
      </c>
      <c r="Z2337" s="5">
        <v>2</v>
      </c>
      <c r="AA2337" s="5">
        <v>3</v>
      </c>
      <c r="AB2337" s="5">
        <v>4</v>
      </c>
      <c r="AC2337" s="5">
        <v>3</v>
      </c>
      <c r="AD2337" s="5">
        <v>4</v>
      </c>
      <c r="AE2337" s="5">
        <v>3</v>
      </c>
      <c r="AF2337" s="5">
        <v>4</v>
      </c>
      <c r="AG2337" s="5">
        <v>2</v>
      </c>
      <c r="AH2337" s="5">
        <v>4</v>
      </c>
      <c r="AI2337" s="5">
        <v>3</v>
      </c>
      <c r="AJ2337" s="5" t="s">
        <v>126</v>
      </c>
      <c r="AK2337" s="5">
        <v>2.19</v>
      </c>
      <c r="AL2337" s="5">
        <v>0.99732886300000001</v>
      </c>
      <c r="AM2337" s="5" t="s">
        <v>36</v>
      </c>
      <c r="AN2337" s="5" t="s">
        <v>53</v>
      </c>
      <c r="AO2337" s="5" t="s">
        <v>115</v>
      </c>
    </row>
    <row r="2338" spans="1:41" x14ac:dyDescent="0.35">
      <c r="A2338" s="5" t="s">
        <v>2463</v>
      </c>
      <c r="B2338" s="6">
        <v>29078</v>
      </c>
      <c r="C2338" s="10">
        <v>41.425444596443228</v>
      </c>
      <c r="D2338" s="5">
        <v>2</v>
      </c>
      <c r="E2338" s="5">
        <v>0</v>
      </c>
      <c r="F2338" s="10">
        <v>25.178636090000001</v>
      </c>
      <c r="G2338" s="10">
        <v>174.84090130000001</v>
      </c>
      <c r="H2338" s="10">
        <v>76.969430709999997</v>
      </c>
      <c r="I2338" s="10">
        <v>63.829062790000002</v>
      </c>
      <c r="J2338" s="10">
        <v>112.14955689999999</v>
      </c>
      <c r="K2338" s="10">
        <v>119.0967988</v>
      </c>
      <c r="L2338" s="10">
        <v>142.09757400000001</v>
      </c>
      <c r="M2338" s="10">
        <v>123.23196609999999</v>
      </c>
      <c r="N2338" s="10">
        <v>2.2262205929999999</v>
      </c>
      <c r="O2338" s="10">
        <v>81.259136499999997</v>
      </c>
      <c r="P2338" s="10">
        <v>113.2507447</v>
      </c>
      <c r="Q2338" s="10">
        <v>76.315383449999999</v>
      </c>
      <c r="R2338" s="5">
        <v>1</v>
      </c>
      <c r="S2338" s="5">
        <v>0</v>
      </c>
      <c r="T2338" s="5">
        <v>1</v>
      </c>
      <c r="U2338" s="5">
        <v>1</v>
      </c>
      <c r="V2338" s="5">
        <v>0</v>
      </c>
      <c r="W2338" s="5">
        <v>1</v>
      </c>
      <c r="X2338" s="5">
        <v>1</v>
      </c>
      <c r="Y2338" s="5">
        <v>2</v>
      </c>
      <c r="Z2338" s="5">
        <v>1</v>
      </c>
      <c r="AA2338" s="5">
        <v>1</v>
      </c>
      <c r="AB2338" s="5">
        <v>2</v>
      </c>
      <c r="AC2338" s="5">
        <v>4</v>
      </c>
      <c r="AD2338" s="5">
        <v>1</v>
      </c>
      <c r="AE2338" s="5">
        <v>1</v>
      </c>
      <c r="AF2338" s="5">
        <v>1</v>
      </c>
      <c r="AG2338" s="5">
        <v>1</v>
      </c>
      <c r="AH2338" s="5">
        <v>1</v>
      </c>
      <c r="AI2338" s="5">
        <v>1</v>
      </c>
      <c r="AJ2338" s="5" t="s">
        <v>123</v>
      </c>
      <c r="AK2338" s="5">
        <v>1.02</v>
      </c>
      <c r="AL2338" s="7">
        <v>5.7099999999999999E-10</v>
      </c>
      <c r="AM2338" s="5" t="s">
        <v>36</v>
      </c>
      <c r="AN2338" s="5" t="s">
        <v>57</v>
      </c>
      <c r="AO2338" s="5" t="s">
        <v>59</v>
      </c>
    </row>
    <row r="2339" spans="1:41" x14ac:dyDescent="0.35">
      <c r="A2339" s="5" t="s">
        <v>2464</v>
      </c>
      <c r="B2339" s="6">
        <v>34997</v>
      </c>
      <c r="C2339" s="10">
        <v>25.231190150478795</v>
      </c>
      <c r="D2339" s="5">
        <v>2</v>
      </c>
      <c r="E2339" s="5">
        <v>0</v>
      </c>
      <c r="F2339" s="10">
        <v>33.865747169999999</v>
      </c>
      <c r="G2339" s="10">
        <v>172.57530310000001</v>
      </c>
      <c r="H2339" s="10">
        <v>100.8597649</v>
      </c>
      <c r="I2339" s="10">
        <v>43.147764180000003</v>
      </c>
      <c r="J2339" s="10">
        <v>201.7170639</v>
      </c>
      <c r="K2339" s="10">
        <v>127.7770175</v>
      </c>
      <c r="L2339" s="10">
        <v>286.46179289999998</v>
      </c>
      <c r="M2339" s="10">
        <v>486.042281</v>
      </c>
      <c r="N2339" s="10">
        <v>6.6390877570000004</v>
      </c>
      <c r="O2339" s="10">
        <v>107.8872307</v>
      </c>
      <c r="P2339" s="10">
        <v>117.971774</v>
      </c>
      <c r="Q2339" s="10">
        <v>91.346666949999999</v>
      </c>
      <c r="R2339" s="5">
        <v>1</v>
      </c>
      <c r="S2339" s="5">
        <v>0</v>
      </c>
      <c r="T2339" s="5">
        <v>1</v>
      </c>
      <c r="U2339" s="5">
        <v>1</v>
      </c>
      <c r="V2339" s="5">
        <v>1</v>
      </c>
      <c r="W2339" s="5">
        <v>0</v>
      </c>
      <c r="X2339" s="5">
        <v>0</v>
      </c>
      <c r="Y2339" s="5">
        <v>3</v>
      </c>
      <c r="Z2339" s="5">
        <v>2</v>
      </c>
      <c r="AA2339" s="5">
        <v>3</v>
      </c>
      <c r="AB2339" s="5">
        <v>3</v>
      </c>
      <c r="AC2339" s="5">
        <v>4</v>
      </c>
      <c r="AD2339" s="5">
        <v>4</v>
      </c>
      <c r="AE2339" s="5">
        <v>3</v>
      </c>
      <c r="AF2339" s="5">
        <v>4</v>
      </c>
      <c r="AG2339" s="5">
        <v>1</v>
      </c>
      <c r="AH2339" s="5">
        <v>3</v>
      </c>
      <c r="AI2339" s="5">
        <v>3</v>
      </c>
      <c r="AJ2339" s="5" t="s">
        <v>125</v>
      </c>
      <c r="AK2339" s="5">
        <v>1.02</v>
      </c>
      <c r="AL2339" s="5">
        <v>0.93418669300000001</v>
      </c>
      <c r="AM2339" s="5" t="s">
        <v>36</v>
      </c>
      <c r="AN2339" s="5" t="s">
        <v>37</v>
      </c>
      <c r="AO2339" s="5" t="s">
        <v>38</v>
      </c>
    </row>
    <row r="2340" spans="1:41" x14ac:dyDescent="0.35">
      <c r="A2340" s="5" t="s">
        <v>2465</v>
      </c>
      <c r="B2340" s="6">
        <v>36149</v>
      </c>
      <c r="C2340" s="10">
        <v>22.079343365253077</v>
      </c>
      <c r="D2340" s="5">
        <v>1</v>
      </c>
      <c r="E2340" s="5">
        <v>0</v>
      </c>
      <c r="F2340" s="10">
        <v>24.51374582</v>
      </c>
      <c r="G2340" s="10">
        <v>155.69459320000001</v>
      </c>
      <c r="H2340" s="10">
        <v>59.423296540000003</v>
      </c>
      <c r="I2340" s="10">
        <v>58.481297830000003</v>
      </c>
      <c r="J2340" s="10">
        <v>85.043715320000004</v>
      </c>
      <c r="K2340" s="10">
        <v>109.43133400000001</v>
      </c>
      <c r="L2340" s="10">
        <v>177.1842139</v>
      </c>
      <c r="M2340" s="10">
        <v>116.6716474</v>
      </c>
      <c r="N2340" s="10">
        <v>3.0297585800000002</v>
      </c>
      <c r="O2340" s="10">
        <v>93.116525030000005</v>
      </c>
      <c r="P2340" s="10">
        <v>104.316412</v>
      </c>
      <c r="Q2340" s="10">
        <v>82.233012099999996</v>
      </c>
      <c r="R2340" s="5">
        <v>0</v>
      </c>
      <c r="S2340" s="5">
        <v>0</v>
      </c>
      <c r="T2340" s="5">
        <v>0</v>
      </c>
      <c r="U2340" s="5">
        <v>0</v>
      </c>
      <c r="V2340" s="5">
        <v>0</v>
      </c>
      <c r="W2340" s="5">
        <v>0</v>
      </c>
      <c r="X2340" s="5">
        <v>0</v>
      </c>
      <c r="Y2340" s="5">
        <v>1</v>
      </c>
      <c r="Z2340" s="5">
        <v>1</v>
      </c>
      <c r="AA2340" s="5">
        <v>2</v>
      </c>
      <c r="AB2340" s="5">
        <v>2</v>
      </c>
      <c r="AC2340" s="5">
        <v>4</v>
      </c>
      <c r="AD2340" s="5">
        <v>1</v>
      </c>
      <c r="AE2340" s="5">
        <v>1</v>
      </c>
      <c r="AF2340" s="5">
        <v>1</v>
      </c>
      <c r="AG2340" s="5">
        <v>1</v>
      </c>
      <c r="AH2340" s="5">
        <v>2</v>
      </c>
      <c r="AI2340" s="5">
        <v>3</v>
      </c>
      <c r="AJ2340" s="5" t="s">
        <v>35</v>
      </c>
      <c r="AK2340" s="5">
        <v>2.19</v>
      </c>
      <c r="AL2340" s="7">
        <v>9.8400000000000007E-5</v>
      </c>
      <c r="AM2340" s="5" t="s">
        <v>43</v>
      </c>
      <c r="AN2340" s="5" t="s">
        <v>51</v>
      </c>
      <c r="AO2340" s="5" t="s">
        <v>52</v>
      </c>
    </row>
    <row r="2341" spans="1:41" x14ac:dyDescent="0.35">
      <c r="A2341" s="5" t="s">
        <v>2466</v>
      </c>
      <c r="B2341" s="6">
        <v>30766</v>
      </c>
      <c r="C2341" s="10">
        <v>36.807113543091653</v>
      </c>
      <c r="D2341" s="5">
        <v>1</v>
      </c>
      <c r="E2341" s="5">
        <v>0</v>
      </c>
      <c r="F2341" s="10">
        <v>35.864727260000002</v>
      </c>
      <c r="G2341" s="10">
        <v>171.82939579999999</v>
      </c>
      <c r="H2341" s="10">
        <v>105.8918312</v>
      </c>
      <c r="I2341" s="10">
        <v>36.820238070000002</v>
      </c>
      <c r="J2341" s="10">
        <v>197.21690340000001</v>
      </c>
      <c r="K2341" s="10">
        <v>135.58241839999999</v>
      </c>
      <c r="L2341" s="10">
        <v>293.02310319999998</v>
      </c>
      <c r="M2341" s="10">
        <v>466.5641296</v>
      </c>
      <c r="N2341" s="10">
        <v>7.9582077299999998</v>
      </c>
      <c r="O2341" s="10">
        <v>110.08574160000001</v>
      </c>
      <c r="P2341" s="10">
        <v>126.0713303</v>
      </c>
      <c r="Q2341" s="10">
        <v>94.444647869999997</v>
      </c>
      <c r="R2341" s="5">
        <v>1</v>
      </c>
      <c r="S2341" s="5">
        <v>1</v>
      </c>
      <c r="T2341" s="5">
        <v>1</v>
      </c>
      <c r="U2341" s="5">
        <v>1</v>
      </c>
      <c r="V2341" s="5">
        <v>1</v>
      </c>
      <c r="W2341" s="5">
        <v>1</v>
      </c>
      <c r="X2341" s="5">
        <v>1</v>
      </c>
      <c r="Y2341" s="5">
        <v>3</v>
      </c>
      <c r="Z2341" s="5">
        <v>3</v>
      </c>
      <c r="AA2341" s="5">
        <v>4</v>
      </c>
      <c r="AB2341" s="5">
        <v>4</v>
      </c>
      <c r="AC2341" s="5">
        <v>3</v>
      </c>
      <c r="AD2341" s="5">
        <v>4</v>
      </c>
      <c r="AE2341" s="5">
        <v>3</v>
      </c>
      <c r="AF2341" s="5">
        <v>4</v>
      </c>
      <c r="AG2341" s="5">
        <v>2</v>
      </c>
      <c r="AH2341" s="5">
        <v>3</v>
      </c>
      <c r="AI2341" s="5">
        <v>3</v>
      </c>
      <c r="AJ2341" s="5" t="s">
        <v>126</v>
      </c>
      <c r="AK2341" s="5">
        <v>2.19</v>
      </c>
      <c r="AL2341" s="5">
        <v>0.99958391899999999</v>
      </c>
      <c r="AM2341" s="5" t="s">
        <v>36</v>
      </c>
      <c r="AN2341" s="5" t="s">
        <v>77</v>
      </c>
      <c r="AO2341" s="5" t="s">
        <v>95</v>
      </c>
    </row>
    <row r="2342" spans="1:41" x14ac:dyDescent="0.35">
      <c r="A2342" s="5" t="s">
        <v>2467</v>
      </c>
      <c r="B2342" s="6">
        <v>31053</v>
      </c>
      <c r="C2342" s="10">
        <v>36.021887824897398</v>
      </c>
      <c r="D2342" s="5">
        <v>1</v>
      </c>
      <c r="E2342" s="5">
        <v>0</v>
      </c>
      <c r="F2342" s="10">
        <v>23.65102044</v>
      </c>
      <c r="G2342" s="10">
        <v>163.20978489999999</v>
      </c>
      <c r="H2342" s="10">
        <v>63.000249330000003</v>
      </c>
      <c r="I2342" s="10">
        <v>69.066122059999998</v>
      </c>
      <c r="J2342" s="10">
        <v>98.149797590000006</v>
      </c>
      <c r="K2342" s="10">
        <v>108.6489354</v>
      </c>
      <c r="L2342" s="10">
        <v>140.71196130000001</v>
      </c>
      <c r="M2342" s="10">
        <v>121.6786754</v>
      </c>
      <c r="N2342" s="10">
        <v>2.037351412</v>
      </c>
      <c r="O2342" s="10">
        <v>91.150948080000006</v>
      </c>
      <c r="P2342" s="10">
        <v>113.8254118</v>
      </c>
      <c r="Q2342" s="10">
        <v>83.7566913</v>
      </c>
      <c r="R2342" s="5">
        <v>0</v>
      </c>
      <c r="S2342" s="5">
        <v>0</v>
      </c>
      <c r="T2342" s="5">
        <v>0</v>
      </c>
      <c r="U2342" s="5">
        <v>1</v>
      </c>
      <c r="V2342" s="5">
        <v>0</v>
      </c>
      <c r="W2342" s="5">
        <v>0</v>
      </c>
      <c r="X2342" s="5">
        <v>0</v>
      </c>
      <c r="Y2342" s="5">
        <v>1</v>
      </c>
      <c r="Z2342" s="5">
        <v>1</v>
      </c>
      <c r="AA2342" s="5">
        <v>1</v>
      </c>
      <c r="AB2342" s="5">
        <v>1</v>
      </c>
      <c r="AC2342" s="5">
        <v>4</v>
      </c>
      <c r="AD2342" s="5">
        <v>1</v>
      </c>
      <c r="AE2342" s="5">
        <v>1</v>
      </c>
      <c r="AF2342" s="5">
        <v>1</v>
      </c>
      <c r="AG2342" s="5">
        <v>1</v>
      </c>
      <c r="AH2342" s="5">
        <v>2</v>
      </c>
      <c r="AI2342" s="5">
        <v>3</v>
      </c>
      <c r="AJ2342" s="5" t="s">
        <v>120</v>
      </c>
      <c r="AK2342" s="5">
        <v>2.19</v>
      </c>
      <c r="AL2342" s="7">
        <v>5.6599999999999996E-7</v>
      </c>
      <c r="AM2342" s="5" t="s">
        <v>63</v>
      </c>
      <c r="AN2342" s="5" t="s">
        <v>64</v>
      </c>
      <c r="AO2342" s="5" t="s">
        <v>65</v>
      </c>
    </row>
    <row r="2343" spans="1:41" x14ac:dyDescent="0.35">
      <c r="A2343" s="5" t="s">
        <v>2468</v>
      </c>
      <c r="B2343" s="6">
        <v>34626</v>
      </c>
      <c r="C2343" s="10">
        <v>26.246238030095761</v>
      </c>
      <c r="D2343" s="5">
        <v>1</v>
      </c>
      <c r="E2343" s="5">
        <v>0</v>
      </c>
      <c r="F2343" s="10">
        <v>32.694965160000002</v>
      </c>
      <c r="G2343" s="10">
        <v>164.98474680000001</v>
      </c>
      <c r="H2343" s="10">
        <v>88.995586189999997</v>
      </c>
      <c r="I2343" s="10">
        <v>33.332454380000001</v>
      </c>
      <c r="J2343" s="10">
        <v>206.2171902</v>
      </c>
      <c r="K2343" s="10">
        <v>126.1465831</v>
      </c>
      <c r="L2343" s="10">
        <v>284.95062419999999</v>
      </c>
      <c r="M2343" s="10">
        <v>481.32943599999999</v>
      </c>
      <c r="N2343" s="10">
        <v>8.5487441430000004</v>
      </c>
      <c r="O2343" s="10">
        <v>108.7208179</v>
      </c>
      <c r="P2343" s="10">
        <v>124.5441429</v>
      </c>
      <c r="Q2343" s="10">
        <v>91.911823330000004</v>
      </c>
      <c r="R2343" s="5">
        <v>1</v>
      </c>
      <c r="S2343" s="5">
        <v>1</v>
      </c>
      <c r="T2343" s="5">
        <v>0</v>
      </c>
      <c r="U2343" s="5">
        <v>1</v>
      </c>
      <c r="V2343" s="5">
        <v>0</v>
      </c>
      <c r="W2343" s="5">
        <v>1</v>
      </c>
      <c r="X2343" s="5">
        <v>1</v>
      </c>
      <c r="Y2343" s="5">
        <v>3</v>
      </c>
      <c r="Z2343" s="5">
        <v>2</v>
      </c>
      <c r="AA2343" s="5">
        <v>3</v>
      </c>
      <c r="AB2343" s="5">
        <v>4</v>
      </c>
      <c r="AC2343" s="5">
        <v>4</v>
      </c>
      <c r="AD2343" s="5">
        <v>4</v>
      </c>
      <c r="AE2343" s="5">
        <v>3</v>
      </c>
      <c r="AF2343" s="5">
        <v>4</v>
      </c>
      <c r="AG2343" s="5">
        <v>2</v>
      </c>
      <c r="AH2343" s="5">
        <v>3</v>
      </c>
      <c r="AI2343" s="5">
        <v>3</v>
      </c>
      <c r="AJ2343" s="5" t="s">
        <v>124</v>
      </c>
      <c r="AK2343" s="5">
        <v>2.19</v>
      </c>
      <c r="AL2343" s="5">
        <v>0.99860798200000001</v>
      </c>
      <c r="AM2343" s="5" t="s">
        <v>43</v>
      </c>
      <c r="AN2343" s="5" t="s">
        <v>51</v>
      </c>
      <c r="AO2343" s="5" t="s">
        <v>52</v>
      </c>
    </row>
    <row r="2344" spans="1:41" x14ac:dyDescent="0.35">
      <c r="A2344" s="5" t="s">
        <v>2469</v>
      </c>
      <c r="B2344" s="6">
        <v>35339</v>
      </c>
      <c r="C2344" s="10">
        <v>24.295485636114911</v>
      </c>
      <c r="D2344" s="5">
        <v>2</v>
      </c>
      <c r="E2344" s="5">
        <v>0</v>
      </c>
      <c r="F2344" s="10">
        <v>18.57108234</v>
      </c>
      <c r="G2344" s="10">
        <v>168.84806280000001</v>
      </c>
      <c r="H2344" s="10">
        <v>52.945539779999997</v>
      </c>
      <c r="I2344" s="10">
        <v>76.066361349999994</v>
      </c>
      <c r="J2344" s="10">
        <v>86.260373259999994</v>
      </c>
      <c r="K2344" s="10">
        <v>106.16352550000001</v>
      </c>
      <c r="L2344" s="10">
        <v>153.0182494</v>
      </c>
      <c r="M2344" s="10">
        <v>117.2665284</v>
      </c>
      <c r="N2344" s="10">
        <v>2.0116415010000002</v>
      </c>
      <c r="O2344" s="10">
        <v>88.118621300000001</v>
      </c>
      <c r="P2344" s="10">
        <v>116.998182</v>
      </c>
      <c r="Q2344" s="10">
        <v>84.725438929999996</v>
      </c>
      <c r="R2344" s="5">
        <v>0</v>
      </c>
      <c r="S2344" s="5">
        <v>1</v>
      </c>
      <c r="T2344" s="5">
        <v>0</v>
      </c>
      <c r="U2344" s="5">
        <v>0</v>
      </c>
      <c r="V2344" s="5">
        <v>0</v>
      </c>
      <c r="W2344" s="5">
        <v>0</v>
      </c>
      <c r="X2344" s="5">
        <v>0</v>
      </c>
      <c r="Y2344" s="5">
        <v>1</v>
      </c>
      <c r="Z2344" s="5">
        <v>1</v>
      </c>
      <c r="AA2344" s="5">
        <v>1</v>
      </c>
      <c r="AB2344" s="5">
        <v>1</v>
      </c>
      <c r="AC2344" s="5">
        <v>4</v>
      </c>
      <c r="AD2344" s="5">
        <v>1</v>
      </c>
      <c r="AE2344" s="5">
        <v>1</v>
      </c>
      <c r="AF2344" s="5">
        <v>1</v>
      </c>
      <c r="AG2344" s="5">
        <v>1</v>
      </c>
      <c r="AH2344" s="5">
        <v>2</v>
      </c>
      <c r="AI2344" s="5">
        <v>3</v>
      </c>
      <c r="AJ2344" s="5" t="s">
        <v>119</v>
      </c>
      <c r="AK2344" s="5">
        <v>1.02</v>
      </c>
      <c r="AL2344" s="7">
        <v>1.8400000000000001E-7</v>
      </c>
      <c r="AM2344" s="5" t="s">
        <v>36</v>
      </c>
      <c r="AN2344" s="5" t="s">
        <v>39</v>
      </c>
      <c r="AO2344" s="5" t="s">
        <v>108</v>
      </c>
    </row>
    <row r="2345" spans="1:41" x14ac:dyDescent="0.35">
      <c r="A2345" s="5" t="s">
        <v>2470</v>
      </c>
      <c r="B2345" s="6">
        <v>27124</v>
      </c>
      <c r="C2345" s="10">
        <v>46.771545827633382</v>
      </c>
      <c r="D2345" s="5">
        <v>1</v>
      </c>
      <c r="E2345" s="5">
        <v>2</v>
      </c>
      <c r="F2345" s="10">
        <v>23.76856828</v>
      </c>
      <c r="G2345" s="10">
        <v>161.30823799999999</v>
      </c>
      <c r="H2345" s="10">
        <v>61.846640970000003</v>
      </c>
      <c r="I2345" s="10">
        <v>66.573107669999999</v>
      </c>
      <c r="J2345" s="10">
        <v>75.893956810000006</v>
      </c>
      <c r="K2345" s="10">
        <v>119.9524134</v>
      </c>
      <c r="L2345" s="10">
        <v>145.5469382</v>
      </c>
      <c r="M2345" s="10">
        <v>118.0210915</v>
      </c>
      <c r="N2345" s="10">
        <v>2.186272255</v>
      </c>
      <c r="O2345" s="10">
        <v>93.590237189999996</v>
      </c>
      <c r="P2345" s="10">
        <v>106.0789168</v>
      </c>
      <c r="Q2345" s="10">
        <v>79.752488159999999</v>
      </c>
      <c r="R2345" s="5">
        <v>0</v>
      </c>
      <c r="S2345" s="5">
        <v>1</v>
      </c>
      <c r="T2345" s="5">
        <v>1</v>
      </c>
      <c r="U2345" s="5">
        <v>0</v>
      </c>
      <c r="V2345" s="5">
        <v>0</v>
      </c>
      <c r="W2345" s="5">
        <v>1</v>
      </c>
      <c r="X2345" s="5">
        <v>0</v>
      </c>
      <c r="Y2345" s="5">
        <v>1</v>
      </c>
      <c r="Z2345" s="5">
        <v>1</v>
      </c>
      <c r="AA2345" s="5">
        <v>1</v>
      </c>
      <c r="AB2345" s="5">
        <v>1</v>
      </c>
      <c r="AC2345" s="5">
        <v>4</v>
      </c>
      <c r="AD2345" s="5">
        <v>1</v>
      </c>
      <c r="AE2345" s="5">
        <v>1</v>
      </c>
      <c r="AF2345" s="5">
        <v>1</v>
      </c>
      <c r="AG2345" s="5">
        <v>1</v>
      </c>
      <c r="AH2345" s="5">
        <v>1</v>
      </c>
      <c r="AI2345" s="5">
        <v>1</v>
      </c>
      <c r="AJ2345" s="5" t="s">
        <v>122</v>
      </c>
      <c r="AK2345" s="5">
        <v>3.36</v>
      </c>
      <c r="AL2345" s="7">
        <v>1.3600000000000001E-9</v>
      </c>
      <c r="AM2345" s="5" t="s">
        <v>76</v>
      </c>
      <c r="AN2345" s="5" t="s">
        <v>37</v>
      </c>
      <c r="AO2345" s="5" t="s">
        <v>84</v>
      </c>
    </row>
    <row r="2346" spans="1:41" x14ac:dyDescent="0.35">
      <c r="A2346" s="5" t="s">
        <v>2471</v>
      </c>
      <c r="B2346" s="6">
        <v>32838</v>
      </c>
      <c r="C2346" s="10">
        <v>31.138166894664842</v>
      </c>
      <c r="D2346" s="5">
        <v>1</v>
      </c>
      <c r="E2346" s="5">
        <v>0</v>
      </c>
      <c r="F2346" s="10">
        <v>30.345009619999999</v>
      </c>
      <c r="G2346" s="10">
        <v>168.581748</v>
      </c>
      <c r="H2346" s="10">
        <v>86.239927890000004</v>
      </c>
      <c r="I2346" s="10">
        <v>60.743547079999999</v>
      </c>
      <c r="J2346" s="10">
        <v>97.71388528</v>
      </c>
      <c r="K2346" s="10">
        <v>107.4385758</v>
      </c>
      <c r="L2346" s="10">
        <v>150.0326498</v>
      </c>
      <c r="M2346" s="10">
        <v>121.37335539999999</v>
      </c>
      <c r="N2346" s="10">
        <v>2.469935606</v>
      </c>
      <c r="O2346" s="10">
        <v>87.483245949999997</v>
      </c>
      <c r="P2346" s="10">
        <v>108.9414606</v>
      </c>
      <c r="Q2346" s="10">
        <v>76.690359150000006</v>
      </c>
      <c r="R2346" s="5">
        <v>0</v>
      </c>
      <c r="S2346" s="5">
        <v>0</v>
      </c>
      <c r="T2346" s="5">
        <v>1</v>
      </c>
      <c r="U2346" s="5">
        <v>0</v>
      </c>
      <c r="V2346" s="5">
        <v>0</v>
      </c>
      <c r="W2346" s="5">
        <v>0</v>
      </c>
      <c r="X2346" s="5">
        <v>1</v>
      </c>
      <c r="Y2346" s="5">
        <v>3</v>
      </c>
      <c r="Z2346" s="5">
        <v>1</v>
      </c>
      <c r="AA2346" s="5">
        <v>1</v>
      </c>
      <c r="AB2346" s="5">
        <v>2</v>
      </c>
      <c r="AC2346" s="5">
        <v>4</v>
      </c>
      <c r="AD2346" s="5">
        <v>1</v>
      </c>
      <c r="AE2346" s="5">
        <v>1</v>
      </c>
      <c r="AF2346" s="5">
        <v>1</v>
      </c>
      <c r="AG2346" s="5">
        <v>1</v>
      </c>
      <c r="AH2346" s="5">
        <v>1</v>
      </c>
      <c r="AI2346" s="5">
        <v>1</v>
      </c>
      <c r="AJ2346" s="5" t="s">
        <v>120</v>
      </c>
      <c r="AK2346" s="5">
        <v>2.19</v>
      </c>
      <c r="AL2346" s="7">
        <v>7.4799999999999997E-7</v>
      </c>
      <c r="AM2346" s="5" t="s">
        <v>36</v>
      </c>
      <c r="AN2346" s="5" t="s">
        <v>53</v>
      </c>
      <c r="AO2346" s="5" t="s">
        <v>54</v>
      </c>
    </row>
    <row r="2347" spans="1:41" x14ac:dyDescent="0.35">
      <c r="A2347" s="5" t="s">
        <v>2472</v>
      </c>
      <c r="B2347" s="6">
        <v>32424</v>
      </c>
      <c r="C2347" s="10">
        <v>32.270861833105336</v>
      </c>
      <c r="D2347" s="5">
        <v>2</v>
      </c>
      <c r="E2347" s="5">
        <v>2</v>
      </c>
      <c r="F2347" s="10">
        <v>27.566393789999999</v>
      </c>
      <c r="G2347" s="10">
        <v>168.2186227</v>
      </c>
      <c r="H2347" s="10">
        <v>78.006016680000002</v>
      </c>
      <c r="I2347" s="10">
        <v>68.141444539999995</v>
      </c>
      <c r="J2347" s="10">
        <v>108.53699349999999</v>
      </c>
      <c r="K2347" s="10">
        <v>113.3752016</v>
      </c>
      <c r="L2347" s="10">
        <v>175.93052159999999</v>
      </c>
      <c r="M2347" s="10">
        <v>123.4075816</v>
      </c>
      <c r="N2347" s="10">
        <v>2.5818431460000002</v>
      </c>
      <c r="O2347" s="10">
        <v>94.957386369999995</v>
      </c>
      <c r="P2347" s="10">
        <v>110.8350913</v>
      </c>
      <c r="Q2347" s="10">
        <v>72.83122272</v>
      </c>
      <c r="R2347" s="5">
        <v>1</v>
      </c>
      <c r="S2347" s="5">
        <v>1</v>
      </c>
      <c r="T2347" s="5">
        <v>1</v>
      </c>
      <c r="U2347" s="5">
        <v>0</v>
      </c>
      <c r="V2347" s="5">
        <v>0</v>
      </c>
      <c r="W2347" s="5">
        <v>0</v>
      </c>
      <c r="X2347" s="5">
        <v>0</v>
      </c>
      <c r="Y2347" s="5">
        <v>2</v>
      </c>
      <c r="Z2347" s="5">
        <v>1</v>
      </c>
      <c r="AA2347" s="5">
        <v>2</v>
      </c>
      <c r="AB2347" s="5">
        <v>1</v>
      </c>
      <c r="AC2347" s="5">
        <v>4</v>
      </c>
      <c r="AD2347" s="5">
        <v>1</v>
      </c>
      <c r="AE2347" s="5">
        <v>1</v>
      </c>
      <c r="AF2347" s="5">
        <v>1</v>
      </c>
      <c r="AG2347" s="5">
        <v>1</v>
      </c>
      <c r="AH2347" s="5">
        <v>1</v>
      </c>
      <c r="AI2347" s="5">
        <v>1</v>
      </c>
      <c r="AJ2347" s="5" t="s">
        <v>121</v>
      </c>
      <c r="AK2347" s="5">
        <v>1.02</v>
      </c>
      <c r="AL2347" s="7">
        <v>9.6099999999999999E-7</v>
      </c>
      <c r="AM2347" s="5" t="s">
        <v>63</v>
      </c>
      <c r="AN2347" s="5" t="s">
        <v>64</v>
      </c>
      <c r="AO2347" s="5" t="s">
        <v>97</v>
      </c>
    </row>
    <row r="2348" spans="1:41" x14ac:dyDescent="0.35">
      <c r="A2348" s="5" t="s">
        <v>2473</v>
      </c>
      <c r="B2348" s="6">
        <v>25681</v>
      </c>
      <c r="C2348" s="10">
        <v>50.719562243502054</v>
      </c>
      <c r="D2348" s="5">
        <v>2</v>
      </c>
      <c r="E2348" s="5">
        <v>0</v>
      </c>
      <c r="F2348" s="10">
        <v>24.75838195</v>
      </c>
      <c r="G2348" s="10">
        <v>171.4643782</v>
      </c>
      <c r="H2348" s="10">
        <v>72.789724609999993</v>
      </c>
      <c r="I2348" s="10">
        <v>62.430163899999997</v>
      </c>
      <c r="J2348" s="10">
        <v>117.87301960000001</v>
      </c>
      <c r="K2348" s="10">
        <v>120.18500760000001</v>
      </c>
      <c r="L2348" s="10">
        <v>145.5854823</v>
      </c>
      <c r="M2348" s="10">
        <v>119.5359022</v>
      </c>
      <c r="N2348" s="10">
        <v>2.331973412</v>
      </c>
      <c r="O2348" s="10">
        <v>95.096458100000007</v>
      </c>
      <c r="P2348" s="10">
        <v>109.2676895</v>
      </c>
      <c r="Q2348" s="10">
        <v>82.426103400000002</v>
      </c>
      <c r="R2348" s="5">
        <v>1</v>
      </c>
      <c r="S2348" s="5">
        <v>0</v>
      </c>
      <c r="T2348" s="5">
        <v>1</v>
      </c>
      <c r="U2348" s="5">
        <v>0</v>
      </c>
      <c r="V2348" s="5">
        <v>0</v>
      </c>
      <c r="W2348" s="5">
        <v>0</v>
      </c>
      <c r="X2348" s="5">
        <v>0</v>
      </c>
      <c r="Y2348" s="5">
        <v>1</v>
      </c>
      <c r="Z2348" s="5">
        <v>1</v>
      </c>
      <c r="AA2348" s="5">
        <v>1</v>
      </c>
      <c r="AB2348" s="5">
        <v>2</v>
      </c>
      <c r="AC2348" s="5">
        <v>4</v>
      </c>
      <c r="AD2348" s="5">
        <v>1</v>
      </c>
      <c r="AE2348" s="5">
        <v>1</v>
      </c>
      <c r="AF2348" s="5">
        <v>1</v>
      </c>
      <c r="AG2348" s="5">
        <v>1</v>
      </c>
      <c r="AH2348" s="5">
        <v>2</v>
      </c>
      <c r="AI2348" s="5">
        <v>3</v>
      </c>
      <c r="AJ2348" s="5" t="s">
        <v>123</v>
      </c>
      <c r="AK2348" s="5">
        <v>2.15</v>
      </c>
      <c r="AL2348" s="7">
        <v>1.03E-7</v>
      </c>
      <c r="AM2348" s="5" t="s">
        <v>43</v>
      </c>
      <c r="AN2348" s="5" t="s">
        <v>72</v>
      </c>
      <c r="AO2348" s="5" t="s">
        <v>73</v>
      </c>
    </row>
    <row r="2349" spans="1:41" x14ac:dyDescent="0.35">
      <c r="A2349" s="5" t="s">
        <v>2474</v>
      </c>
      <c r="B2349" s="6">
        <v>31207</v>
      </c>
      <c r="C2349" s="10">
        <v>35.600547195622433</v>
      </c>
      <c r="D2349" s="5">
        <v>1</v>
      </c>
      <c r="E2349" s="5">
        <v>0</v>
      </c>
      <c r="F2349" s="10">
        <v>25.937260009999999</v>
      </c>
      <c r="G2349" s="10">
        <v>164.42952289999999</v>
      </c>
      <c r="H2349" s="10">
        <v>70.126746220000001</v>
      </c>
      <c r="I2349" s="10">
        <v>63.03377193</v>
      </c>
      <c r="J2349" s="10">
        <v>93.350607220000001</v>
      </c>
      <c r="K2349" s="10">
        <v>104.5806236</v>
      </c>
      <c r="L2349" s="10">
        <v>146.62558089999999</v>
      </c>
      <c r="M2349" s="10">
        <v>127.76748790000001</v>
      </c>
      <c r="N2349" s="10">
        <v>2.3261432150000001</v>
      </c>
      <c r="O2349" s="10">
        <v>94.20069384</v>
      </c>
      <c r="P2349" s="10">
        <v>113.42947890000001</v>
      </c>
      <c r="Q2349" s="10">
        <v>82.893076780000001</v>
      </c>
      <c r="R2349" s="5">
        <v>0</v>
      </c>
      <c r="S2349" s="5">
        <v>0</v>
      </c>
      <c r="T2349" s="5">
        <v>0</v>
      </c>
      <c r="U2349" s="5">
        <v>0</v>
      </c>
      <c r="V2349" s="5">
        <v>0</v>
      </c>
      <c r="W2349" s="5">
        <v>1</v>
      </c>
      <c r="X2349" s="5">
        <v>0</v>
      </c>
      <c r="Y2349" s="5">
        <v>2</v>
      </c>
      <c r="Z2349" s="5">
        <v>1</v>
      </c>
      <c r="AA2349" s="5">
        <v>1</v>
      </c>
      <c r="AB2349" s="5">
        <v>2</v>
      </c>
      <c r="AC2349" s="5">
        <v>4</v>
      </c>
      <c r="AD2349" s="5">
        <v>1</v>
      </c>
      <c r="AE2349" s="5">
        <v>1</v>
      </c>
      <c r="AF2349" s="5">
        <v>1</v>
      </c>
      <c r="AG2349" s="5">
        <v>1</v>
      </c>
      <c r="AH2349" s="5">
        <v>2</v>
      </c>
      <c r="AI2349" s="5">
        <v>3</v>
      </c>
      <c r="AJ2349" s="5" t="s">
        <v>120</v>
      </c>
      <c r="AK2349" s="5">
        <v>2.19</v>
      </c>
      <c r="AL2349" s="7">
        <v>1.38E-5</v>
      </c>
      <c r="AM2349" s="5" t="s">
        <v>36</v>
      </c>
      <c r="AN2349" s="5" t="s">
        <v>39</v>
      </c>
      <c r="AO2349" s="5" t="s">
        <v>40</v>
      </c>
    </row>
    <row r="2350" spans="1:41" x14ac:dyDescent="0.35">
      <c r="A2350" s="5" t="s">
        <v>2475</v>
      </c>
      <c r="B2350" s="6">
        <v>26272</v>
      </c>
      <c r="C2350" s="10">
        <v>49.102599179206564</v>
      </c>
      <c r="D2350" s="5">
        <v>2</v>
      </c>
      <c r="E2350" s="5">
        <v>1</v>
      </c>
      <c r="F2350" s="10">
        <v>23.849287570000001</v>
      </c>
      <c r="G2350" s="10">
        <v>171.0756738</v>
      </c>
      <c r="H2350" s="10">
        <v>69.799438440000003</v>
      </c>
      <c r="I2350" s="10">
        <v>65.307271790000001</v>
      </c>
      <c r="J2350" s="10">
        <v>115.8948595</v>
      </c>
      <c r="K2350" s="10">
        <v>113.699344</v>
      </c>
      <c r="L2350" s="10">
        <v>146.47237709999999</v>
      </c>
      <c r="M2350" s="10">
        <v>119.4587788</v>
      </c>
      <c r="N2350" s="10">
        <v>2.2428188019999999</v>
      </c>
      <c r="O2350" s="10">
        <v>88.366672840000007</v>
      </c>
      <c r="P2350" s="10">
        <v>107.69541820000001</v>
      </c>
      <c r="Q2350" s="10">
        <v>73.622713390000001</v>
      </c>
      <c r="R2350" s="5">
        <v>1</v>
      </c>
      <c r="S2350" s="5">
        <v>0</v>
      </c>
      <c r="T2350" s="5">
        <v>1</v>
      </c>
      <c r="U2350" s="5">
        <v>0</v>
      </c>
      <c r="V2350" s="5">
        <v>0</v>
      </c>
      <c r="W2350" s="5">
        <v>0</v>
      </c>
      <c r="X2350" s="5">
        <v>1</v>
      </c>
      <c r="Y2350" s="5">
        <v>1</v>
      </c>
      <c r="Z2350" s="5">
        <v>1</v>
      </c>
      <c r="AA2350" s="5">
        <v>1</v>
      </c>
      <c r="AB2350" s="5">
        <v>1</v>
      </c>
      <c r="AC2350" s="5">
        <v>4</v>
      </c>
      <c r="AD2350" s="5">
        <v>1</v>
      </c>
      <c r="AE2350" s="5">
        <v>1</v>
      </c>
      <c r="AF2350" s="5">
        <v>1</v>
      </c>
      <c r="AG2350" s="5">
        <v>1</v>
      </c>
      <c r="AH2350" s="5">
        <v>1</v>
      </c>
      <c r="AI2350" s="5">
        <v>1</v>
      </c>
      <c r="AJ2350" s="5" t="s">
        <v>123</v>
      </c>
      <c r="AK2350" s="5">
        <v>2.15</v>
      </c>
      <c r="AL2350" s="7">
        <v>7.2699999999999997E-10</v>
      </c>
      <c r="AM2350" s="5" t="s">
        <v>36</v>
      </c>
      <c r="AN2350" s="5" t="s">
        <v>39</v>
      </c>
      <c r="AO2350" s="5" t="s">
        <v>71</v>
      </c>
    </row>
    <row r="2351" spans="1:41" x14ac:dyDescent="0.35">
      <c r="A2351" s="5" t="s">
        <v>2476</v>
      </c>
      <c r="B2351" s="6">
        <v>35335</v>
      </c>
      <c r="C2351" s="10">
        <v>24.30642954856361</v>
      </c>
      <c r="D2351" s="5">
        <v>1</v>
      </c>
      <c r="E2351" s="5">
        <v>1</v>
      </c>
      <c r="F2351" s="10">
        <v>20.557253719999999</v>
      </c>
      <c r="G2351" s="10">
        <v>159.06160170000001</v>
      </c>
      <c r="H2351" s="10">
        <v>52.01107124</v>
      </c>
      <c r="I2351" s="10">
        <v>71.723308759999995</v>
      </c>
      <c r="J2351" s="10">
        <v>92.179927969999994</v>
      </c>
      <c r="K2351" s="10">
        <v>111.2494674</v>
      </c>
      <c r="L2351" s="10">
        <v>177.86374029999999</v>
      </c>
      <c r="M2351" s="10">
        <v>121.8703828</v>
      </c>
      <c r="N2351" s="10">
        <v>2.479859663</v>
      </c>
      <c r="O2351" s="10">
        <v>88.279937829999994</v>
      </c>
      <c r="P2351" s="10">
        <v>107.0056605</v>
      </c>
      <c r="Q2351" s="10">
        <v>79.584098580000003</v>
      </c>
      <c r="R2351" s="5">
        <v>0</v>
      </c>
      <c r="S2351" s="5">
        <v>0</v>
      </c>
      <c r="T2351" s="5">
        <v>1</v>
      </c>
      <c r="U2351" s="5">
        <v>0</v>
      </c>
      <c r="V2351" s="5">
        <v>0</v>
      </c>
      <c r="W2351" s="5">
        <v>0</v>
      </c>
      <c r="X2351" s="5">
        <v>0</v>
      </c>
      <c r="Y2351" s="5">
        <v>1</v>
      </c>
      <c r="Z2351" s="5">
        <v>1</v>
      </c>
      <c r="AA2351" s="5">
        <v>2</v>
      </c>
      <c r="AB2351" s="5">
        <v>1</v>
      </c>
      <c r="AC2351" s="5">
        <v>4</v>
      </c>
      <c r="AD2351" s="5">
        <v>1</v>
      </c>
      <c r="AE2351" s="5">
        <v>1</v>
      </c>
      <c r="AF2351" s="5">
        <v>1</v>
      </c>
      <c r="AG2351" s="5">
        <v>1</v>
      </c>
      <c r="AH2351" s="5">
        <v>1</v>
      </c>
      <c r="AI2351" s="5">
        <v>1</v>
      </c>
      <c r="AJ2351" s="5" t="s">
        <v>35</v>
      </c>
      <c r="AK2351" s="5">
        <v>2.19</v>
      </c>
      <c r="AL2351" s="7">
        <v>2.7000000000000001E-7</v>
      </c>
      <c r="AM2351" s="5" t="s">
        <v>36</v>
      </c>
      <c r="AN2351" s="5" t="s">
        <v>55</v>
      </c>
      <c r="AO2351" s="5" t="s">
        <v>56</v>
      </c>
    </row>
    <row r="2352" spans="1:41" x14ac:dyDescent="0.35">
      <c r="A2352" s="5" t="s">
        <v>2477</v>
      </c>
      <c r="B2352" s="6">
        <v>36065</v>
      </c>
      <c r="C2352" s="10">
        <v>22.309165526675788</v>
      </c>
      <c r="D2352" s="5">
        <v>2</v>
      </c>
      <c r="E2352" s="5">
        <v>0</v>
      </c>
      <c r="F2352" s="10">
        <v>17.772317489999999</v>
      </c>
      <c r="G2352" s="10">
        <v>168.95533789999999</v>
      </c>
      <c r="H2352" s="10">
        <v>50.7326908</v>
      </c>
      <c r="I2352" s="10">
        <v>71.914778229999996</v>
      </c>
      <c r="J2352" s="10">
        <v>88.845991990000002</v>
      </c>
      <c r="K2352" s="10">
        <v>111.393489</v>
      </c>
      <c r="L2352" s="10">
        <v>153.84341610000001</v>
      </c>
      <c r="M2352" s="10">
        <v>119.05516969999999</v>
      </c>
      <c r="N2352" s="10">
        <v>2.1392462000000001</v>
      </c>
      <c r="O2352" s="10">
        <v>96.064580820000003</v>
      </c>
      <c r="P2352" s="10">
        <v>113.60750830000001</v>
      </c>
      <c r="Q2352" s="10">
        <v>82.832455429999996</v>
      </c>
      <c r="R2352" s="5">
        <v>0</v>
      </c>
      <c r="S2352" s="5">
        <v>0</v>
      </c>
      <c r="T2352" s="5">
        <v>1</v>
      </c>
      <c r="U2352" s="5">
        <v>0</v>
      </c>
      <c r="V2352" s="5">
        <v>0</v>
      </c>
      <c r="W2352" s="5">
        <v>0</v>
      </c>
      <c r="X2352" s="5">
        <v>0</v>
      </c>
      <c r="Y2352" s="5">
        <v>1</v>
      </c>
      <c r="Z2352" s="5">
        <v>1</v>
      </c>
      <c r="AA2352" s="5">
        <v>1</v>
      </c>
      <c r="AB2352" s="5">
        <v>1</v>
      </c>
      <c r="AC2352" s="5">
        <v>4</v>
      </c>
      <c r="AD2352" s="5">
        <v>1</v>
      </c>
      <c r="AE2352" s="5">
        <v>1</v>
      </c>
      <c r="AF2352" s="5">
        <v>1</v>
      </c>
      <c r="AG2352" s="5">
        <v>1</v>
      </c>
      <c r="AH2352" s="5">
        <v>2</v>
      </c>
      <c r="AI2352" s="5">
        <v>3</v>
      </c>
      <c r="AJ2352" s="5" t="s">
        <v>119</v>
      </c>
      <c r="AK2352" s="5">
        <v>1.02</v>
      </c>
      <c r="AL2352" s="7">
        <v>1.5200000000000001E-7</v>
      </c>
      <c r="AM2352" s="5" t="s">
        <v>76</v>
      </c>
      <c r="AN2352" s="5" t="s">
        <v>37</v>
      </c>
      <c r="AO2352" s="5" t="s">
        <v>84</v>
      </c>
    </row>
    <row r="2353" spans="1:41" x14ac:dyDescent="0.35">
      <c r="A2353" s="5" t="s">
        <v>2478</v>
      </c>
      <c r="B2353" s="6">
        <v>35343</v>
      </c>
      <c r="C2353" s="10">
        <v>24.284541723666212</v>
      </c>
      <c r="D2353" s="5">
        <v>1</v>
      </c>
      <c r="E2353" s="5">
        <v>0</v>
      </c>
      <c r="F2353" s="10">
        <v>31.31497032</v>
      </c>
      <c r="G2353" s="10">
        <v>156.45495740000001</v>
      </c>
      <c r="H2353" s="10">
        <v>76.653265640000001</v>
      </c>
      <c r="I2353" s="10">
        <v>24.665767039999999</v>
      </c>
      <c r="J2353" s="10">
        <v>206.34439420000001</v>
      </c>
      <c r="K2353" s="10">
        <v>127.37804199999999</v>
      </c>
      <c r="L2353" s="10">
        <v>287.65079939999998</v>
      </c>
      <c r="M2353" s="10">
        <v>480.14697690000003</v>
      </c>
      <c r="N2353" s="10">
        <v>11.661944220000001</v>
      </c>
      <c r="O2353" s="10">
        <v>115.38391180000001</v>
      </c>
      <c r="P2353" s="10">
        <v>123.1343926</v>
      </c>
      <c r="Q2353" s="10">
        <v>98.816392669999999</v>
      </c>
      <c r="R2353" s="5">
        <v>1</v>
      </c>
      <c r="S2353" s="5">
        <v>1</v>
      </c>
      <c r="T2353" s="5">
        <v>0</v>
      </c>
      <c r="U2353" s="5">
        <v>1</v>
      </c>
      <c r="V2353" s="5">
        <v>0</v>
      </c>
      <c r="W2353" s="5">
        <v>1</v>
      </c>
      <c r="X2353" s="5">
        <v>0</v>
      </c>
      <c r="Y2353" s="5">
        <v>3</v>
      </c>
      <c r="Z2353" s="5">
        <v>3</v>
      </c>
      <c r="AA2353" s="5">
        <v>3</v>
      </c>
      <c r="AB2353" s="5">
        <v>4</v>
      </c>
      <c r="AC2353" s="5">
        <v>4</v>
      </c>
      <c r="AD2353" s="5">
        <v>4</v>
      </c>
      <c r="AE2353" s="5">
        <v>3</v>
      </c>
      <c r="AF2353" s="5">
        <v>4</v>
      </c>
      <c r="AG2353" s="5">
        <v>2</v>
      </c>
      <c r="AH2353" s="5">
        <v>4</v>
      </c>
      <c r="AI2353" s="5">
        <v>3</v>
      </c>
      <c r="AJ2353" s="5" t="s">
        <v>124</v>
      </c>
      <c r="AK2353" s="5">
        <v>2.19</v>
      </c>
      <c r="AL2353" s="5">
        <v>0.99999466800000003</v>
      </c>
      <c r="AM2353" s="5" t="s">
        <v>36</v>
      </c>
      <c r="AN2353" s="5" t="s">
        <v>39</v>
      </c>
      <c r="AO2353" s="5" t="s">
        <v>83</v>
      </c>
    </row>
    <row r="2354" spans="1:41" x14ac:dyDescent="0.35">
      <c r="A2354" s="5" t="s">
        <v>2479</v>
      </c>
      <c r="B2354" s="6">
        <v>26713</v>
      </c>
      <c r="C2354" s="10">
        <v>47.896032831737344</v>
      </c>
      <c r="D2354" s="5">
        <v>2</v>
      </c>
      <c r="E2354" s="5">
        <v>0</v>
      </c>
      <c r="F2354" s="10">
        <v>20.24885025</v>
      </c>
      <c r="G2354" s="10">
        <v>164.88785060000001</v>
      </c>
      <c r="H2354" s="10">
        <v>55.052580689999999</v>
      </c>
      <c r="I2354" s="10">
        <v>60.309316580000001</v>
      </c>
      <c r="J2354" s="10">
        <v>115.86868749999999</v>
      </c>
      <c r="K2354" s="10">
        <v>119.8034148</v>
      </c>
      <c r="L2354" s="10">
        <v>147.72746810000001</v>
      </c>
      <c r="M2354" s="10">
        <v>116.8794406</v>
      </c>
      <c r="N2354" s="10">
        <v>2.4494966360000001</v>
      </c>
      <c r="O2354" s="10">
        <v>94.905099230000005</v>
      </c>
      <c r="P2354" s="10">
        <v>111.3049845</v>
      </c>
      <c r="Q2354" s="10">
        <v>82.982551880000003</v>
      </c>
      <c r="R2354" s="5">
        <v>1</v>
      </c>
      <c r="S2354" s="5">
        <v>0</v>
      </c>
      <c r="T2354" s="5">
        <v>1</v>
      </c>
      <c r="U2354" s="5">
        <v>0</v>
      </c>
      <c r="V2354" s="5">
        <v>0</v>
      </c>
      <c r="W2354" s="5">
        <v>1</v>
      </c>
      <c r="X2354" s="5">
        <v>0</v>
      </c>
      <c r="Y2354" s="5">
        <v>1</v>
      </c>
      <c r="Z2354" s="5">
        <v>1</v>
      </c>
      <c r="AA2354" s="5">
        <v>1</v>
      </c>
      <c r="AB2354" s="5">
        <v>2</v>
      </c>
      <c r="AC2354" s="5">
        <v>4</v>
      </c>
      <c r="AD2354" s="5">
        <v>1</v>
      </c>
      <c r="AE2354" s="5">
        <v>1</v>
      </c>
      <c r="AF2354" s="5">
        <v>1</v>
      </c>
      <c r="AG2354" s="5">
        <v>1</v>
      </c>
      <c r="AH2354" s="5">
        <v>2</v>
      </c>
      <c r="AI2354" s="5">
        <v>3</v>
      </c>
      <c r="AJ2354" s="5" t="s">
        <v>123</v>
      </c>
      <c r="AK2354" s="5">
        <v>2.15</v>
      </c>
      <c r="AL2354" s="7">
        <v>2.4200000000000002E-7</v>
      </c>
      <c r="AM2354" s="5" t="s">
        <v>36</v>
      </c>
      <c r="AN2354" s="5" t="s">
        <v>37</v>
      </c>
      <c r="AO2354" s="5" t="s">
        <v>38</v>
      </c>
    </row>
    <row r="2355" spans="1:41" x14ac:dyDescent="0.35">
      <c r="A2355" s="5" t="s">
        <v>2480</v>
      </c>
      <c r="B2355" s="6">
        <v>31280</v>
      </c>
      <c r="C2355" s="10">
        <v>35.400820793433653</v>
      </c>
      <c r="D2355" s="5">
        <v>2</v>
      </c>
      <c r="E2355" s="5">
        <v>0</v>
      </c>
      <c r="F2355" s="10">
        <v>29.006289150000001</v>
      </c>
      <c r="G2355" s="10">
        <v>173.93783550000001</v>
      </c>
      <c r="H2355" s="10">
        <v>87.756702250000004</v>
      </c>
      <c r="I2355" s="10">
        <v>32.975459399999998</v>
      </c>
      <c r="J2355" s="10">
        <v>207.5614918</v>
      </c>
      <c r="K2355" s="10">
        <v>129.6353374</v>
      </c>
      <c r="L2355" s="10">
        <v>300.1592483</v>
      </c>
      <c r="M2355" s="10">
        <v>467.86663069999997</v>
      </c>
      <c r="N2355" s="10">
        <v>9.1025039159999999</v>
      </c>
      <c r="O2355" s="10">
        <v>113.5925745</v>
      </c>
      <c r="P2355" s="10">
        <v>120.7991921</v>
      </c>
      <c r="Q2355" s="10">
        <v>82.838188020000004</v>
      </c>
      <c r="R2355" s="5">
        <v>1</v>
      </c>
      <c r="S2355" s="5">
        <v>1</v>
      </c>
      <c r="T2355" s="5">
        <v>1</v>
      </c>
      <c r="U2355" s="5">
        <v>1</v>
      </c>
      <c r="V2355" s="5">
        <v>0</v>
      </c>
      <c r="W2355" s="5">
        <v>0</v>
      </c>
      <c r="X2355" s="5">
        <v>0</v>
      </c>
      <c r="Y2355" s="5">
        <v>2</v>
      </c>
      <c r="Z2355" s="5">
        <v>3</v>
      </c>
      <c r="AA2355" s="5">
        <v>4</v>
      </c>
      <c r="AB2355" s="5">
        <v>4</v>
      </c>
      <c r="AC2355" s="5">
        <v>4</v>
      </c>
      <c r="AD2355" s="5">
        <v>4</v>
      </c>
      <c r="AE2355" s="5">
        <v>3</v>
      </c>
      <c r="AF2355" s="5">
        <v>4</v>
      </c>
      <c r="AG2355" s="5">
        <v>2</v>
      </c>
      <c r="AH2355" s="5">
        <v>2</v>
      </c>
      <c r="AI2355" s="5">
        <v>3</v>
      </c>
      <c r="AJ2355" s="5" t="s">
        <v>127</v>
      </c>
      <c r="AK2355" s="5">
        <v>1.02</v>
      </c>
      <c r="AL2355" s="5">
        <v>0.95925647199999997</v>
      </c>
      <c r="AM2355" s="5" t="s">
        <v>36</v>
      </c>
      <c r="AN2355" s="5" t="s">
        <v>39</v>
      </c>
      <c r="AO2355" s="5" t="s">
        <v>83</v>
      </c>
    </row>
    <row r="2356" spans="1:41" x14ac:dyDescent="0.35">
      <c r="A2356" s="5" t="s">
        <v>2481</v>
      </c>
      <c r="B2356" s="6">
        <v>32524</v>
      </c>
      <c r="C2356" s="10">
        <v>31.997264021887826</v>
      </c>
      <c r="D2356" s="5">
        <v>1</v>
      </c>
      <c r="E2356" s="5">
        <v>0</v>
      </c>
      <c r="F2356" s="10">
        <v>21.78716429</v>
      </c>
      <c r="G2356" s="10">
        <v>164.12806639999999</v>
      </c>
      <c r="H2356" s="10">
        <v>58.690311489999999</v>
      </c>
      <c r="I2356" s="10">
        <v>69.641922739999998</v>
      </c>
      <c r="J2356" s="10">
        <v>93.835515400000006</v>
      </c>
      <c r="K2356" s="10">
        <v>110.399275</v>
      </c>
      <c r="L2356" s="10">
        <v>152.43040289999999</v>
      </c>
      <c r="M2356" s="10">
        <v>121.5854301</v>
      </c>
      <c r="N2356" s="10">
        <v>2.188773613</v>
      </c>
      <c r="O2356" s="10">
        <v>89.407821159999997</v>
      </c>
      <c r="P2356" s="10">
        <v>112.4259931</v>
      </c>
      <c r="Q2356" s="10">
        <v>78.250780770000006</v>
      </c>
      <c r="R2356" s="5">
        <v>1</v>
      </c>
      <c r="S2356" s="5">
        <v>0</v>
      </c>
      <c r="T2356" s="5">
        <v>1</v>
      </c>
      <c r="U2356" s="5">
        <v>0</v>
      </c>
      <c r="V2356" s="5">
        <v>0</v>
      </c>
      <c r="W2356" s="5">
        <v>0</v>
      </c>
      <c r="X2356" s="5">
        <v>0</v>
      </c>
      <c r="Y2356" s="5">
        <v>1</v>
      </c>
      <c r="Z2356" s="5">
        <v>1</v>
      </c>
      <c r="AA2356" s="5">
        <v>1</v>
      </c>
      <c r="AB2356" s="5">
        <v>1</v>
      </c>
      <c r="AC2356" s="5">
        <v>4</v>
      </c>
      <c r="AD2356" s="5">
        <v>1</v>
      </c>
      <c r="AE2356" s="5">
        <v>1</v>
      </c>
      <c r="AF2356" s="5">
        <v>1</v>
      </c>
      <c r="AG2356" s="5">
        <v>1</v>
      </c>
      <c r="AH2356" s="5">
        <v>1</v>
      </c>
      <c r="AI2356" s="5">
        <v>1</v>
      </c>
      <c r="AJ2356" s="5" t="s">
        <v>120</v>
      </c>
      <c r="AK2356" s="5">
        <v>2.19</v>
      </c>
      <c r="AL2356" s="7">
        <v>3.4E-8</v>
      </c>
      <c r="AM2356" s="5" t="s">
        <v>49</v>
      </c>
      <c r="AN2356" s="5" t="s">
        <v>47</v>
      </c>
      <c r="AO2356" s="5" t="s">
        <v>96</v>
      </c>
    </row>
    <row r="2357" spans="1:41" x14ac:dyDescent="0.35">
      <c r="A2357" s="5" t="s">
        <v>2482</v>
      </c>
      <c r="B2357" s="6">
        <v>37120</v>
      </c>
      <c r="C2357" s="10">
        <v>19.422708618331054</v>
      </c>
      <c r="D2357" s="5">
        <v>2</v>
      </c>
      <c r="E2357" s="5">
        <v>0</v>
      </c>
      <c r="F2357" s="10">
        <v>18.435553720000001</v>
      </c>
      <c r="G2357" s="10">
        <v>168.39422529999999</v>
      </c>
      <c r="H2357" s="10">
        <v>52.276990140000002</v>
      </c>
      <c r="I2357" s="10">
        <v>71.310965100000004</v>
      </c>
      <c r="J2357" s="10">
        <v>92.880935469999997</v>
      </c>
      <c r="K2357" s="10">
        <v>108.451549</v>
      </c>
      <c r="L2357" s="10">
        <v>154.8156659</v>
      </c>
      <c r="M2357" s="10">
        <v>121.3021399</v>
      </c>
      <c r="N2357" s="10">
        <v>2.1709938389999999</v>
      </c>
      <c r="O2357" s="10">
        <v>86.037845180000005</v>
      </c>
      <c r="P2357" s="10">
        <v>114.8546908</v>
      </c>
      <c r="Q2357" s="10">
        <v>81.360125609999997</v>
      </c>
      <c r="R2357" s="5">
        <v>0</v>
      </c>
      <c r="S2357" s="5">
        <v>0</v>
      </c>
      <c r="T2357" s="5">
        <v>0</v>
      </c>
      <c r="U2357" s="5">
        <v>1</v>
      </c>
      <c r="V2357" s="5">
        <v>0</v>
      </c>
      <c r="W2357" s="5">
        <v>0</v>
      </c>
      <c r="X2357" s="5">
        <v>0</v>
      </c>
      <c r="Y2357" s="5">
        <v>1</v>
      </c>
      <c r="Z2357" s="5">
        <v>1</v>
      </c>
      <c r="AA2357" s="5">
        <v>1</v>
      </c>
      <c r="AB2357" s="5">
        <v>1</v>
      </c>
      <c r="AC2357" s="5">
        <v>4</v>
      </c>
      <c r="AD2357" s="5">
        <v>1</v>
      </c>
      <c r="AE2357" s="5">
        <v>1</v>
      </c>
      <c r="AF2357" s="5">
        <v>1</v>
      </c>
      <c r="AG2357" s="5">
        <v>1</v>
      </c>
      <c r="AH2357" s="5">
        <v>2</v>
      </c>
      <c r="AI2357" s="5">
        <v>3</v>
      </c>
      <c r="AJ2357" s="5" t="s">
        <v>119</v>
      </c>
      <c r="AK2357" s="5">
        <v>1.02</v>
      </c>
      <c r="AL2357" s="7">
        <v>5.1599999999999999E-8</v>
      </c>
      <c r="AM2357" s="5" t="s">
        <v>49</v>
      </c>
      <c r="AN2357" s="5" t="s">
        <v>47</v>
      </c>
      <c r="AO2357" s="5" t="s">
        <v>96</v>
      </c>
    </row>
    <row r="2358" spans="1:41" x14ac:dyDescent="0.35">
      <c r="A2358" s="5" t="s">
        <v>2483</v>
      </c>
      <c r="B2358" s="6">
        <v>32509</v>
      </c>
      <c r="C2358" s="10">
        <v>32.038303693570448</v>
      </c>
      <c r="D2358" s="5">
        <v>2</v>
      </c>
      <c r="E2358" s="5">
        <v>0</v>
      </c>
      <c r="F2358" s="10">
        <v>22.4409356</v>
      </c>
      <c r="G2358" s="10">
        <v>170.94823690000001</v>
      </c>
      <c r="H2358" s="10">
        <v>65.579818669999995</v>
      </c>
      <c r="I2358" s="10">
        <v>81.382706830000004</v>
      </c>
      <c r="J2358" s="10">
        <v>122.31514850000001</v>
      </c>
      <c r="K2358" s="10">
        <v>111.2582207</v>
      </c>
      <c r="L2358" s="10">
        <v>173.34062370000001</v>
      </c>
      <c r="M2358" s="10">
        <v>120.73164370000001</v>
      </c>
      <c r="N2358" s="10">
        <v>2.129944192</v>
      </c>
      <c r="O2358" s="10">
        <v>91.066715950000003</v>
      </c>
      <c r="P2358" s="10">
        <v>108.3222464</v>
      </c>
      <c r="Q2358" s="10">
        <v>83.486447049999995</v>
      </c>
      <c r="R2358" s="5">
        <v>1</v>
      </c>
      <c r="S2358" s="5">
        <v>0</v>
      </c>
      <c r="T2358" s="5">
        <v>1</v>
      </c>
      <c r="U2358" s="5">
        <v>0</v>
      </c>
      <c r="V2358" s="5">
        <v>0</v>
      </c>
      <c r="W2358" s="5">
        <v>0</v>
      </c>
      <c r="X2358" s="5">
        <v>0</v>
      </c>
      <c r="Y2358" s="5">
        <v>1</v>
      </c>
      <c r="Z2358" s="5">
        <v>1</v>
      </c>
      <c r="AA2358" s="5">
        <v>2</v>
      </c>
      <c r="AB2358" s="5">
        <v>1</v>
      </c>
      <c r="AC2358" s="5">
        <v>4</v>
      </c>
      <c r="AD2358" s="5">
        <v>1</v>
      </c>
      <c r="AE2358" s="5">
        <v>1</v>
      </c>
      <c r="AF2358" s="5">
        <v>1</v>
      </c>
      <c r="AG2358" s="5">
        <v>1</v>
      </c>
      <c r="AH2358" s="5">
        <v>2</v>
      </c>
      <c r="AI2358" s="5">
        <v>3</v>
      </c>
      <c r="AJ2358" s="5" t="s">
        <v>121</v>
      </c>
      <c r="AK2358" s="5">
        <v>1.02</v>
      </c>
      <c r="AL2358" s="7">
        <v>2.8999999999999998E-7</v>
      </c>
      <c r="AM2358" s="5" t="s">
        <v>36</v>
      </c>
      <c r="AN2358" s="5" t="s">
        <v>68</v>
      </c>
      <c r="AO2358" s="5" t="s">
        <v>102</v>
      </c>
    </row>
    <row r="2359" spans="1:41" x14ac:dyDescent="0.35">
      <c r="A2359" s="5" t="s">
        <v>2484</v>
      </c>
      <c r="B2359" s="6">
        <v>35080</v>
      </c>
      <c r="C2359" s="10">
        <v>25.004103967168263</v>
      </c>
      <c r="D2359" s="5">
        <v>2</v>
      </c>
      <c r="E2359" s="5">
        <v>0</v>
      </c>
      <c r="F2359" s="10">
        <v>27.04977817</v>
      </c>
      <c r="G2359" s="10">
        <v>176.6032026</v>
      </c>
      <c r="H2359" s="10">
        <v>84.364717720000002</v>
      </c>
      <c r="I2359" s="10">
        <v>75.772974250000004</v>
      </c>
      <c r="J2359" s="10">
        <v>86.429008580000001</v>
      </c>
      <c r="K2359" s="10">
        <v>106.8267307</v>
      </c>
      <c r="L2359" s="10">
        <v>153.20562419999999</v>
      </c>
      <c r="M2359" s="10">
        <v>116.96343570000001</v>
      </c>
      <c r="N2359" s="10">
        <v>2.0219032669999999</v>
      </c>
      <c r="O2359" s="10">
        <v>87.307233710000006</v>
      </c>
      <c r="P2359" s="10">
        <v>115.7604833</v>
      </c>
      <c r="Q2359" s="10">
        <v>82.557204839999997</v>
      </c>
      <c r="R2359" s="5">
        <v>0</v>
      </c>
      <c r="S2359" s="5">
        <v>0</v>
      </c>
      <c r="T2359" s="5">
        <v>1</v>
      </c>
      <c r="U2359" s="5">
        <v>0</v>
      </c>
      <c r="V2359" s="5">
        <v>0</v>
      </c>
      <c r="W2359" s="5">
        <v>0</v>
      </c>
      <c r="X2359" s="5">
        <v>0</v>
      </c>
      <c r="Y2359" s="5">
        <v>2</v>
      </c>
      <c r="Z2359" s="5">
        <v>1</v>
      </c>
      <c r="AA2359" s="5">
        <v>1</v>
      </c>
      <c r="AB2359" s="5">
        <v>1</v>
      </c>
      <c r="AC2359" s="5">
        <v>4</v>
      </c>
      <c r="AD2359" s="5">
        <v>1</v>
      </c>
      <c r="AE2359" s="5">
        <v>1</v>
      </c>
      <c r="AF2359" s="5">
        <v>1</v>
      </c>
      <c r="AG2359" s="5">
        <v>1</v>
      </c>
      <c r="AH2359" s="5">
        <v>2</v>
      </c>
      <c r="AI2359" s="5">
        <v>3</v>
      </c>
      <c r="AJ2359" s="5" t="s">
        <v>119</v>
      </c>
      <c r="AK2359" s="5">
        <v>1.02</v>
      </c>
      <c r="AL2359" s="7">
        <v>8.8100000000000001E-7</v>
      </c>
      <c r="AM2359" s="5" t="s">
        <v>49</v>
      </c>
      <c r="AN2359" s="5" t="s">
        <v>47</v>
      </c>
      <c r="AO2359" s="5" t="s">
        <v>50</v>
      </c>
    </row>
    <row r="2360" spans="1:41" x14ac:dyDescent="0.35">
      <c r="A2360" s="5" t="s">
        <v>2485</v>
      </c>
      <c r="B2360" s="6">
        <v>27094</v>
      </c>
      <c r="C2360" s="10">
        <v>46.853625170998633</v>
      </c>
      <c r="D2360" s="5">
        <v>1</v>
      </c>
      <c r="E2360" s="5">
        <v>0</v>
      </c>
      <c r="F2360" s="10">
        <v>27.920830909999999</v>
      </c>
      <c r="G2360" s="10">
        <v>164.03250259999999</v>
      </c>
      <c r="H2360" s="10">
        <v>75.125635759999994</v>
      </c>
      <c r="I2360" s="10">
        <v>58.300763160000002</v>
      </c>
      <c r="J2360" s="10">
        <v>70.8243662</v>
      </c>
      <c r="K2360" s="10">
        <v>114.868807</v>
      </c>
      <c r="L2360" s="10">
        <v>145.52581739999999</v>
      </c>
      <c r="M2360" s="10">
        <v>122.2541816</v>
      </c>
      <c r="N2360" s="10">
        <v>2.4961219969999999</v>
      </c>
      <c r="O2360" s="10">
        <v>87.809125789999996</v>
      </c>
      <c r="P2360" s="10">
        <v>110.10615559999999</v>
      </c>
      <c r="Q2360" s="10">
        <v>76.660673779999996</v>
      </c>
      <c r="R2360" s="5">
        <v>0</v>
      </c>
      <c r="S2360" s="5">
        <v>0</v>
      </c>
      <c r="T2360" s="5">
        <v>0</v>
      </c>
      <c r="U2360" s="5">
        <v>1</v>
      </c>
      <c r="V2360" s="5">
        <v>0</v>
      </c>
      <c r="W2360" s="5">
        <v>1</v>
      </c>
      <c r="X2360" s="5">
        <v>0</v>
      </c>
      <c r="Y2360" s="5">
        <v>2</v>
      </c>
      <c r="Z2360" s="5">
        <v>1</v>
      </c>
      <c r="AA2360" s="5">
        <v>1</v>
      </c>
      <c r="AB2360" s="5">
        <v>2</v>
      </c>
      <c r="AC2360" s="5">
        <v>4</v>
      </c>
      <c r="AD2360" s="5">
        <v>1</v>
      </c>
      <c r="AE2360" s="5">
        <v>1</v>
      </c>
      <c r="AF2360" s="5">
        <v>1</v>
      </c>
      <c r="AG2360" s="5">
        <v>1</v>
      </c>
      <c r="AH2360" s="5">
        <v>1</v>
      </c>
      <c r="AI2360" s="5">
        <v>1</v>
      </c>
      <c r="AJ2360" s="5" t="s">
        <v>122</v>
      </c>
      <c r="AK2360" s="5">
        <v>3.36</v>
      </c>
      <c r="AL2360" s="7">
        <v>8.2200000000000002E-9</v>
      </c>
      <c r="AM2360" s="5" t="s">
        <v>36</v>
      </c>
      <c r="AN2360" s="5" t="s">
        <v>74</v>
      </c>
      <c r="AO2360" s="5" t="s">
        <v>88</v>
      </c>
    </row>
    <row r="2361" spans="1:41" x14ac:dyDescent="0.35">
      <c r="A2361" s="5" t="s">
        <v>2486</v>
      </c>
      <c r="B2361" s="6">
        <v>35128</v>
      </c>
      <c r="C2361" s="10">
        <v>24.872777017783857</v>
      </c>
      <c r="D2361" s="5">
        <v>1</v>
      </c>
      <c r="E2361" s="5">
        <v>0</v>
      </c>
      <c r="F2361" s="10">
        <v>31.314953119999998</v>
      </c>
      <c r="G2361" s="10">
        <v>171.6939161</v>
      </c>
      <c r="H2361" s="10">
        <v>92.312726609999999</v>
      </c>
      <c r="I2361" s="10">
        <v>37.608606969999997</v>
      </c>
      <c r="J2361" s="10">
        <v>200.24032740000001</v>
      </c>
      <c r="K2361" s="10">
        <v>127.6263264</v>
      </c>
      <c r="L2361" s="10">
        <v>290.62326460000003</v>
      </c>
      <c r="M2361" s="10">
        <v>482.18407560000003</v>
      </c>
      <c r="N2361" s="10">
        <v>7.7275732350000004</v>
      </c>
      <c r="O2361" s="10">
        <v>105.2537959</v>
      </c>
      <c r="P2361" s="10">
        <v>124.7089404</v>
      </c>
      <c r="Q2361" s="10">
        <v>96.661872919999993</v>
      </c>
      <c r="R2361" s="5">
        <v>0</v>
      </c>
      <c r="S2361" s="5">
        <v>0</v>
      </c>
      <c r="T2361" s="5">
        <v>1</v>
      </c>
      <c r="U2361" s="5">
        <v>0</v>
      </c>
      <c r="V2361" s="5">
        <v>0</v>
      </c>
      <c r="W2361" s="5">
        <v>0</v>
      </c>
      <c r="X2361" s="5">
        <v>1</v>
      </c>
      <c r="Y2361" s="5">
        <v>3</v>
      </c>
      <c r="Z2361" s="5">
        <v>2</v>
      </c>
      <c r="AA2361" s="5">
        <v>4</v>
      </c>
      <c r="AB2361" s="5">
        <v>4</v>
      </c>
      <c r="AC2361" s="5">
        <v>4</v>
      </c>
      <c r="AD2361" s="5">
        <v>4</v>
      </c>
      <c r="AE2361" s="5">
        <v>3</v>
      </c>
      <c r="AF2361" s="5">
        <v>4</v>
      </c>
      <c r="AG2361" s="5">
        <v>2</v>
      </c>
      <c r="AH2361" s="5">
        <v>4</v>
      </c>
      <c r="AI2361" s="5">
        <v>3</v>
      </c>
      <c r="AJ2361" s="5" t="s">
        <v>124</v>
      </c>
      <c r="AK2361" s="5">
        <v>2.19</v>
      </c>
      <c r="AL2361" s="5">
        <v>0.99870012699999999</v>
      </c>
      <c r="AM2361" s="5" t="s">
        <v>36</v>
      </c>
      <c r="AN2361" s="5" t="s">
        <v>86</v>
      </c>
      <c r="AO2361" s="5" t="s">
        <v>110</v>
      </c>
    </row>
    <row r="2362" spans="1:41" x14ac:dyDescent="0.35">
      <c r="A2362" s="5" t="s">
        <v>2487</v>
      </c>
      <c r="B2362" s="6">
        <v>28373</v>
      </c>
      <c r="C2362" s="10">
        <v>43.354309165526679</v>
      </c>
      <c r="D2362" s="5">
        <v>1</v>
      </c>
      <c r="E2362" s="5">
        <v>0</v>
      </c>
      <c r="F2362" s="10">
        <v>21.469420209999999</v>
      </c>
      <c r="G2362" s="10">
        <v>161.59292210000001</v>
      </c>
      <c r="H2362" s="10">
        <v>56.061535020000001</v>
      </c>
      <c r="I2362" s="10">
        <v>66.396756920000001</v>
      </c>
      <c r="J2362" s="10">
        <v>74.126307929999996</v>
      </c>
      <c r="K2362" s="10">
        <v>115.0002875</v>
      </c>
      <c r="L2362" s="10">
        <v>144.75782709999999</v>
      </c>
      <c r="M2362" s="10">
        <v>121.12500900000001</v>
      </c>
      <c r="N2362" s="10">
        <v>2.1801942410000001</v>
      </c>
      <c r="O2362" s="10">
        <v>87.055329360000002</v>
      </c>
      <c r="P2362" s="10">
        <v>109.0254545</v>
      </c>
      <c r="Q2362" s="10">
        <v>85.285333019999996</v>
      </c>
      <c r="R2362" s="5">
        <v>0</v>
      </c>
      <c r="S2362" s="5">
        <v>0</v>
      </c>
      <c r="T2362" s="5">
        <v>1</v>
      </c>
      <c r="U2362" s="5">
        <v>0</v>
      </c>
      <c r="V2362" s="5">
        <v>0</v>
      </c>
      <c r="W2362" s="5">
        <v>0</v>
      </c>
      <c r="X2362" s="5">
        <v>0</v>
      </c>
      <c r="Y2362" s="5">
        <v>1</v>
      </c>
      <c r="Z2362" s="5">
        <v>1</v>
      </c>
      <c r="AA2362" s="5">
        <v>1</v>
      </c>
      <c r="AB2362" s="5">
        <v>1</v>
      </c>
      <c r="AC2362" s="5">
        <v>4</v>
      </c>
      <c r="AD2362" s="5">
        <v>1</v>
      </c>
      <c r="AE2362" s="5">
        <v>1</v>
      </c>
      <c r="AF2362" s="5">
        <v>1</v>
      </c>
      <c r="AG2362" s="5">
        <v>1</v>
      </c>
      <c r="AH2362" s="5">
        <v>2</v>
      </c>
      <c r="AI2362" s="5">
        <v>3</v>
      </c>
      <c r="AJ2362" s="5" t="s">
        <v>122</v>
      </c>
      <c r="AK2362" s="5">
        <v>2.19</v>
      </c>
      <c r="AL2362" s="7">
        <v>8.8599999999999996E-9</v>
      </c>
      <c r="AM2362" s="5" t="s">
        <v>36</v>
      </c>
      <c r="AN2362" s="5" t="s">
        <v>39</v>
      </c>
      <c r="AO2362" s="5" t="s">
        <v>71</v>
      </c>
    </row>
    <row r="2363" spans="1:41" x14ac:dyDescent="0.35">
      <c r="A2363" s="5" t="s">
        <v>2488</v>
      </c>
      <c r="B2363" s="6">
        <v>32722</v>
      </c>
      <c r="C2363" s="10">
        <v>31.455540355677154</v>
      </c>
      <c r="D2363" s="5">
        <v>1</v>
      </c>
      <c r="E2363" s="5">
        <v>0</v>
      </c>
      <c r="F2363" s="10">
        <v>35.353240409999998</v>
      </c>
      <c r="G2363" s="10">
        <v>162.25255469999999</v>
      </c>
      <c r="H2363" s="10">
        <v>93.070557160000007</v>
      </c>
      <c r="I2363" s="10">
        <v>36.697733210000003</v>
      </c>
      <c r="J2363" s="10">
        <v>201.5506694</v>
      </c>
      <c r="K2363" s="10">
        <v>131.33017100000001</v>
      </c>
      <c r="L2363" s="10">
        <v>283.30780229999999</v>
      </c>
      <c r="M2363" s="10">
        <v>477.26944809999998</v>
      </c>
      <c r="N2363" s="10">
        <v>7.7200354769999997</v>
      </c>
      <c r="O2363" s="10">
        <v>110.62967279999999</v>
      </c>
      <c r="P2363" s="10">
        <v>124.0972963</v>
      </c>
      <c r="Q2363" s="10">
        <v>93.082712689999994</v>
      </c>
      <c r="R2363" s="5">
        <v>1</v>
      </c>
      <c r="S2363" s="5">
        <v>1</v>
      </c>
      <c r="T2363" s="5">
        <v>1</v>
      </c>
      <c r="U2363" s="5">
        <v>0</v>
      </c>
      <c r="V2363" s="5">
        <v>1</v>
      </c>
      <c r="W2363" s="5">
        <v>1</v>
      </c>
      <c r="X2363" s="5">
        <v>0</v>
      </c>
      <c r="Y2363" s="5">
        <v>3</v>
      </c>
      <c r="Z2363" s="5">
        <v>3</v>
      </c>
      <c r="AA2363" s="5">
        <v>3</v>
      </c>
      <c r="AB2363" s="5">
        <v>4</v>
      </c>
      <c r="AC2363" s="5">
        <v>3</v>
      </c>
      <c r="AD2363" s="5">
        <v>4</v>
      </c>
      <c r="AE2363" s="5">
        <v>3</v>
      </c>
      <c r="AF2363" s="5">
        <v>4</v>
      </c>
      <c r="AG2363" s="5">
        <v>2</v>
      </c>
      <c r="AH2363" s="5">
        <v>3</v>
      </c>
      <c r="AI2363" s="5">
        <v>3</v>
      </c>
      <c r="AJ2363" s="5" t="s">
        <v>124</v>
      </c>
      <c r="AK2363" s="5">
        <v>2.19</v>
      </c>
      <c r="AL2363" s="5">
        <v>0.99613224199999995</v>
      </c>
      <c r="AM2363" s="5" t="s">
        <v>43</v>
      </c>
      <c r="AN2363" s="5" t="s">
        <v>72</v>
      </c>
      <c r="AO2363" s="5" t="s">
        <v>104</v>
      </c>
    </row>
    <row r="2364" spans="1:41" x14ac:dyDescent="0.35">
      <c r="A2364" s="5" t="s">
        <v>2489</v>
      </c>
      <c r="B2364" s="6">
        <v>31439</v>
      </c>
      <c r="C2364" s="10">
        <v>34.965800273597814</v>
      </c>
      <c r="D2364" s="5">
        <v>1</v>
      </c>
      <c r="E2364" s="5">
        <v>0</v>
      </c>
      <c r="F2364" s="10">
        <v>21.88830849</v>
      </c>
      <c r="G2364" s="10">
        <v>163.39516929999999</v>
      </c>
      <c r="H2364" s="10">
        <v>58.437365190000001</v>
      </c>
      <c r="I2364" s="10">
        <v>67.944099750000007</v>
      </c>
      <c r="J2364" s="10">
        <v>93.595703389999997</v>
      </c>
      <c r="K2364" s="10">
        <v>110.6090263</v>
      </c>
      <c r="L2364" s="10">
        <v>140.42212509999999</v>
      </c>
      <c r="M2364" s="10">
        <v>120.1383483</v>
      </c>
      <c r="N2364" s="10">
        <v>2.0667302329999999</v>
      </c>
      <c r="O2364" s="10">
        <v>93.585030209999999</v>
      </c>
      <c r="P2364" s="10">
        <v>110.98019720000001</v>
      </c>
      <c r="Q2364" s="10">
        <v>78.203405649999993</v>
      </c>
      <c r="R2364" s="5">
        <v>1</v>
      </c>
      <c r="S2364" s="5">
        <v>0</v>
      </c>
      <c r="T2364" s="5">
        <v>0</v>
      </c>
      <c r="U2364" s="5">
        <v>0</v>
      </c>
      <c r="V2364" s="5">
        <v>0</v>
      </c>
      <c r="W2364" s="5">
        <v>0</v>
      </c>
      <c r="X2364" s="5">
        <v>0</v>
      </c>
      <c r="Y2364" s="5">
        <v>1</v>
      </c>
      <c r="Z2364" s="5">
        <v>1</v>
      </c>
      <c r="AA2364" s="5">
        <v>1</v>
      </c>
      <c r="AB2364" s="5">
        <v>1</v>
      </c>
      <c r="AC2364" s="5">
        <v>4</v>
      </c>
      <c r="AD2364" s="5">
        <v>1</v>
      </c>
      <c r="AE2364" s="5">
        <v>1</v>
      </c>
      <c r="AF2364" s="5">
        <v>1</v>
      </c>
      <c r="AG2364" s="5">
        <v>1</v>
      </c>
      <c r="AH2364" s="5">
        <v>1</v>
      </c>
      <c r="AI2364" s="5">
        <v>1</v>
      </c>
      <c r="AJ2364" s="5" t="s">
        <v>120</v>
      </c>
      <c r="AK2364" s="5">
        <v>2.19</v>
      </c>
      <c r="AL2364" s="7">
        <v>2.0599999999999999E-8</v>
      </c>
      <c r="AM2364" s="5" t="s">
        <v>43</v>
      </c>
      <c r="AN2364" s="5" t="s">
        <v>72</v>
      </c>
      <c r="AO2364" s="5" t="s">
        <v>73</v>
      </c>
    </row>
    <row r="2365" spans="1:41" x14ac:dyDescent="0.35">
      <c r="A2365" s="5" t="s">
        <v>2490</v>
      </c>
      <c r="B2365" s="6">
        <v>26981</v>
      </c>
      <c r="C2365" s="10">
        <v>47.162790697674417</v>
      </c>
      <c r="D2365" s="5">
        <v>2</v>
      </c>
      <c r="E2365" s="5">
        <v>0</v>
      </c>
      <c r="F2365" s="10">
        <v>21.45621873</v>
      </c>
      <c r="G2365" s="10">
        <v>169.36548070000001</v>
      </c>
      <c r="H2365" s="10">
        <v>61.54644691</v>
      </c>
      <c r="I2365" s="10">
        <v>65.79607584</v>
      </c>
      <c r="J2365" s="10">
        <v>113.8764966</v>
      </c>
      <c r="K2365" s="10">
        <v>114.16153370000001</v>
      </c>
      <c r="L2365" s="10">
        <v>140.99987400000001</v>
      </c>
      <c r="M2365" s="10">
        <v>119.9724394</v>
      </c>
      <c r="N2365" s="10">
        <v>2.142983031</v>
      </c>
      <c r="O2365" s="10">
        <v>87.990541500000006</v>
      </c>
      <c r="P2365" s="10">
        <v>111.05651</v>
      </c>
      <c r="Q2365" s="10">
        <v>82.981124179999995</v>
      </c>
      <c r="R2365" s="5">
        <v>1</v>
      </c>
      <c r="S2365" s="5">
        <v>0</v>
      </c>
      <c r="T2365" s="5">
        <v>1</v>
      </c>
      <c r="U2365" s="5">
        <v>0</v>
      </c>
      <c r="V2365" s="5">
        <v>1</v>
      </c>
      <c r="W2365" s="5">
        <v>0</v>
      </c>
      <c r="X2365" s="5">
        <v>0</v>
      </c>
      <c r="Y2365" s="5">
        <v>1</v>
      </c>
      <c r="Z2365" s="5">
        <v>1</v>
      </c>
      <c r="AA2365" s="5">
        <v>1</v>
      </c>
      <c r="AB2365" s="5">
        <v>1</v>
      </c>
      <c r="AC2365" s="5">
        <v>4</v>
      </c>
      <c r="AD2365" s="5">
        <v>1</v>
      </c>
      <c r="AE2365" s="5">
        <v>1</v>
      </c>
      <c r="AF2365" s="5">
        <v>1</v>
      </c>
      <c r="AG2365" s="5">
        <v>1</v>
      </c>
      <c r="AH2365" s="5">
        <v>2</v>
      </c>
      <c r="AI2365" s="5">
        <v>3</v>
      </c>
      <c r="AJ2365" s="5" t="s">
        <v>123</v>
      </c>
      <c r="AK2365" s="5">
        <v>2.15</v>
      </c>
      <c r="AL2365" s="7">
        <v>1.31E-8</v>
      </c>
      <c r="AM2365" s="5" t="s">
        <v>36</v>
      </c>
      <c r="AN2365" s="5" t="s">
        <v>53</v>
      </c>
      <c r="AO2365" s="5" t="s">
        <v>117</v>
      </c>
    </row>
    <row r="2366" spans="1:41" x14ac:dyDescent="0.35">
      <c r="A2366" s="5" t="s">
        <v>2491</v>
      </c>
      <c r="B2366" s="6">
        <v>30958</v>
      </c>
      <c r="C2366" s="10">
        <v>36.281805745554038</v>
      </c>
      <c r="D2366" s="5">
        <v>2</v>
      </c>
      <c r="E2366" s="5">
        <v>1</v>
      </c>
      <c r="F2366" s="10">
        <v>24.379539510000001</v>
      </c>
      <c r="G2366" s="10">
        <v>169.34795109999999</v>
      </c>
      <c r="H2366" s="10">
        <v>69.917419559999999</v>
      </c>
      <c r="I2366" s="10">
        <v>77.994016259999995</v>
      </c>
      <c r="J2366" s="10">
        <v>110.3980019</v>
      </c>
      <c r="K2366" s="10">
        <v>112.3916656</v>
      </c>
      <c r="L2366" s="10">
        <v>174.0043417</v>
      </c>
      <c r="M2366" s="10">
        <v>119.3405958</v>
      </c>
      <c r="N2366" s="10">
        <v>2.2309960439999998</v>
      </c>
      <c r="O2366" s="10">
        <v>92.251133789999997</v>
      </c>
      <c r="P2366" s="10">
        <v>108.7749748</v>
      </c>
      <c r="Q2366" s="10">
        <v>89.268304200000003</v>
      </c>
      <c r="R2366" s="5">
        <v>1</v>
      </c>
      <c r="S2366" s="5">
        <v>0</v>
      </c>
      <c r="T2366" s="5">
        <v>1</v>
      </c>
      <c r="U2366" s="5">
        <v>0</v>
      </c>
      <c r="V2366" s="5">
        <v>0</v>
      </c>
      <c r="W2366" s="5">
        <v>0</v>
      </c>
      <c r="X2366" s="5">
        <v>0</v>
      </c>
      <c r="Y2366" s="5">
        <v>1</v>
      </c>
      <c r="Z2366" s="5">
        <v>1</v>
      </c>
      <c r="AA2366" s="5">
        <v>2</v>
      </c>
      <c r="AB2366" s="5">
        <v>1</v>
      </c>
      <c r="AC2366" s="5">
        <v>4</v>
      </c>
      <c r="AD2366" s="5">
        <v>1</v>
      </c>
      <c r="AE2366" s="5">
        <v>1</v>
      </c>
      <c r="AF2366" s="5">
        <v>1</v>
      </c>
      <c r="AG2366" s="5">
        <v>1</v>
      </c>
      <c r="AH2366" s="5">
        <v>3</v>
      </c>
      <c r="AI2366" s="5">
        <v>3</v>
      </c>
      <c r="AJ2366" s="5" t="s">
        <v>121</v>
      </c>
      <c r="AK2366" s="5">
        <v>1.02</v>
      </c>
      <c r="AL2366" s="7">
        <v>8.4300000000000006E-6</v>
      </c>
      <c r="AM2366" s="5" t="s">
        <v>46</v>
      </c>
      <c r="AN2366" s="5" t="s">
        <v>47</v>
      </c>
      <c r="AO2366" s="5" t="s">
        <v>48</v>
      </c>
    </row>
    <row r="2367" spans="1:41" x14ac:dyDescent="0.35">
      <c r="A2367" s="5" t="s">
        <v>2492</v>
      </c>
      <c r="B2367" s="6">
        <v>33432</v>
      </c>
      <c r="C2367" s="10">
        <v>29.51299589603283</v>
      </c>
      <c r="D2367" s="5">
        <v>2</v>
      </c>
      <c r="E2367" s="5">
        <v>0</v>
      </c>
      <c r="F2367" s="10">
        <v>30.151197839999998</v>
      </c>
      <c r="G2367" s="10">
        <v>174.76044590000001</v>
      </c>
      <c r="H2367" s="10">
        <v>92.085416859999995</v>
      </c>
      <c r="I2367" s="10">
        <v>40.320460130000001</v>
      </c>
      <c r="J2367" s="10">
        <v>206.8003712</v>
      </c>
      <c r="K2367" s="10">
        <v>135.1235116</v>
      </c>
      <c r="L2367" s="10">
        <v>300.90010269999999</v>
      </c>
      <c r="M2367" s="10">
        <v>466.70841159999998</v>
      </c>
      <c r="N2367" s="10">
        <v>7.4627150010000003</v>
      </c>
      <c r="O2367" s="10">
        <v>116.5457959</v>
      </c>
      <c r="P2367" s="10">
        <v>122.6835542</v>
      </c>
      <c r="Q2367" s="10">
        <v>90.607587440000003</v>
      </c>
      <c r="R2367" s="5">
        <v>1</v>
      </c>
      <c r="S2367" s="5">
        <v>0</v>
      </c>
      <c r="T2367" s="5">
        <v>1</v>
      </c>
      <c r="U2367" s="5">
        <v>0</v>
      </c>
      <c r="V2367" s="5">
        <v>1</v>
      </c>
      <c r="W2367" s="5">
        <v>1</v>
      </c>
      <c r="X2367" s="5">
        <v>0</v>
      </c>
      <c r="Y2367" s="5">
        <v>3</v>
      </c>
      <c r="Z2367" s="5">
        <v>3</v>
      </c>
      <c r="AA2367" s="5">
        <v>4</v>
      </c>
      <c r="AB2367" s="5">
        <v>3</v>
      </c>
      <c r="AC2367" s="5">
        <v>3</v>
      </c>
      <c r="AD2367" s="5">
        <v>4</v>
      </c>
      <c r="AE2367" s="5">
        <v>3</v>
      </c>
      <c r="AF2367" s="5">
        <v>4</v>
      </c>
      <c r="AG2367" s="5">
        <v>2</v>
      </c>
      <c r="AH2367" s="5">
        <v>3</v>
      </c>
      <c r="AI2367" s="5">
        <v>3</v>
      </c>
      <c r="AJ2367" s="5" t="s">
        <v>127</v>
      </c>
      <c r="AK2367" s="5">
        <v>1.02</v>
      </c>
      <c r="AL2367" s="5">
        <v>0.99686612699999999</v>
      </c>
      <c r="AM2367" s="5" t="s">
        <v>36</v>
      </c>
      <c r="AN2367" s="5" t="s">
        <v>74</v>
      </c>
      <c r="AO2367" s="5" t="s">
        <v>101</v>
      </c>
    </row>
    <row r="2368" spans="1:41" x14ac:dyDescent="0.35">
      <c r="A2368" s="5" t="s">
        <v>2493</v>
      </c>
      <c r="B2368" s="6">
        <v>32308</v>
      </c>
      <c r="C2368" s="10">
        <v>32.588235294117645</v>
      </c>
      <c r="D2368" s="5">
        <v>1</v>
      </c>
      <c r="E2368" s="5">
        <v>0</v>
      </c>
      <c r="F2368" s="10">
        <v>21.875948359999999</v>
      </c>
      <c r="G2368" s="10">
        <v>162.98119220000001</v>
      </c>
      <c r="H2368" s="10">
        <v>58.10879508</v>
      </c>
      <c r="I2368" s="10">
        <v>66.966745430000003</v>
      </c>
      <c r="J2368" s="10">
        <v>97.814400800000001</v>
      </c>
      <c r="K2368" s="10">
        <v>107.9417402</v>
      </c>
      <c r="L2368" s="10">
        <v>144.4811459</v>
      </c>
      <c r="M2368" s="10">
        <v>124.2283436</v>
      </c>
      <c r="N2368" s="10">
        <v>2.1575058619999998</v>
      </c>
      <c r="O2368" s="10">
        <v>91.607345570000007</v>
      </c>
      <c r="P2368" s="10">
        <v>107.9027813</v>
      </c>
      <c r="Q2368" s="10">
        <v>80.773856210000005</v>
      </c>
      <c r="R2368" s="5">
        <v>0</v>
      </c>
      <c r="S2368" s="5">
        <v>0</v>
      </c>
      <c r="T2368" s="5">
        <v>0</v>
      </c>
      <c r="U2368" s="5">
        <v>0</v>
      </c>
      <c r="V2368" s="5">
        <v>0</v>
      </c>
      <c r="W2368" s="5">
        <v>0</v>
      </c>
      <c r="X2368" s="5">
        <v>1</v>
      </c>
      <c r="Y2368" s="5">
        <v>1</v>
      </c>
      <c r="Z2368" s="5">
        <v>1</v>
      </c>
      <c r="AA2368" s="5">
        <v>1</v>
      </c>
      <c r="AB2368" s="5">
        <v>1</v>
      </c>
      <c r="AC2368" s="5">
        <v>4</v>
      </c>
      <c r="AD2368" s="5">
        <v>1</v>
      </c>
      <c r="AE2368" s="5">
        <v>1</v>
      </c>
      <c r="AF2368" s="5">
        <v>1</v>
      </c>
      <c r="AG2368" s="5">
        <v>1</v>
      </c>
      <c r="AH2368" s="5">
        <v>2</v>
      </c>
      <c r="AI2368" s="5">
        <v>3</v>
      </c>
      <c r="AJ2368" s="5" t="s">
        <v>120</v>
      </c>
      <c r="AK2368" s="5">
        <v>2.19</v>
      </c>
      <c r="AL2368" s="7">
        <v>6.9600000000000001E-8</v>
      </c>
      <c r="AM2368" s="5" t="s">
        <v>36</v>
      </c>
      <c r="AN2368" s="5" t="s">
        <v>86</v>
      </c>
      <c r="AO2368" s="5" t="s">
        <v>87</v>
      </c>
    </row>
    <row r="2369" spans="1:41" x14ac:dyDescent="0.35">
      <c r="A2369" s="5" t="s">
        <v>2494</v>
      </c>
      <c r="B2369" s="6">
        <v>31322</v>
      </c>
      <c r="C2369" s="10">
        <v>35.285909712722301</v>
      </c>
      <c r="D2369" s="5">
        <v>1</v>
      </c>
      <c r="E2369" s="5">
        <v>0</v>
      </c>
      <c r="F2369" s="10">
        <v>32.002220389999998</v>
      </c>
      <c r="G2369" s="10">
        <v>166.50003129999999</v>
      </c>
      <c r="H2369" s="10">
        <v>88.717388779999993</v>
      </c>
      <c r="I2369" s="10">
        <v>34.109685069999998</v>
      </c>
      <c r="J2369" s="10">
        <v>195.0174974</v>
      </c>
      <c r="K2369" s="10">
        <v>135.82082009999999</v>
      </c>
      <c r="L2369" s="10">
        <v>295.01016340000001</v>
      </c>
      <c r="M2369" s="10">
        <v>458.77457879999997</v>
      </c>
      <c r="N2369" s="10">
        <v>8.6488679899999994</v>
      </c>
      <c r="O2369" s="10">
        <v>104.6977644</v>
      </c>
      <c r="P2369" s="10">
        <v>117.5691235</v>
      </c>
      <c r="Q2369" s="10">
        <v>94.414210639999993</v>
      </c>
      <c r="R2369" s="5">
        <v>1</v>
      </c>
      <c r="S2369" s="5">
        <v>1</v>
      </c>
      <c r="T2369" s="5">
        <v>1</v>
      </c>
      <c r="U2369" s="5">
        <v>0</v>
      </c>
      <c r="V2369" s="5">
        <v>1</v>
      </c>
      <c r="W2369" s="5">
        <v>0</v>
      </c>
      <c r="X2369" s="5">
        <v>0</v>
      </c>
      <c r="Y2369" s="5">
        <v>3</v>
      </c>
      <c r="Z2369" s="5">
        <v>2</v>
      </c>
      <c r="AA2369" s="5">
        <v>4</v>
      </c>
      <c r="AB2369" s="5">
        <v>4</v>
      </c>
      <c r="AC2369" s="5">
        <v>3</v>
      </c>
      <c r="AD2369" s="5">
        <v>4</v>
      </c>
      <c r="AE2369" s="5">
        <v>3</v>
      </c>
      <c r="AF2369" s="5">
        <v>4</v>
      </c>
      <c r="AG2369" s="5">
        <v>1</v>
      </c>
      <c r="AH2369" s="5">
        <v>3</v>
      </c>
      <c r="AI2369" s="5">
        <v>3</v>
      </c>
      <c r="AJ2369" s="5" t="s">
        <v>126</v>
      </c>
      <c r="AK2369" s="5">
        <v>2.19</v>
      </c>
      <c r="AL2369" s="5">
        <v>0.96759455599999999</v>
      </c>
      <c r="AM2369" s="5" t="s">
        <v>36</v>
      </c>
      <c r="AN2369" s="5" t="s">
        <v>39</v>
      </c>
      <c r="AO2369" s="5" t="s">
        <v>40</v>
      </c>
    </row>
    <row r="2370" spans="1:41" x14ac:dyDescent="0.35">
      <c r="A2370" s="5" t="s">
        <v>2495</v>
      </c>
      <c r="B2370" s="6">
        <v>36419</v>
      </c>
      <c r="C2370" s="10">
        <v>21.340629274965799</v>
      </c>
      <c r="D2370" s="5">
        <v>1</v>
      </c>
      <c r="E2370" s="5">
        <v>0</v>
      </c>
      <c r="F2370" s="10">
        <v>25.40114814</v>
      </c>
      <c r="G2370" s="10">
        <v>154.4091233</v>
      </c>
      <c r="H2370" s="10">
        <v>60.561867890000002</v>
      </c>
      <c r="I2370" s="10">
        <v>62.83760144</v>
      </c>
      <c r="J2370" s="10">
        <v>91.513928710000002</v>
      </c>
      <c r="K2370" s="10">
        <v>108.0810494</v>
      </c>
      <c r="L2370" s="10">
        <v>183.5395662</v>
      </c>
      <c r="M2370" s="10">
        <v>119.3230616</v>
      </c>
      <c r="N2370" s="10">
        <v>2.9208556969999999</v>
      </c>
      <c r="O2370" s="10">
        <v>90.04393512</v>
      </c>
      <c r="P2370" s="10">
        <v>111.60147910000001</v>
      </c>
      <c r="Q2370" s="10">
        <v>75.512116480000003</v>
      </c>
      <c r="R2370" s="5">
        <v>0</v>
      </c>
      <c r="S2370" s="5">
        <v>0</v>
      </c>
      <c r="T2370" s="5">
        <v>1</v>
      </c>
      <c r="U2370" s="5">
        <v>0</v>
      </c>
      <c r="V2370" s="5">
        <v>0</v>
      </c>
      <c r="W2370" s="5">
        <v>0</v>
      </c>
      <c r="X2370" s="5">
        <v>0</v>
      </c>
      <c r="Y2370" s="5">
        <v>2</v>
      </c>
      <c r="Z2370" s="5">
        <v>1</v>
      </c>
      <c r="AA2370" s="5">
        <v>2</v>
      </c>
      <c r="AB2370" s="5">
        <v>2</v>
      </c>
      <c r="AC2370" s="5">
        <v>4</v>
      </c>
      <c r="AD2370" s="5">
        <v>1</v>
      </c>
      <c r="AE2370" s="5">
        <v>1</v>
      </c>
      <c r="AF2370" s="5">
        <v>1</v>
      </c>
      <c r="AG2370" s="5">
        <v>1</v>
      </c>
      <c r="AH2370" s="5">
        <v>1</v>
      </c>
      <c r="AI2370" s="5">
        <v>1</v>
      </c>
      <c r="AJ2370" s="5" t="s">
        <v>35</v>
      </c>
      <c r="AK2370" s="5">
        <v>2.19</v>
      </c>
      <c r="AL2370" s="7">
        <v>4.1499999999999999E-5</v>
      </c>
      <c r="AM2370" s="5" t="s">
        <v>36</v>
      </c>
      <c r="AN2370" s="5" t="s">
        <v>74</v>
      </c>
      <c r="AO2370" s="5" t="s">
        <v>75</v>
      </c>
    </row>
    <row r="2371" spans="1:41" x14ac:dyDescent="0.35">
      <c r="A2371" s="5" t="s">
        <v>2496</v>
      </c>
      <c r="B2371" s="6">
        <v>32887</v>
      </c>
      <c r="C2371" s="10">
        <v>31.004103967168263</v>
      </c>
      <c r="D2371" s="5">
        <v>1</v>
      </c>
      <c r="E2371" s="5">
        <v>0</v>
      </c>
      <c r="F2371" s="10">
        <v>31.841395129999999</v>
      </c>
      <c r="G2371" s="10">
        <v>153.2753749</v>
      </c>
      <c r="H2371" s="10">
        <v>74.806073920000003</v>
      </c>
      <c r="I2371" s="10">
        <v>69.600478210000006</v>
      </c>
      <c r="J2371" s="10">
        <v>94.031371730000004</v>
      </c>
      <c r="K2371" s="10">
        <v>107.5299716</v>
      </c>
      <c r="L2371" s="10">
        <v>179.17404389999999</v>
      </c>
      <c r="M2371" s="10">
        <v>119.4086198</v>
      </c>
      <c r="N2371" s="10">
        <v>2.5743220230000001</v>
      </c>
      <c r="O2371" s="10">
        <v>86.681512130000002</v>
      </c>
      <c r="P2371" s="10">
        <v>112.301661</v>
      </c>
      <c r="Q2371" s="10">
        <v>75.232085409999996</v>
      </c>
      <c r="R2371" s="5">
        <v>0</v>
      </c>
      <c r="S2371" s="5">
        <v>0</v>
      </c>
      <c r="T2371" s="5">
        <v>1</v>
      </c>
      <c r="U2371" s="5">
        <v>1</v>
      </c>
      <c r="V2371" s="5">
        <v>0</v>
      </c>
      <c r="W2371" s="5">
        <v>0</v>
      </c>
      <c r="X2371" s="5">
        <v>0</v>
      </c>
      <c r="Y2371" s="5">
        <v>3</v>
      </c>
      <c r="Z2371" s="5">
        <v>1</v>
      </c>
      <c r="AA2371" s="5">
        <v>2</v>
      </c>
      <c r="AB2371" s="5">
        <v>1</v>
      </c>
      <c r="AC2371" s="5">
        <v>4</v>
      </c>
      <c r="AD2371" s="5">
        <v>1</v>
      </c>
      <c r="AE2371" s="5">
        <v>1</v>
      </c>
      <c r="AF2371" s="5">
        <v>1</v>
      </c>
      <c r="AG2371" s="5">
        <v>1</v>
      </c>
      <c r="AH2371" s="5">
        <v>1</v>
      </c>
      <c r="AI2371" s="5">
        <v>1</v>
      </c>
      <c r="AJ2371" s="5" t="s">
        <v>35</v>
      </c>
      <c r="AK2371" s="5">
        <v>2.19</v>
      </c>
      <c r="AL2371" s="7">
        <v>5.6899999999999997E-6</v>
      </c>
      <c r="AM2371" s="5" t="s">
        <v>36</v>
      </c>
      <c r="AN2371" s="5" t="s">
        <v>74</v>
      </c>
      <c r="AO2371" s="5" t="s">
        <v>75</v>
      </c>
    </row>
    <row r="2372" spans="1:41" x14ac:dyDescent="0.35">
      <c r="A2372" s="5" t="s">
        <v>2497</v>
      </c>
      <c r="B2372" s="6">
        <v>35084</v>
      </c>
      <c r="C2372" s="10">
        <v>24.993160054719564</v>
      </c>
      <c r="D2372" s="5">
        <v>2</v>
      </c>
      <c r="E2372" s="5">
        <v>0</v>
      </c>
      <c r="F2372" s="10">
        <v>21.89699251</v>
      </c>
      <c r="G2372" s="10">
        <v>170.76979230000001</v>
      </c>
      <c r="H2372" s="10">
        <v>63.856714529999998</v>
      </c>
      <c r="I2372" s="10">
        <v>73.791146549999993</v>
      </c>
      <c r="J2372" s="10">
        <v>93.04687491</v>
      </c>
      <c r="K2372" s="10">
        <v>109.08747700000001</v>
      </c>
      <c r="L2372" s="10">
        <v>152.5884662</v>
      </c>
      <c r="M2372" s="10">
        <v>115.6295258</v>
      </c>
      <c r="N2372" s="10">
        <v>2.0678424629999999</v>
      </c>
      <c r="O2372" s="10">
        <v>88.135266000000001</v>
      </c>
      <c r="P2372" s="10">
        <v>100.84320820000001</v>
      </c>
      <c r="Q2372" s="10">
        <v>85.759227519999996</v>
      </c>
      <c r="R2372" s="5">
        <v>0</v>
      </c>
      <c r="S2372" s="5">
        <v>0</v>
      </c>
      <c r="T2372" s="5">
        <v>1</v>
      </c>
      <c r="U2372" s="5">
        <v>0</v>
      </c>
      <c r="V2372" s="5">
        <v>1</v>
      </c>
      <c r="W2372" s="5">
        <v>0</v>
      </c>
      <c r="X2372" s="5">
        <v>0</v>
      </c>
      <c r="Y2372" s="5">
        <v>1</v>
      </c>
      <c r="Z2372" s="5">
        <v>1</v>
      </c>
      <c r="AA2372" s="5">
        <v>1</v>
      </c>
      <c r="AB2372" s="5">
        <v>1</v>
      </c>
      <c r="AC2372" s="5">
        <v>4</v>
      </c>
      <c r="AD2372" s="5">
        <v>1</v>
      </c>
      <c r="AE2372" s="5">
        <v>1</v>
      </c>
      <c r="AF2372" s="5">
        <v>1</v>
      </c>
      <c r="AG2372" s="5">
        <v>1</v>
      </c>
      <c r="AH2372" s="5">
        <v>2</v>
      </c>
      <c r="AI2372" s="5">
        <v>3</v>
      </c>
      <c r="AJ2372" s="5" t="s">
        <v>119</v>
      </c>
      <c r="AK2372" s="5">
        <v>1.02</v>
      </c>
      <c r="AL2372" s="7">
        <v>1.26E-8</v>
      </c>
      <c r="AM2372" s="5" t="s">
        <v>49</v>
      </c>
      <c r="AN2372" s="5" t="s">
        <v>47</v>
      </c>
      <c r="AO2372" s="5" t="s">
        <v>93</v>
      </c>
    </row>
    <row r="2373" spans="1:41" x14ac:dyDescent="0.35">
      <c r="A2373" s="5" t="s">
        <v>2498</v>
      </c>
      <c r="B2373" s="6">
        <v>26517</v>
      </c>
      <c r="C2373" s="10">
        <v>48.432284541723668</v>
      </c>
      <c r="D2373" s="5">
        <v>1</v>
      </c>
      <c r="E2373" s="5">
        <v>2</v>
      </c>
      <c r="F2373" s="10">
        <v>20.990334520000001</v>
      </c>
      <c r="G2373" s="10">
        <v>162.8584846</v>
      </c>
      <c r="H2373" s="10">
        <v>55.67242495</v>
      </c>
      <c r="I2373" s="10">
        <v>68.599434720000005</v>
      </c>
      <c r="J2373" s="10">
        <v>69.834159349999993</v>
      </c>
      <c r="K2373" s="10">
        <v>114.1026762</v>
      </c>
      <c r="L2373" s="10">
        <v>137.17962869999999</v>
      </c>
      <c r="M2373" s="10">
        <v>120.9183318</v>
      </c>
      <c r="N2373" s="10">
        <v>1.99971952</v>
      </c>
      <c r="O2373" s="10">
        <v>93.116290550000002</v>
      </c>
      <c r="P2373" s="10">
        <v>111.6732165</v>
      </c>
      <c r="Q2373" s="10">
        <v>84.108411529999998</v>
      </c>
      <c r="R2373" s="5">
        <v>1</v>
      </c>
      <c r="S2373" s="5">
        <v>1</v>
      </c>
      <c r="T2373" s="5">
        <v>1</v>
      </c>
      <c r="U2373" s="5">
        <v>1</v>
      </c>
      <c r="V2373" s="5">
        <v>0</v>
      </c>
      <c r="W2373" s="5">
        <v>0</v>
      </c>
      <c r="X2373" s="5">
        <v>0</v>
      </c>
      <c r="Y2373" s="5">
        <v>1</v>
      </c>
      <c r="Z2373" s="5">
        <v>1</v>
      </c>
      <c r="AA2373" s="5">
        <v>1</v>
      </c>
      <c r="AB2373" s="5">
        <v>1</v>
      </c>
      <c r="AC2373" s="5">
        <v>4</v>
      </c>
      <c r="AD2373" s="5">
        <v>1</v>
      </c>
      <c r="AE2373" s="5">
        <v>1</v>
      </c>
      <c r="AF2373" s="5">
        <v>1</v>
      </c>
      <c r="AG2373" s="5">
        <v>1</v>
      </c>
      <c r="AH2373" s="5">
        <v>2</v>
      </c>
      <c r="AI2373" s="5">
        <v>3</v>
      </c>
      <c r="AJ2373" s="5" t="s">
        <v>122</v>
      </c>
      <c r="AK2373" s="5">
        <v>3.36</v>
      </c>
      <c r="AL2373" s="7">
        <v>6.41E-9</v>
      </c>
      <c r="AM2373" s="5" t="s">
        <v>36</v>
      </c>
      <c r="AN2373" s="5" t="s">
        <v>47</v>
      </c>
      <c r="AO2373" s="5" t="s">
        <v>103</v>
      </c>
    </row>
    <row r="2374" spans="1:41" x14ac:dyDescent="0.35">
      <c r="A2374" s="5" t="s">
        <v>2499</v>
      </c>
      <c r="B2374" s="6">
        <v>27278</v>
      </c>
      <c r="C2374" s="10">
        <v>46.350205198358417</v>
      </c>
      <c r="D2374" s="5">
        <v>2</v>
      </c>
      <c r="E2374" s="5">
        <v>1</v>
      </c>
      <c r="F2374" s="10">
        <v>19.493696799999999</v>
      </c>
      <c r="G2374" s="10">
        <v>173.99734040000001</v>
      </c>
      <c r="H2374" s="10">
        <v>59.017312269999998</v>
      </c>
      <c r="I2374" s="10">
        <v>64.46388906</v>
      </c>
      <c r="J2374" s="10">
        <v>103.3493885</v>
      </c>
      <c r="K2374" s="10">
        <v>120.93159900000001</v>
      </c>
      <c r="L2374" s="10">
        <v>142.38904360000001</v>
      </c>
      <c r="M2374" s="10">
        <v>115.18160090000001</v>
      </c>
      <c r="N2374" s="10">
        <v>2.2088186990000001</v>
      </c>
      <c r="O2374" s="10">
        <v>90.783893039999995</v>
      </c>
      <c r="P2374" s="10">
        <v>108.4165263</v>
      </c>
      <c r="Q2374" s="10">
        <v>77.564908250000002</v>
      </c>
      <c r="R2374" s="5">
        <v>1</v>
      </c>
      <c r="S2374" s="5">
        <v>0</v>
      </c>
      <c r="T2374" s="5">
        <v>1</v>
      </c>
      <c r="U2374" s="5">
        <v>0</v>
      </c>
      <c r="V2374" s="5">
        <v>0</v>
      </c>
      <c r="W2374" s="5">
        <v>0</v>
      </c>
      <c r="X2374" s="5">
        <v>0</v>
      </c>
      <c r="Y2374" s="5">
        <v>1</v>
      </c>
      <c r="Z2374" s="5">
        <v>1</v>
      </c>
      <c r="AA2374" s="5">
        <v>1</v>
      </c>
      <c r="AB2374" s="5">
        <v>2</v>
      </c>
      <c r="AC2374" s="5">
        <v>4</v>
      </c>
      <c r="AD2374" s="5">
        <v>1</v>
      </c>
      <c r="AE2374" s="5">
        <v>1</v>
      </c>
      <c r="AF2374" s="5">
        <v>1</v>
      </c>
      <c r="AG2374" s="5">
        <v>1</v>
      </c>
      <c r="AH2374" s="5">
        <v>1</v>
      </c>
      <c r="AI2374" s="5">
        <v>1</v>
      </c>
      <c r="AJ2374" s="5" t="s">
        <v>123</v>
      </c>
      <c r="AK2374" s="5">
        <v>2.15</v>
      </c>
      <c r="AL2374" s="7">
        <v>8.5099999999999996E-11</v>
      </c>
      <c r="AM2374" s="5" t="s">
        <v>36</v>
      </c>
      <c r="AN2374" s="5" t="s">
        <v>39</v>
      </c>
      <c r="AO2374" s="5" t="s">
        <v>108</v>
      </c>
    </row>
    <row r="2375" spans="1:41" x14ac:dyDescent="0.35">
      <c r="A2375" s="5" t="s">
        <v>2500</v>
      </c>
      <c r="B2375" s="6">
        <v>31579</v>
      </c>
      <c r="C2375" s="10">
        <v>34.582763337893297</v>
      </c>
      <c r="D2375" s="5">
        <v>1</v>
      </c>
      <c r="E2375" s="5">
        <v>0</v>
      </c>
      <c r="F2375" s="10">
        <v>40.339511549999997</v>
      </c>
      <c r="G2375" s="10">
        <v>165.83663820000001</v>
      </c>
      <c r="H2375" s="10">
        <v>110.9408799</v>
      </c>
      <c r="I2375" s="10">
        <v>41.381522750000002</v>
      </c>
      <c r="J2375" s="10">
        <v>204.95114390000001</v>
      </c>
      <c r="K2375" s="10">
        <v>142.03883300000001</v>
      </c>
      <c r="L2375" s="10">
        <v>288.3737276</v>
      </c>
      <c r="M2375" s="10">
        <v>455.93348739999999</v>
      </c>
      <c r="N2375" s="10">
        <v>6.9686591609999997</v>
      </c>
      <c r="O2375" s="10">
        <v>113.9530529</v>
      </c>
      <c r="P2375" s="10">
        <v>117.2110692</v>
      </c>
      <c r="Q2375" s="10">
        <v>95.460389430000006</v>
      </c>
      <c r="R2375" s="5">
        <v>1</v>
      </c>
      <c r="S2375" s="5">
        <v>0</v>
      </c>
      <c r="T2375" s="5">
        <v>0</v>
      </c>
      <c r="U2375" s="5">
        <v>0</v>
      </c>
      <c r="V2375" s="5">
        <v>1</v>
      </c>
      <c r="W2375" s="5">
        <v>1</v>
      </c>
      <c r="X2375" s="5">
        <v>1</v>
      </c>
      <c r="Y2375" s="5">
        <v>4</v>
      </c>
      <c r="Z2375" s="5">
        <v>3</v>
      </c>
      <c r="AA2375" s="5">
        <v>3</v>
      </c>
      <c r="AB2375" s="5">
        <v>3</v>
      </c>
      <c r="AC2375" s="5">
        <v>3</v>
      </c>
      <c r="AD2375" s="5">
        <v>4</v>
      </c>
      <c r="AE2375" s="5">
        <v>3</v>
      </c>
      <c r="AF2375" s="5">
        <v>4</v>
      </c>
      <c r="AG2375" s="5">
        <v>1</v>
      </c>
      <c r="AH2375" s="5">
        <v>4</v>
      </c>
      <c r="AI2375" s="5">
        <v>3</v>
      </c>
      <c r="AJ2375" s="5" t="s">
        <v>126</v>
      </c>
      <c r="AK2375" s="5">
        <v>2.19</v>
      </c>
      <c r="AL2375" s="5">
        <v>0.99655752099999995</v>
      </c>
      <c r="AM2375" s="5" t="s">
        <v>36</v>
      </c>
      <c r="AN2375" s="5" t="s">
        <v>53</v>
      </c>
      <c r="AO2375" s="5" t="s">
        <v>54</v>
      </c>
    </row>
    <row r="2376" spans="1:41" x14ac:dyDescent="0.35">
      <c r="A2376" s="5" t="s">
        <v>2501</v>
      </c>
      <c r="B2376" s="6">
        <v>30068</v>
      </c>
      <c r="C2376" s="10">
        <v>38.716826265389876</v>
      </c>
      <c r="D2376" s="5">
        <v>2</v>
      </c>
      <c r="E2376" s="5">
        <v>0</v>
      </c>
      <c r="F2376" s="10">
        <v>25.104318230000001</v>
      </c>
      <c r="G2376" s="10">
        <v>168.78668149999999</v>
      </c>
      <c r="H2376" s="10">
        <v>71.519551289999995</v>
      </c>
      <c r="I2376" s="10">
        <v>77.639756000000006</v>
      </c>
      <c r="J2376" s="10">
        <v>110.8574145</v>
      </c>
      <c r="K2376" s="10">
        <v>109.4377278</v>
      </c>
      <c r="L2376" s="10">
        <v>173.46432480000001</v>
      </c>
      <c r="M2376" s="10">
        <v>120.3571486</v>
      </c>
      <c r="N2376" s="10">
        <v>2.2342203760000001</v>
      </c>
      <c r="O2376" s="10">
        <v>84.743006789999995</v>
      </c>
      <c r="P2376" s="10">
        <v>113.41035119999999</v>
      </c>
      <c r="Q2376" s="10">
        <v>84.80564253</v>
      </c>
      <c r="R2376" s="5">
        <v>1</v>
      </c>
      <c r="S2376" s="5">
        <v>0</v>
      </c>
      <c r="T2376" s="5">
        <v>0</v>
      </c>
      <c r="U2376" s="5">
        <v>0</v>
      </c>
      <c r="V2376" s="5">
        <v>0</v>
      </c>
      <c r="W2376" s="5">
        <v>0</v>
      </c>
      <c r="X2376" s="5">
        <v>0</v>
      </c>
      <c r="Y2376" s="5">
        <v>2</v>
      </c>
      <c r="Z2376" s="5">
        <v>1</v>
      </c>
      <c r="AA2376" s="5">
        <v>2</v>
      </c>
      <c r="AB2376" s="5">
        <v>1</v>
      </c>
      <c r="AC2376" s="5">
        <v>4</v>
      </c>
      <c r="AD2376" s="5">
        <v>1</v>
      </c>
      <c r="AE2376" s="5">
        <v>1</v>
      </c>
      <c r="AF2376" s="5">
        <v>1</v>
      </c>
      <c r="AG2376" s="5">
        <v>1</v>
      </c>
      <c r="AH2376" s="5">
        <v>2</v>
      </c>
      <c r="AI2376" s="5">
        <v>3</v>
      </c>
      <c r="AJ2376" s="5" t="s">
        <v>121</v>
      </c>
      <c r="AK2376" s="5">
        <v>1.02</v>
      </c>
      <c r="AL2376" s="7">
        <v>1.9099999999999999E-6</v>
      </c>
      <c r="AM2376" s="5" t="s">
        <v>49</v>
      </c>
      <c r="AN2376" s="5" t="s">
        <v>47</v>
      </c>
      <c r="AO2376" s="5" t="s">
        <v>100</v>
      </c>
    </row>
    <row r="2377" spans="1:41" x14ac:dyDescent="0.35">
      <c r="A2377" s="5" t="s">
        <v>2502</v>
      </c>
      <c r="B2377" s="6">
        <v>35778</v>
      </c>
      <c r="C2377" s="10">
        <v>23.094391244870042</v>
      </c>
      <c r="D2377" s="5">
        <v>2</v>
      </c>
      <c r="E2377" s="5">
        <v>0</v>
      </c>
      <c r="F2377" s="10">
        <v>24.334331479999999</v>
      </c>
      <c r="G2377" s="10">
        <v>169.97776339999999</v>
      </c>
      <c r="H2377" s="10">
        <v>70.307821309999994</v>
      </c>
      <c r="I2377" s="10">
        <v>77.555194799999995</v>
      </c>
      <c r="J2377" s="10">
        <v>90.328360110000006</v>
      </c>
      <c r="K2377" s="10">
        <v>108.3619195</v>
      </c>
      <c r="L2377" s="10">
        <v>161.2506923</v>
      </c>
      <c r="M2377" s="10">
        <v>121.05265679999999</v>
      </c>
      <c r="N2377" s="10">
        <v>2.0791733259999998</v>
      </c>
      <c r="O2377" s="10">
        <v>89.957227200000005</v>
      </c>
      <c r="P2377" s="10">
        <v>105.3931788</v>
      </c>
      <c r="Q2377" s="10">
        <v>77.804724859999993</v>
      </c>
      <c r="R2377" s="5">
        <v>0</v>
      </c>
      <c r="S2377" s="5">
        <v>0</v>
      </c>
      <c r="T2377" s="5">
        <v>1</v>
      </c>
      <c r="U2377" s="5">
        <v>0</v>
      </c>
      <c r="V2377" s="5">
        <v>0</v>
      </c>
      <c r="W2377" s="5">
        <v>0</v>
      </c>
      <c r="X2377" s="5">
        <v>1</v>
      </c>
      <c r="Y2377" s="5">
        <v>1</v>
      </c>
      <c r="Z2377" s="5">
        <v>1</v>
      </c>
      <c r="AA2377" s="5">
        <v>2</v>
      </c>
      <c r="AB2377" s="5">
        <v>1</v>
      </c>
      <c r="AC2377" s="5">
        <v>4</v>
      </c>
      <c r="AD2377" s="5">
        <v>1</v>
      </c>
      <c r="AE2377" s="5">
        <v>1</v>
      </c>
      <c r="AF2377" s="5">
        <v>1</v>
      </c>
      <c r="AG2377" s="5">
        <v>1</v>
      </c>
      <c r="AH2377" s="5">
        <v>1</v>
      </c>
      <c r="AI2377" s="5">
        <v>1</v>
      </c>
      <c r="AJ2377" s="5" t="s">
        <v>119</v>
      </c>
      <c r="AK2377" s="5">
        <v>1.02</v>
      </c>
      <c r="AL2377" s="7">
        <v>7.9799999999999993E-9</v>
      </c>
      <c r="AM2377" s="5" t="s">
        <v>36</v>
      </c>
      <c r="AN2377" s="5" t="s">
        <v>68</v>
      </c>
      <c r="AO2377" s="5" t="s">
        <v>69</v>
      </c>
    </row>
    <row r="2378" spans="1:41" x14ac:dyDescent="0.35">
      <c r="A2378" s="5" t="s">
        <v>2503</v>
      </c>
      <c r="B2378" s="6">
        <v>29451</v>
      </c>
      <c r="C2378" s="10">
        <v>40.404924760601915</v>
      </c>
      <c r="D2378" s="5">
        <v>1</v>
      </c>
      <c r="E2378" s="5">
        <v>0</v>
      </c>
      <c r="F2378" s="10">
        <v>23.850717230000001</v>
      </c>
      <c r="G2378" s="10">
        <v>162.1685118</v>
      </c>
      <c r="H2378" s="10">
        <v>62.724109720000001</v>
      </c>
      <c r="I2378" s="10">
        <v>66.844452250000003</v>
      </c>
      <c r="J2378" s="10">
        <v>75.433686559999998</v>
      </c>
      <c r="K2378" s="10">
        <v>115.20694810000001</v>
      </c>
      <c r="L2378" s="10">
        <v>148.1799719</v>
      </c>
      <c r="M2378" s="10">
        <v>128.33953120000001</v>
      </c>
      <c r="N2378" s="10">
        <v>2.2167878839999999</v>
      </c>
      <c r="O2378" s="10">
        <v>91.040944460000006</v>
      </c>
      <c r="P2378" s="10">
        <v>110.18638420000001</v>
      </c>
      <c r="Q2378" s="10">
        <v>82.756136229999996</v>
      </c>
      <c r="R2378" s="5">
        <v>1</v>
      </c>
      <c r="S2378" s="5">
        <v>0</v>
      </c>
      <c r="T2378" s="5">
        <v>1</v>
      </c>
      <c r="U2378" s="5">
        <v>0</v>
      </c>
      <c r="V2378" s="5">
        <v>0</v>
      </c>
      <c r="W2378" s="5">
        <v>0</v>
      </c>
      <c r="X2378" s="5">
        <v>0</v>
      </c>
      <c r="Y2378" s="5">
        <v>1</v>
      </c>
      <c r="Z2378" s="5">
        <v>1</v>
      </c>
      <c r="AA2378" s="5">
        <v>1</v>
      </c>
      <c r="AB2378" s="5">
        <v>1</v>
      </c>
      <c r="AC2378" s="5">
        <v>4</v>
      </c>
      <c r="AD2378" s="5">
        <v>1</v>
      </c>
      <c r="AE2378" s="5">
        <v>1</v>
      </c>
      <c r="AF2378" s="5">
        <v>1</v>
      </c>
      <c r="AG2378" s="5">
        <v>1</v>
      </c>
      <c r="AH2378" s="5">
        <v>2</v>
      </c>
      <c r="AI2378" s="5">
        <v>3</v>
      </c>
      <c r="AJ2378" s="5" t="s">
        <v>122</v>
      </c>
      <c r="AK2378" s="5">
        <v>2.19</v>
      </c>
      <c r="AL2378" s="7">
        <v>2.2399999999999999E-8</v>
      </c>
      <c r="AM2378" s="5" t="s">
        <v>76</v>
      </c>
      <c r="AN2378" s="5" t="s">
        <v>77</v>
      </c>
      <c r="AO2378" s="5" t="s">
        <v>85</v>
      </c>
    </row>
    <row r="2379" spans="1:41" x14ac:dyDescent="0.35">
      <c r="A2379" s="5" t="s">
        <v>2504</v>
      </c>
      <c r="B2379" s="6">
        <v>33848</v>
      </c>
      <c r="C2379" s="10">
        <v>28.374829001367988</v>
      </c>
      <c r="D2379" s="5">
        <v>2</v>
      </c>
      <c r="E2379" s="5">
        <v>1</v>
      </c>
      <c r="F2379" s="10">
        <v>22.955370689999999</v>
      </c>
      <c r="G2379" s="10">
        <v>170.70325020000001</v>
      </c>
      <c r="H2379" s="10">
        <v>66.89103111</v>
      </c>
      <c r="I2379" s="10">
        <v>69.588439989999998</v>
      </c>
      <c r="J2379" s="10">
        <v>109.6187243</v>
      </c>
      <c r="K2379" s="10">
        <v>109.75040730000001</v>
      </c>
      <c r="L2379" s="10">
        <v>172.54105799999999</v>
      </c>
      <c r="M2379" s="10">
        <v>115.1187206</v>
      </c>
      <c r="N2379" s="10">
        <v>2.4794500070000001</v>
      </c>
      <c r="O2379" s="10">
        <v>88.628228550000003</v>
      </c>
      <c r="P2379" s="10">
        <v>115.2009982</v>
      </c>
      <c r="Q2379" s="10">
        <v>79.857144230000003</v>
      </c>
      <c r="R2379" s="5">
        <v>1</v>
      </c>
      <c r="S2379" s="5">
        <v>0</v>
      </c>
      <c r="T2379" s="5">
        <v>1</v>
      </c>
      <c r="U2379" s="5">
        <v>0</v>
      </c>
      <c r="V2379" s="5">
        <v>0</v>
      </c>
      <c r="W2379" s="5">
        <v>0</v>
      </c>
      <c r="X2379" s="5">
        <v>0</v>
      </c>
      <c r="Y2379" s="5">
        <v>1</v>
      </c>
      <c r="Z2379" s="5">
        <v>1</v>
      </c>
      <c r="AA2379" s="5">
        <v>2</v>
      </c>
      <c r="AB2379" s="5">
        <v>1</v>
      </c>
      <c r="AC2379" s="5">
        <v>4</v>
      </c>
      <c r="AD2379" s="5">
        <v>1</v>
      </c>
      <c r="AE2379" s="5">
        <v>1</v>
      </c>
      <c r="AF2379" s="5">
        <v>1</v>
      </c>
      <c r="AG2379" s="5">
        <v>1</v>
      </c>
      <c r="AH2379" s="5">
        <v>1</v>
      </c>
      <c r="AI2379" s="5">
        <v>1</v>
      </c>
      <c r="AJ2379" s="5" t="s">
        <v>121</v>
      </c>
      <c r="AK2379" s="5">
        <v>1.02</v>
      </c>
      <c r="AL2379" s="7">
        <v>3.8399999999999997E-6</v>
      </c>
      <c r="AM2379" s="5" t="s">
        <v>36</v>
      </c>
      <c r="AN2379" s="5" t="s">
        <v>86</v>
      </c>
      <c r="AO2379" s="5" t="s">
        <v>110</v>
      </c>
    </row>
    <row r="2380" spans="1:41" x14ac:dyDescent="0.35">
      <c r="A2380" s="5" t="s">
        <v>2505</v>
      </c>
      <c r="B2380" s="6">
        <v>35073</v>
      </c>
      <c r="C2380" s="10">
        <v>25.023255813953487</v>
      </c>
      <c r="D2380" s="5">
        <v>1</v>
      </c>
      <c r="E2380" s="5">
        <v>0</v>
      </c>
      <c r="F2380" s="10">
        <v>23.369242440000001</v>
      </c>
      <c r="G2380" s="10">
        <v>157.34607650000001</v>
      </c>
      <c r="H2380" s="10">
        <v>57.857074529999998</v>
      </c>
      <c r="I2380" s="10">
        <v>64.949085679999996</v>
      </c>
      <c r="J2380" s="10">
        <v>93.626231079999997</v>
      </c>
      <c r="K2380" s="10">
        <v>110.42498569999999</v>
      </c>
      <c r="L2380" s="10">
        <v>181.37041679999999</v>
      </c>
      <c r="M2380" s="10">
        <v>121.2600355</v>
      </c>
      <c r="N2380" s="10">
        <v>2.7925014629999998</v>
      </c>
      <c r="O2380" s="10">
        <v>84.643610989999999</v>
      </c>
      <c r="P2380" s="10">
        <v>109.83100159999999</v>
      </c>
      <c r="Q2380" s="10">
        <v>78.802229499999996</v>
      </c>
      <c r="R2380" s="5">
        <v>0</v>
      </c>
      <c r="S2380" s="5">
        <v>0</v>
      </c>
      <c r="T2380" s="5">
        <v>1</v>
      </c>
      <c r="U2380" s="5">
        <v>0</v>
      </c>
      <c r="V2380" s="5">
        <v>0</v>
      </c>
      <c r="W2380" s="5">
        <v>0</v>
      </c>
      <c r="X2380" s="5">
        <v>0</v>
      </c>
      <c r="Y2380" s="5">
        <v>1</v>
      </c>
      <c r="Z2380" s="5">
        <v>1</v>
      </c>
      <c r="AA2380" s="5">
        <v>2</v>
      </c>
      <c r="AB2380" s="5">
        <v>2</v>
      </c>
      <c r="AC2380" s="5">
        <v>4</v>
      </c>
      <c r="AD2380" s="5">
        <v>1</v>
      </c>
      <c r="AE2380" s="5">
        <v>1</v>
      </c>
      <c r="AF2380" s="5">
        <v>1</v>
      </c>
      <c r="AG2380" s="5">
        <v>1</v>
      </c>
      <c r="AH2380" s="5">
        <v>1</v>
      </c>
      <c r="AI2380" s="5">
        <v>1</v>
      </c>
      <c r="AJ2380" s="5" t="s">
        <v>35</v>
      </c>
      <c r="AK2380" s="5">
        <v>2.19</v>
      </c>
      <c r="AL2380" s="7">
        <v>3.3000000000000002E-6</v>
      </c>
      <c r="AM2380" s="5" t="s">
        <v>76</v>
      </c>
      <c r="AN2380" s="5" t="s">
        <v>57</v>
      </c>
      <c r="AO2380" s="5" t="s">
        <v>114</v>
      </c>
    </row>
    <row r="2381" spans="1:41" x14ac:dyDescent="0.35">
      <c r="A2381" s="5" t="s">
        <v>2506</v>
      </c>
      <c r="B2381" s="6">
        <v>27592</v>
      </c>
      <c r="C2381" s="10">
        <v>45.491108071135429</v>
      </c>
      <c r="D2381" s="5">
        <v>1</v>
      </c>
      <c r="E2381" s="5">
        <v>0</v>
      </c>
      <c r="F2381" s="10">
        <v>26.116006500000001</v>
      </c>
      <c r="G2381" s="10">
        <v>160.13136539999999</v>
      </c>
      <c r="H2381" s="10">
        <v>66.966805370000003</v>
      </c>
      <c r="I2381" s="10">
        <v>65.481239209999998</v>
      </c>
      <c r="J2381" s="10">
        <v>71.921957210000002</v>
      </c>
      <c r="K2381" s="10">
        <v>119.7992022</v>
      </c>
      <c r="L2381" s="10">
        <v>151.2021632</v>
      </c>
      <c r="M2381" s="10">
        <v>119.7143476</v>
      </c>
      <c r="N2381" s="10">
        <v>2.3090913529999999</v>
      </c>
      <c r="O2381" s="10">
        <v>90.774156480000002</v>
      </c>
      <c r="P2381" s="10">
        <v>109.75614229999999</v>
      </c>
      <c r="Q2381" s="10">
        <v>82.938313919999999</v>
      </c>
      <c r="R2381" s="5">
        <v>1</v>
      </c>
      <c r="S2381" s="5">
        <v>0</v>
      </c>
      <c r="T2381" s="5">
        <v>1</v>
      </c>
      <c r="U2381" s="5">
        <v>0</v>
      </c>
      <c r="V2381" s="5">
        <v>0</v>
      </c>
      <c r="W2381" s="5">
        <v>0</v>
      </c>
      <c r="X2381" s="5">
        <v>0</v>
      </c>
      <c r="Y2381" s="5">
        <v>2</v>
      </c>
      <c r="Z2381" s="5">
        <v>1</v>
      </c>
      <c r="AA2381" s="5">
        <v>1</v>
      </c>
      <c r="AB2381" s="5">
        <v>1</v>
      </c>
      <c r="AC2381" s="5">
        <v>4</v>
      </c>
      <c r="AD2381" s="5">
        <v>1</v>
      </c>
      <c r="AE2381" s="5">
        <v>1</v>
      </c>
      <c r="AF2381" s="5">
        <v>1</v>
      </c>
      <c r="AG2381" s="5">
        <v>1</v>
      </c>
      <c r="AH2381" s="5">
        <v>2</v>
      </c>
      <c r="AI2381" s="5">
        <v>3</v>
      </c>
      <c r="AJ2381" s="5" t="s">
        <v>122</v>
      </c>
      <c r="AK2381" s="5">
        <v>3.36</v>
      </c>
      <c r="AL2381" s="7">
        <v>2.6899999999999999E-8</v>
      </c>
      <c r="AM2381" s="5" t="s">
        <v>36</v>
      </c>
      <c r="AN2381" s="5" t="s">
        <v>74</v>
      </c>
      <c r="AO2381" s="5" t="s">
        <v>109</v>
      </c>
    </row>
    <row r="2382" spans="1:41" x14ac:dyDescent="0.35">
      <c r="A2382" s="5" t="s">
        <v>2507</v>
      </c>
      <c r="B2382" s="6">
        <v>32152</v>
      </c>
      <c r="C2382" s="10">
        <v>33.015047879616965</v>
      </c>
      <c r="D2382" s="5">
        <v>2</v>
      </c>
      <c r="E2382" s="5">
        <v>0</v>
      </c>
      <c r="F2382" s="10">
        <v>27.813855490000002</v>
      </c>
      <c r="G2382" s="10">
        <v>173.35372039999999</v>
      </c>
      <c r="H2382" s="10">
        <v>83.58484224</v>
      </c>
      <c r="I2382" s="10">
        <v>73.863370090000004</v>
      </c>
      <c r="J2382" s="10">
        <v>112.06509730000001</v>
      </c>
      <c r="K2382" s="10">
        <v>108.7148133</v>
      </c>
      <c r="L2382" s="10">
        <v>179.4259706</v>
      </c>
      <c r="M2382" s="10">
        <v>113.51633750000001</v>
      </c>
      <c r="N2382" s="10">
        <v>2.4291603579999999</v>
      </c>
      <c r="O2382" s="10">
        <v>94.350421580000003</v>
      </c>
      <c r="P2382" s="10">
        <v>109.7874908</v>
      </c>
      <c r="Q2382" s="10">
        <v>73.151351649999995</v>
      </c>
      <c r="R2382" s="5">
        <v>1</v>
      </c>
      <c r="S2382" s="5">
        <v>0</v>
      </c>
      <c r="T2382" s="5">
        <v>0</v>
      </c>
      <c r="U2382" s="5">
        <v>0</v>
      </c>
      <c r="V2382" s="5">
        <v>0</v>
      </c>
      <c r="W2382" s="5">
        <v>0</v>
      </c>
      <c r="X2382" s="5">
        <v>1</v>
      </c>
      <c r="Y2382" s="5">
        <v>2</v>
      </c>
      <c r="Z2382" s="5">
        <v>1</v>
      </c>
      <c r="AA2382" s="5">
        <v>2</v>
      </c>
      <c r="AB2382" s="5">
        <v>1</v>
      </c>
      <c r="AC2382" s="5">
        <v>4</v>
      </c>
      <c r="AD2382" s="5">
        <v>1</v>
      </c>
      <c r="AE2382" s="5">
        <v>1</v>
      </c>
      <c r="AF2382" s="5">
        <v>1</v>
      </c>
      <c r="AG2382" s="5">
        <v>1</v>
      </c>
      <c r="AH2382" s="5">
        <v>1</v>
      </c>
      <c r="AI2382" s="5">
        <v>1</v>
      </c>
      <c r="AJ2382" s="5" t="s">
        <v>121</v>
      </c>
      <c r="AK2382" s="5">
        <v>1.02</v>
      </c>
      <c r="AL2382" s="7">
        <v>1.9099999999999999E-6</v>
      </c>
      <c r="AM2382" s="5" t="s">
        <v>36</v>
      </c>
      <c r="AN2382" s="5" t="s">
        <v>39</v>
      </c>
      <c r="AO2382" s="5" t="s">
        <v>61</v>
      </c>
    </row>
    <row r="2383" spans="1:41" x14ac:dyDescent="0.35">
      <c r="A2383" s="5" t="s">
        <v>2508</v>
      </c>
      <c r="B2383" s="6">
        <v>34995</v>
      </c>
      <c r="C2383" s="10">
        <v>25.236662106703147</v>
      </c>
      <c r="D2383" s="5">
        <v>2</v>
      </c>
      <c r="E2383" s="5">
        <v>0</v>
      </c>
      <c r="F2383" s="10">
        <v>19.63024279</v>
      </c>
      <c r="G2383" s="10">
        <v>167.0197335</v>
      </c>
      <c r="H2383" s="10">
        <v>54.759723119999997</v>
      </c>
      <c r="I2383" s="10">
        <v>75.225003740000005</v>
      </c>
      <c r="J2383" s="10">
        <v>86.359904080000007</v>
      </c>
      <c r="K2383" s="10">
        <v>113.45101320000001</v>
      </c>
      <c r="L2383" s="10">
        <v>161.58496120000001</v>
      </c>
      <c r="M2383" s="10">
        <v>121.5625921</v>
      </c>
      <c r="N2383" s="10">
        <v>2.1480219759999999</v>
      </c>
      <c r="O2383" s="10">
        <v>95.193290649999994</v>
      </c>
      <c r="P2383" s="10">
        <v>115.18911009999999</v>
      </c>
      <c r="Q2383" s="10">
        <v>86.124475309999994</v>
      </c>
      <c r="R2383" s="5">
        <v>0</v>
      </c>
      <c r="S2383" s="5">
        <v>0</v>
      </c>
      <c r="T2383" s="5">
        <v>1</v>
      </c>
      <c r="U2383" s="5">
        <v>0</v>
      </c>
      <c r="V2383" s="5">
        <v>0</v>
      </c>
      <c r="W2383" s="5">
        <v>0</v>
      </c>
      <c r="X2383" s="5">
        <v>0</v>
      </c>
      <c r="Y2383" s="5">
        <v>1</v>
      </c>
      <c r="Z2383" s="5">
        <v>1</v>
      </c>
      <c r="AA2383" s="5">
        <v>2</v>
      </c>
      <c r="AB2383" s="5">
        <v>1</v>
      </c>
      <c r="AC2383" s="5">
        <v>4</v>
      </c>
      <c r="AD2383" s="5">
        <v>1</v>
      </c>
      <c r="AE2383" s="5">
        <v>1</v>
      </c>
      <c r="AF2383" s="5">
        <v>1</v>
      </c>
      <c r="AG2383" s="5">
        <v>1</v>
      </c>
      <c r="AH2383" s="5">
        <v>2</v>
      </c>
      <c r="AI2383" s="5">
        <v>3</v>
      </c>
      <c r="AJ2383" s="5" t="s">
        <v>119</v>
      </c>
      <c r="AK2383" s="5">
        <v>1.02</v>
      </c>
      <c r="AL2383" s="7">
        <v>9.9099999999999991E-7</v>
      </c>
      <c r="AM2383" s="5" t="s">
        <v>36</v>
      </c>
      <c r="AN2383" s="5" t="s">
        <v>77</v>
      </c>
      <c r="AO2383" s="5" t="s">
        <v>95</v>
      </c>
    </row>
    <row r="2384" spans="1:41" x14ac:dyDescent="0.35">
      <c r="A2384" s="5" t="s">
        <v>2509</v>
      </c>
      <c r="B2384" s="6">
        <v>34532</v>
      </c>
      <c r="C2384" s="10">
        <v>26.50341997264022</v>
      </c>
      <c r="D2384" s="5">
        <v>2</v>
      </c>
      <c r="E2384" s="5">
        <v>0</v>
      </c>
      <c r="F2384" s="10">
        <v>24.631345240000002</v>
      </c>
      <c r="G2384" s="10">
        <v>170.4048033</v>
      </c>
      <c r="H2384" s="10">
        <v>71.524000279999996</v>
      </c>
      <c r="I2384" s="10">
        <v>81.232213830000006</v>
      </c>
      <c r="J2384" s="10">
        <v>86.169147199999998</v>
      </c>
      <c r="K2384" s="10">
        <v>110.0948916</v>
      </c>
      <c r="L2384" s="10">
        <v>155.20097269999999</v>
      </c>
      <c r="M2384" s="10">
        <v>123.24287870000001</v>
      </c>
      <c r="N2384" s="10">
        <v>1.910584058</v>
      </c>
      <c r="O2384" s="10">
        <v>100.0164144</v>
      </c>
      <c r="P2384" s="10">
        <v>105.3798036</v>
      </c>
      <c r="Q2384" s="10">
        <v>80.081507049999999</v>
      </c>
      <c r="R2384" s="5">
        <v>0</v>
      </c>
      <c r="S2384" s="5">
        <v>0</v>
      </c>
      <c r="T2384" s="5">
        <v>1</v>
      </c>
      <c r="U2384" s="5">
        <v>0</v>
      </c>
      <c r="V2384" s="5">
        <v>0</v>
      </c>
      <c r="W2384" s="5">
        <v>0</v>
      </c>
      <c r="X2384" s="5">
        <v>0</v>
      </c>
      <c r="Y2384" s="5">
        <v>1</v>
      </c>
      <c r="Z2384" s="5">
        <v>2</v>
      </c>
      <c r="AA2384" s="5">
        <v>1</v>
      </c>
      <c r="AB2384" s="5">
        <v>1</v>
      </c>
      <c r="AC2384" s="5">
        <v>4</v>
      </c>
      <c r="AD2384" s="5">
        <v>1</v>
      </c>
      <c r="AE2384" s="5">
        <v>1</v>
      </c>
      <c r="AF2384" s="5">
        <v>1</v>
      </c>
      <c r="AG2384" s="5">
        <v>1</v>
      </c>
      <c r="AH2384" s="5">
        <v>2</v>
      </c>
      <c r="AI2384" s="5">
        <v>3</v>
      </c>
      <c r="AJ2384" s="5" t="s">
        <v>119</v>
      </c>
      <c r="AK2384" s="5">
        <v>1.02</v>
      </c>
      <c r="AL2384" s="7">
        <v>2.33E-8</v>
      </c>
      <c r="AM2384" s="5" t="s">
        <v>36</v>
      </c>
      <c r="AN2384" s="5" t="s">
        <v>53</v>
      </c>
      <c r="AO2384" s="5" t="s">
        <v>107</v>
      </c>
    </row>
    <row r="2385" spans="1:41" x14ac:dyDescent="0.35">
      <c r="A2385" s="5" t="s">
        <v>2510</v>
      </c>
      <c r="B2385" s="6">
        <v>36345</v>
      </c>
      <c r="C2385" s="10">
        <v>21.543091655266757</v>
      </c>
      <c r="D2385" s="5">
        <v>2</v>
      </c>
      <c r="E2385" s="5">
        <v>0</v>
      </c>
      <c r="F2385" s="10">
        <v>18.246625040000001</v>
      </c>
      <c r="G2385" s="10">
        <v>168.48027189999999</v>
      </c>
      <c r="H2385" s="10">
        <v>51.794143669999997</v>
      </c>
      <c r="I2385" s="10">
        <v>72.67751887</v>
      </c>
      <c r="J2385" s="10">
        <v>85.65323377</v>
      </c>
      <c r="K2385" s="10">
        <v>114.71935430000001</v>
      </c>
      <c r="L2385" s="10">
        <v>158.1593384</v>
      </c>
      <c r="M2385" s="10">
        <v>118.0117875</v>
      </c>
      <c r="N2385" s="10">
        <v>2.1761796609999999</v>
      </c>
      <c r="O2385" s="10">
        <v>92.731629310000002</v>
      </c>
      <c r="P2385" s="10">
        <v>108.22838160000001</v>
      </c>
      <c r="Q2385" s="10">
        <v>83.497850209999996</v>
      </c>
      <c r="R2385" s="5">
        <v>0</v>
      </c>
      <c r="S2385" s="5">
        <v>0</v>
      </c>
      <c r="T2385" s="5">
        <v>1</v>
      </c>
      <c r="U2385" s="5">
        <v>0</v>
      </c>
      <c r="V2385" s="5">
        <v>0</v>
      </c>
      <c r="W2385" s="5">
        <v>0</v>
      </c>
      <c r="X2385" s="5">
        <v>0</v>
      </c>
      <c r="Y2385" s="5">
        <v>1</v>
      </c>
      <c r="Z2385" s="5">
        <v>1</v>
      </c>
      <c r="AA2385" s="5">
        <v>1</v>
      </c>
      <c r="AB2385" s="5">
        <v>1</v>
      </c>
      <c r="AC2385" s="5">
        <v>4</v>
      </c>
      <c r="AD2385" s="5">
        <v>1</v>
      </c>
      <c r="AE2385" s="5">
        <v>1</v>
      </c>
      <c r="AF2385" s="5">
        <v>1</v>
      </c>
      <c r="AG2385" s="5">
        <v>1</v>
      </c>
      <c r="AH2385" s="5">
        <v>2</v>
      </c>
      <c r="AI2385" s="5">
        <v>3</v>
      </c>
      <c r="AJ2385" s="5" t="s">
        <v>119</v>
      </c>
      <c r="AK2385" s="5">
        <v>1.02</v>
      </c>
      <c r="AL2385" s="7">
        <v>1.8299999999999998E-8</v>
      </c>
      <c r="AM2385" s="5" t="s">
        <v>36</v>
      </c>
      <c r="AN2385" s="5" t="s">
        <v>39</v>
      </c>
      <c r="AO2385" s="5" t="s">
        <v>40</v>
      </c>
    </row>
    <row r="2386" spans="1:41" x14ac:dyDescent="0.35">
      <c r="A2386" s="5" t="s">
        <v>2511</v>
      </c>
      <c r="B2386" s="6">
        <v>35686</v>
      </c>
      <c r="C2386" s="10">
        <v>23.346101231190151</v>
      </c>
      <c r="D2386" s="5">
        <v>1</v>
      </c>
      <c r="E2386" s="5">
        <v>0</v>
      </c>
      <c r="F2386" s="10">
        <v>26.419972619999999</v>
      </c>
      <c r="G2386" s="10">
        <v>162.8823582</v>
      </c>
      <c r="H2386" s="10">
        <v>70.093937960000005</v>
      </c>
      <c r="I2386" s="10">
        <v>32.89316195</v>
      </c>
      <c r="J2386" s="10">
        <v>199.5815743</v>
      </c>
      <c r="K2386" s="10">
        <v>134.40034270000001</v>
      </c>
      <c r="L2386" s="10">
        <v>286.0028514</v>
      </c>
      <c r="M2386" s="10">
        <v>484.68724479999997</v>
      </c>
      <c r="N2386" s="10">
        <v>8.6949029630000005</v>
      </c>
      <c r="O2386" s="10">
        <v>108.1076881</v>
      </c>
      <c r="P2386" s="10">
        <v>128.85264409999999</v>
      </c>
      <c r="Q2386" s="10">
        <v>91.16669564</v>
      </c>
      <c r="R2386" s="5">
        <v>1</v>
      </c>
      <c r="S2386" s="5">
        <v>0</v>
      </c>
      <c r="T2386" s="5">
        <v>1</v>
      </c>
      <c r="U2386" s="5">
        <v>1</v>
      </c>
      <c r="V2386" s="5">
        <v>0</v>
      </c>
      <c r="W2386" s="5">
        <v>1</v>
      </c>
      <c r="X2386" s="5">
        <v>0</v>
      </c>
      <c r="Y2386" s="5">
        <v>2</v>
      </c>
      <c r="Z2386" s="5">
        <v>2</v>
      </c>
      <c r="AA2386" s="5">
        <v>3</v>
      </c>
      <c r="AB2386" s="5">
        <v>4</v>
      </c>
      <c r="AC2386" s="5">
        <v>3</v>
      </c>
      <c r="AD2386" s="5">
        <v>4</v>
      </c>
      <c r="AE2386" s="5">
        <v>3</v>
      </c>
      <c r="AF2386" s="5">
        <v>4</v>
      </c>
      <c r="AG2386" s="5">
        <v>2</v>
      </c>
      <c r="AH2386" s="5">
        <v>3</v>
      </c>
      <c r="AI2386" s="5">
        <v>3</v>
      </c>
      <c r="AJ2386" s="5" t="s">
        <v>124</v>
      </c>
      <c r="AK2386" s="5">
        <v>2.19</v>
      </c>
      <c r="AL2386" s="5">
        <v>0.96753958200000001</v>
      </c>
      <c r="AM2386" s="5" t="s">
        <v>36</v>
      </c>
      <c r="AN2386" s="5" t="s">
        <v>55</v>
      </c>
      <c r="AO2386" s="5" t="s">
        <v>62</v>
      </c>
    </row>
    <row r="2387" spans="1:41" x14ac:dyDescent="0.35">
      <c r="A2387" s="5" t="s">
        <v>2512</v>
      </c>
      <c r="B2387" s="6">
        <v>31664</v>
      </c>
      <c r="C2387" s="10">
        <v>34.350205198358417</v>
      </c>
      <c r="D2387" s="5">
        <v>2</v>
      </c>
      <c r="E2387" s="5">
        <v>0</v>
      </c>
      <c r="F2387" s="10">
        <v>32.132010510000001</v>
      </c>
      <c r="G2387" s="10">
        <v>171.30840850000001</v>
      </c>
      <c r="H2387" s="10">
        <v>94.296432229999994</v>
      </c>
      <c r="I2387" s="10">
        <v>41.130127909999999</v>
      </c>
      <c r="J2387" s="10">
        <v>198.49266840000001</v>
      </c>
      <c r="K2387" s="10">
        <v>135.25519919999999</v>
      </c>
      <c r="L2387" s="10">
        <v>294.02678909999997</v>
      </c>
      <c r="M2387" s="10">
        <v>465.5241997</v>
      </c>
      <c r="N2387" s="10">
        <v>7.1486961999999998</v>
      </c>
      <c r="O2387" s="10">
        <v>107.03199859999999</v>
      </c>
      <c r="P2387" s="10">
        <v>123.35591429999999</v>
      </c>
      <c r="Q2387" s="10">
        <v>89.812587050000005</v>
      </c>
      <c r="R2387" s="5">
        <v>0</v>
      </c>
      <c r="S2387" s="5">
        <v>1</v>
      </c>
      <c r="T2387" s="5">
        <v>1</v>
      </c>
      <c r="U2387" s="5">
        <v>0</v>
      </c>
      <c r="V2387" s="5">
        <v>1</v>
      </c>
      <c r="W2387" s="5">
        <v>1</v>
      </c>
      <c r="X2387" s="5">
        <v>0</v>
      </c>
      <c r="Y2387" s="5">
        <v>3</v>
      </c>
      <c r="Z2387" s="5">
        <v>2</v>
      </c>
      <c r="AA2387" s="5">
        <v>4</v>
      </c>
      <c r="AB2387" s="5">
        <v>3</v>
      </c>
      <c r="AC2387" s="5">
        <v>3</v>
      </c>
      <c r="AD2387" s="5">
        <v>4</v>
      </c>
      <c r="AE2387" s="5">
        <v>3</v>
      </c>
      <c r="AF2387" s="5">
        <v>4</v>
      </c>
      <c r="AG2387" s="5">
        <v>2</v>
      </c>
      <c r="AH2387" s="5">
        <v>3</v>
      </c>
      <c r="AI2387" s="5">
        <v>3</v>
      </c>
      <c r="AJ2387" s="5" t="s">
        <v>127</v>
      </c>
      <c r="AK2387" s="5">
        <v>1.02</v>
      </c>
      <c r="AL2387" s="5">
        <v>0.91495736000000005</v>
      </c>
      <c r="AM2387" s="5" t="s">
        <v>43</v>
      </c>
      <c r="AN2387" s="5" t="s">
        <v>72</v>
      </c>
      <c r="AO2387" s="5" t="s">
        <v>89</v>
      </c>
    </row>
    <row r="2388" spans="1:41" x14ac:dyDescent="0.35">
      <c r="A2388" s="5" t="s">
        <v>2513</v>
      </c>
      <c r="B2388" s="6">
        <v>34964</v>
      </c>
      <c r="C2388" s="10">
        <v>25.321477428180575</v>
      </c>
      <c r="D2388" s="5">
        <v>1</v>
      </c>
      <c r="E2388" s="5">
        <v>0</v>
      </c>
      <c r="F2388" s="10">
        <v>34.366384580000002</v>
      </c>
      <c r="G2388" s="10">
        <v>160.7638785</v>
      </c>
      <c r="H2388" s="10">
        <v>88.820005570000006</v>
      </c>
      <c r="I2388" s="10">
        <v>34.827468580000001</v>
      </c>
      <c r="J2388" s="10">
        <v>204.44981319999999</v>
      </c>
      <c r="K2388" s="10">
        <v>128.68311360000001</v>
      </c>
      <c r="L2388" s="10">
        <v>284.53125549999999</v>
      </c>
      <c r="M2388" s="10">
        <v>474.80612109999998</v>
      </c>
      <c r="N2388" s="10">
        <v>8.1697369109999993</v>
      </c>
      <c r="O2388" s="10">
        <v>111.9519026</v>
      </c>
      <c r="P2388" s="10">
        <v>126.4969969</v>
      </c>
      <c r="Q2388" s="10">
        <v>96.580548570000005</v>
      </c>
      <c r="R2388" s="5">
        <v>1</v>
      </c>
      <c r="S2388" s="5">
        <v>1</v>
      </c>
      <c r="T2388" s="5">
        <v>1</v>
      </c>
      <c r="U2388" s="5">
        <v>1</v>
      </c>
      <c r="V2388" s="5">
        <v>1</v>
      </c>
      <c r="W2388" s="5">
        <v>0</v>
      </c>
      <c r="X2388" s="5">
        <v>0</v>
      </c>
      <c r="Y2388" s="5">
        <v>3</v>
      </c>
      <c r="Z2388" s="5">
        <v>3</v>
      </c>
      <c r="AA2388" s="5">
        <v>3</v>
      </c>
      <c r="AB2388" s="5">
        <v>4</v>
      </c>
      <c r="AC2388" s="5">
        <v>4</v>
      </c>
      <c r="AD2388" s="5">
        <v>4</v>
      </c>
      <c r="AE2388" s="5">
        <v>3</v>
      </c>
      <c r="AF2388" s="5">
        <v>4</v>
      </c>
      <c r="AG2388" s="5">
        <v>2</v>
      </c>
      <c r="AH2388" s="5">
        <v>4</v>
      </c>
      <c r="AI2388" s="5">
        <v>3</v>
      </c>
      <c r="AJ2388" s="5" t="s">
        <v>124</v>
      </c>
      <c r="AK2388" s="5">
        <v>2.19</v>
      </c>
      <c r="AL2388" s="5">
        <v>0.99991309399999995</v>
      </c>
      <c r="AM2388" s="5" t="s">
        <v>49</v>
      </c>
      <c r="AN2388" s="5" t="s">
        <v>47</v>
      </c>
      <c r="AO2388" s="5" t="s">
        <v>82</v>
      </c>
    </row>
    <row r="2389" spans="1:41" x14ac:dyDescent="0.35">
      <c r="A2389" s="5" t="s">
        <v>2514</v>
      </c>
      <c r="B2389" s="6">
        <v>30723</v>
      </c>
      <c r="C2389" s="10">
        <v>36.924760601915182</v>
      </c>
      <c r="D2389" s="5">
        <v>2</v>
      </c>
      <c r="E2389" s="5">
        <v>0</v>
      </c>
      <c r="F2389" s="10">
        <v>25.78844922</v>
      </c>
      <c r="G2389" s="10">
        <v>163.09275260000001</v>
      </c>
      <c r="H2389" s="10">
        <v>68.595330349999998</v>
      </c>
      <c r="I2389" s="10">
        <v>76.689769249999998</v>
      </c>
      <c r="J2389" s="10">
        <v>117.1349048</v>
      </c>
      <c r="K2389" s="10">
        <v>106.5804782</v>
      </c>
      <c r="L2389" s="10">
        <v>177.44661289999999</v>
      </c>
      <c r="M2389" s="10">
        <v>116.2289572</v>
      </c>
      <c r="N2389" s="10">
        <v>2.3138237949999998</v>
      </c>
      <c r="O2389" s="10">
        <v>94.615057579999998</v>
      </c>
      <c r="P2389" s="10">
        <v>106.9590214</v>
      </c>
      <c r="Q2389" s="10">
        <v>78.795869429999996</v>
      </c>
      <c r="R2389" s="5">
        <v>0</v>
      </c>
      <c r="S2389" s="5">
        <v>0</v>
      </c>
      <c r="T2389" s="5">
        <v>1</v>
      </c>
      <c r="U2389" s="5">
        <v>0</v>
      </c>
      <c r="V2389" s="5">
        <v>0</v>
      </c>
      <c r="W2389" s="5">
        <v>0</v>
      </c>
      <c r="X2389" s="5">
        <v>0</v>
      </c>
      <c r="Y2389" s="5">
        <v>2</v>
      </c>
      <c r="Z2389" s="5">
        <v>1</v>
      </c>
      <c r="AA2389" s="5">
        <v>2</v>
      </c>
      <c r="AB2389" s="5">
        <v>1</v>
      </c>
      <c r="AC2389" s="5">
        <v>4</v>
      </c>
      <c r="AD2389" s="5">
        <v>1</v>
      </c>
      <c r="AE2389" s="5">
        <v>1</v>
      </c>
      <c r="AF2389" s="5">
        <v>1</v>
      </c>
      <c r="AG2389" s="5">
        <v>1</v>
      </c>
      <c r="AH2389" s="5">
        <v>1</v>
      </c>
      <c r="AI2389" s="5">
        <v>1</v>
      </c>
      <c r="AJ2389" s="5" t="s">
        <v>121</v>
      </c>
      <c r="AK2389" s="5">
        <v>1.02</v>
      </c>
      <c r="AL2389" s="7">
        <v>4.4700000000000004E-6</v>
      </c>
      <c r="AM2389" s="5" t="s">
        <v>76</v>
      </c>
      <c r="AN2389" s="5" t="s">
        <v>77</v>
      </c>
      <c r="AO2389" s="5" t="s">
        <v>85</v>
      </c>
    </row>
    <row r="2390" spans="1:41" x14ac:dyDescent="0.35">
      <c r="A2390" s="5" t="s">
        <v>2515</v>
      </c>
      <c r="B2390" s="6">
        <v>27150</v>
      </c>
      <c r="C2390" s="10">
        <v>46.700410396716826</v>
      </c>
      <c r="D2390" s="5">
        <v>2</v>
      </c>
      <c r="E2390" s="5">
        <v>0</v>
      </c>
      <c r="F2390" s="10">
        <v>23.65490359</v>
      </c>
      <c r="G2390" s="10">
        <v>168.30161319999999</v>
      </c>
      <c r="H2390" s="10">
        <v>67.003538649999996</v>
      </c>
      <c r="I2390" s="10">
        <v>65.228257299999996</v>
      </c>
      <c r="J2390" s="10">
        <v>118.40847340000001</v>
      </c>
      <c r="K2390" s="10">
        <v>124.34423820000001</v>
      </c>
      <c r="L2390" s="10">
        <v>145.8334079</v>
      </c>
      <c r="M2390" s="10">
        <v>115.1839669</v>
      </c>
      <c r="N2390" s="10">
        <v>2.2357397529999998</v>
      </c>
      <c r="O2390" s="10">
        <v>83.535428049999993</v>
      </c>
      <c r="P2390" s="10">
        <v>107.1122749</v>
      </c>
      <c r="Q2390" s="10">
        <v>80.312496679999995</v>
      </c>
      <c r="R2390" s="5">
        <v>1</v>
      </c>
      <c r="S2390" s="5">
        <v>0</v>
      </c>
      <c r="T2390" s="5">
        <v>1</v>
      </c>
      <c r="U2390" s="5">
        <v>1</v>
      </c>
      <c r="V2390" s="5">
        <v>0</v>
      </c>
      <c r="W2390" s="5">
        <v>0</v>
      </c>
      <c r="X2390" s="5">
        <v>0</v>
      </c>
      <c r="Y2390" s="5">
        <v>1</v>
      </c>
      <c r="Z2390" s="5">
        <v>1</v>
      </c>
      <c r="AA2390" s="5">
        <v>1</v>
      </c>
      <c r="AB2390" s="5">
        <v>1</v>
      </c>
      <c r="AC2390" s="5">
        <v>4</v>
      </c>
      <c r="AD2390" s="5">
        <v>1</v>
      </c>
      <c r="AE2390" s="5">
        <v>1</v>
      </c>
      <c r="AF2390" s="5">
        <v>1</v>
      </c>
      <c r="AG2390" s="5">
        <v>1</v>
      </c>
      <c r="AH2390" s="5">
        <v>2</v>
      </c>
      <c r="AI2390" s="5">
        <v>3</v>
      </c>
      <c r="AJ2390" s="5" t="s">
        <v>123</v>
      </c>
      <c r="AK2390" s="5">
        <v>2.15</v>
      </c>
      <c r="AL2390" s="7">
        <v>4.5099999999999999E-10</v>
      </c>
      <c r="AM2390" s="5" t="s">
        <v>36</v>
      </c>
      <c r="AN2390" s="5" t="s">
        <v>57</v>
      </c>
      <c r="AO2390" s="5" t="s">
        <v>58</v>
      </c>
    </row>
    <row r="2391" spans="1:41" x14ac:dyDescent="0.35">
      <c r="A2391" s="5" t="s">
        <v>2516</v>
      </c>
      <c r="B2391" s="6">
        <v>27243</v>
      </c>
      <c r="C2391" s="10">
        <v>46.445964432284541</v>
      </c>
      <c r="D2391" s="5">
        <v>2</v>
      </c>
      <c r="E2391" s="5">
        <v>3</v>
      </c>
      <c r="F2391" s="10">
        <v>28.575833589999998</v>
      </c>
      <c r="G2391" s="10">
        <v>164.9596559</v>
      </c>
      <c r="H2391" s="10">
        <v>77.759666969999998</v>
      </c>
      <c r="I2391" s="10">
        <v>62.392884950000003</v>
      </c>
      <c r="J2391" s="10">
        <v>118.4852964</v>
      </c>
      <c r="K2391" s="10">
        <v>122.7979893</v>
      </c>
      <c r="L2391" s="10">
        <v>149.382814</v>
      </c>
      <c r="M2391" s="10">
        <v>117.554007</v>
      </c>
      <c r="N2391" s="10">
        <v>2.3942283510000002</v>
      </c>
      <c r="O2391" s="10">
        <v>87.615239110000005</v>
      </c>
      <c r="P2391" s="10">
        <v>112.0179365</v>
      </c>
      <c r="Q2391" s="10">
        <v>73.769522510000002</v>
      </c>
      <c r="R2391" s="5">
        <v>0</v>
      </c>
      <c r="S2391" s="5">
        <v>0</v>
      </c>
      <c r="T2391" s="5">
        <v>1</v>
      </c>
      <c r="U2391" s="5">
        <v>0</v>
      </c>
      <c r="V2391" s="5">
        <v>1</v>
      </c>
      <c r="W2391" s="5">
        <v>0</v>
      </c>
      <c r="X2391" s="5">
        <v>1</v>
      </c>
      <c r="Y2391" s="5">
        <v>2</v>
      </c>
      <c r="Z2391" s="5">
        <v>1</v>
      </c>
      <c r="AA2391" s="5">
        <v>1</v>
      </c>
      <c r="AB2391" s="5">
        <v>2</v>
      </c>
      <c r="AC2391" s="5">
        <v>4</v>
      </c>
      <c r="AD2391" s="5">
        <v>1</v>
      </c>
      <c r="AE2391" s="5">
        <v>1</v>
      </c>
      <c r="AF2391" s="5">
        <v>1</v>
      </c>
      <c r="AG2391" s="5">
        <v>1</v>
      </c>
      <c r="AH2391" s="5">
        <v>1</v>
      </c>
      <c r="AI2391" s="5">
        <v>1</v>
      </c>
      <c r="AJ2391" s="5" t="s">
        <v>123</v>
      </c>
      <c r="AK2391" s="5">
        <v>2.15</v>
      </c>
      <c r="AL2391" s="7">
        <v>7.2799999999999997E-9</v>
      </c>
      <c r="AM2391" s="5" t="s">
        <v>36</v>
      </c>
      <c r="AN2391" s="5" t="s">
        <v>68</v>
      </c>
      <c r="AO2391" s="5" t="s">
        <v>102</v>
      </c>
    </row>
    <row r="2392" spans="1:41" x14ac:dyDescent="0.35">
      <c r="A2392" s="5" t="s">
        <v>2517</v>
      </c>
      <c r="B2392" s="6">
        <v>36610</v>
      </c>
      <c r="C2392" s="10">
        <v>20.818057455540355</v>
      </c>
      <c r="D2392" s="5">
        <v>2</v>
      </c>
      <c r="E2392" s="5">
        <v>0</v>
      </c>
      <c r="F2392" s="10">
        <v>26.274718379999999</v>
      </c>
      <c r="G2392" s="10">
        <v>173.18541830000001</v>
      </c>
      <c r="H2392" s="10">
        <v>78.806259760000003</v>
      </c>
      <c r="I2392" s="10">
        <v>77.041958019999996</v>
      </c>
      <c r="J2392" s="10">
        <v>94.191825980000004</v>
      </c>
      <c r="K2392" s="10">
        <v>112.2579188</v>
      </c>
      <c r="L2392" s="10">
        <v>158.6806235</v>
      </c>
      <c r="M2392" s="10">
        <v>122.90920199999999</v>
      </c>
      <c r="N2392" s="10">
        <v>2.0596649880000002</v>
      </c>
      <c r="O2392" s="10">
        <v>94.898479140000006</v>
      </c>
      <c r="P2392" s="10">
        <v>117.1801208</v>
      </c>
      <c r="Q2392" s="10">
        <v>81.111252910000005</v>
      </c>
      <c r="R2392" s="5">
        <v>0</v>
      </c>
      <c r="S2392" s="5">
        <v>0</v>
      </c>
      <c r="T2392" s="5">
        <v>1</v>
      </c>
      <c r="U2392" s="5">
        <v>0</v>
      </c>
      <c r="V2392" s="5">
        <v>0</v>
      </c>
      <c r="W2392" s="5">
        <v>0</v>
      </c>
      <c r="X2392" s="5">
        <v>0</v>
      </c>
      <c r="Y2392" s="5">
        <v>2</v>
      </c>
      <c r="Z2392" s="5">
        <v>1</v>
      </c>
      <c r="AA2392" s="5">
        <v>1</v>
      </c>
      <c r="AB2392" s="5">
        <v>1</v>
      </c>
      <c r="AC2392" s="5">
        <v>4</v>
      </c>
      <c r="AD2392" s="5">
        <v>1</v>
      </c>
      <c r="AE2392" s="5">
        <v>1</v>
      </c>
      <c r="AF2392" s="5">
        <v>1</v>
      </c>
      <c r="AG2392" s="5">
        <v>1</v>
      </c>
      <c r="AH2392" s="5">
        <v>2</v>
      </c>
      <c r="AI2392" s="5">
        <v>3</v>
      </c>
      <c r="AJ2392" s="5" t="s">
        <v>119</v>
      </c>
      <c r="AK2392" s="5">
        <v>1.02</v>
      </c>
      <c r="AL2392" s="7">
        <v>1.9300000000000002E-6</v>
      </c>
      <c r="AM2392" s="5" t="s">
        <v>43</v>
      </c>
      <c r="AN2392" s="5" t="s">
        <v>72</v>
      </c>
      <c r="AO2392" s="5" t="s">
        <v>89</v>
      </c>
    </row>
    <row r="2393" spans="1:41" x14ac:dyDescent="0.35">
      <c r="A2393" s="5" t="s">
        <v>2518</v>
      </c>
      <c r="B2393" s="6">
        <v>31845</v>
      </c>
      <c r="C2393" s="10">
        <v>33.854993160054718</v>
      </c>
      <c r="D2393" s="5">
        <v>2</v>
      </c>
      <c r="E2393" s="5">
        <v>0</v>
      </c>
      <c r="F2393" s="10">
        <v>28.80119646</v>
      </c>
      <c r="G2393" s="10">
        <v>171.20932250000001</v>
      </c>
      <c r="H2393" s="10">
        <v>84.423887609999994</v>
      </c>
      <c r="I2393" s="10">
        <v>72.115545519999998</v>
      </c>
      <c r="J2393" s="10">
        <v>109.9312511</v>
      </c>
      <c r="K2393" s="10">
        <v>110.94682090000001</v>
      </c>
      <c r="L2393" s="10">
        <v>175.41398269999999</v>
      </c>
      <c r="M2393" s="10">
        <v>121.596091</v>
      </c>
      <c r="N2393" s="10">
        <v>2.4324018000000001</v>
      </c>
      <c r="O2393" s="10">
        <v>93.009847190000002</v>
      </c>
      <c r="P2393" s="10">
        <v>104.0661844</v>
      </c>
      <c r="Q2393" s="10">
        <v>84.234582399999994</v>
      </c>
      <c r="R2393" s="5">
        <v>1</v>
      </c>
      <c r="S2393" s="5">
        <v>0</v>
      </c>
      <c r="T2393" s="5">
        <v>1</v>
      </c>
      <c r="U2393" s="5">
        <v>0</v>
      </c>
      <c r="V2393" s="5">
        <v>0</v>
      </c>
      <c r="W2393" s="5">
        <v>0</v>
      </c>
      <c r="X2393" s="5">
        <v>0</v>
      </c>
      <c r="Y2393" s="5">
        <v>2</v>
      </c>
      <c r="Z2393" s="5">
        <v>1</v>
      </c>
      <c r="AA2393" s="5">
        <v>2</v>
      </c>
      <c r="AB2393" s="5">
        <v>1</v>
      </c>
      <c r="AC2393" s="5">
        <v>4</v>
      </c>
      <c r="AD2393" s="5">
        <v>1</v>
      </c>
      <c r="AE2393" s="5">
        <v>1</v>
      </c>
      <c r="AF2393" s="5">
        <v>1</v>
      </c>
      <c r="AG2393" s="5">
        <v>1</v>
      </c>
      <c r="AH2393" s="5">
        <v>2</v>
      </c>
      <c r="AI2393" s="5">
        <v>3</v>
      </c>
      <c r="AJ2393" s="5" t="s">
        <v>121</v>
      </c>
      <c r="AK2393" s="5">
        <v>1.02</v>
      </c>
      <c r="AL2393" s="7">
        <v>1.2099999999999999E-5</v>
      </c>
      <c r="AM2393" s="5" t="s">
        <v>36</v>
      </c>
      <c r="AN2393" s="5" t="s">
        <v>55</v>
      </c>
      <c r="AO2393" s="5" t="s">
        <v>62</v>
      </c>
    </row>
    <row r="2394" spans="1:41" x14ac:dyDescent="0.35">
      <c r="A2394" s="5" t="s">
        <v>2519</v>
      </c>
      <c r="B2394" s="6">
        <v>26431</v>
      </c>
      <c r="C2394" s="10">
        <v>48.667578659370726</v>
      </c>
      <c r="D2394" s="5">
        <v>2</v>
      </c>
      <c r="E2394" s="5">
        <v>0</v>
      </c>
      <c r="F2394" s="10">
        <v>29.81452955</v>
      </c>
      <c r="G2394" s="10">
        <v>172.4533979</v>
      </c>
      <c r="H2394" s="10">
        <v>88.668931000000001</v>
      </c>
      <c r="I2394" s="10">
        <v>54.818956270000001</v>
      </c>
      <c r="J2394" s="10">
        <v>114.3876681</v>
      </c>
      <c r="K2394" s="10">
        <v>119.9288904</v>
      </c>
      <c r="L2394" s="10">
        <v>148.5016109</v>
      </c>
      <c r="M2394" s="10">
        <v>114.0140183</v>
      </c>
      <c r="N2394" s="10">
        <v>2.7089463399999998</v>
      </c>
      <c r="O2394" s="10">
        <v>92.411226380000002</v>
      </c>
      <c r="P2394" s="10">
        <v>107.7212121</v>
      </c>
      <c r="Q2394" s="10">
        <v>80.111285440000003</v>
      </c>
      <c r="R2394" s="5">
        <v>1</v>
      </c>
      <c r="S2394" s="5">
        <v>1</v>
      </c>
      <c r="T2394" s="5">
        <v>1</v>
      </c>
      <c r="U2394" s="5">
        <v>0</v>
      </c>
      <c r="V2394" s="5">
        <v>0</v>
      </c>
      <c r="W2394" s="5">
        <v>1</v>
      </c>
      <c r="X2394" s="5">
        <v>1</v>
      </c>
      <c r="Y2394" s="5">
        <v>2</v>
      </c>
      <c r="Z2394" s="5">
        <v>1</v>
      </c>
      <c r="AA2394" s="5">
        <v>1</v>
      </c>
      <c r="AB2394" s="5">
        <v>3</v>
      </c>
      <c r="AC2394" s="5">
        <v>4</v>
      </c>
      <c r="AD2394" s="5">
        <v>1</v>
      </c>
      <c r="AE2394" s="5">
        <v>1</v>
      </c>
      <c r="AF2394" s="5">
        <v>1</v>
      </c>
      <c r="AG2394" s="5">
        <v>1</v>
      </c>
      <c r="AH2394" s="5">
        <v>2</v>
      </c>
      <c r="AI2394" s="5">
        <v>3</v>
      </c>
      <c r="AJ2394" s="5" t="s">
        <v>123</v>
      </c>
      <c r="AK2394" s="5">
        <v>2.15</v>
      </c>
      <c r="AL2394" s="7">
        <v>1.1000000000000001E-6</v>
      </c>
      <c r="AM2394" s="5" t="s">
        <v>36</v>
      </c>
      <c r="AN2394" s="5" t="s">
        <v>98</v>
      </c>
      <c r="AO2394" s="5" t="s">
        <v>99</v>
      </c>
    </row>
    <row r="2395" spans="1:41" x14ac:dyDescent="0.35">
      <c r="A2395" s="5" t="s">
        <v>2520</v>
      </c>
      <c r="B2395" s="6">
        <v>29170</v>
      </c>
      <c r="C2395" s="10">
        <v>41.17373461012312</v>
      </c>
      <c r="D2395" s="5">
        <v>2</v>
      </c>
      <c r="E2395" s="5">
        <v>0</v>
      </c>
      <c r="F2395" s="10">
        <v>18.74025541</v>
      </c>
      <c r="G2395" s="10">
        <v>164.0853511</v>
      </c>
      <c r="H2395" s="10">
        <v>50.456268229999999</v>
      </c>
      <c r="I2395" s="10">
        <v>61.455477930000001</v>
      </c>
      <c r="J2395" s="10">
        <v>113.5853609</v>
      </c>
      <c r="K2395" s="10">
        <v>113.18029679999999</v>
      </c>
      <c r="L2395" s="10">
        <v>149.2168058</v>
      </c>
      <c r="M2395" s="10">
        <v>121.2986243</v>
      </c>
      <c r="N2395" s="10">
        <v>2.428047276</v>
      </c>
      <c r="O2395" s="10">
        <v>97.766264120000002</v>
      </c>
      <c r="P2395" s="10">
        <v>111.3074802</v>
      </c>
      <c r="Q2395" s="10">
        <v>81.812441449999994</v>
      </c>
      <c r="R2395" s="5">
        <v>0</v>
      </c>
      <c r="S2395" s="5">
        <v>0</v>
      </c>
      <c r="T2395" s="5">
        <v>1</v>
      </c>
      <c r="U2395" s="5">
        <v>0</v>
      </c>
      <c r="V2395" s="5">
        <v>0</v>
      </c>
      <c r="W2395" s="5">
        <v>0</v>
      </c>
      <c r="X2395" s="5">
        <v>0</v>
      </c>
      <c r="Y2395" s="5">
        <v>1</v>
      </c>
      <c r="Z2395" s="5">
        <v>1</v>
      </c>
      <c r="AA2395" s="5">
        <v>1</v>
      </c>
      <c r="AB2395" s="5">
        <v>2</v>
      </c>
      <c r="AC2395" s="5">
        <v>4</v>
      </c>
      <c r="AD2395" s="5">
        <v>1</v>
      </c>
      <c r="AE2395" s="5">
        <v>1</v>
      </c>
      <c r="AF2395" s="5">
        <v>1</v>
      </c>
      <c r="AG2395" s="5">
        <v>1</v>
      </c>
      <c r="AH2395" s="5">
        <v>2</v>
      </c>
      <c r="AI2395" s="5">
        <v>3</v>
      </c>
      <c r="AJ2395" s="5" t="s">
        <v>123</v>
      </c>
      <c r="AK2395" s="5">
        <v>1.02</v>
      </c>
      <c r="AL2395" s="7">
        <v>9.5099999999999998E-7</v>
      </c>
      <c r="AM2395" s="5" t="s">
        <v>36</v>
      </c>
      <c r="AN2395" s="5" t="s">
        <v>39</v>
      </c>
      <c r="AO2395" s="5" t="s">
        <v>108</v>
      </c>
    </row>
    <row r="2396" spans="1:41" x14ac:dyDescent="0.35">
      <c r="A2396" s="5" t="s">
        <v>2521</v>
      </c>
      <c r="B2396" s="6">
        <v>35778</v>
      </c>
      <c r="C2396" s="10">
        <v>23.094391244870042</v>
      </c>
      <c r="D2396" s="5">
        <v>1</v>
      </c>
      <c r="E2396" s="5">
        <v>0</v>
      </c>
      <c r="F2396" s="10">
        <v>27.443447939999999</v>
      </c>
      <c r="G2396" s="10">
        <v>157.13449739999999</v>
      </c>
      <c r="H2396" s="10">
        <v>67.761304170000003</v>
      </c>
      <c r="I2396" s="10">
        <v>68.091864020000003</v>
      </c>
      <c r="J2396" s="10">
        <v>85.611979660000003</v>
      </c>
      <c r="K2396" s="10">
        <v>116.3511841</v>
      </c>
      <c r="L2396" s="10">
        <v>175.21352429999999</v>
      </c>
      <c r="M2396" s="10">
        <v>121.0930389</v>
      </c>
      <c r="N2396" s="10">
        <v>2.5731932419999999</v>
      </c>
      <c r="O2396" s="10">
        <v>83.912203910000002</v>
      </c>
      <c r="P2396" s="10">
        <v>115.5868093</v>
      </c>
      <c r="Q2396" s="10">
        <v>78.88128184</v>
      </c>
      <c r="R2396" s="5">
        <v>0</v>
      </c>
      <c r="S2396" s="5">
        <v>0</v>
      </c>
      <c r="T2396" s="5">
        <v>1</v>
      </c>
      <c r="U2396" s="5">
        <v>0</v>
      </c>
      <c r="V2396" s="5">
        <v>0</v>
      </c>
      <c r="W2396" s="5">
        <v>0</v>
      </c>
      <c r="X2396" s="5">
        <v>0</v>
      </c>
      <c r="Y2396" s="5">
        <v>2</v>
      </c>
      <c r="Z2396" s="5">
        <v>1</v>
      </c>
      <c r="AA2396" s="5">
        <v>2</v>
      </c>
      <c r="AB2396" s="5">
        <v>1</v>
      </c>
      <c r="AC2396" s="5">
        <v>4</v>
      </c>
      <c r="AD2396" s="5">
        <v>1</v>
      </c>
      <c r="AE2396" s="5">
        <v>1</v>
      </c>
      <c r="AF2396" s="5">
        <v>1</v>
      </c>
      <c r="AG2396" s="5">
        <v>1</v>
      </c>
      <c r="AH2396" s="5">
        <v>1</v>
      </c>
      <c r="AI2396" s="5">
        <v>1</v>
      </c>
      <c r="AJ2396" s="5" t="s">
        <v>35</v>
      </c>
      <c r="AK2396" s="5">
        <v>2.19</v>
      </c>
      <c r="AL2396" s="7">
        <v>1.2899999999999999E-6</v>
      </c>
      <c r="AM2396" s="5" t="s">
        <v>49</v>
      </c>
      <c r="AN2396" s="5" t="s">
        <v>47</v>
      </c>
      <c r="AO2396" s="5" t="s">
        <v>96</v>
      </c>
    </row>
    <row r="2397" spans="1:41" x14ac:dyDescent="0.35">
      <c r="A2397" s="5" t="s">
        <v>2522</v>
      </c>
      <c r="B2397" s="6">
        <v>31646</v>
      </c>
      <c r="C2397" s="10">
        <v>34.399452804377567</v>
      </c>
      <c r="D2397" s="5">
        <v>2</v>
      </c>
      <c r="E2397" s="5">
        <v>0</v>
      </c>
      <c r="F2397" s="10">
        <v>25.13003552</v>
      </c>
      <c r="G2397" s="10">
        <v>173.5085646</v>
      </c>
      <c r="H2397" s="10">
        <v>75.654529760000003</v>
      </c>
      <c r="I2397" s="10">
        <v>42.250212349999998</v>
      </c>
      <c r="J2397" s="10">
        <v>194.372478</v>
      </c>
      <c r="K2397" s="10">
        <v>138.16593169999999</v>
      </c>
      <c r="L2397" s="10">
        <v>297.19546050000002</v>
      </c>
      <c r="M2397" s="10">
        <v>459.88631229999999</v>
      </c>
      <c r="N2397" s="10">
        <v>7.0341767280000003</v>
      </c>
      <c r="O2397" s="10">
        <v>112.31536199999999</v>
      </c>
      <c r="P2397" s="10">
        <v>124.83563460000001</v>
      </c>
      <c r="Q2397" s="10">
        <v>80.172898009999997</v>
      </c>
      <c r="R2397" s="5">
        <v>1</v>
      </c>
      <c r="S2397" s="5">
        <v>1</v>
      </c>
      <c r="T2397" s="5">
        <v>1</v>
      </c>
      <c r="U2397" s="5">
        <v>0</v>
      </c>
      <c r="V2397" s="5">
        <v>1</v>
      </c>
      <c r="W2397" s="5">
        <v>1</v>
      </c>
      <c r="X2397" s="5">
        <v>1</v>
      </c>
      <c r="Y2397" s="5">
        <v>2</v>
      </c>
      <c r="Z2397" s="5">
        <v>3</v>
      </c>
      <c r="AA2397" s="5">
        <v>4</v>
      </c>
      <c r="AB2397" s="5">
        <v>3</v>
      </c>
      <c r="AC2397" s="5">
        <v>3</v>
      </c>
      <c r="AD2397" s="5">
        <v>4</v>
      </c>
      <c r="AE2397" s="5">
        <v>3</v>
      </c>
      <c r="AF2397" s="5">
        <v>4</v>
      </c>
      <c r="AG2397" s="5">
        <v>2</v>
      </c>
      <c r="AH2397" s="5">
        <v>2</v>
      </c>
      <c r="AI2397" s="5">
        <v>3</v>
      </c>
      <c r="AJ2397" s="5" t="s">
        <v>127</v>
      </c>
      <c r="AK2397" s="5">
        <v>1.02</v>
      </c>
      <c r="AL2397" s="5">
        <v>3.2718659999999997E-2</v>
      </c>
      <c r="AM2397" s="5" t="s">
        <v>36</v>
      </c>
      <c r="AN2397" s="5" t="s">
        <v>74</v>
      </c>
      <c r="AO2397" s="5" t="s">
        <v>101</v>
      </c>
    </row>
    <row r="2398" spans="1:41" x14ac:dyDescent="0.35">
      <c r="A2398" s="5" t="s">
        <v>2523</v>
      </c>
      <c r="B2398" s="6">
        <v>29367</v>
      </c>
      <c r="C2398" s="10">
        <v>40.634746922024625</v>
      </c>
      <c r="D2398" s="5">
        <v>1</v>
      </c>
      <c r="E2398" s="5">
        <v>1</v>
      </c>
      <c r="F2398" s="10">
        <v>27.603008119999998</v>
      </c>
      <c r="G2398" s="10">
        <v>166.1247947</v>
      </c>
      <c r="H2398" s="10">
        <v>76.177256479999997</v>
      </c>
      <c r="I2398" s="10">
        <v>61.072815499999997</v>
      </c>
      <c r="J2398" s="10">
        <v>76.838950980000007</v>
      </c>
      <c r="K2398" s="10">
        <v>120.2093115</v>
      </c>
      <c r="L2398" s="10">
        <v>143.0909929</v>
      </c>
      <c r="M2398" s="10">
        <v>118.5580178</v>
      </c>
      <c r="N2398" s="10">
        <v>2.3429572009999999</v>
      </c>
      <c r="O2398" s="10">
        <v>89.394326669999998</v>
      </c>
      <c r="P2398" s="10">
        <v>109.69652499999999</v>
      </c>
      <c r="Q2398" s="10">
        <v>82.960228020000002</v>
      </c>
      <c r="R2398" s="5">
        <v>1</v>
      </c>
      <c r="S2398" s="5">
        <v>0</v>
      </c>
      <c r="T2398" s="5">
        <v>1</v>
      </c>
      <c r="U2398" s="5">
        <v>1</v>
      </c>
      <c r="V2398" s="5">
        <v>0</v>
      </c>
      <c r="W2398" s="5">
        <v>0</v>
      </c>
      <c r="X2398" s="5">
        <v>0</v>
      </c>
      <c r="Y2398" s="5">
        <v>2</v>
      </c>
      <c r="Z2398" s="5">
        <v>1</v>
      </c>
      <c r="AA2398" s="5">
        <v>1</v>
      </c>
      <c r="AB2398" s="5">
        <v>2</v>
      </c>
      <c r="AC2398" s="5">
        <v>4</v>
      </c>
      <c r="AD2398" s="5">
        <v>1</v>
      </c>
      <c r="AE2398" s="5">
        <v>1</v>
      </c>
      <c r="AF2398" s="5">
        <v>1</v>
      </c>
      <c r="AG2398" s="5">
        <v>1</v>
      </c>
      <c r="AH2398" s="5">
        <v>2</v>
      </c>
      <c r="AI2398" s="5">
        <v>3</v>
      </c>
      <c r="AJ2398" s="5" t="s">
        <v>122</v>
      </c>
      <c r="AK2398" s="5">
        <v>2.19</v>
      </c>
      <c r="AL2398" s="7">
        <v>3.2700000000000002E-8</v>
      </c>
      <c r="AM2398" s="5" t="s">
        <v>36</v>
      </c>
      <c r="AN2398" s="5" t="s">
        <v>41</v>
      </c>
      <c r="AO2398" s="5" t="s">
        <v>42</v>
      </c>
    </row>
    <row r="2399" spans="1:41" x14ac:dyDescent="0.35">
      <c r="A2399" s="5" t="s">
        <v>2524</v>
      </c>
      <c r="B2399" s="6">
        <v>36043</v>
      </c>
      <c r="C2399" s="10">
        <v>22.369357045143637</v>
      </c>
      <c r="D2399" s="5">
        <v>2</v>
      </c>
      <c r="E2399" s="5">
        <v>0</v>
      </c>
      <c r="F2399" s="10">
        <v>30.290150740000001</v>
      </c>
      <c r="G2399" s="10">
        <v>173.28525730000001</v>
      </c>
      <c r="H2399" s="10">
        <v>90.954599459999997</v>
      </c>
      <c r="I2399" s="10">
        <v>33.819141879999997</v>
      </c>
      <c r="J2399" s="10">
        <v>195.18317759999999</v>
      </c>
      <c r="K2399" s="10">
        <v>131.31987910000001</v>
      </c>
      <c r="L2399" s="10">
        <v>287.2965572</v>
      </c>
      <c r="M2399" s="10">
        <v>484.2783723</v>
      </c>
      <c r="N2399" s="10">
        <v>8.4950871370000005</v>
      </c>
      <c r="O2399" s="10">
        <v>104.9076548</v>
      </c>
      <c r="P2399" s="10">
        <v>116.63017189999999</v>
      </c>
      <c r="Q2399" s="10">
        <v>88.372238199999998</v>
      </c>
      <c r="R2399" s="5">
        <v>1</v>
      </c>
      <c r="S2399" s="5">
        <v>1</v>
      </c>
      <c r="T2399" s="5">
        <v>1</v>
      </c>
      <c r="U2399" s="5">
        <v>1</v>
      </c>
      <c r="V2399" s="5">
        <v>1</v>
      </c>
      <c r="W2399" s="5">
        <v>0</v>
      </c>
      <c r="X2399" s="5">
        <v>1</v>
      </c>
      <c r="Y2399" s="5">
        <v>3</v>
      </c>
      <c r="Z2399" s="5">
        <v>2</v>
      </c>
      <c r="AA2399" s="5">
        <v>3</v>
      </c>
      <c r="AB2399" s="5">
        <v>4</v>
      </c>
      <c r="AC2399" s="5">
        <v>3</v>
      </c>
      <c r="AD2399" s="5">
        <v>4</v>
      </c>
      <c r="AE2399" s="5">
        <v>3</v>
      </c>
      <c r="AF2399" s="5">
        <v>4</v>
      </c>
      <c r="AG2399" s="5">
        <v>1</v>
      </c>
      <c r="AH2399" s="5">
        <v>2</v>
      </c>
      <c r="AI2399" s="5">
        <v>3</v>
      </c>
      <c r="AJ2399" s="5" t="s">
        <v>125</v>
      </c>
      <c r="AK2399" s="5">
        <v>1.02</v>
      </c>
      <c r="AL2399" s="5">
        <v>0.50368093300000005</v>
      </c>
      <c r="AM2399" s="5" t="s">
        <v>76</v>
      </c>
      <c r="AN2399" s="5" t="s">
        <v>77</v>
      </c>
      <c r="AO2399" s="5" t="s">
        <v>85</v>
      </c>
    </row>
    <row r="2400" spans="1:41" x14ac:dyDescent="0.35">
      <c r="A2400" s="5" t="s">
        <v>2525</v>
      </c>
      <c r="B2400" s="6">
        <v>32884</v>
      </c>
      <c r="C2400" s="10">
        <v>31.012311901504788</v>
      </c>
      <c r="D2400" s="5">
        <v>1</v>
      </c>
      <c r="E2400" s="5">
        <v>0</v>
      </c>
      <c r="F2400" s="10">
        <v>26.671440010000001</v>
      </c>
      <c r="G2400" s="10">
        <v>161.5873713</v>
      </c>
      <c r="H2400" s="10">
        <v>69.640406260000006</v>
      </c>
      <c r="I2400" s="10">
        <v>40.481291689999999</v>
      </c>
      <c r="J2400" s="10">
        <v>199.12982310000001</v>
      </c>
      <c r="K2400" s="10">
        <v>130.9747098</v>
      </c>
      <c r="L2400" s="10">
        <v>283.26300789999999</v>
      </c>
      <c r="M2400" s="10">
        <v>475.51472439999998</v>
      </c>
      <c r="N2400" s="10">
        <v>6.9973806669999998</v>
      </c>
      <c r="O2400" s="10">
        <v>115.62646909999999</v>
      </c>
      <c r="P2400" s="10">
        <v>122.79928719999999</v>
      </c>
      <c r="Q2400" s="10">
        <v>92.619934040000004</v>
      </c>
      <c r="R2400" s="5">
        <v>1</v>
      </c>
      <c r="S2400" s="5">
        <v>1</v>
      </c>
      <c r="T2400" s="5">
        <v>1</v>
      </c>
      <c r="U2400" s="5">
        <v>1</v>
      </c>
      <c r="V2400" s="5">
        <v>0</v>
      </c>
      <c r="W2400" s="5">
        <v>1</v>
      </c>
      <c r="X2400" s="5">
        <v>1</v>
      </c>
      <c r="Y2400" s="5">
        <v>2</v>
      </c>
      <c r="Z2400" s="5">
        <v>3</v>
      </c>
      <c r="AA2400" s="5">
        <v>3</v>
      </c>
      <c r="AB2400" s="5">
        <v>3</v>
      </c>
      <c r="AC2400" s="5">
        <v>3</v>
      </c>
      <c r="AD2400" s="5">
        <v>4</v>
      </c>
      <c r="AE2400" s="5">
        <v>3</v>
      </c>
      <c r="AF2400" s="5">
        <v>4</v>
      </c>
      <c r="AG2400" s="5">
        <v>2</v>
      </c>
      <c r="AH2400" s="5">
        <v>3</v>
      </c>
      <c r="AI2400" s="5">
        <v>3</v>
      </c>
      <c r="AJ2400" s="5" t="s">
        <v>124</v>
      </c>
      <c r="AK2400" s="5">
        <v>2.19</v>
      </c>
      <c r="AL2400" s="5">
        <v>0.96120334799999996</v>
      </c>
      <c r="AM2400" s="5" t="s">
        <v>63</v>
      </c>
      <c r="AN2400" s="5" t="s">
        <v>64</v>
      </c>
      <c r="AO2400" s="5" t="s">
        <v>97</v>
      </c>
    </row>
    <row r="2401" spans="1:41" x14ac:dyDescent="0.35">
      <c r="A2401" s="5" t="s">
        <v>2526</v>
      </c>
      <c r="B2401" s="6">
        <v>32483</v>
      </c>
      <c r="C2401" s="10">
        <v>32.109439124487004</v>
      </c>
      <c r="D2401" s="5">
        <v>2</v>
      </c>
      <c r="E2401" s="5">
        <v>1</v>
      </c>
      <c r="F2401" s="10">
        <v>12.627947689999999</v>
      </c>
      <c r="G2401" s="10">
        <v>170.3706167</v>
      </c>
      <c r="H2401" s="10">
        <v>36.654066649999997</v>
      </c>
      <c r="I2401" s="10">
        <v>73.00760914</v>
      </c>
      <c r="J2401" s="10">
        <v>123.59401579999999</v>
      </c>
      <c r="K2401" s="10">
        <v>111.110913</v>
      </c>
      <c r="L2401" s="10">
        <v>169.33148439999999</v>
      </c>
      <c r="M2401" s="10">
        <v>123.3508528</v>
      </c>
      <c r="N2401" s="10">
        <v>2.3193676160000001</v>
      </c>
      <c r="O2401" s="10">
        <v>90.782640229999998</v>
      </c>
      <c r="P2401" s="10">
        <v>107.5182363</v>
      </c>
      <c r="Q2401" s="10">
        <v>77.339957170000005</v>
      </c>
      <c r="R2401" s="5">
        <v>1</v>
      </c>
      <c r="S2401" s="5">
        <v>0</v>
      </c>
      <c r="T2401" s="5">
        <v>0</v>
      </c>
      <c r="U2401" s="5">
        <v>0</v>
      </c>
      <c r="V2401" s="5">
        <v>0</v>
      </c>
      <c r="W2401" s="5">
        <v>0</v>
      </c>
      <c r="X2401" s="5">
        <v>0</v>
      </c>
      <c r="Y2401" s="5">
        <v>1</v>
      </c>
      <c r="Z2401" s="5">
        <v>1</v>
      </c>
      <c r="AA2401" s="5">
        <v>2</v>
      </c>
      <c r="AB2401" s="5">
        <v>1</v>
      </c>
      <c r="AC2401" s="5">
        <v>4</v>
      </c>
      <c r="AD2401" s="5">
        <v>1</v>
      </c>
      <c r="AE2401" s="5">
        <v>1</v>
      </c>
      <c r="AF2401" s="5">
        <v>1</v>
      </c>
      <c r="AG2401" s="5">
        <v>1</v>
      </c>
      <c r="AH2401" s="5">
        <v>1</v>
      </c>
      <c r="AI2401" s="5">
        <v>1</v>
      </c>
      <c r="AJ2401" s="5" t="s">
        <v>121</v>
      </c>
      <c r="AK2401" s="5">
        <v>1.02</v>
      </c>
      <c r="AL2401" s="7">
        <v>1.1700000000000001E-9</v>
      </c>
      <c r="AM2401" s="5" t="s">
        <v>36</v>
      </c>
      <c r="AN2401" s="5" t="s">
        <v>39</v>
      </c>
      <c r="AO2401" s="5" t="s">
        <v>61</v>
      </c>
    </row>
    <row r="2402" spans="1:41" x14ac:dyDescent="0.35">
      <c r="A2402" s="5" t="s">
        <v>2527</v>
      </c>
      <c r="B2402" s="6">
        <v>31043</v>
      </c>
      <c r="C2402" s="10">
        <v>36.049247606019151</v>
      </c>
      <c r="D2402" s="5">
        <v>1</v>
      </c>
      <c r="E2402" s="5">
        <v>0</v>
      </c>
      <c r="F2402" s="10">
        <v>25.89366283</v>
      </c>
      <c r="G2402" s="10">
        <v>160.69304779999999</v>
      </c>
      <c r="H2402" s="10">
        <v>66.863277999999994</v>
      </c>
      <c r="I2402" s="10">
        <v>65.538847200000006</v>
      </c>
      <c r="J2402" s="10">
        <v>91.30526356</v>
      </c>
      <c r="K2402" s="10">
        <v>109.89338189999999</v>
      </c>
      <c r="L2402" s="10">
        <v>139.19844560000001</v>
      </c>
      <c r="M2402" s="10">
        <v>117.3828568</v>
      </c>
      <c r="N2402" s="10">
        <v>2.1239074470000001</v>
      </c>
      <c r="O2402" s="10">
        <v>87.99239867</v>
      </c>
      <c r="P2402" s="10">
        <v>113.12869360000001</v>
      </c>
      <c r="Q2402" s="10">
        <v>82.760465499999995</v>
      </c>
      <c r="R2402" s="5">
        <v>0</v>
      </c>
      <c r="S2402" s="5">
        <v>0</v>
      </c>
      <c r="T2402" s="5">
        <v>1</v>
      </c>
      <c r="U2402" s="5">
        <v>0</v>
      </c>
      <c r="V2402" s="5">
        <v>0</v>
      </c>
      <c r="W2402" s="5">
        <v>0</v>
      </c>
      <c r="X2402" s="5">
        <v>0</v>
      </c>
      <c r="Y2402" s="5">
        <v>2</v>
      </c>
      <c r="Z2402" s="5">
        <v>1</v>
      </c>
      <c r="AA2402" s="5">
        <v>1</v>
      </c>
      <c r="AB2402" s="5">
        <v>1</v>
      </c>
      <c r="AC2402" s="5">
        <v>4</v>
      </c>
      <c r="AD2402" s="5">
        <v>1</v>
      </c>
      <c r="AE2402" s="5">
        <v>1</v>
      </c>
      <c r="AF2402" s="5">
        <v>1</v>
      </c>
      <c r="AG2402" s="5">
        <v>1</v>
      </c>
      <c r="AH2402" s="5">
        <v>2</v>
      </c>
      <c r="AI2402" s="5">
        <v>3</v>
      </c>
      <c r="AJ2402" s="5" t="s">
        <v>120</v>
      </c>
      <c r="AK2402" s="5">
        <v>2.19</v>
      </c>
      <c r="AL2402" s="7">
        <v>3.6800000000000001E-7</v>
      </c>
      <c r="AM2402" s="5" t="s">
        <v>36</v>
      </c>
      <c r="AN2402" s="5" t="s">
        <v>39</v>
      </c>
      <c r="AO2402" s="5" t="s">
        <v>108</v>
      </c>
    </row>
    <row r="2403" spans="1:41" x14ac:dyDescent="0.35">
      <c r="A2403" s="5" t="s">
        <v>2528</v>
      </c>
      <c r="B2403" s="6">
        <v>33527</v>
      </c>
      <c r="C2403" s="10">
        <v>29.253077975376197</v>
      </c>
      <c r="D2403" s="5">
        <v>2</v>
      </c>
      <c r="E2403" s="5">
        <v>0</v>
      </c>
      <c r="F2403" s="10">
        <v>30.081133579999999</v>
      </c>
      <c r="G2403" s="10">
        <v>167.20856939999999</v>
      </c>
      <c r="H2403" s="10">
        <v>84.102956000000006</v>
      </c>
      <c r="I2403" s="10">
        <v>75.92754995</v>
      </c>
      <c r="J2403" s="10">
        <v>82.559932700000005</v>
      </c>
      <c r="K2403" s="10">
        <v>115.02476009999999</v>
      </c>
      <c r="L2403" s="10">
        <v>153.48127539999999</v>
      </c>
      <c r="M2403" s="10">
        <v>122.0526788</v>
      </c>
      <c r="N2403" s="10">
        <v>2.0214174630000001</v>
      </c>
      <c r="O2403" s="10">
        <v>94.693118630000001</v>
      </c>
      <c r="P2403" s="10">
        <v>110.4708115</v>
      </c>
      <c r="Q2403" s="10">
        <v>79.999778640000002</v>
      </c>
      <c r="R2403" s="5">
        <v>0</v>
      </c>
      <c r="S2403" s="5">
        <v>0</v>
      </c>
      <c r="T2403" s="5">
        <v>0</v>
      </c>
      <c r="U2403" s="5">
        <v>0</v>
      </c>
      <c r="V2403" s="5">
        <v>0</v>
      </c>
      <c r="W2403" s="5">
        <v>0</v>
      </c>
      <c r="X2403" s="5">
        <v>0</v>
      </c>
      <c r="Y2403" s="5">
        <v>3</v>
      </c>
      <c r="Z2403" s="5">
        <v>1</v>
      </c>
      <c r="AA2403" s="5">
        <v>1</v>
      </c>
      <c r="AB2403" s="5">
        <v>1</v>
      </c>
      <c r="AC2403" s="5">
        <v>4</v>
      </c>
      <c r="AD2403" s="5">
        <v>1</v>
      </c>
      <c r="AE2403" s="5">
        <v>1</v>
      </c>
      <c r="AF2403" s="5">
        <v>1</v>
      </c>
      <c r="AG2403" s="5">
        <v>1</v>
      </c>
      <c r="AH2403" s="5">
        <v>1</v>
      </c>
      <c r="AI2403" s="5">
        <v>1</v>
      </c>
      <c r="AJ2403" s="5" t="s">
        <v>119</v>
      </c>
      <c r="AK2403" s="5">
        <v>1.02</v>
      </c>
      <c r="AL2403" s="7">
        <v>1.17E-7</v>
      </c>
      <c r="AM2403" s="5" t="s">
        <v>49</v>
      </c>
      <c r="AN2403" s="5" t="s">
        <v>47</v>
      </c>
      <c r="AO2403" s="5" t="s">
        <v>50</v>
      </c>
    </row>
    <row r="2404" spans="1:41" x14ac:dyDescent="0.35">
      <c r="A2404" s="5" t="s">
        <v>2529</v>
      </c>
      <c r="B2404" s="6">
        <v>32933</v>
      </c>
      <c r="C2404" s="10">
        <v>30.878248974008208</v>
      </c>
      <c r="D2404" s="5">
        <v>1</v>
      </c>
      <c r="E2404" s="5">
        <v>0</v>
      </c>
      <c r="F2404" s="10">
        <v>25.481610799999999</v>
      </c>
      <c r="G2404" s="10">
        <v>158.5930937</v>
      </c>
      <c r="H2404" s="10">
        <v>64.090759809999994</v>
      </c>
      <c r="I2404" s="10">
        <v>40.982345819999999</v>
      </c>
      <c r="J2404" s="10">
        <v>204.98559230000001</v>
      </c>
      <c r="K2404" s="10">
        <v>132.33792539999999</v>
      </c>
      <c r="L2404" s="10">
        <v>285.94800850000001</v>
      </c>
      <c r="M2404" s="10">
        <v>484.24209109999998</v>
      </c>
      <c r="N2404" s="10">
        <v>6.977346045</v>
      </c>
      <c r="O2404" s="10">
        <v>101.9925106</v>
      </c>
      <c r="P2404" s="10">
        <v>123.4756967</v>
      </c>
      <c r="Q2404" s="10">
        <v>98.036518110000003</v>
      </c>
      <c r="R2404" s="5">
        <v>1</v>
      </c>
      <c r="S2404" s="5">
        <v>1</v>
      </c>
      <c r="T2404" s="5">
        <v>1</v>
      </c>
      <c r="U2404" s="5">
        <v>0</v>
      </c>
      <c r="V2404" s="5">
        <v>0</v>
      </c>
      <c r="W2404" s="5">
        <v>1</v>
      </c>
      <c r="X2404" s="5">
        <v>0</v>
      </c>
      <c r="Y2404" s="5">
        <v>2</v>
      </c>
      <c r="Z2404" s="5">
        <v>2</v>
      </c>
      <c r="AA2404" s="5">
        <v>3</v>
      </c>
      <c r="AB2404" s="5">
        <v>3</v>
      </c>
      <c r="AC2404" s="5">
        <v>3</v>
      </c>
      <c r="AD2404" s="5">
        <v>4</v>
      </c>
      <c r="AE2404" s="5">
        <v>3</v>
      </c>
      <c r="AF2404" s="5">
        <v>4</v>
      </c>
      <c r="AG2404" s="5">
        <v>2</v>
      </c>
      <c r="AH2404" s="5">
        <v>4</v>
      </c>
      <c r="AI2404" s="5">
        <v>3</v>
      </c>
      <c r="AJ2404" s="5" t="s">
        <v>124</v>
      </c>
      <c r="AK2404" s="5">
        <v>2.19</v>
      </c>
      <c r="AL2404" s="5">
        <v>0.88132963399999997</v>
      </c>
      <c r="AM2404" s="5" t="s">
        <v>36</v>
      </c>
      <c r="AN2404" s="5" t="s">
        <v>39</v>
      </c>
      <c r="AO2404" s="5" t="s">
        <v>71</v>
      </c>
    </row>
    <row r="2405" spans="1:41" x14ac:dyDescent="0.35">
      <c r="A2405" s="5" t="s">
        <v>2530</v>
      </c>
      <c r="B2405" s="6">
        <v>33224</v>
      </c>
      <c r="C2405" s="10">
        <v>30.082079343365255</v>
      </c>
      <c r="D2405" s="5">
        <v>2</v>
      </c>
      <c r="E2405" s="5">
        <v>1</v>
      </c>
      <c r="F2405" s="10">
        <v>28.0797995</v>
      </c>
      <c r="G2405" s="10">
        <v>175.17557500000001</v>
      </c>
      <c r="H2405" s="10">
        <v>86.167026419999999</v>
      </c>
      <c r="I2405" s="10">
        <v>76.578906680000003</v>
      </c>
      <c r="J2405" s="10">
        <v>116.7802918</v>
      </c>
      <c r="K2405" s="10">
        <v>109.0124878</v>
      </c>
      <c r="L2405" s="10">
        <v>174.5641143</v>
      </c>
      <c r="M2405" s="10">
        <v>118.3856284</v>
      </c>
      <c r="N2405" s="10">
        <v>2.2795326</v>
      </c>
      <c r="O2405" s="10">
        <v>86.163252290000003</v>
      </c>
      <c r="P2405" s="10">
        <v>110.102706</v>
      </c>
      <c r="Q2405" s="10">
        <v>80.88729841</v>
      </c>
      <c r="R2405" s="5">
        <v>1</v>
      </c>
      <c r="S2405" s="5">
        <v>0</v>
      </c>
      <c r="T2405" s="5">
        <v>1</v>
      </c>
      <c r="U2405" s="5">
        <v>0</v>
      </c>
      <c r="V2405" s="5">
        <v>0</v>
      </c>
      <c r="W2405" s="5">
        <v>0</v>
      </c>
      <c r="X2405" s="5">
        <v>0</v>
      </c>
      <c r="Y2405" s="5">
        <v>2</v>
      </c>
      <c r="Z2405" s="5">
        <v>1</v>
      </c>
      <c r="AA2405" s="5">
        <v>2</v>
      </c>
      <c r="AB2405" s="5">
        <v>1</v>
      </c>
      <c r="AC2405" s="5">
        <v>4</v>
      </c>
      <c r="AD2405" s="5">
        <v>1</v>
      </c>
      <c r="AE2405" s="5">
        <v>1</v>
      </c>
      <c r="AF2405" s="5">
        <v>1</v>
      </c>
      <c r="AG2405" s="5">
        <v>1</v>
      </c>
      <c r="AH2405" s="5">
        <v>2</v>
      </c>
      <c r="AI2405" s="5">
        <v>3</v>
      </c>
      <c r="AJ2405" s="5" t="s">
        <v>121</v>
      </c>
      <c r="AK2405" s="5">
        <v>1.02</v>
      </c>
      <c r="AL2405" s="7">
        <v>2.39E-6</v>
      </c>
      <c r="AM2405" s="5" t="s">
        <v>36</v>
      </c>
      <c r="AN2405" s="5" t="s">
        <v>39</v>
      </c>
      <c r="AO2405" s="5" t="s">
        <v>40</v>
      </c>
    </row>
    <row r="2406" spans="1:41" x14ac:dyDescent="0.35">
      <c r="A2406" s="5" t="s">
        <v>2531</v>
      </c>
      <c r="B2406" s="6">
        <v>32036</v>
      </c>
      <c r="C2406" s="10">
        <v>33.332421340629274</v>
      </c>
      <c r="D2406" s="5">
        <v>2</v>
      </c>
      <c r="E2406" s="5">
        <v>1</v>
      </c>
      <c r="F2406" s="10">
        <v>23.962526879999999</v>
      </c>
      <c r="G2406" s="10">
        <v>168.70431769999999</v>
      </c>
      <c r="H2406" s="10">
        <v>68.20009958</v>
      </c>
      <c r="I2406" s="10">
        <v>68.22913423</v>
      </c>
      <c r="J2406" s="10">
        <v>119.04037700000001</v>
      </c>
      <c r="K2406" s="10">
        <v>106.7296413</v>
      </c>
      <c r="L2406" s="10">
        <v>174.12782899999999</v>
      </c>
      <c r="M2406" s="10">
        <v>126.6955968</v>
      </c>
      <c r="N2406" s="10">
        <v>2.5521037450000001</v>
      </c>
      <c r="O2406" s="10">
        <v>84.717841719999996</v>
      </c>
      <c r="P2406" s="10">
        <v>113.0928176</v>
      </c>
      <c r="Q2406" s="10">
        <v>83.168908759999994</v>
      </c>
      <c r="R2406" s="5">
        <v>1</v>
      </c>
      <c r="S2406" s="5">
        <v>0</v>
      </c>
      <c r="T2406" s="5">
        <v>1</v>
      </c>
      <c r="U2406" s="5">
        <v>0</v>
      </c>
      <c r="V2406" s="5">
        <v>0</v>
      </c>
      <c r="W2406" s="5">
        <v>0</v>
      </c>
      <c r="X2406" s="5">
        <v>0</v>
      </c>
      <c r="Y2406" s="5">
        <v>1</v>
      </c>
      <c r="Z2406" s="5">
        <v>1</v>
      </c>
      <c r="AA2406" s="5">
        <v>2</v>
      </c>
      <c r="AB2406" s="5">
        <v>1</v>
      </c>
      <c r="AC2406" s="5">
        <v>4</v>
      </c>
      <c r="AD2406" s="5">
        <v>1</v>
      </c>
      <c r="AE2406" s="5">
        <v>1</v>
      </c>
      <c r="AF2406" s="5">
        <v>1</v>
      </c>
      <c r="AG2406" s="5">
        <v>1</v>
      </c>
      <c r="AH2406" s="5">
        <v>2</v>
      </c>
      <c r="AI2406" s="5">
        <v>3</v>
      </c>
      <c r="AJ2406" s="5" t="s">
        <v>121</v>
      </c>
      <c r="AK2406" s="5">
        <v>1.02</v>
      </c>
      <c r="AL2406" s="7">
        <v>1.22E-5</v>
      </c>
      <c r="AM2406" s="5" t="s">
        <v>36</v>
      </c>
      <c r="AN2406" s="5" t="s">
        <v>39</v>
      </c>
      <c r="AO2406" s="5" t="s">
        <v>40</v>
      </c>
    </row>
    <row r="2407" spans="1:41" x14ac:dyDescent="0.35">
      <c r="A2407" s="5" t="s">
        <v>2532</v>
      </c>
      <c r="B2407" s="6">
        <v>37339</v>
      </c>
      <c r="C2407" s="10">
        <v>18.823529411764707</v>
      </c>
      <c r="D2407" s="5">
        <v>2</v>
      </c>
      <c r="E2407" s="5">
        <v>1</v>
      </c>
      <c r="F2407" s="10">
        <v>20.59941602</v>
      </c>
      <c r="G2407" s="10">
        <v>162.7599285</v>
      </c>
      <c r="H2407" s="10">
        <v>54.569489339999997</v>
      </c>
      <c r="I2407" s="10">
        <v>78.420053370000005</v>
      </c>
      <c r="J2407" s="10">
        <v>89.978050019999998</v>
      </c>
      <c r="K2407" s="10">
        <v>109.99832720000001</v>
      </c>
      <c r="L2407" s="10">
        <v>154.90448520000001</v>
      </c>
      <c r="M2407" s="10">
        <v>129.67939720000001</v>
      </c>
      <c r="N2407" s="10">
        <v>1.975317263</v>
      </c>
      <c r="O2407" s="10">
        <v>94.210057379999995</v>
      </c>
      <c r="P2407" s="10">
        <v>108.9893079</v>
      </c>
      <c r="Q2407" s="10">
        <v>83.158100579999996</v>
      </c>
      <c r="R2407" s="5">
        <v>0</v>
      </c>
      <c r="S2407" s="5">
        <v>0</v>
      </c>
      <c r="T2407" s="5">
        <v>0</v>
      </c>
      <c r="U2407" s="5">
        <v>0</v>
      </c>
      <c r="V2407" s="5">
        <v>0</v>
      </c>
      <c r="W2407" s="5">
        <v>0</v>
      </c>
      <c r="X2407" s="5">
        <v>0</v>
      </c>
      <c r="Y2407" s="5">
        <v>1</v>
      </c>
      <c r="Z2407" s="5">
        <v>1</v>
      </c>
      <c r="AA2407" s="5">
        <v>1</v>
      </c>
      <c r="AB2407" s="5">
        <v>1</v>
      </c>
      <c r="AC2407" s="5">
        <v>4</v>
      </c>
      <c r="AD2407" s="5">
        <v>1</v>
      </c>
      <c r="AE2407" s="5">
        <v>1</v>
      </c>
      <c r="AF2407" s="5">
        <v>1</v>
      </c>
      <c r="AG2407" s="5">
        <v>1</v>
      </c>
      <c r="AH2407" s="5">
        <v>2</v>
      </c>
      <c r="AI2407" s="5">
        <v>3</v>
      </c>
      <c r="AJ2407" s="5" t="s">
        <v>119</v>
      </c>
      <c r="AK2407" s="5">
        <v>1.02</v>
      </c>
      <c r="AL2407" s="7">
        <v>8.2000000000000006E-8</v>
      </c>
      <c r="AM2407" s="5" t="s">
        <v>36</v>
      </c>
      <c r="AN2407" s="5" t="s">
        <v>41</v>
      </c>
      <c r="AO2407" s="5" t="s">
        <v>42</v>
      </c>
    </row>
    <row r="2408" spans="1:41" x14ac:dyDescent="0.35">
      <c r="A2408" s="5" t="s">
        <v>2533</v>
      </c>
      <c r="B2408" s="6">
        <v>31691</v>
      </c>
      <c r="C2408" s="10">
        <v>34.276333789329684</v>
      </c>
      <c r="D2408" s="5">
        <v>1</v>
      </c>
      <c r="E2408" s="5">
        <v>0</v>
      </c>
      <c r="F2408" s="10">
        <v>24.329354550000001</v>
      </c>
      <c r="G2408" s="10">
        <v>165.49420430000001</v>
      </c>
      <c r="H2408" s="10">
        <v>66.634043180000006</v>
      </c>
      <c r="I2408" s="10">
        <v>67.120190010000002</v>
      </c>
      <c r="J2408" s="10">
        <v>98.448031670000006</v>
      </c>
      <c r="K2408" s="10">
        <v>109.4820289</v>
      </c>
      <c r="L2408" s="10">
        <v>138.62203769999999</v>
      </c>
      <c r="M2408" s="10">
        <v>114.2450229</v>
      </c>
      <c r="N2408" s="10">
        <v>2.0652807709999998</v>
      </c>
      <c r="O2408" s="10">
        <v>86.493159000000006</v>
      </c>
      <c r="P2408" s="10">
        <v>112.8473996</v>
      </c>
      <c r="Q2408" s="10">
        <v>74.276286170000006</v>
      </c>
      <c r="R2408" s="5">
        <v>0</v>
      </c>
      <c r="S2408" s="5">
        <v>0</v>
      </c>
      <c r="T2408" s="5">
        <v>0</v>
      </c>
      <c r="U2408" s="5">
        <v>0</v>
      </c>
      <c r="V2408" s="5">
        <v>0</v>
      </c>
      <c r="W2408" s="5">
        <v>0</v>
      </c>
      <c r="X2408" s="5">
        <v>1</v>
      </c>
      <c r="Y2408" s="5">
        <v>1</v>
      </c>
      <c r="Z2408" s="5">
        <v>1</v>
      </c>
      <c r="AA2408" s="5">
        <v>1</v>
      </c>
      <c r="AB2408" s="5">
        <v>1</v>
      </c>
      <c r="AC2408" s="5">
        <v>4</v>
      </c>
      <c r="AD2408" s="5">
        <v>1</v>
      </c>
      <c r="AE2408" s="5">
        <v>1</v>
      </c>
      <c r="AF2408" s="5">
        <v>1</v>
      </c>
      <c r="AG2408" s="5">
        <v>1</v>
      </c>
      <c r="AH2408" s="5">
        <v>1</v>
      </c>
      <c r="AI2408" s="5">
        <v>1</v>
      </c>
      <c r="AJ2408" s="5" t="s">
        <v>120</v>
      </c>
      <c r="AK2408" s="5">
        <v>2.19</v>
      </c>
      <c r="AL2408" s="7">
        <v>4.4800000000000002E-9</v>
      </c>
      <c r="AM2408" s="5" t="s">
        <v>43</v>
      </c>
      <c r="AN2408" s="5" t="s">
        <v>72</v>
      </c>
      <c r="AO2408" s="5" t="s">
        <v>92</v>
      </c>
    </row>
    <row r="2409" spans="1:41" x14ac:dyDescent="0.35">
      <c r="A2409" s="5" t="s">
        <v>2534</v>
      </c>
      <c r="B2409" s="6">
        <v>33804</v>
      </c>
      <c r="C2409" s="10">
        <v>28.495212038303695</v>
      </c>
      <c r="D2409" s="5">
        <v>1</v>
      </c>
      <c r="E2409" s="5">
        <v>0</v>
      </c>
      <c r="F2409" s="10">
        <v>17.131408560000001</v>
      </c>
      <c r="G2409" s="10">
        <v>151.10291040000001</v>
      </c>
      <c r="H2409" s="10">
        <v>39.114585380000001</v>
      </c>
      <c r="I2409" s="10">
        <v>65.803855949999999</v>
      </c>
      <c r="J2409" s="10">
        <v>90.318870790000005</v>
      </c>
      <c r="K2409" s="10">
        <v>112.00080250000001</v>
      </c>
      <c r="L2409" s="10">
        <v>180.4643155</v>
      </c>
      <c r="M2409" s="10">
        <v>122.7504924</v>
      </c>
      <c r="N2409" s="10">
        <v>2.7424580650000001</v>
      </c>
      <c r="O2409" s="10">
        <v>96.925955849999994</v>
      </c>
      <c r="P2409" s="10">
        <v>108.0107241</v>
      </c>
      <c r="Q2409" s="10">
        <v>85.354278769999993</v>
      </c>
      <c r="R2409" s="5">
        <v>0</v>
      </c>
      <c r="S2409" s="5">
        <v>0</v>
      </c>
      <c r="T2409" s="5">
        <v>0</v>
      </c>
      <c r="U2409" s="5">
        <v>0</v>
      </c>
      <c r="V2409" s="5">
        <v>0</v>
      </c>
      <c r="W2409" s="5">
        <v>0</v>
      </c>
      <c r="X2409" s="5">
        <v>0</v>
      </c>
      <c r="Y2409" s="5">
        <v>1</v>
      </c>
      <c r="Z2409" s="5">
        <v>1</v>
      </c>
      <c r="AA2409" s="5">
        <v>2</v>
      </c>
      <c r="AB2409" s="5">
        <v>1</v>
      </c>
      <c r="AC2409" s="5">
        <v>4</v>
      </c>
      <c r="AD2409" s="5">
        <v>1</v>
      </c>
      <c r="AE2409" s="5">
        <v>1</v>
      </c>
      <c r="AF2409" s="5">
        <v>1</v>
      </c>
      <c r="AG2409" s="5">
        <v>1</v>
      </c>
      <c r="AH2409" s="5">
        <v>2</v>
      </c>
      <c r="AI2409" s="5">
        <v>3</v>
      </c>
      <c r="AJ2409" s="5" t="s">
        <v>35</v>
      </c>
      <c r="AK2409" s="5">
        <v>2.19</v>
      </c>
      <c r="AL2409" s="5">
        <v>2.1619799999999999E-4</v>
      </c>
      <c r="AM2409" s="5" t="s">
        <v>36</v>
      </c>
      <c r="AN2409" s="5" t="s">
        <v>86</v>
      </c>
      <c r="AO2409" s="5" t="s">
        <v>110</v>
      </c>
    </row>
    <row r="2410" spans="1:41" x14ac:dyDescent="0.35">
      <c r="A2410" s="5" t="s">
        <v>2535</v>
      </c>
      <c r="B2410" s="6">
        <v>34383</v>
      </c>
      <c r="C2410" s="10">
        <v>26.911080711354309</v>
      </c>
      <c r="D2410" s="5">
        <v>2</v>
      </c>
      <c r="E2410" s="5">
        <v>0</v>
      </c>
      <c r="F2410" s="10">
        <v>26.653297139999999</v>
      </c>
      <c r="G2410" s="10">
        <v>169.3954166</v>
      </c>
      <c r="H2410" s="10">
        <v>76.48112218</v>
      </c>
      <c r="I2410" s="10">
        <v>27.63896476</v>
      </c>
      <c r="J2410" s="10">
        <v>202.898121</v>
      </c>
      <c r="K2410" s="10">
        <v>130.0995561</v>
      </c>
      <c r="L2410" s="10">
        <v>283.95776000000001</v>
      </c>
      <c r="M2410" s="10">
        <v>483.09907809999999</v>
      </c>
      <c r="N2410" s="10">
        <v>10.2738204</v>
      </c>
      <c r="O2410" s="10">
        <v>109.34569020000001</v>
      </c>
      <c r="P2410" s="10">
        <v>115.94689820000001</v>
      </c>
      <c r="Q2410" s="10">
        <v>90.168647500000006</v>
      </c>
      <c r="R2410" s="5">
        <v>1</v>
      </c>
      <c r="S2410" s="5">
        <v>1</v>
      </c>
      <c r="T2410" s="5">
        <v>1</v>
      </c>
      <c r="U2410" s="5">
        <v>1</v>
      </c>
      <c r="V2410" s="5">
        <v>1</v>
      </c>
      <c r="W2410" s="5">
        <v>0</v>
      </c>
      <c r="X2410" s="5">
        <v>1</v>
      </c>
      <c r="Y2410" s="5">
        <v>2</v>
      </c>
      <c r="Z2410" s="5">
        <v>2</v>
      </c>
      <c r="AA2410" s="5">
        <v>3</v>
      </c>
      <c r="AB2410" s="5">
        <v>4</v>
      </c>
      <c r="AC2410" s="5">
        <v>3</v>
      </c>
      <c r="AD2410" s="5">
        <v>4</v>
      </c>
      <c r="AE2410" s="5">
        <v>3</v>
      </c>
      <c r="AF2410" s="5">
        <v>4</v>
      </c>
      <c r="AG2410" s="5">
        <v>1</v>
      </c>
      <c r="AH2410" s="5">
        <v>3</v>
      </c>
      <c r="AI2410" s="5">
        <v>3</v>
      </c>
      <c r="AJ2410" s="5" t="s">
        <v>125</v>
      </c>
      <c r="AK2410" s="5">
        <v>1.02</v>
      </c>
      <c r="AL2410" s="5">
        <v>0.81722540899999996</v>
      </c>
      <c r="AM2410" s="5" t="s">
        <v>49</v>
      </c>
      <c r="AN2410" s="5" t="s">
        <v>47</v>
      </c>
      <c r="AO2410" s="5" t="s">
        <v>96</v>
      </c>
    </row>
    <row r="2411" spans="1:41" x14ac:dyDescent="0.35">
      <c r="A2411" s="5" t="s">
        <v>2536</v>
      </c>
      <c r="B2411" s="6">
        <v>37128</v>
      </c>
      <c r="C2411" s="10">
        <v>19.400820793433653</v>
      </c>
      <c r="D2411" s="5">
        <v>2</v>
      </c>
      <c r="E2411" s="5">
        <v>1</v>
      </c>
      <c r="F2411" s="10">
        <v>26.412337260000001</v>
      </c>
      <c r="G2411" s="10">
        <v>166.582346</v>
      </c>
      <c r="H2411" s="10">
        <v>73.293385389999997</v>
      </c>
      <c r="I2411" s="10">
        <v>74.032008529999999</v>
      </c>
      <c r="J2411" s="10">
        <v>90.751887370000006</v>
      </c>
      <c r="K2411" s="10">
        <v>114.5919104</v>
      </c>
      <c r="L2411" s="10">
        <v>160.0752578</v>
      </c>
      <c r="M2411" s="10">
        <v>121.9130167</v>
      </c>
      <c r="N2411" s="10">
        <v>2.1622438869999998</v>
      </c>
      <c r="O2411" s="10">
        <v>90.189800869999999</v>
      </c>
      <c r="P2411" s="10">
        <v>106.85023820000001</v>
      </c>
      <c r="Q2411" s="10">
        <v>74.97082872</v>
      </c>
      <c r="R2411" s="5">
        <v>0</v>
      </c>
      <c r="S2411" s="5">
        <v>0</v>
      </c>
      <c r="T2411" s="5">
        <v>0</v>
      </c>
      <c r="U2411" s="5">
        <v>0</v>
      </c>
      <c r="V2411" s="5">
        <v>0</v>
      </c>
      <c r="W2411" s="5">
        <v>0</v>
      </c>
      <c r="X2411" s="5">
        <v>0</v>
      </c>
      <c r="Y2411" s="5">
        <v>2</v>
      </c>
      <c r="Z2411" s="5">
        <v>1</v>
      </c>
      <c r="AA2411" s="5">
        <v>2</v>
      </c>
      <c r="AB2411" s="5">
        <v>1</v>
      </c>
      <c r="AC2411" s="5">
        <v>4</v>
      </c>
      <c r="AD2411" s="5">
        <v>1</v>
      </c>
      <c r="AE2411" s="5">
        <v>1</v>
      </c>
      <c r="AF2411" s="5">
        <v>1</v>
      </c>
      <c r="AG2411" s="5">
        <v>1</v>
      </c>
      <c r="AH2411" s="5">
        <v>1</v>
      </c>
      <c r="AI2411" s="5">
        <v>1</v>
      </c>
      <c r="AJ2411" s="5" t="s">
        <v>119</v>
      </c>
      <c r="AK2411" s="5">
        <v>1.02</v>
      </c>
      <c r="AL2411" s="7">
        <v>5.69E-9</v>
      </c>
      <c r="AM2411" s="5" t="s">
        <v>46</v>
      </c>
      <c r="AN2411" s="5" t="s">
        <v>47</v>
      </c>
      <c r="AO2411" s="5" t="s">
        <v>48</v>
      </c>
    </row>
    <row r="2412" spans="1:41" x14ac:dyDescent="0.35">
      <c r="A2412" s="5" t="s">
        <v>2537</v>
      </c>
      <c r="B2412" s="6">
        <v>31788</v>
      </c>
      <c r="C2412" s="10">
        <v>34.010943912448703</v>
      </c>
      <c r="D2412" s="5">
        <v>2</v>
      </c>
      <c r="E2412" s="5">
        <v>1</v>
      </c>
      <c r="F2412" s="10">
        <v>28.426460710000001</v>
      </c>
      <c r="G2412" s="10">
        <v>166.98980090000001</v>
      </c>
      <c r="H2412" s="10">
        <v>79.268873080000006</v>
      </c>
      <c r="I2412" s="10">
        <v>71.19995806</v>
      </c>
      <c r="J2412" s="10">
        <v>121.1067718</v>
      </c>
      <c r="K2412" s="10">
        <v>115.3745945</v>
      </c>
      <c r="L2412" s="10">
        <v>173.1920825</v>
      </c>
      <c r="M2412" s="10">
        <v>117.25908870000001</v>
      </c>
      <c r="N2412" s="10">
        <v>2.4324745019999998</v>
      </c>
      <c r="O2412" s="10">
        <v>92.431275319999997</v>
      </c>
      <c r="P2412" s="10">
        <v>117.182794</v>
      </c>
      <c r="Q2412" s="10">
        <v>78.637017610000001</v>
      </c>
      <c r="R2412" s="5">
        <v>1</v>
      </c>
      <c r="S2412" s="5">
        <v>0</v>
      </c>
      <c r="T2412" s="5">
        <v>0</v>
      </c>
      <c r="U2412" s="5">
        <v>0</v>
      </c>
      <c r="V2412" s="5">
        <v>0</v>
      </c>
      <c r="W2412" s="5">
        <v>0</v>
      </c>
      <c r="X2412" s="5">
        <v>0</v>
      </c>
      <c r="Y2412" s="5">
        <v>2</v>
      </c>
      <c r="Z2412" s="5">
        <v>1</v>
      </c>
      <c r="AA2412" s="5">
        <v>2</v>
      </c>
      <c r="AB2412" s="5">
        <v>1</v>
      </c>
      <c r="AC2412" s="5">
        <v>4</v>
      </c>
      <c r="AD2412" s="5">
        <v>1</v>
      </c>
      <c r="AE2412" s="5">
        <v>1</v>
      </c>
      <c r="AF2412" s="5">
        <v>1</v>
      </c>
      <c r="AG2412" s="5">
        <v>1</v>
      </c>
      <c r="AH2412" s="5">
        <v>1</v>
      </c>
      <c r="AI2412" s="5">
        <v>1</v>
      </c>
      <c r="AJ2412" s="5" t="s">
        <v>121</v>
      </c>
      <c r="AK2412" s="5">
        <v>1.02</v>
      </c>
      <c r="AL2412" s="7">
        <v>2.4199999999999999E-5</v>
      </c>
      <c r="AM2412" s="5" t="s">
        <v>36</v>
      </c>
      <c r="AN2412" s="5" t="s">
        <v>86</v>
      </c>
      <c r="AO2412" s="5" t="s">
        <v>87</v>
      </c>
    </row>
    <row r="2413" spans="1:41" x14ac:dyDescent="0.35">
      <c r="A2413" s="5" t="s">
        <v>2538</v>
      </c>
      <c r="B2413" s="6">
        <v>26887</v>
      </c>
      <c r="C2413" s="10">
        <v>47.41997264021888</v>
      </c>
      <c r="D2413" s="5">
        <v>2</v>
      </c>
      <c r="E2413" s="5">
        <v>0</v>
      </c>
      <c r="F2413" s="10">
        <v>27.741270579999998</v>
      </c>
      <c r="G2413" s="10">
        <v>165.93043879999999</v>
      </c>
      <c r="H2413" s="10">
        <v>76.379792089999995</v>
      </c>
      <c r="I2413" s="10">
        <v>61.583171210000003</v>
      </c>
      <c r="J2413" s="10">
        <v>111.3503267</v>
      </c>
      <c r="K2413" s="10">
        <v>116.8335476</v>
      </c>
      <c r="L2413" s="10">
        <v>150.67049349999999</v>
      </c>
      <c r="M2413" s="10">
        <v>116.24571880000001</v>
      </c>
      <c r="N2413" s="10">
        <v>2.4466179729999999</v>
      </c>
      <c r="O2413" s="10">
        <v>84.167591340000001</v>
      </c>
      <c r="P2413" s="10">
        <v>105.0696245</v>
      </c>
      <c r="Q2413" s="10">
        <v>75.232610039999997</v>
      </c>
      <c r="R2413" s="5">
        <v>1</v>
      </c>
      <c r="S2413" s="5">
        <v>0</v>
      </c>
      <c r="T2413" s="5">
        <v>1</v>
      </c>
      <c r="U2413" s="5">
        <v>1</v>
      </c>
      <c r="V2413" s="5">
        <v>0</v>
      </c>
      <c r="W2413" s="5">
        <v>1</v>
      </c>
      <c r="X2413" s="5">
        <v>1</v>
      </c>
      <c r="Y2413" s="5">
        <v>2</v>
      </c>
      <c r="Z2413" s="5">
        <v>1</v>
      </c>
      <c r="AA2413" s="5">
        <v>1</v>
      </c>
      <c r="AB2413" s="5">
        <v>2</v>
      </c>
      <c r="AC2413" s="5">
        <v>4</v>
      </c>
      <c r="AD2413" s="5">
        <v>1</v>
      </c>
      <c r="AE2413" s="5">
        <v>1</v>
      </c>
      <c r="AF2413" s="5">
        <v>1</v>
      </c>
      <c r="AG2413" s="5">
        <v>1</v>
      </c>
      <c r="AH2413" s="5">
        <v>1</v>
      </c>
      <c r="AI2413" s="5">
        <v>1</v>
      </c>
      <c r="AJ2413" s="5" t="s">
        <v>123</v>
      </c>
      <c r="AK2413" s="5">
        <v>2.15</v>
      </c>
      <c r="AL2413" s="7">
        <v>2.7499999999999998E-9</v>
      </c>
      <c r="AM2413" s="5" t="s">
        <v>76</v>
      </c>
      <c r="AN2413" s="5" t="s">
        <v>57</v>
      </c>
      <c r="AO2413" s="5" t="s">
        <v>114</v>
      </c>
    </row>
    <row r="2414" spans="1:41" x14ac:dyDescent="0.35">
      <c r="A2414" s="5" t="s">
        <v>2539</v>
      </c>
      <c r="B2414" s="6">
        <v>33928</v>
      </c>
      <c r="C2414" s="10">
        <v>28.155950752393981</v>
      </c>
      <c r="D2414" s="5">
        <v>1</v>
      </c>
      <c r="E2414" s="5">
        <v>0</v>
      </c>
      <c r="F2414" s="10">
        <v>28.308126550000001</v>
      </c>
      <c r="G2414" s="10">
        <v>158.36851480000001</v>
      </c>
      <c r="H2414" s="10">
        <v>70.998441600000007</v>
      </c>
      <c r="I2414" s="10">
        <v>38.100646169999997</v>
      </c>
      <c r="J2414" s="10">
        <v>202.21039830000001</v>
      </c>
      <c r="K2414" s="10">
        <v>131.90822800000001</v>
      </c>
      <c r="L2414" s="10">
        <v>290.14859740000003</v>
      </c>
      <c r="M2414" s="10">
        <v>454.35786309999997</v>
      </c>
      <c r="N2414" s="10">
        <v>7.615319596</v>
      </c>
      <c r="O2414" s="10">
        <v>109.08175420000001</v>
      </c>
      <c r="P2414" s="10">
        <v>119.35347</v>
      </c>
      <c r="Q2414" s="10">
        <v>96.852918099999997</v>
      </c>
      <c r="R2414" s="5">
        <v>1</v>
      </c>
      <c r="S2414" s="5">
        <v>1</v>
      </c>
      <c r="T2414" s="5">
        <v>1</v>
      </c>
      <c r="U2414" s="5">
        <v>1</v>
      </c>
      <c r="V2414" s="5">
        <v>1</v>
      </c>
      <c r="W2414" s="5">
        <v>1</v>
      </c>
      <c r="X2414" s="5">
        <v>0</v>
      </c>
      <c r="Y2414" s="5">
        <v>2</v>
      </c>
      <c r="Z2414" s="5">
        <v>2</v>
      </c>
      <c r="AA2414" s="5">
        <v>4</v>
      </c>
      <c r="AB2414" s="5">
        <v>4</v>
      </c>
      <c r="AC2414" s="5">
        <v>3</v>
      </c>
      <c r="AD2414" s="5">
        <v>4</v>
      </c>
      <c r="AE2414" s="5">
        <v>3</v>
      </c>
      <c r="AF2414" s="5">
        <v>4</v>
      </c>
      <c r="AG2414" s="5">
        <v>1</v>
      </c>
      <c r="AH2414" s="5">
        <v>4</v>
      </c>
      <c r="AI2414" s="5">
        <v>3</v>
      </c>
      <c r="AJ2414" s="5" t="s">
        <v>126</v>
      </c>
      <c r="AK2414" s="5">
        <v>2.19</v>
      </c>
      <c r="AL2414" s="5">
        <v>0.99599549399999998</v>
      </c>
      <c r="AM2414" s="5" t="s">
        <v>43</v>
      </c>
      <c r="AN2414" s="5" t="s">
        <v>79</v>
      </c>
      <c r="AO2414" s="5" t="s">
        <v>80</v>
      </c>
    </row>
    <row r="2415" spans="1:41" x14ac:dyDescent="0.35">
      <c r="A2415" s="5" t="s">
        <v>2540</v>
      </c>
      <c r="B2415" s="6">
        <v>31337</v>
      </c>
      <c r="C2415" s="10">
        <v>35.244870041039668</v>
      </c>
      <c r="D2415" s="5">
        <v>1</v>
      </c>
      <c r="E2415" s="5">
        <v>0</v>
      </c>
      <c r="F2415" s="10">
        <v>23.802400649999999</v>
      </c>
      <c r="G2415" s="10">
        <v>161.46455929999999</v>
      </c>
      <c r="H2415" s="10">
        <v>62.054771959999997</v>
      </c>
      <c r="I2415" s="10">
        <v>61.413699190000003</v>
      </c>
      <c r="J2415" s="10">
        <v>94.490397590000001</v>
      </c>
      <c r="K2415" s="10">
        <v>109.3431097</v>
      </c>
      <c r="L2415" s="10">
        <v>146.97351399999999</v>
      </c>
      <c r="M2415" s="10">
        <v>118.82196620000001</v>
      </c>
      <c r="N2415" s="10">
        <v>2.3931714899999998</v>
      </c>
      <c r="O2415" s="10">
        <v>89.400350239999995</v>
      </c>
      <c r="P2415" s="10">
        <v>108.5146735</v>
      </c>
      <c r="Q2415" s="10">
        <v>77.680151019999997</v>
      </c>
      <c r="R2415" s="5">
        <v>0</v>
      </c>
      <c r="S2415" s="5">
        <v>0</v>
      </c>
      <c r="T2415" s="5">
        <v>1</v>
      </c>
      <c r="U2415" s="5">
        <v>0</v>
      </c>
      <c r="V2415" s="5">
        <v>0</v>
      </c>
      <c r="W2415" s="5">
        <v>0</v>
      </c>
      <c r="X2415" s="5">
        <v>1</v>
      </c>
      <c r="Y2415" s="5">
        <v>1</v>
      </c>
      <c r="Z2415" s="5">
        <v>1</v>
      </c>
      <c r="AA2415" s="5">
        <v>1</v>
      </c>
      <c r="AB2415" s="5">
        <v>2</v>
      </c>
      <c r="AC2415" s="5">
        <v>4</v>
      </c>
      <c r="AD2415" s="5">
        <v>1</v>
      </c>
      <c r="AE2415" s="5">
        <v>1</v>
      </c>
      <c r="AF2415" s="5">
        <v>1</v>
      </c>
      <c r="AG2415" s="5">
        <v>1</v>
      </c>
      <c r="AH2415" s="5">
        <v>1</v>
      </c>
      <c r="AI2415" s="5">
        <v>1</v>
      </c>
      <c r="AJ2415" s="5" t="s">
        <v>120</v>
      </c>
      <c r="AK2415" s="5">
        <v>2.19</v>
      </c>
      <c r="AL2415" s="7">
        <v>8.1800000000000005E-8</v>
      </c>
      <c r="AM2415" s="5" t="s">
        <v>36</v>
      </c>
      <c r="AN2415" s="5" t="s">
        <v>66</v>
      </c>
      <c r="AO2415" s="5" t="s">
        <v>106</v>
      </c>
    </row>
    <row r="2416" spans="1:41" x14ac:dyDescent="0.35">
      <c r="A2416" s="5" t="s">
        <v>2541</v>
      </c>
      <c r="B2416" s="6">
        <v>26474</v>
      </c>
      <c r="C2416" s="10">
        <v>48.549931600547197</v>
      </c>
      <c r="D2416" s="5">
        <v>2</v>
      </c>
      <c r="E2416" s="5">
        <v>1</v>
      </c>
      <c r="F2416" s="10">
        <v>24.244170149999999</v>
      </c>
      <c r="G2416" s="10">
        <v>164.88211269999999</v>
      </c>
      <c r="H2416" s="10">
        <v>65.910470329999995</v>
      </c>
      <c r="I2416" s="10">
        <v>64.287256409999998</v>
      </c>
      <c r="J2416" s="10">
        <v>113.3224053</v>
      </c>
      <c r="K2416" s="10">
        <v>115.5315191</v>
      </c>
      <c r="L2416" s="10">
        <v>143.79828839999999</v>
      </c>
      <c r="M2416" s="10">
        <v>119.85843079999999</v>
      </c>
      <c r="N2416" s="10">
        <v>2.2368086059999999</v>
      </c>
      <c r="O2416" s="10">
        <v>90.193765819999996</v>
      </c>
      <c r="P2416" s="10">
        <v>108.9851547</v>
      </c>
      <c r="Q2416" s="10">
        <v>75.974633339999997</v>
      </c>
      <c r="R2416" s="5">
        <v>1</v>
      </c>
      <c r="S2416" s="5">
        <v>0</v>
      </c>
      <c r="T2416" s="5">
        <v>1</v>
      </c>
      <c r="U2416" s="5">
        <v>1</v>
      </c>
      <c r="V2416" s="5">
        <v>0</v>
      </c>
      <c r="W2416" s="5">
        <v>1</v>
      </c>
      <c r="X2416" s="5">
        <v>0</v>
      </c>
      <c r="Y2416" s="5">
        <v>1</v>
      </c>
      <c r="Z2416" s="5">
        <v>1</v>
      </c>
      <c r="AA2416" s="5">
        <v>1</v>
      </c>
      <c r="AB2416" s="5">
        <v>2</v>
      </c>
      <c r="AC2416" s="5">
        <v>4</v>
      </c>
      <c r="AD2416" s="5">
        <v>1</v>
      </c>
      <c r="AE2416" s="5">
        <v>1</v>
      </c>
      <c r="AF2416" s="5">
        <v>1</v>
      </c>
      <c r="AG2416" s="5">
        <v>1</v>
      </c>
      <c r="AH2416" s="5">
        <v>1</v>
      </c>
      <c r="AI2416" s="5">
        <v>1</v>
      </c>
      <c r="AJ2416" s="5" t="s">
        <v>123</v>
      </c>
      <c r="AK2416" s="5">
        <v>2.15</v>
      </c>
      <c r="AL2416" s="7">
        <v>4.4500000000000001E-9</v>
      </c>
      <c r="AM2416" s="5" t="s">
        <v>36</v>
      </c>
      <c r="AN2416" s="5" t="s">
        <v>39</v>
      </c>
      <c r="AO2416" s="5" t="s">
        <v>40</v>
      </c>
    </row>
    <row r="2417" spans="1:41" x14ac:dyDescent="0.35">
      <c r="A2417" s="5" t="s">
        <v>2542</v>
      </c>
      <c r="B2417" s="6">
        <v>30927</v>
      </c>
      <c r="C2417" s="10">
        <v>36.366621067031467</v>
      </c>
      <c r="D2417" s="5">
        <v>1</v>
      </c>
      <c r="E2417" s="5">
        <v>0</v>
      </c>
      <c r="F2417" s="10">
        <v>22.045299060000001</v>
      </c>
      <c r="G2417" s="10">
        <v>159.10305980000001</v>
      </c>
      <c r="H2417" s="10">
        <v>55.804993060000001</v>
      </c>
      <c r="I2417" s="10">
        <v>69.199468060000001</v>
      </c>
      <c r="J2417" s="10">
        <v>99.353431330000006</v>
      </c>
      <c r="K2417" s="10">
        <v>111.729913</v>
      </c>
      <c r="L2417" s="10">
        <v>140.3945879</v>
      </c>
      <c r="M2417" s="10">
        <v>119.69725010000001</v>
      </c>
      <c r="N2417" s="10">
        <v>2.0288391209999999</v>
      </c>
      <c r="O2417" s="10">
        <v>84.896032480000002</v>
      </c>
      <c r="P2417" s="10">
        <v>109.97228250000001</v>
      </c>
      <c r="Q2417" s="10">
        <v>84.319554310000001</v>
      </c>
      <c r="R2417" s="5">
        <v>0</v>
      </c>
      <c r="S2417" s="5">
        <v>0</v>
      </c>
      <c r="T2417" s="5">
        <v>0</v>
      </c>
      <c r="U2417" s="5">
        <v>0</v>
      </c>
      <c r="V2417" s="5">
        <v>0</v>
      </c>
      <c r="W2417" s="5">
        <v>0</v>
      </c>
      <c r="X2417" s="5">
        <v>0</v>
      </c>
      <c r="Y2417" s="5">
        <v>1</v>
      </c>
      <c r="Z2417" s="5">
        <v>1</v>
      </c>
      <c r="AA2417" s="5">
        <v>1</v>
      </c>
      <c r="AB2417" s="5">
        <v>1</v>
      </c>
      <c r="AC2417" s="5">
        <v>4</v>
      </c>
      <c r="AD2417" s="5">
        <v>1</v>
      </c>
      <c r="AE2417" s="5">
        <v>1</v>
      </c>
      <c r="AF2417" s="5">
        <v>1</v>
      </c>
      <c r="AG2417" s="5">
        <v>1</v>
      </c>
      <c r="AH2417" s="5">
        <v>2</v>
      </c>
      <c r="AI2417" s="5">
        <v>3</v>
      </c>
      <c r="AJ2417" s="5" t="s">
        <v>120</v>
      </c>
      <c r="AK2417" s="5">
        <v>2.19</v>
      </c>
      <c r="AL2417" s="7">
        <v>3.0799999999999998E-8</v>
      </c>
      <c r="AM2417" s="5" t="s">
        <v>76</v>
      </c>
      <c r="AN2417" s="5" t="s">
        <v>77</v>
      </c>
      <c r="AO2417" s="5" t="s">
        <v>85</v>
      </c>
    </row>
    <row r="2418" spans="1:41" x14ac:dyDescent="0.35">
      <c r="A2418" s="5" t="s">
        <v>2543</v>
      </c>
      <c r="B2418" s="6">
        <v>27964</v>
      </c>
      <c r="C2418" s="10">
        <v>44.473324213406293</v>
      </c>
      <c r="D2418" s="5">
        <v>2</v>
      </c>
      <c r="E2418" s="5">
        <v>1</v>
      </c>
      <c r="F2418" s="10">
        <v>23.061720820000001</v>
      </c>
      <c r="G2418" s="10">
        <v>171.8889198</v>
      </c>
      <c r="H2418" s="10">
        <v>68.13770083</v>
      </c>
      <c r="I2418" s="10">
        <v>63.658031889999997</v>
      </c>
      <c r="J2418" s="10">
        <v>116.10242270000001</v>
      </c>
      <c r="K2418" s="10">
        <v>118.21230730000001</v>
      </c>
      <c r="L2418" s="10">
        <v>145.20068259999999</v>
      </c>
      <c r="M2418" s="10">
        <v>121.3495372</v>
      </c>
      <c r="N2418" s="10">
        <v>2.2809483469999998</v>
      </c>
      <c r="O2418" s="10">
        <v>92.462165990000003</v>
      </c>
      <c r="P2418" s="10">
        <v>113.2579958</v>
      </c>
      <c r="Q2418" s="10">
        <v>79.22007327</v>
      </c>
      <c r="R2418" s="5">
        <v>1</v>
      </c>
      <c r="S2418" s="5">
        <v>0</v>
      </c>
      <c r="T2418" s="5">
        <v>1</v>
      </c>
      <c r="U2418" s="5">
        <v>0</v>
      </c>
      <c r="V2418" s="5">
        <v>0</v>
      </c>
      <c r="W2418" s="5">
        <v>1</v>
      </c>
      <c r="X2418" s="5">
        <v>0</v>
      </c>
      <c r="Y2418" s="5">
        <v>1</v>
      </c>
      <c r="Z2418" s="5">
        <v>1</v>
      </c>
      <c r="AA2418" s="5">
        <v>1</v>
      </c>
      <c r="AB2418" s="5">
        <v>2</v>
      </c>
      <c r="AC2418" s="5">
        <v>4</v>
      </c>
      <c r="AD2418" s="5">
        <v>1</v>
      </c>
      <c r="AE2418" s="5">
        <v>1</v>
      </c>
      <c r="AF2418" s="5">
        <v>1</v>
      </c>
      <c r="AG2418" s="5">
        <v>1</v>
      </c>
      <c r="AH2418" s="5">
        <v>1</v>
      </c>
      <c r="AI2418" s="5">
        <v>1</v>
      </c>
      <c r="AJ2418" s="5" t="s">
        <v>123</v>
      </c>
      <c r="AK2418" s="5">
        <v>2.15</v>
      </c>
      <c r="AL2418" s="7">
        <v>2.7899999999999998E-8</v>
      </c>
      <c r="AM2418" s="5" t="s">
        <v>36</v>
      </c>
      <c r="AN2418" s="5" t="s">
        <v>74</v>
      </c>
      <c r="AO2418" s="5" t="s">
        <v>101</v>
      </c>
    </row>
    <row r="2419" spans="1:41" x14ac:dyDescent="0.35">
      <c r="A2419" s="5" t="s">
        <v>2544</v>
      </c>
      <c r="B2419" s="6">
        <v>36116</v>
      </c>
      <c r="C2419" s="10">
        <v>22.169630642954857</v>
      </c>
      <c r="D2419" s="5">
        <v>2</v>
      </c>
      <c r="E2419" s="5">
        <v>0</v>
      </c>
      <c r="F2419" s="10">
        <v>20.773636249999999</v>
      </c>
      <c r="G2419" s="10">
        <v>175.27530039999999</v>
      </c>
      <c r="H2419" s="10">
        <v>63.819583100000003</v>
      </c>
      <c r="I2419" s="10">
        <v>33.268354500000001</v>
      </c>
      <c r="J2419" s="10">
        <v>199.00011319999999</v>
      </c>
      <c r="K2419" s="10">
        <v>126.98551399999999</v>
      </c>
      <c r="L2419" s="10">
        <v>286.19541829999997</v>
      </c>
      <c r="M2419" s="10">
        <v>483.58953320000001</v>
      </c>
      <c r="N2419" s="10">
        <v>8.6026322180000001</v>
      </c>
      <c r="O2419" s="10">
        <v>109.82203699999999</v>
      </c>
      <c r="P2419" s="10">
        <v>123.35644499999999</v>
      </c>
      <c r="Q2419" s="10">
        <v>96.153626860000003</v>
      </c>
      <c r="R2419" s="5">
        <v>1</v>
      </c>
      <c r="S2419" s="5">
        <v>0</v>
      </c>
      <c r="T2419" s="5">
        <v>1</v>
      </c>
      <c r="U2419" s="5">
        <v>1</v>
      </c>
      <c r="V2419" s="5">
        <v>1</v>
      </c>
      <c r="W2419" s="5">
        <v>1</v>
      </c>
      <c r="X2419" s="5">
        <v>0</v>
      </c>
      <c r="Y2419" s="5">
        <v>1</v>
      </c>
      <c r="Z2419" s="5">
        <v>2</v>
      </c>
      <c r="AA2419" s="5">
        <v>3</v>
      </c>
      <c r="AB2419" s="5">
        <v>4</v>
      </c>
      <c r="AC2419" s="5">
        <v>4</v>
      </c>
      <c r="AD2419" s="5">
        <v>4</v>
      </c>
      <c r="AE2419" s="5">
        <v>3</v>
      </c>
      <c r="AF2419" s="5">
        <v>4</v>
      </c>
      <c r="AG2419" s="5">
        <v>2</v>
      </c>
      <c r="AH2419" s="5">
        <v>4</v>
      </c>
      <c r="AI2419" s="5">
        <v>3</v>
      </c>
      <c r="AJ2419" s="5" t="s">
        <v>125</v>
      </c>
      <c r="AK2419" s="5">
        <v>1.02</v>
      </c>
      <c r="AL2419" s="5">
        <v>0.93777175899999998</v>
      </c>
      <c r="AM2419" s="5" t="s">
        <v>36</v>
      </c>
      <c r="AN2419" s="5" t="s">
        <v>47</v>
      </c>
      <c r="AO2419" s="5" t="s">
        <v>103</v>
      </c>
    </row>
    <row r="2420" spans="1:41" x14ac:dyDescent="0.35">
      <c r="A2420" s="5" t="s">
        <v>2545</v>
      </c>
      <c r="B2420" s="6">
        <v>28646</v>
      </c>
      <c r="C2420" s="10">
        <v>42.607387140902873</v>
      </c>
      <c r="D2420" s="5">
        <v>2</v>
      </c>
      <c r="E2420" s="5">
        <v>0</v>
      </c>
      <c r="F2420" s="10">
        <v>25.350574080000001</v>
      </c>
      <c r="G2420" s="10">
        <v>163.58514479999999</v>
      </c>
      <c r="H2420" s="10">
        <v>67.838388710000004</v>
      </c>
      <c r="I2420" s="10">
        <v>66.082037040000003</v>
      </c>
      <c r="J2420" s="10">
        <v>119.4640375</v>
      </c>
      <c r="K2420" s="10">
        <v>121.3252243</v>
      </c>
      <c r="L2420" s="10">
        <v>144.93925369999999</v>
      </c>
      <c r="M2420" s="10">
        <v>118.5943326</v>
      </c>
      <c r="N2420" s="10">
        <v>2.1933230300000002</v>
      </c>
      <c r="O2420" s="10">
        <v>89.909778169999996</v>
      </c>
      <c r="P2420" s="10">
        <v>107.8464068</v>
      </c>
      <c r="Q2420" s="10">
        <v>75.6243932</v>
      </c>
      <c r="R2420" s="5">
        <v>1</v>
      </c>
      <c r="S2420" s="5">
        <v>0</v>
      </c>
      <c r="T2420" s="5">
        <v>0</v>
      </c>
      <c r="U2420" s="5">
        <v>0</v>
      </c>
      <c r="V2420" s="5">
        <v>0</v>
      </c>
      <c r="W2420" s="5">
        <v>1</v>
      </c>
      <c r="X2420" s="5">
        <v>0</v>
      </c>
      <c r="Y2420" s="5">
        <v>2</v>
      </c>
      <c r="Z2420" s="5">
        <v>1</v>
      </c>
      <c r="AA2420" s="5">
        <v>1</v>
      </c>
      <c r="AB2420" s="5">
        <v>1</v>
      </c>
      <c r="AC2420" s="5">
        <v>4</v>
      </c>
      <c r="AD2420" s="5">
        <v>1</v>
      </c>
      <c r="AE2420" s="5">
        <v>1</v>
      </c>
      <c r="AF2420" s="5">
        <v>1</v>
      </c>
      <c r="AG2420" s="5">
        <v>1</v>
      </c>
      <c r="AH2420" s="5">
        <v>1</v>
      </c>
      <c r="AI2420" s="5">
        <v>1</v>
      </c>
      <c r="AJ2420" s="5" t="s">
        <v>123</v>
      </c>
      <c r="AK2420" s="5">
        <v>1.02</v>
      </c>
      <c r="AL2420" s="7">
        <v>1.7800000000000001E-9</v>
      </c>
      <c r="AM2420" s="5" t="s">
        <v>43</v>
      </c>
      <c r="AN2420" s="5" t="s">
        <v>72</v>
      </c>
      <c r="AO2420" s="5" t="s">
        <v>73</v>
      </c>
    </row>
    <row r="2421" spans="1:41" x14ac:dyDescent="0.35">
      <c r="A2421" s="5" t="s">
        <v>2546</v>
      </c>
      <c r="B2421" s="6">
        <v>33597</v>
      </c>
      <c r="C2421" s="10">
        <v>29.061559507523938</v>
      </c>
      <c r="D2421" s="5">
        <v>1</v>
      </c>
      <c r="E2421" s="5">
        <v>0</v>
      </c>
      <c r="F2421" s="10">
        <v>27.493225760000001</v>
      </c>
      <c r="G2421" s="10">
        <v>160.897738</v>
      </c>
      <c r="H2421" s="10">
        <v>71.174688500000002</v>
      </c>
      <c r="I2421" s="10">
        <v>70.379664489999996</v>
      </c>
      <c r="J2421" s="10">
        <v>91.813690370000003</v>
      </c>
      <c r="K2421" s="10">
        <v>107.6203551</v>
      </c>
      <c r="L2421" s="10">
        <v>179.85140820000001</v>
      </c>
      <c r="M2421" s="10">
        <v>117.6692212</v>
      </c>
      <c r="N2421" s="10">
        <v>2.5554456609999998</v>
      </c>
      <c r="O2421" s="10">
        <v>88.384118119999997</v>
      </c>
      <c r="P2421" s="10">
        <v>114.42111610000001</v>
      </c>
      <c r="Q2421" s="10">
        <v>78.251998169999993</v>
      </c>
      <c r="R2421" s="5">
        <v>0</v>
      </c>
      <c r="S2421" s="5">
        <v>0</v>
      </c>
      <c r="T2421" s="5">
        <v>0</v>
      </c>
      <c r="U2421" s="5">
        <v>0</v>
      </c>
      <c r="V2421" s="5">
        <v>0</v>
      </c>
      <c r="W2421" s="5">
        <v>0</v>
      </c>
      <c r="X2421" s="5">
        <v>0</v>
      </c>
      <c r="Y2421" s="5">
        <v>2</v>
      </c>
      <c r="Z2421" s="5">
        <v>1</v>
      </c>
      <c r="AA2421" s="5">
        <v>2</v>
      </c>
      <c r="AB2421" s="5">
        <v>1</v>
      </c>
      <c r="AC2421" s="5">
        <v>4</v>
      </c>
      <c r="AD2421" s="5">
        <v>1</v>
      </c>
      <c r="AE2421" s="5">
        <v>1</v>
      </c>
      <c r="AF2421" s="5">
        <v>1</v>
      </c>
      <c r="AG2421" s="5">
        <v>1</v>
      </c>
      <c r="AH2421" s="5">
        <v>1</v>
      </c>
      <c r="AI2421" s="5">
        <v>1</v>
      </c>
      <c r="AJ2421" s="5" t="s">
        <v>35</v>
      </c>
      <c r="AK2421" s="5">
        <v>2.19</v>
      </c>
      <c r="AL2421" s="7">
        <v>1.6500000000000001E-5</v>
      </c>
      <c r="AM2421" s="5" t="s">
        <v>46</v>
      </c>
      <c r="AN2421" s="5" t="s">
        <v>47</v>
      </c>
      <c r="AO2421" s="5" t="s">
        <v>48</v>
      </c>
    </row>
    <row r="2422" spans="1:41" x14ac:dyDescent="0.35">
      <c r="A2422" s="5" t="s">
        <v>2547</v>
      </c>
      <c r="B2422" s="6">
        <v>26501</v>
      </c>
      <c r="C2422" s="10">
        <v>48.476060191518471</v>
      </c>
      <c r="D2422" s="5">
        <v>1</v>
      </c>
      <c r="E2422" s="5">
        <v>1</v>
      </c>
      <c r="F2422" s="10">
        <v>19.810635399999999</v>
      </c>
      <c r="G2422" s="10">
        <v>156.14471520000001</v>
      </c>
      <c r="H2422" s="10">
        <v>48.300651080000002</v>
      </c>
      <c r="I2422" s="10">
        <v>61.457045229999999</v>
      </c>
      <c r="J2422" s="10">
        <v>70.89621975</v>
      </c>
      <c r="K2422" s="10">
        <v>124.2526434</v>
      </c>
      <c r="L2422" s="10">
        <v>147.24087069999999</v>
      </c>
      <c r="M2422" s="10">
        <v>120.420609</v>
      </c>
      <c r="N2422" s="10">
        <v>2.3958338729999999</v>
      </c>
      <c r="O2422" s="10">
        <v>93.190928150000005</v>
      </c>
      <c r="P2422" s="10">
        <v>108.45686499999999</v>
      </c>
      <c r="Q2422" s="10">
        <v>75.516536680000002</v>
      </c>
      <c r="R2422" s="5">
        <v>1</v>
      </c>
      <c r="S2422" s="5">
        <v>0</v>
      </c>
      <c r="T2422" s="5">
        <v>1</v>
      </c>
      <c r="U2422" s="5">
        <v>0</v>
      </c>
      <c r="V2422" s="5">
        <v>0</v>
      </c>
      <c r="W2422" s="5">
        <v>1</v>
      </c>
      <c r="X2422" s="5">
        <v>0</v>
      </c>
      <c r="Y2422" s="5">
        <v>1</v>
      </c>
      <c r="Z2422" s="5">
        <v>1</v>
      </c>
      <c r="AA2422" s="5">
        <v>1</v>
      </c>
      <c r="AB2422" s="5">
        <v>2</v>
      </c>
      <c r="AC2422" s="5">
        <v>4</v>
      </c>
      <c r="AD2422" s="5">
        <v>1</v>
      </c>
      <c r="AE2422" s="5">
        <v>1</v>
      </c>
      <c r="AF2422" s="5">
        <v>1</v>
      </c>
      <c r="AG2422" s="5">
        <v>1</v>
      </c>
      <c r="AH2422" s="5">
        <v>1</v>
      </c>
      <c r="AI2422" s="5">
        <v>1</v>
      </c>
      <c r="AJ2422" s="5" t="s">
        <v>122</v>
      </c>
      <c r="AK2422" s="5">
        <v>3.36</v>
      </c>
      <c r="AL2422" s="7">
        <v>3.1899999999999998E-10</v>
      </c>
      <c r="AM2422" s="5" t="s">
        <v>36</v>
      </c>
      <c r="AN2422" s="5" t="s">
        <v>39</v>
      </c>
      <c r="AO2422" s="5" t="s">
        <v>61</v>
      </c>
    </row>
    <row r="2423" spans="1:41" x14ac:dyDescent="0.35">
      <c r="A2423" s="5" t="s">
        <v>2548</v>
      </c>
      <c r="B2423" s="6">
        <v>32098</v>
      </c>
      <c r="C2423" s="10">
        <v>33.162790697674417</v>
      </c>
      <c r="D2423" s="5">
        <v>1</v>
      </c>
      <c r="E2423" s="5">
        <v>0</v>
      </c>
      <c r="F2423" s="10">
        <v>20.210039640000002</v>
      </c>
      <c r="G2423" s="10">
        <v>162.13345820000001</v>
      </c>
      <c r="H2423" s="10">
        <v>53.126653189999999</v>
      </c>
      <c r="I2423" s="10">
        <v>65.197335780000003</v>
      </c>
      <c r="J2423" s="10">
        <v>94.11224876</v>
      </c>
      <c r="K2423" s="10">
        <v>110.0233963</v>
      </c>
      <c r="L2423" s="10">
        <v>136.82515290000001</v>
      </c>
      <c r="M2423" s="10">
        <v>120.03465799999999</v>
      </c>
      <c r="N2423" s="10">
        <v>2.0986310449999999</v>
      </c>
      <c r="O2423" s="10">
        <v>92.15083903</v>
      </c>
      <c r="P2423" s="10">
        <v>99.224520780000006</v>
      </c>
      <c r="Q2423" s="10">
        <v>80.111643749999999</v>
      </c>
      <c r="R2423" s="5">
        <v>0</v>
      </c>
      <c r="S2423" s="5">
        <v>0</v>
      </c>
      <c r="T2423" s="5">
        <v>1</v>
      </c>
      <c r="U2423" s="5">
        <v>0</v>
      </c>
      <c r="V2423" s="5">
        <v>0</v>
      </c>
      <c r="W2423" s="5">
        <v>0</v>
      </c>
      <c r="X2423" s="5">
        <v>0</v>
      </c>
      <c r="Y2423" s="5">
        <v>1</v>
      </c>
      <c r="Z2423" s="5">
        <v>1</v>
      </c>
      <c r="AA2423" s="5">
        <v>1</v>
      </c>
      <c r="AB2423" s="5">
        <v>1</v>
      </c>
      <c r="AC2423" s="5">
        <v>4</v>
      </c>
      <c r="AD2423" s="5">
        <v>1</v>
      </c>
      <c r="AE2423" s="5">
        <v>1</v>
      </c>
      <c r="AF2423" s="5">
        <v>1</v>
      </c>
      <c r="AG2423" s="5">
        <v>1</v>
      </c>
      <c r="AH2423" s="5">
        <v>2</v>
      </c>
      <c r="AI2423" s="5">
        <v>3</v>
      </c>
      <c r="AJ2423" s="5" t="s">
        <v>120</v>
      </c>
      <c r="AK2423" s="5">
        <v>2.19</v>
      </c>
      <c r="AL2423" s="7">
        <v>1.5E-9</v>
      </c>
      <c r="AM2423" s="5" t="s">
        <v>49</v>
      </c>
      <c r="AN2423" s="5" t="s">
        <v>47</v>
      </c>
      <c r="AO2423" s="5" t="s">
        <v>100</v>
      </c>
    </row>
    <row r="2424" spans="1:41" x14ac:dyDescent="0.35">
      <c r="A2424" s="5" t="s">
        <v>2549</v>
      </c>
      <c r="B2424" s="6">
        <v>26256</v>
      </c>
      <c r="C2424" s="10">
        <v>49.146374829001367</v>
      </c>
      <c r="D2424" s="5">
        <v>1</v>
      </c>
      <c r="E2424" s="5">
        <v>0</v>
      </c>
      <c r="F2424" s="10">
        <v>18.031279489999999</v>
      </c>
      <c r="G2424" s="10">
        <v>163.8525515</v>
      </c>
      <c r="H2424" s="10">
        <v>48.40976363</v>
      </c>
      <c r="I2424" s="10">
        <v>64.290085259999998</v>
      </c>
      <c r="J2424" s="10">
        <v>68.869716589999996</v>
      </c>
      <c r="K2424" s="10">
        <v>122.85838889999999</v>
      </c>
      <c r="L2424" s="10">
        <v>150.4161938</v>
      </c>
      <c r="M2424" s="10">
        <v>113.5691953</v>
      </c>
      <c r="N2424" s="10">
        <v>2.3396483799999999</v>
      </c>
      <c r="O2424" s="10">
        <v>91.865271960000001</v>
      </c>
      <c r="P2424" s="10">
        <v>110.18619409999999</v>
      </c>
      <c r="Q2424" s="10">
        <v>79.767720019999999</v>
      </c>
      <c r="R2424" s="5">
        <v>1</v>
      </c>
      <c r="S2424" s="5">
        <v>0</v>
      </c>
      <c r="T2424" s="5">
        <v>0</v>
      </c>
      <c r="U2424" s="5">
        <v>0</v>
      </c>
      <c r="V2424" s="5">
        <v>0</v>
      </c>
      <c r="W2424" s="5">
        <v>0</v>
      </c>
      <c r="X2424" s="5">
        <v>0</v>
      </c>
      <c r="Y2424" s="5">
        <v>1</v>
      </c>
      <c r="Z2424" s="5">
        <v>1</v>
      </c>
      <c r="AA2424" s="5">
        <v>1</v>
      </c>
      <c r="AB2424" s="5">
        <v>2</v>
      </c>
      <c r="AC2424" s="5">
        <v>4</v>
      </c>
      <c r="AD2424" s="5">
        <v>1</v>
      </c>
      <c r="AE2424" s="5">
        <v>1</v>
      </c>
      <c r="AF2424" s="5">
        <v>1</v>
      </c>
      <c r="AG2424" s="5">
        <v>1</v>
      </c>
      <c r="AH2424" s="5">
        <v>1</v>
      </c>
      <c r="AI2424" s="5">
        <v>1</v>
      </c>
      <c r="AJ2424" s="5" t="s">
        <v>122</v>
      </c>
      <c r="AK2424" s="5">
        <v>3.36</v>
      </c>
      <c r="AL2424" s="7">
        <v>3.9599999999999998E-10</v>
      </c>
      <c r="AM2424" s="5" t="s">
        <v>49</v>
      </c>
      <c r="AN2424" s="5" t="s">
        <v>47</v>
      </c>
      <c r="AO2424" s="5" t="s">
        <v>96</v>
      </c>
    </row>
    <row r="2425" spans="1:41" x14ac:dyDescent="0.35">
      <c r="A2425" s="5" t="s">
        <v>2550</v>
      </c>
      <c r="B2425" s="6">
        <v>32766</v>
      </c>
      <c r="C2425" s="10">
        <v>31.335157318741452</v>
      </c>
      <c r="D2425" s="5">
        <v>1</v>
      </c>
      <c r="E2425" s="5">
        <v>0</v>
      </c>
      <c r="F2425" s="10">
        <v>23.952797790000002</v>
      </c>
      <c r="G2425" s="10">
        <v>166.79457669999999</v>
      </c>
      <c r="H2425" s="10">
        <v>66.637715369999995</v>
      </c>
      <c r="I2425" s="10">
        <v>63.419857129999997</v>
      </c>
      <c r="J2425" s="10">
        <v>99.453461630000007</v>
      </c>
      <c r="K2425" s="10">
        <v>114.8132413</v>
      </c>
      <c r="L2425" s="10">
        <v>150.28763319999999</v>
      </c>
      <c r="M2425" s="10">
        <v>114.5728242</v>
      </c>
      <c r="N2425" s="10">
        <v>2.3697251929999998</v>
      </c>
      <c r="O2425" s="10">
        <v>94.784760219999995</v>
      </c>
      <c r="P2425" s="10">
        <v>111.0317871</v>
      </c>
      <c r="Q2425" s="10">
        <v>73.878161710000001</v>
      </c>
      <c r="R2425" s="5">
        <v>0</v>
      </c>
      <c r="S2425" s="5">
        <v>0</v>
      </c>
      <c r="T2425" s="5">
        <v>0</v>
      </c>
      <c r="U2425" s="5">
        <v>0</v>
      </c>
      <c r="V2425" s="5">
        <v>0</v>
      </c>
      <c r="W2425" s="5">
        <v>1</v>
      </c>
      <c r="X2425" s="5">
        <v>0</v>
      </c>
      <c r="Y2425" s="5">
        <v>1</v>
      </c>
      <c r="Z2425" s="5">
        <v>1</v>
      </c>
      <c r="AA2425" s="5">
        <v>1</v>
      </c>
      <c r="AB2425" s="5">
        <v>2</v>
      </c>
      <c r="AC2425" s="5">
        <v>4</v>
      </c>
      <c r="AD2425" s="5">
        <v>1</v>
      </c>
      <c r="AE2425" s="5">
        <v>1</v>
      </c>
      <c r="AF2425" s="5">
        <v>1</v>
      </c>
      <c r="AG2425" s="5">
        <v>1</v>
      </c>
      <c r="AH2425" s="5">
        <v>1</v>
      </c>
      <c r="AI2425" s="5">
        <v>1</v>
      </c>
      <c r="AJ2425" s="5" t="s">
        <v>120</v>
      </c>
      <c r="AK2425" s="5">
        <v>2.19</v>
      </c>
      <c r="AL2425" s="7">
        <v>4.2300000000000002E-8</v>
      </c>
      <c r="AM2425" s="5" t="s">
        <v>49</v>
      </c>
      <c r="AN2425" s="5" t="s">
        <v>47</v>
      </c>
      <c r="AO2425" s="5" t="s">
        <v>111</v>
      </c>
    </row>
    <row r="2426" spans="1:41" x14ac:dyDescent="0.35">
      <c r="A2426" s="5" t="s">
        <v>2551</v>
      </c>
      <c r="B2426" s="6">
        <v>30852</v>
      </c>
      <c r="C2426" s="10">
        <v>36.571819425444595</v>
      </c>
      <c r="D2426" s="5">
        <v>2</v>
      </c>
      <c r="E2426" s="5">
        <v>0</v>
      </c>
      <c r="F2426" s="10">
        <v>25.086069470000002</v>
      </c>
      <c r="G2426" s="10">
        <v>173.40118200000001</v>
      </c>
      <c r="H2426" s="10">
        <v>75.428718219999993</v>
      </c>
      <c r="I2426" s="10">
        <v>39.198900870000003</v>
      </c>
      <c r="J2426" s="10">
        <v>195.94426609999999</v>
      </c>
      <c r="K2426" s="10">
        <v>136.12821550000001</v>
      </c>
      <c r="L2426" s="10">
        <v>299.01387199999999</v>
      </c>
      <c r="M2426" s="10">
        <v>461.4219607</v>
      </c>
      <c r="N2426" s="10">
        <v>7.6281187829999997</v>
      </c>
      <c r="O2426" s="10">
        <v>118.3940735</v>
      </c>
      <c r="P2426" s="10">
        <v>123.3102962</v>
      </c>
      <c r="Q2426" s="10">
        <v>87.410581930000006</v>
      </c>
      <c r="R2426" s="5">
        <v>1</v>
      </c>
      <c r="S2426" s="5">
        <v>1</v>
      </c>
      <c r="T2426" s="5">
        <v>0</v>
      </c>
      <c r="U2426" s="5">
        <v>1</v>
      </c>
      <c r="V2426" s="5">
        <v>1</v>
      </c>
      <c r="W2426" s="5">
        <v>1</v>
      </c>
      <c r="X2426" s="5">
        <v>0</v>
      </c>
      <c r="Y2426" s="5">
        <v>2</v>
      </c>
      <c r="Z2426" s="5">
        <v>3</v>
      </c>
      <c r="AA2426" s="5">
        <v>4</v>
      </c>
      <c r="AB2426" s="5">
        <v>4</v>
      </c>
      <c r="AC2426" s="5">
        <v>3</v>
      </c>
      <c r="AD2426" s="5">
        <v>4</v>
      </c>
      <c r="AE2426" s="5">
        <v>3</v>
      </c>
      <c r="AF2426" s="5">
        <v>4</v>
      </c>
      <c r="AG2426" s="5">
        <v>2</v>
      </c>
      <c r="AH2426" s="5">
        <v>2</v>
      </c>
      <c r="AI2426" s="5">
        <v>3</v>
      </c>
      <c r="AJ2426" s="5" t="s">
        <v>127</v>
      </c>
      <c r="AK2426" s="5">
        <v>1.02</v>
      </c>
      <c r="AL2426" s="5">
        <v>0.85329462199999995</v>
      </c>
      <c r="AM2426" s="5" t="s">
        <v>76</v>
      </c>
      <c r="AN2426" s="5" t="s">
        <v>77</v>
      </c>
      <c r="AO2426" s="5" t="s">
        <v>85</v>
      </c>
    </row>
    <row r="2427" spans="1:41" x14ac:dyDescent="0.35">
      <c r="A2427" s="5" t="s">
        <v>2552</v>
      </c>
      <c r="B2427" s="6">
        <v>35067</v>
      </c>
      <c r="C2427" s="10">
        <v>25.03967168262654</v>
      </c>
      <c r="D2427" s="5">
        <v>2</v>
      </c>
      <c r="E2427" s="5">
        <v>0</v>
      </c>
      <c r="F2427" s="10">
        <v>27.004874269999998</v>
      </c>
      <c r="G2427" s="10">
        <v>173.9698678</v>
      </c>
      <c r="H2427" s="10">
        <v>81.731642440000002</v>
      </c>
      <c r="I2427" s="10">
        <v>72.319042240000002</v>
      </c>
      <c r="J2427" s="10">
        <v>90.266687050000002</v>
      </c>
      <c r="K2427" s="10">
        <v>108.5599777</v>
      </c>
      <c r="L2427" s="10">
        <v>156.17421239999999</v>
      </c>
      <c r="M2427" s="10">
        <v>122.967911</v>
      </c>
      <c r="N2427" s="10">
        <v>2.1595171550000001</v>
      </c>
      <c r="O2427" s="10">
        <v>92.473358059999995</v>
      </c>
      <c r="P2427" s="10">
        <v>110.1555559</v>
      </c>
      <c r="Q2427" s="10">
        <v>75.100721789999994</v>
      </c>
      <c r="R2427" s="5">
        <v>0</v>
      </c>
      <c r="S2427" s="5">
        <v>0</v>
      </c>
      <c r="T2427" s="5">
        <v>0</v>
      </c>
      <c r="U2427" s="5">
        <v>0</v>
      </c>
      <c r="V2427" s="5">
        <v>0</v>
      </c>
      <c r="W2427" s="5">
        <v>0</v>
      </c>
      <c r="X2427" s="5">
        <v>0</v>
      </c>
      <c r="Y2427" s="5">
        <v>2</v>
      </c>
      <c r="Z2427" s="5">
        <v>1</v>
      </c>
      <c r="AA2427" s="5">
        <v>1</v>
      </c>
      <c r="AB2427" s="5">
        <v>1</v>
      </c>
      <c r="AC2427" s="5">
        <v>4</v>
      </c>
      <c r="AD2427" s="5">
        <v>1</v>
      </c>
      <c r="AE2427" s="5">
        <v>1</v>
      </c>
      <c r="AF2427" s="5">
        <v>1</v>
      </c>
      <c r="AG2427" s="5">
        <v>1</v>
      </c>
      <c r="AH2427" s="5">
        <v>1</v>
      </c>
      <c r="AI2427" s="5">
        <v>1</v>
      </c>
      <c r="AJ2427" s="5" t="s">
        <v>119</v>
      </c>
      <c r="AK2427" s="5">
        <v>1.02</v>
      </c>
      <c r="AL2427" s="7">
        <v>6.1000000000000004E-8</v>
      </c>
      <c r="AM2427" s="5" t="s">
        <v>36</v>
      </c>
      <c r="AN2427" s="5" t="s">
        <v>39</v>
      </c>
      <c r="AO2427" s="5" t="s">
        <v>108</v>
      </c>
    </row>
    <row r="2428" spans="1:41" x14ac:dyDescent="0.35">
      <c r="A2428" s="5" t="s">
        <v>2553</v>
      </c>
      <c r="B2428" s="6">
        <v>36953</v>
      </c>
      <c r="C2428" s="10">
        <v>19.879616963064297</v>
      </c>
      <c r="D2428" s="5">
        <v>2</v>
      </c>
      <c r="E2428" s="5">
        <v>0</v>
      </c>
      <c r="F2428" s="10">
        <v>22.999433320000001</v>
      </c>
      <c r="G2428" s="10">
        <v>167.10722269999999</v>
      </c>
      <c r="H2428" s="10">
        <v>64.225512499999994</v>
      </c>
      <c r="I2428" s="10">
        <v>70.167357050000007</v>
      </c>
      <c r="J2428" s="10">
        <v>92.838377039999997</v>
      </c>
      <c r="K2428" s="10">
        <v>110.80925619999999</v>
      </c>
      <c r="L2428" s="10">
        <v>155.00615690000001</v>
      </c>
      <c r="M2428" s="10">
        <v>121.4389927</v>
      </c>
      <c r="N2428" s="10">
        <v>2.2090921400000001</v>
      </c>
      <c r="O2428" s="10">
        <v>88.15964434</v>
      </c>
      <c r="P2428" s="10">
        <v>109.5967217</v>
      </c>
      <c r="Q2428" s="10">
        <v>81.208960329999996</v>
      </c>
      <c r="R2428" s="5">
        <v>0</v>
      </c>
      <c r="S2428" s="5">
        <v>0</v>
      </c>
      <c r="T2428" s="5">
        <v>1</v>
      </c>
      <c r="U2428" s="5">
        <v>0</v>
      </c>
      <c r="V2428" s="5">
        <v>0</v>
      </c>
      <c r="W2428" s="5">
        <v>0</v>
      </c>
      <c r="X2428" s="5">
        <v>0</v>
      </c>
      <c r="Y2428" s="5">
        <v>1</v>
      </c>
      <c r="Z2428" s="5">
        <v>1</v>
      </c>
      <c r="AA2428" s="5">
        <v>1</v>
      </c>
      <c r="AB2428" s="5">
        <v>1</v>
      </c>
      <c r="AC2428" s="5">
        <v>4</v>
      </c>
      <c r="AD2428" s="5">
        <v>1</v>
      </c>
      <c r="AE2428" s="5">
        <v>1</v>
      </c>
      <c r="AF2428" s="5">
        <v>1</v>
      </c>
      <c r="AG2428" s="5">
        <v>1</v>
      </c>
      <c r="AH2428" s="5">
        <v>2</v>
      </c>
      <c r="AI2428" s="5">
        <v>3</v>
      </c>
      <c r="AJ2428" s="5" t="s">
        <v>119</v>
      </c>
      <c r="AK2428" s="5">
        <v>1.02</v>
      </c>
      <c r="AL2428" s="7">
        <v>8.8800000000000001E-8</v>
      </c>
      <c r="AM2428" s="5" t="s">
        <v>43</v>
      </c>
      <c r="AN2428" s="5" t="s">
        <v>51</v>
      </c>
      <c r="AO2428" s="5" t="s">
        <v>52</v>
      </c>
    </row>
    <row r="2429" spans="1:41" x14ac:dyDescent="0.35">
      <c r="A2429" s="5" t="s">
        <v>2554</v>
      </c>
      <c r="B2429" s="6">
        <v>35248</v>
      </c>
      <c r="C2429" s="10">
        <v>24.544459644322846</v>
      </c>
      <c r="D2429" s="5">
        <v>2</v>
      </c>
      <c r="E2429" s="5">
        <v>0</v>
      </c>
      <c r="F2429" s="10">
        <v>23.424234989999999</v>
      </c>
      <c r="G2429" s="10">
        <v>168.33322340000001</v>
      </c>
      <c r="H2429" s="10">
        <v>66.375085839999997</v>
      </c>
      <c r="I2429" s="10">
        <v>79.058287269999994</v>
      </c>
      <c r="J2429" s="10">
        <v>90.295795069999997</v>
      </c>
      <c r="K2429" s="10">
        <v>111.50629069999999</v>
      </c>
      <c r="L2429" s="10">
        <v>153.7009736</v>
      </c>
      <c r="M2429" s="10">
        <v>120.20425419999999</v>
      </c>
      <c r="N2429" s="10">
        <v>1.944147525</v>
      </c>
      <c r="O2429" s="10">
        <v>83.917832689999997</v>
      </c>
      <c r="P2429" s="10">
        <v>114.1030339</v>
      </c>
      <c r="Q2429" s="10">
        <v>80.984818939999997</v>
      </c>
      <c r="R2429" s="5">
        <v>0</v>
      </c>
      <c r="S2429" s="5">
        <v>0</v>
      </c>
      <c r="T2429" s="5">
        <v>0</v>
      </c>
      <c r="U2429" s="5">
        <v>0</v>
      </c>
      <c r="V2429" s="5">
        <v>1</v>
      </c>
      <c r="W2429" s="5">
        <v>0</v>
      </c>
      <c r="X2429" s="5">
        <v>0</v>
      </c>
      <c r="Y2429" s="5">
        <v>1</v>
      </c>
      <c r="Z2429" s="5">
        <v>1</v>
      </c>
      <c r="AA2429" s="5">
        <v>1</v>
      </c>
      <c r="AB2429" s="5">
        <v>1</v>
      </c>
      <c r="AC2429" s="5">
        <v>4</v>
      </c>
      <c r="AD2429" s="5">
        <v>1</v>
      </c>
      <c r="AE2429" s="5">
        <v>1</v>
      </c>
      <c r="AF2429" s="5">
        <v>1</v>
      </c>
      <c r="AG2429" s="5">
        <v>1</v>
      </c>
      <c r="AH2429" s="5">
        <v>2</v>
      </c>
      <c r="AI2429" s="5">
        <v>3</v>
      </c>
      <c r="AJ2429" s="5" t="s">
        <v>119</v>
      </c>
      <c r="AK2429" s="5">
        <v>1.02</v>
      </c>
      <c r="AL2429" s="7">
        <v>8.0999999999999997E-9</v>
      </c>
      <c r="AM2429" s="5" t="s">
        <v>43</v>
      </c>
      <c r="AN2429" s="5" t="s">
        <v>72</v>
      </c>
      <c r="AO2429" s="5" t="s">
        <v>89</v>
      </c>
    </row>
    <row r="2430" spans="1:41" x14ac:dyDescent="0.35">
      <c r="A2430" s="5" t="s">
        <v>2555</v>
      </c>
      <c r="B2430" s="6">
        <v>32965</v>
      </c>
      <c r="C2430" s="10">
        <v>30.790697674418606</v>
      </c>
      <c r="D2430" s="5">
        <v>2</v>
      </c>
      <c r="E2430" s="5">
        <v>0</v>
      </c>
      <c r="F2430" s="10">
        <v>29.982693359999999</v>
      </c>
      <c r="G2430" s="10">
        <v>174.95853159999999</v>
      </c>
      <c r="H2430" s="10">
        <v>91.778486900000004</v>
      </c>
      <c r="I2430" s="10">
        <v>68.5370712</v>
      </c>
      <c r="J2430" s="10">
        <v>113.2920036</v>
      </c>
      <c r="K2430" s="10">
        <v>107.1466331</v>
      </c>
      <c r="L2430" s="10">
        <v>177.07967930000001</v>
      </c>
      <c r="M2430" s="10">
        <v>118.71002</v>
      </c>
      <c r="N2430" s="10">
        <v>2.5837065429999999</v>
      </c>
      <c r="O2430" s="10">
        <v>90.296631590000004</v>
      </c>
      <c r="P2430" s="10">
        <v>106.5295667</v>
      </c>
      <c r="Q2430" s="10">
        <v>78.028574410000004</v>
      </c>
      <c r="R2430" s="5">
        <v>1</v>
      </c>
      <c r="S2430" s="5">
        <v>0</v>
      </c>
      <c r="T2430" s="5">
        <v>1</v>
      </c>
      <c r="U2430" s="5">
        <v>0</v>
      </c>
      <c r="V2430" s="5">
        <v>0</v>
      </c>
      <c r="W2430" s="5">
        <v>0</v>
      </c>
      <c r="X2430" s="5">
        <v>0</v>
      </c>
      <c r="Y2430" s="5">
        <v>3</v>
      </c>
      <c r="Z2430" s="5">
        <v>1</v>
      </c>
      <c r="AA2430" s="5">
        <v>2</v>
      </c>
      <c r="AB2430" s="5">
        <v>1</v>
      </c>
      <c r="AC2430" s="5">
        <v>4</v>
      </c>
      <c r="AD2430" s="5">
        <v>1</v>
      </c>
      <c r="AE2430" s="5">
        <v>1</v>
      </c>
      <c r="AF2430" s="5">
        <v>1</v>
      </c>
      <c r="AG2430" s="5">
        <v>1</v>
      </c>
      <c r="AH2430" s="5">
        <v>1</v>
      </c>
      <c r="AI2430" s="5">
        <v>1</v>
      </c>
      <c r="AJ2430" s="5" t="s">
        <v>121</v>
      </c>
      <c r="AK2430" s="5">
        <v>1.02</v>
      </c>
      <c r="AL2430" s="7">
        <v>1.8700000000000001E-5</v>
      </c>
      <c r="AM2430" s="5" t="s">
        <v>76</v>
      </c>
      <c r="AN2430" s="5" t="s">
        <v>77</v>
      </c>
      <c r="AO2430" s="5" t="s">
        <v>85</v>
      </c>
    </row>
    <row r="2431" spans="1:41" x14ac:dyDescent="0.35">
      <c r="A2431" s="5" t="s">
        <v>2556</v>
      </c>
      <c r="B2431" s="6">
        <v>32644</v>
      </c>
      <c r="C2431" s="10">
        <v>31.668946648426811</v>
      </c>
      <c r="D2431" s="5">
        <v>1</v>
      </c>
      <c r="E2431" s="5">
        <v>0</v>
      </c>
      <c r="F2431" s="10">
        <v>29.65448615</v>
      </c>
      <c r="G2431" s="10">
        <v>158.34155010000001</v>
      </c>
      <c r="H2431" s="10">
        <v>74.349865539999996</v>
      </c>
      <c r="I2431" s="10">
        <v>64.307991130000005</v>
      </c>
      <c r="J2431" s="10">
        <v>96.535971129999993</v>
      </c>
      <c r="K2431" s="10">
        <v>113.8117049</v>
      </c>
      <c r="L2431" s="10">
        <v>141.9640895</v>
      </c>
      <c r="M2431" s="10">
        <v>111.76714870000001</v>
      </c>
      <c r="N2431" s="10">
        <v>2.2075652959999998</v>
      </c>
      <c r="O2431" s="10">
        <v>91.221734710000007</v>
      </c>
      <c r="P2431" s="10">
        <v>114.6993561</v>
      </c>
      <c r="Q2431" s="10">
        <v>73.720258340000001</v>
      </c>
      <c r="R2431" s="5">
        <v>0</v>
      </c>
      <c r="S2431" s="5">
        <v>0</v>
      </c>
      <c r="T2431" s="5">
        <v>1</v>
      </c>
      <c r="U2431" s="5">
        <v>0</v>
      </c>
      <c r="V2431" s="5">
        <v>0</v>
      </c>
      <c r="W2431" s="5">
        <v>1</v>
      </c>
      <c r="X2431" s="5">
        <v>1</v>
      </c>
      <c r="Y2431" s="5">
        <v>2</v>
      </c>
      <c r="Z2431" s="5">
        <v>1</v>
      </c>
      <c r="AA2431" s="5">
        <v>1</v>
      </c>
      <c r="AB2431" s="5">
        <v>2</v>
      </c>
      <c r="AC2431" s="5">
        <v>4</v>
      </c>
      <c r="AD2431" s="5">
        <v>1</v>
      </c>
      <c r="AE2431" s="5">
        <v>1</v>
      </c>
      <c r="AF2431" s="5">
        <v>1</v>
      </c>
      <c r="AG2431" s="5">
        <v>1</v>
      </c>
      <c r="AH2431" s="5">
        <v>1</v>
      </c>
      <c r="AI2431" s="5">
        <v>1</v>
      </c>
      <c r="AJ2431" s="5" t="s">
        <v>120</v>
      </c>
      <c r="AK2431" s="5">
        <v>2.19</v>
      </c>
      <c r="AL2431" s="7">
        <v>1.42E-7</v>
      </c>
      <c r="AM2431" s="5" t="s">
        <v>36</v>
      </c>
      <c r="AN2431" s="5" t="s">
        <v>39</v>
      </c>
      <c r="AO2431" s="5" t="s">
        <v>81</v>
      </c>
    </row>
    <row r="2432" spans="1:41" x14ac:dyDescent="0.35">
      <c r="A2432" s="5" t="s">
        <v>2557</v>
      </c>
      <c r="B2432" s="6">
        <v>35410</v>
      </c>
      <c r="C2432" s="10">
        <v>24.101231190150479</v>
      </c>
      <c r="D2432" s="5">
        <v>1</v>
      </c>
      <c r="E2432" s="5">
        <v>1</v>
      </c>
      <c r="F2432" s="10">
        <v>22.098398270000001</v>
      </c>
      <c r="G2432" s="10">
        <v>160.52302710000001</v>
      </c>
      <c r="H2432" s="10">
        <v>56.942362039999999</v>
      </c>
      <c r="I2432" s="10">
        <v>69.052380869999993</v>
      </c>
      <c r="J2432" s="10">
        <v>82.340589080000001</v>
      </c>
      <c r="K2432" s="10">
        <v>114.3968481</v>
      </c>
      <c r="L2432" s="10">
        <v>183.9172552</v>
      </c>
      <c r="M2432" s="10">
        <v>125.6916542</v>
      </c>
      <c r="N2432" s="10">
        <v>2.6634455309999998</v>
      </c>
      <c r="O2432" s="10">
        <v>84.891148810000004</v>
      </c>
      <c r="P2432" s="10">
        <v>108.008268</v>
      </c>
      <c r="Q2432" s="10">
        <v>76.097534659999994</v>
      </c>
      <c r="R2432" s="5">
        <v>0</v>
      </c>
      <c r="S2432" s="5">
        <v>0</v>
      </c>
      <c r="T2432" s="5">
        <v>1</v>
      </c>
      <c r="U2432" s="5">
        <v>0</v>
      </c>
      <c r="V2432" s="5">
        <v>0</v>
      </c>
      <c r="W2432" s="5">
        <v>0</v>
      </c>
      <c r="X2432" s="5">
        <v>0</v>
      </c>
      <c r="Y2432" s="5">
        <v>1</v>
      </c>
      <c r="Z2432" s="5">
        <v>1</v>
      </c>
      <c r="AA2432" s="5">
        <v>2</v>
      </c>
      <c r="AB2432" s="5">
        <v>1</v>
      </c>
      <c r="AC2432" s="5">
        <v>4</v>
      </c>
      <c r="AD2432" s="5">
        <v>1</v>
      </c>
      <c r="AE2432" s="5">
        <v>1</v>
      </c>
      <c r="AF2432" s="5">
        <v>1</v>
      </c>
      <c r="AG2432" s="5">
        <v>1</v>
      </c>
      <c r="AH2432" s="5">
        <v>1</v>
      </c>
      <c r="AI2432" s="5">
        <v>1</v>
      </c>
      <c r="AJ2432" s="5" t="s">
        <v>35</v>
      </c>
      <c r="AK2432" s="5">
        <v>2.19</v>
      </c>
      <c r="AL2432" s="7">
        <v>3.5999999999999998E-8</v>
      </c>
      <c r="AM2432" s="5" t="s">
        <v>49</v>
      </c>
      <c r="AN2432" s="5" t="s">
        <v>47</v>
      </c>
      <c r="AO2432" s="5" t="s">
        <v>96</v>
      </c>
    </row>
    <row r="2433" spans="1:41" x14ac:dyDescent="0.35">
      <c r="A2433" s="5" t="s">
        <v>2558</v>
      </c>
      <c r="B2433" s="6">
        <v>31935</v>
      </c>
      <c r="C2433" s="10">
        <v>33.608755129958958</v>
      </c>
      <c r="D2433" s="5">
        <v>2</v>
      </c>
      <c r="E2433" s="5">
        <v>0</v>
      </c>
      <c r="F2433" s="10">
        <v>27.73344239</v>
      </c>
      <c r="G2433" s="10">
        <v>166.52671889999999</v>
      </c>
      <c r="H2433" s="10">
        <v>76.908019850000002</v>
      </c>
      <c r="I2433" s="10">
        <v>68.293748539999996</v>
      </c>
      <c r="J2433" s="10">
        <v>116.1212604</v>
      </c>
      <c r="K2433" s="10">
        <v>106.04338749999999</v>
      </c>
      <c r="L2433" s="10">
        <v>169.4914478</v>
      </c>
      <c r="M2433" s="10">
        <v>118.3303865</v>
      </c>
      <c r="N2433" s="10">
        <v>2.4818003320000002</v>
      </c>
      <c r="O2433" s="10">
        <v>90.192923480000005</v>
      </c>
      <c r="P2433" s="10">
        <v>104.5901066</v>
      </c>
      <c r="Q2433" s="10">
        <v>80.864393930000006</v>
      </c>
      <c r="R2433" s="5">
        <v>1</v>
      </c>
      <c r="S2433" s="5">
        <v>0</v>
      </c>
      <c r="T2433" s="5">
        <v>1</v>
      </c>
      <c r="U2433" s="5">
        <v>0</v>
      </c>
      <c r="V2433" s="5">
        <v>0</v>
      </c>
      <c r="W2433" s="5">
        <v>0</v>
      </c>
      <c r="X2433" s="5">
        <v>0</v>
      </c>
      <c r="Y2433" s="5">
        <v>2</v>
      </c>
      <c r="Z2433" s="5">
        <v>1</v>
      </c>
      <c r="AA2433" s="5">
        <v>2</v>
      </c>
      <c r="AB2433" s="5">
        <v>1</v>
      </c>
      <c r="AC2433" s="5">
        <v>4</v>
      </c>
      <c r="AD2433" s="5">
        <v>1</v>
      </c>
      <c r="AE2433" s="5">
        <v>1</v>
      </c>
      <c r="AF2433" s="5">
        <v>1</v>
      </c>
      <c r="AG2433" s="5">
        <v>1</v>
      </c>
      <c r="AH2433" s="5">
        <v>2</v>
      </c>
      <c r="AI2433" s="5">
        <v>3</v>
      </c>
      <c r="AJ2433" s="5" t="s">
        <v>121</v>
      </c>
      <c r="AK2433" s="5">
        <v>1.02</v>
      </c>
      <c r="AL2433" s="7">
        <v>7.3200000000000002E-6</v>
      </c>
      <c r="AM2433" s="5" t="s">
        <v>76</v>
      </c>
      <c r="AN2433" s="5" t="s">
        <v>77</v>
      </c>
      <c r="AO2433" s="5" t="s">
        <v>85</v>
      </c>
    </row>
    <row r="2434" spans="1:41" x14ac:dyDescent="0.35">
      <c r="A2434" s="5" t="s">
        <v>2559</v>
      </c>
      <c r="B2434" s="6">
        <v>35756</v>
      </c>
      <c r="C2434" s="10">
        <v>23.154582763337892</v>
      </c>
      <c r="D2434" s="5">
        <v>1</v>
      </c>
      <c r="E2434" s="5">
        <v>0</v>
      </c>
      <c r="F2434" s="10">
        <v>25.422143259999999</v>
      </c>
      <c r="G2434" s="10">
        <v>157.23679809999999</v>
      </c>
      <c r="H2434" s="10">
        <v>62.852208779999998</v>
      </c>
      <c r="I2434" s="10">
        <v>56.943542839999999</v>
      </c>
      <c r="J2434" s="10">
        <v>88.847994110000002</v>
      </c>
      <c r="K2434" s="10">
        <v>113.8834761</v>
      </c>
      <c r="L2434" s="10">
        <v>179.3632436</v>
      </c>
      <c r="M2434" s="10">
        <v>118.3804207</v>
      </c>
      <c r="N2434" s="10">
        <v>3.1498434180000001</v>
      </c>
      <c r="O2434" s="10">
        <v>85.259609339999997</v>
      </c>
      <c r="P2434" s="10">
        <v>109.96106039999999</v>
      </c>
      <c r="Q2434" s="10">
        <v>74.375198319999996</v>
      </c>
      <c r="R2434" s="5">
        <v>0</v>
      </c>
      <c r="S2434" s="5">
        <v>1</v>
      </c>
      <c r="T2434" s="5">
        <v>1</v>
      </c>
      <c r="U2434" s="5">
        <v>0</v>
      </c>
      <c r="V2434" s="5">
        <v>0</v>
      </c>
      <c r="W2434" s="5">
        <v>0</v>
      </c>
      <c r="X2434" s="5">
        <v>0</v>
      </c>
      <c r="Y2434" s="5">
        <v>2</v>
      </c>
      <c r="Z2434" s="5">
        <v>1</v>
      </c>
      <c r="AA2434" s="5">
        <v>2</v>
      </c>
      <c r="AB2434" s="5">
        <v>2</v>
      </c>
      <c r="AC2434" s="5">
        <v>4</v>
      </c>
      <c r="AD2434" s="5">
        <v>1</v>
      </c>
      <c r="AE2434" s="5">
        <v>1</v>
      </c>
      <c r="AF2434" s="5">
        <v>1</v>
      </c>
      <c r="AG2434" s="5">
        <v>1</v>
      </c>
      <c r="AH2434" s="5">
        <v>1</v>
      </c>
      <c r="AI2434" s="5">
        <v>1</v>
      </c>
      <c r="AJ2434" s="5" t="s">
        <v>35</v>
      </c>
      <c r="AK2434" s="5">
        <v>2.19</v>
      </c>
      <c r="AL2434" s="7">
        <v>1.8199999999999999E-6</v>
      </c>
      <c r="AM2434" s="5" t="s">
        <v>36</v>
      </c>
      <c r="AN2434" s="5" t="s">
        <v>39</v>
      </c>
      <c r="AO2434" s="5" t="s">
        <v>116</v>
      </c>
    </row>
    <row r="2435" spans="1:41" x14ac:dyDescent="0.35">
      <c r="A2435" s="5" t="s">
        <v>2560</v>
      </c>
      <c r="B2435" s="6">
        <v>35125</v>
      </c>
      <c r="C2435" s="10">
        <v>24.880984952120382</v>
      </c>
      <c r="D2435" s="5">
        <v>2</v>
      </c>
      <c r="E2435" s="5">
        <v>0</v>
      </c>
      <c r="F2435" s="10">
        <v>28.27021834</v>
      </c>
      <c r="G2435" s="10">
        <v>169.31273419999999</v>
      </c>
      <c r="H2435" s="10">
        <v>81.041675080000005</v>
      </c>
      <c r="I2435" s="10">
        <v>78.679504719999997</v>
      </c>
      <c r="J2435" s="10">
        <v>89.120952180000003</v>
      </c>
      <c r="K2435" s="10">
        <v>112.72520710000001</v>
      </c>
      <c r="L2435" s="10">
        <v>152.38709950000001</v>
      </c>
      <c r="M2435" s="10">
        <v>114.3236862</v>
      </c>
      <c r="N2435" s="10">
        <v>1.9368080670000001</v>
      </c>
      <c r="O2435" s="10">
        <v>92.234763650000005</v>
      </c>
      <c r="P2435" s="10">
        <v>108.9427257</v>
      </c>
      <c r="Q2435" s="10">
        <v>81.70468606</v>
      </c>
      <c r="R2435" s="5">
        <v>0</v>
      </c>
      <c r="S2435" s="5">
        <v>0</v>
      </c>
      <c r="T2435" s="5">
        <v>1</v>
      </c>
      <c r="U2435" s="5">
        <v>0</v>
      </c>
      <c r="V2435" s="5">
        <v>0</v>
      </c>
      <c r="W2435" s="5">
        <v>0</v>
      </c>
      <c r="X2435" s="5">
        <v>0</v>
      </c>
      <c r="Y2435" s="5">
        <v>2</v>
      </c>
      <c r="Z2435" s="5">
        <v>1</v>
      </c>
      <c r="AA2435" s="5">
        <v>1</v>
      </c>
      <c r="AB2435" s="5">
        <v>1</v>
      </c>
      <c r="AC2435" s="5">
        <v>4</v>
      </c>
      <c r="AD2435" s="5">
        <v>1</v>
      </c>
      <c r="AE2435" s="5">
        <v>1</v>
      </c>
      <c r="AF2435" s="5">
        <v>1</v>
      </c>
      <c r="AG2435" s="5">
        <v>1</v>
      </c>
      <c r="AH2435" s="5">
        <v>2</v>
      </c>
      <c r="AI2435" s="5">
        <v>3</v>
      </c>
      <c r="AJ2435" s="5" t="s">
        <v>119</v>
      </c>
      <c r="AK2435" s="5">
        <v>1.02</v>
      </c>
      <c r="AL2435" s="7">
        <v>1.0700000000000001E-7</v>
      </c>
      <c r="AM2435" s="5" t="s">
        <v>36</v>
      </c>
      <c r="AN2435" s="5" t="s">
        <v>37</v>
      </c>
      <c r="AO2435" s="5" t="s">
        <v>94</v>
      </c>
    </row>
    <row r="2436" spans="1:41" x14ac:dyDescent="0.35">
      <c r="A2436" s="5" t="s">
        <v>2561</v>
      </c>
      <c r="B2436" s="6">
        <v>35235</v>
      </c>
      <c r="C2436" s="10">
        <v>24.580027359781123</v>
      </c>
      <c r="D2436" s="5">
        <v>1</v>
      </c>
      <c r="E2436" s="5">
        <v>0</v>
      </c>
      <c r="F2436" s="10">
        <v>26.304737589999998</v>
      </c>
      <c r="G2436" s="10">
        <v>158.18895760000001</v>
      </c>
      <c r="H2436" s="10">
        <v>65.824308000000002</v>
      </c>
      <c r="I2436" s="10">
        <v>67.312530890000005</v>
      </c>
      <c r="J2436" s="10">
        <v>90.901376139999996</v>
      </c>
      <c r="K2436" s="10">
        <v>113.35981219999999</v>
      </c>
      <c r="L2436" s="10">
        <v>179.18382460000001</v>
      </c>
      <c r="M2436" s="10">
        <v>118.11144040000001</v>
      </c>
      <c r="N2436" s="10">
        <v>2.6619683169999999</v>
      </c>
      <c r="O2436" s="10">
        <v>90.58574539</v>
      </c>
      <c r="P2436" s="10">
        <v>105.1336026</v>
      </c>
      <c r="Q2436" s="10">
        <v>81.725294939999998</v>
      </c>
      <c r="R2436" s="5">
        <v>0</v>
      </c>
      <c r="S2436" s="5">
        <v>0</v>
      </c>
      <c r="T2436" s="5">
        <v>0</v>
      </c>
      <c r="U2436" s="5">
        <v>0</v>
      </c>
      <c r="V2436" s="5">
        <v>0</v>
      </c>
      <c r="W2436" s="5">
        <v>0</v>
      </c>
      <c r="X2436" s="5">
        <v>0</v>
      </c>
      <c r="Y2436" s="5">
        <v>2</v>
      </c>
      <c r="Z2436" s="5">
        <v>1</v>
      </c>
      <c r="AA2436" s="5">
        <v>2</v>
      </c>
      <c r="AB2436" s="5">
        <v>1</v>
      </c>
      <c r="AC2436" s="5">
        <v>4</v>
      </c>
      <c r="AD2436" s="5">
        <v>1</v>
      </c>
      <c r="AE2436" s="5">
        <v>1</v>
      </c>
      <c r="AF2436" s="5">
        <v>1</v>
      </c>
      <c r="AG2436" s="5">
        <v>1</v>
      </c>
      <c r="AH2436" s="5">
        <v>2</v>
      </c>
      <c r="AI2436" s="5">
        <v>3</v>
      </c>
      <c r="AJ2436" s="5" t="s">
        <v>35</v>
      </c>
      <c r="AK2436" s="5">
        <v>2.19</v>
      </c>
      <c r="AL2436" s="7">
        <v>5.0799999999999996E-6</v>
      </c>
      <c r="AM2436" s="5" t="s">
        <v>36</v>
      </c>
      <c r="AN2436" s="5" t="s">
        <v>55</v>
      </c>
      <c r="AO2436" s="5" t="s">
        <v>56</v>
      </c>
    </row>
    <row r="2437" spans="1:41" x14ac:dyDescent="0.35">
      <c r="A2437" s="5" t="s">
        <v>2562</v>
      </c>
      <c r="B2437" s="6">
        <v>27047</v>
      </c>
      <c r="C2437" s="10">
        <v>46.982216142270865</v>
      </c>
      <c r="D2437" s="5">
        <v>1</v>
      </c>
      <c r="E2437" s="5">
        <v>2</v>
      </c>
      <c r="F2437" s="10">
        <v>20.94445979</v>
      </c>
      <c r="G2437" s="10">
        <v>158.2209948</v>
      </c>
      <c r="H2437" s="10">
        <v>52.432115969999998</v>
      </c>
      <c r="I2437" s="10">
        <v>64.008019439999998</v>
      </c>
      <c r="J2437" s="10">
        <v>79.236367430000001</v>
      </c>
      <c r="K2437" s="10">
        <v>116.8125007</v>
      </c>
      <c r="L2437" s="10">
        <v>151.09219400000001</v>
      </c>
      <c r="M2437" s="10">
        <v>116.28576169999999</v>
      </c>
      <c r="N2437" s="10">
        <v>2.3605197489999998</v>
      </c>
      <c r="O2437" s="10">
        <v>91.227999170000004</v>
      </c>
      <c r="P2437" s="10">
        <v>109.23315580000001</v>
      </c>
      <c r="Q2437" s="10">
        <v>77.396031289999996</v>
      </c>
      <c r="R2437" s="5">
        <v>0</v>
      </c>
      <c r="S2437" s="5">
        <v>0</v>
      </c>
      <c r="T2437" s="5">
        <v>1</v>
      </c>
      <c r="U2437" s="5">
        <v>1</v>
      </c>
      <c r="V2437" s="5">
        <v>0</v>
      </c>
      <c r="W2437" s="5">
        <v>0</v>
      </c>
      <c r="X2437" s="5">
        <v>1</v>
      </c>
      <c r="Y2437" s="5">
        <v>1</v>
      </c>
      <c r="Z2437" s="5">
        <v>1</v>
      </c>
      <c r="AA2437" s="5">
        <v>1</v>
      </c>
      <c r="AB2437" s="5">
        <v>2</v>
      </c>
      <c r="AC2437" s="5">
        <v>4</v>
      </c>
      <c r="AD2437" s="5">
        <v>1</v>
      </c>
      <c r="AE2437" s="5">
        <v>1</v>
      </c>
      <c r="AF2437" s="5">
        <v>1</v>
      </c>
      <c r="AG2437" s="5">
        <v>1</v>
      </c>
      <c r="AH2437" s="5">
        <v>1</v>
      </c>
      <c r="AI2437" s="5">
        <v>1</v>
      </c>
      <c r="AJ2437" s="5" t="s">
        <v>122</v>
      </c>
      <c r="AK2437" s="5">
        <v>3.36</v>
      </c>
      <c r="AL2437" s="7">
        <v>5.0000000000000001E-9</v>
      </c>
      <c r="AM2437" s="5" t="s">
        <v>36</v>
      </c>
      <c r="AN2437" s="5" t="s">
        <v>39</v>
      </c>
      <c r="AO2437" s="5" t="s">
        <v>90</v>
      </c>
    </row>
    <row r="2438" spans="1:41" x14ac:dyDescent="0.35">
      <c r="A2438" s="5" t="s">
        <v>2563</v>
      </c>
      <c r="B2438" s="6">
        <v>36218</v>
      </c>
      <c r="C2438" s="10">
        <v>21.890560875512996</v>
      </c>
      <c r="D2438" s="5">
        <v>2</v>
      </c>
      <c r="E2438" s="5">
        <v>0</v>
      </c>
      <c r="F2438" s="10">
        <v>25.001042819999999</v>
      </c>
      <c r="G2438" s="10">
        <v>168.28375009999999</v>
      </c>
      <c r="H2438" s="10">
        <v>70.801504539999996</v>
      </c>
      <c r="I2438" s="10">
        <v>75.274663410000002</v>
      </c>
      <c r="J2438" s="10">
        <v>87.118755379999996</v>
      </c>
      <c r="K2438" s="10">
        <v>115.0642591</v>
      </c>
      <c r="L2438" s="10">
        <v>158.86079570000001</v>
      </c>
      <c r="M2438" s="10">
        <v>117.11121799999999</v>
      </c>
      <c r="N2438" s="10">
        <v>2.1104152250000001</v>
      </c>
      <c r="O2438" s="10">
        <v>90.356648050000004</v>
      </c>
      <c r="P2438" s="10">
        <v>111.4765701</v>
      </c>
      <c r="Q2438" s="10">
        <v>79.619588289999996</v>
      </c>
      <c r="R2438" s="5">
        <v>0</v>
      </c>
      <c r="S2438" s="5">
        <v>0</v>
      </c>
      <c r="T2438" s="5">
        <v>0</v>
      </c>
      <c r="U2438" s="5">
        <v>0</v>
      </c>
      <c r="V2438" s="5">
        <v>0</v>
      </c>
      <c r="W2438" s="5">
        <v>0</v>
      </c>
      <c r="X2438" s="5">
        <v>0</v>
      </c>
      <c r="Y2438" s="5">
        <v>2</v>
      </c>
      <c r="Z2438" s="5">
        <v>1</v>
      </c>
      <c r="AA2438" s="5">
        <v>1</v>
      </c>
      <c r="AB2438" s="5">
        <v>1</v>
      </c>
      <c r="AC2438" s="5">
        <v>4</v>
      </c>
      <c r="AD2438" s="5">
        <v>1</v>
      </c>
      <c r="AE2438" s="5">
        <v>1</v>
      </c>
      <c r="AF2438" s="5">
        <v>1</v>
      </c>
      <c r="AG2438" s="5">
        <v>1</v>
      </c>
      <c r="AH2438" s="5">
        <v>1</v>
      </c>
      <c r="AI2438" s="5">
        <v>1</v>
      </c>
      <c r="AJ2438" s="5" t="s">
        <v>119</v>
      </c>
      <c r="AK2438" s="5">
        <v>1.02</v>
      </c>
      <c r="AL2438" s="7">
        <v>4.0200000000000003E-8</v>
      </c>
      <c r="AM2438" s="5" t="s">
        <v>36</v>
      </c>
      <c r="AN2438" s="5" t="s">
        <v>86</v>
      </c>
      <c r="AO2438" s="5" t="s">
        <v>110</v>
      </c>
    </row>
    <row r="2439" spans="1:41" x14ac:dyDescent="0.35">
      <c r="A2439" s="5" t="s">
        <v>2564</v>
      </c>
      <c r="B2439" s="6">
        <v>36526</v>
      </c>
      <c r="C2439" s="10">
        <v>21.047879616963066</v>
      </c>
      <c r="D2439" s="5">
        <v>2</v>
      </c>
      <c r="E2439" s="5">
        <v>0</v>
      </c>
      <c r="F2439" s="10">
        <v>27.41104666</v>
      </c>
      <c r="G2439" s="10">
        <v>173.6040169</v>
      </c>
      <c r="H2439" s="10">
        <v>82.612384640000002</v>
      </c>
      <c r="I2439" s="10">
        <v>35.52283242</v>
      </c>
      <c r="J2439" s="10">
        <v>203.0868284</v>
      </c>
      <c r="K2439" s="10">
        <v>127.51367569999999</v>
      </c>
      <c r="L2439" s="10">
        <v>290.29333170000001</v>
      </c>
      <c r="M2439" s="10">
        <v>482.8007111</v>
      </c>
      <c r="N2439" s="10">
        <v>8.1720209770000007</v>
      </c>
      <c r="O2439" s="10">
        <v>109.1129406</v>
      </c>
      <c r="P2439" s="10">
        <v>128.44282699999999</v>
      </c>
      <c r="Q2439" s="10">
        <v>90.427435349999996</v>
      </c>
      <c r="R2439" s="5">
        <v>0</v>
      </c>
      <c r="S2439" s="5">
        <v>1</v>
      </c>
      <c r="T2439" s="5">
        <v>1</v>
      </c>
      <c r="U2439" s="5">
        <v>0</v>
      </c>
      <c r="V2439" s="5">
        <v>1</v>
      </c>
      <c r="W2439" s="5">
        <v>0</v>
      </c>
      <c r="X2439" s="5">
        <v>1</v>
      </c>
      <c r="Y2439" s="5">
        <v>2</v>
      </c>
      <c r="Z2439" s="5">
        <v>2</v>
      </c>
      <c r="AA2439" s="5">
        <v>4</v>
      </c>
      <c r="AB2439" s="5">
        <v>4</v>
      </c>
      <c r="AC2439" s="5">
        <v>4</v>
      </c>
      <c r="AD2439" s="5">
        <v>4</v>
      </c>
      <c r="AE2439" s="5">
        <v>3</v>
      </c>
      <c r="AF2439" s="5">
        <v>4</v>
      </c>
      <c r="AG2439" s="5">
        <v>2</v>
      </c>
      <c r="AH2439" s="5">
        <v>3</v>
      </c>
      <c r="AI2439" s="5">
        <v>3</v>
      </c>
      <c r="AJ2439" s="5" t="s">
        <v>125</v>
      </c>
      <c r="AK2439" s="5">
        <v>1.02</v>
      </c>
      <c r="AL2439" s="5">
        <v>0.99420065599999996</v>
      </c>
      <c r="AM2439" s="5" t="s">
        <v>43</v>
      </c>
      <c r="AN2439" s="5" t="s">
        <v>79</v>
      </c>
      <c r="AO2439" s="5" t="s">
        <v>80</v>
      </c>
    </row>
    <row r="2440" spans="1:41" x14ac:dyDescent="0.35">
      <c r="A2440" s="5" t="s">
        <v>2565</v>
      </c>
      <c r="B2440" s="6">
        <v>27039</v>
      </c>
      <c r="C2440" s="10">
        <v>47.004103967168263</v>
      </c>
      <c r="D2440" s="5">
        <v>1</v>
      </c>
      <c r="E2440" s="5">
        <v>1</v>
      </c>
      <c r="F2440" s="10">
        <v>21.293882809999999</v>
      </c>
      <c r="G2440" s="10">
        <v>159.0299339</v>
      </c>
      <c r="H2440" s="10">
        <v>53.85333662</v>
      </c>
      <c r="I2440" s="10">
        <v>59.878615699999997</v>
      </c>
      <c r="J2440" s="10">
        <v>66.785548469999995</v>
      </c>
      <c r="K2440" s="10">
        <v>117.1688716</v>
      </c>
      <c r="L2440" s="10">
        <v>149.06531849999999</v>
      </c>
      <c r="M2440" s="10">
        <v>118.63429499999999</v>
      </c>
      <c r="N2440" s="10">
        <v>2.489458328</v>
      </c>
      <c r="O2440" s="10">
        <v>86.639918629999997</v>
      </c>
      <c r="P2440" s="10">
        <v>109.46550569999999</v>
      </c>
      <c r="Q2440" s="10">
        <v>79.573130030000002</v>
      </c>
      <c r="R2440" s="5">
        <v>0</v>
      </c>
      <c r="S2440" s="5">
        <v>0</v>
      </c>
      <c r="T2440" s="5">
        <v>1</v>
      </c>
      <c r="U2440" s="5">
        <v>1</v>
      </c>
      <c r="V2440" s="5">
        <v>0</v>
      </c>
      <c r="W2440" s="5">
        <v>0</v>
      </c>
      <c r="X2440" s="5">
        <v>0</v>
      </c>
      <c r="Y2440" s="5">
        <v>1</v>
      </c>
      <c r="Z2440" s="5">
        <v>1</v>
      </c>
      <c r="AA2440" s="5">
        <v>1</v>
      </c>
      <c r="AB2440" s="5">
        <v>2</v>
      </c>
      <c r="AC2440" s="5">
        <v>4</v>
      </c>
      <c r="AD2440" s="5">
        <v>1</v>
      </c>
      <c r="AE2440" s="5">
        <v>1</v>
      </c>
      <c r="AF2440" s="5">
        <v>1</v>
      </c>
      <c r="AG2440" s="5">
        <v>1</v>
      </c>
      <c r="AH2440" s="5">
        <v>1</v>
      </c>
      <c r="AI2440" s="5">
        <v>1</v>
      </c>
      <c r="AJ2440" s="5" t="s">
        <v>122</v>
      </c>
      <c r="AK2440" s="5">
        <v>3.36</v>
      </c>
      <c r="AL2440" s="7">
        <v>3.1599999999999998E-9</v>
      </c>
      <c r="AM2440" s="5" t="s">
        <v>36</v>
      </c>
      <c r="AN2440" s="5" t="s">
        <v>55</v>
      </c>
      <c r="AO2440" s="5" t="s">
        <v>56</v>
      </c>
    </row>
    <row r="2441" spans="1:41" x14ac:dyDescent="0.35">
      <c r="A2441" s="5" t="s">
        <v>2566</v>
      </c>
      <c r="B2441" s="6">
        <v>26308</v>
      </c>
      <c r="C2441" s="10">
        <v>49.004103967168263</v>
      </c>
      <c r="D2441" s="5">
        <v>2</v>
      </c>
      <c r="E2441" s="5">
        <v>0</v>
      </c>
      <c r="F2441" s="10">
        <v>25.772129880000001</v>
      </c>
      <c r="G2441" s="10">
        <v>170.15997290000001</v>
      </c>
      <c r="H2441" s="10">
        <v>74.621697940000004</v>
      </c>
      <c r="I2441" s="10">
        <v>63.916551740000003</v>
      </c>
      <c r="J2441" s="10">
        <v>115.9317327</v>
      </c>
      <c r="K2441" s="10">
        <v>122.86443490000001</v>
      </c>
      <c r="L2441" s="10">
        <v>149.15205889999999</v>
      </c>
      <c r="M2441" s="10">
        <v>122.08705260000001</v>
      </c>
      <c r="N2441" s="10">
        <v>2.3335435790000001</v>
      </c>
      <c r="O2441" s="10">
        <v>90.549947110000005</v>
      </c>
      <c r="P2441" s="10">
        <v>106.958106</v>
      </c>
      <c r="Q2441" s="10">
        <v>83.679230840000002</v>
      </c>
      <c r="R2441" s="5">
        <v>1</v>
      </c>
      <c r="S2441" s="5">
        <v>0</v>
      </c>
      <c r="T2441" s="5">
        <v>1</v>
      </c>
      <c r="U2441" s="5">
        <v>0</v>
      </c>
      <c r="V2441" s="5">
        <v>0</v>
      </c>
      <c r="W2441" s="5">
        <v>0</v>
      </c>
      <c r="X2441" s="5">
        <v>0</v>
      </c>
      <c r="Y2441" s="5">
        <v>2</v>
      </c>
      <c r="Z2441" s="5">
        <v>1</v>
      </c>
      <c r="AA2441" s="5">
        <v>1</v>
      </c>
      <c r="AB2441" s="5">
        <v>2</v>
      </c>
      <c r="AC2441" s="5">
        <v>4</v>
      </c>
      <c r="AD2441" s="5">
        <v>1</v>
      </c>
      <c r="AE2441" s="5">
        <v>1</v>
      </c>
      <c r="AF2441" s="5">
        <v>1</v>
      </c>
      <c r="AG2441" s="5">
        <v>1</v>
      </c>
      <c r="AH2441" s="5">
        <v>2</v>
      </c>
      <c r="AI2441" s="5">
        <v>3</v>
      </c>
      <c r="AJ2441" s="5" t="s">
        <v>123</v>
      </c>
      <c r="AK2441" s="5">
        <v>2.15</v>
      </c>
      <c r="AL2441" s="7">
        <v>2.6799999999999998E-8</v>
      </c>
      <c r="AM2441" s="5" t="s">
        <v>36</v>
      </c>
      <c r="AN2441" s="5" t="s">
        <v>39</v>
      </c>
      <c r="AO2441" s="5" t="s">
        <v>81</v>
      </c>
    </row>
    <row r="2442" spans="1:41" x14ac:dyDescent="0.35">
      <c r="A2442" s="5" t="s">
        <v>2567</v>
      </c>
      <c r="B2442" s="6">
        <v>27167</v>
      </c>
      <c r="C2442" s="10">
        <v>46.653898768809853</v>
      </c>
      <c r="D2442" s="5">
        <v>2</v>
      </c>
      <c r="E2442" s="5">
        <v>0</v>
      </c>
      <c r="F2442" s="10">
        <v>24.396733279999999</v>
      </c>
      <c r="G2442" s="10">
        <v>173.68058120000001</v>
      </c>
      <c r="H2442" s="10">
        <v>73.592609999999993</v>
      </c>
      <c r="I2442" s="10">
        <v>65.65618327</v>
      </c>
      <c r="J2442" s="10">
        <v>120.99512439999999</v>
      </c>
      <c r="K2442" s="10">
        <v>123.6030834</v>
      </c>
      <c r="L2442" s="10">
        <v>145.0708176</v>
      </c>
      <c r="M2442" s="10">
        <v>119.0562171</v>
      </c>
      <c r="N2442" s="10">
        <v>2.2095530129999998</v>
      </c>
      <c r="O2442" s="10">
        <v>87.929570949999999</v>
      </c>
      <c r="P2442" s="10">
        <v>112.1075522</v>
      </c>
      <c r="Q2442" s="10">
        <v>87.527215510000005</v>
      </c>
      <c r="R2442" s="5">
        <v>1</v>
      </c>
      <c r="S2442" s="5">
        <v>0</v>
      </c>
      <c r="T2442" s="5">
        <v>1</v>
      </c>
      <c r="U2442" s="5">
        <v>1</v>
      </c>
      <c r="V2442" s="5">
        <v>1</v>
      </c>
      <c r="W2442" s="5">
        <v>0</v>
      </c>
      <c r="X2442" s="5">
        <v>0</v>
      </c>
      <c r="Y2442" s="5">
        <v>1</v>
      </c>
      <c r="Z2442" s="5">
        <v>1</v>
      </c>
      <c r="AA2442" s="5">
        <v>1</v>
      </c>
      <c r="AB2442" s="5">
        <v>1</v>
      </c>
      <c r="AC2442" s="5">
        <v>4</v>
      </c>
      <c r="AD2442" s="5">
        <v>1</v>
      </c>
      <c r="AE2442" s="5">
        <v>1</v>
      </c>
      <c r="AF2442" s="5">
        <v>1</v>
      </c>
      <c r="AG2442" s="5">
        <v>1</v>
      </c>
      <c r="AH2442" s="5">
        <v>2</v>
      </c>
      <c r="AI2442" s="5">
        <v>3</v>
      </c>
      <c r="AJ2442" s="5" t="s">
        <v>123</v>
      </c>
      <c r="AK2442" s="5">
        <v>2.15</v>
      </c>
      <c r="AL2442" s="7">
        <v>7.0200000000000007E-8</v>
      </c>
      <c r="AM2442" s="5" t="s">
        <v>43</v>
      </c>
      <c r="AN2442" s="5" t="s">
        <v>72</v>
      </c>
      <c r="AO2442" s="5" t="s">
        <v>104</v>
      </c>
    </row>
    <row r="2443" spans="1:41" x14ac:dyDescent="0.35">
      <c r="A2443" s="5" t="s">
        <v>2568</v>
      </c>
      <c r="B2443" s="6">
        <v>36260</v>
      </c>
      <c r="C2443" s="10">
        <v>21.775649794801641</v>
      </c>
      <c r="D2443" s="5">
        <v>1</v>
      </c>
      <c r="E2443" s="5">
        <v>0</v>
      </c>
      <c r="F2443" s="10">
        <v>17.504912869999998</v>
      </c>
      <c r="G2443" s="10">
        <v>154.52654190000001</v>
      </c>
      <c r="H2443" s="10">
        <v>41.799022450000002</v>
      </c>
      <c r="I2443" s="10">
        <v>60.233663720000003</v>
      </c>
      <c r="J2443" s="10">
        <v>87.880753780000006</v>
      </c>
      <c r="K2443" s="10">
        <v>109.4289435</v>
      </c>
      <c r="L2443" s="10">
        <v>187.35543089999999</v>
      </c>
      <c r="M2443" s="10">
        <v>118.2564345</v>
      </c>
      <c r="N2443" s="10">
        <v>3.1104770880000001</v>
      </c>
      <c r="O2443" s="10">
        <v>91.597865839999997</v>
      </c>
      <c r="P2443" s="10">
        <v>107.76443639999999</v>
      </c>
      <c r="Q2443" s="10">
        <v>82.467903539999995</v>
      </c>
      <c r="R2443" s="5">
        <v>0</v>
      </c>
      <c r="S2443" s="5">
        <v>0</v>
      </c>
      <c r="T2443" s="5">
        <v>1</v>
      </c>
      <c r="U2443" s="5">
        <v>0</v>
      </c>
      <c r="V2443" s="5">
        <v>0</v>
      </c>
      <c r="W2443" s="5">
        <v>0</v>
      </c>
      <c r="X2443" s="5">
        <v>0</v>
      </c>
      <c r="Y2443" s="5">
        <v>1</v>
      </c>
      <c r="Z2443" s="5">
        <v>1</v>
      </c>
      <c r="AA2443" s="5">
        <v>2</v>
      </c>
      <c r="AB2443" s="5">
        <v>2</v>
      </c>
      <c r="AC2443" s="5">
        <v>4</v>
      </c>
      <c r="AD2443" s="5">
        <v>1</v>
      </c>
      <c r="AE2443" s="5">
        <v>1</v>
      </c>
      <c r="AF2443" s="5">
        <v>1</v>
      </c>
      <c r="AG2443" s="5">
        <v>1</v>
      </c>
      <c r="AH2443" s="5">
        <v>2</v>
      </c>
      <c r="AI2443" s="5">
        <v>3</v>
      </c>
      <c r="AJ2443" s="5" t="s">
        <v>35</v>
      </c>
      <c r="AK2443" s="5">
        <v>2.19</v>
      </c>
      <c r="AL2443" s="5">
        <v>1.9883100000000001E-4</v>
      </c>
      <c r="AM2443" s="5" t="s">
        <v>76</v>
      </c>
      <c r="AN2443" s="5" t="s">
        <v>37</v>
      </c>
      <c r="AO2443" s="5" t="s">
        <v>84</v>
      </c>
    </row>
    <row r="2444" spans="1:41" x14ac:dyDescent="0.35">
      <c r="A2444" s="5" t="s">
        <v>2569</v>
      </c>
      <c r="B2444" s="6">
        <v>35109</v>
      </c>
      <c r="C2444" s="10">
        <v>24.924760601915185</v>
      </c>
      <c r="D2444" s="5">
        <v>2</v>
      </c>
      <c r="E2444" s="5">
        <v>0</v>
      </c>
      <c r="F2444" s="10">
        <v>29.14620644</v>
      </c>
      <c r="G2444" s="10">
        <v>168.14201389999999</v>
      </c>
      <c r="H2444" s="10">
        <v>82.401387850000006</v>
      </c>
      <c r="I2444" s="10">
        <v>75.381231709999994</v>
      </c>
      <c r="J2444" s="10">
        <v>91.938360759999995</v>
      </c>
      <c r="K2444" s="10">
        <v>106.322035</v>
      </c>
      <c r="L2444" s="10">
        <v>156.978137</v>
      </c>
      <c r="M2444" s="10">
        <v>119.91510959999999</v>
      </c>
      <c r="N2444" s="10">
        <v>2.082456514</v>
      </c>
      <c r="O2444" s="10">
        <v>80.285208650000001</v>
      </c>
      <c r="P2444" s="10">
        <v>107.689165</v>
      </c>
      <c r="Q2444" s="10">
        <v>78.43576195</v>
      </c>
      <c r="R2444" s="5">
        <v>0</v>
      </c>
      <c r="S2444" s="5">
        <v>0</v>
      </c>
      <c r="T2444" s="5">
        <v>1</v>
      </c>
      <c r="U2444" s="5">
        <v>0</v>
      </c>
      <c r="V2444" s="5">
        <v>0</v>
      </c>
      <c r="W2444" s="5">
        <v>0</v>
      </c>
      <c r="X2444" s="5">
        <v>0</v>
      </c>
      <c r="Y2444" s="5">
        <v>2</v>
      </c>
      <c r="Z2444" s="5">
        <v>1</v>
      </c>
      <c r="AA2444" s="5">
        <v>1</v>
      </c>
      <c r="AB2444" s="5">
        <v>1</v>
      </c>
      <c r="AC2444" s="5">
        <v>4</v>
      </c>
      <c r="AD2444" s="5">
        <v>1</v>
      </c>
      <c r="AE2444" s="5">
        <v>1</v>
      </c>
      <c r="AF2444" s="5">
        <v>1</v>
      </c>
      <c r="AG2444" s="5">
        <v>1</v>
      </c>
      <c r="AH2444" s="5">
        <v>1</v>
      </c>
      <c r="AI2444" s="5">
        <v>1</v>
      </c>
      <c r="AJ2444" s="5" t="s">
        <v>119</v>
      </c>
      <c r="AK2444" s="5">
        <v>1.02</v>
      </c>
      <c r="AL2444" s="7">
        <v>2.07E-8</v>
      </c>
      <c r="AM2444" s="5" t="s">
        <v>43</v>
      </c>
      <c r="AN2444" s="5" t="s">
        <v>72</v>
      </c>
      <c r="AO2444" s="5" t="s">
        <v>92</v>
      </c>
    </row>
    <row r="2445" spans="1:41" x14ac:dyDescent="0.35">
      <c r="A2445" s="5" t="s">
        <v>2570</v>
      </c>
      <c r="B2445" s="6">
        <v>30806</v>
      </c>
      <c r="C2445" s="10">
        <v>36.697674418604649</v>
      </c>
      <c r="D2445" s="5">
        <v>1</v>
      </c>
      <c r="E2445" s="5">
        <v>0</v>
      </c>
      <c r="F2445" s="10">
        <v>34.427755320000003</v>
      </c>
      <c r="G2445" s="10">
        <v>164.44843779999999</v>
      </c>
      <c r="H2445" s="10">
        <v>93.103972630000001</v>
      </c>
      <c r="I2445" s="10">
        <v>42.077664929999997</v>
      </c>
      <c r="J2445" s="10">
        <v>198.6264358</v>
      </c>
      <c r="K2445" s="10">
        <v>135.66272739999999</v>
      </c>
      <c r="L2445" s="10">
        <v>286.04630470000001</v>
      </c>
      <c r="M2445" s="10">
        <v>457.8880115</v>
      </c>
      <c r="N2445" s="10">
        <v>6.7980555760000003</v>
      </c>
      <c r="O2445" s="10">
        <v>104.84777750000001</v>
      </c>
      <c r="P2445" s="10">
        <v>122.49536380000001</v>
      </c>
      <c r="Q2445" s="10">
        <v>92.913005200000001</v>
      </c>
      <c r="R2445" s="5">
        <v>1</v>
      </c>
      <c r="S2445" s="5">
        <v>0</v>
      </c>
      <c r="T2445" s="5">
        <v>0</v>
      </c>
      <c r="U2445" s="5">
        <v>1</v>
      </c>
      <c r="V2445" s="5">
        <v>1</v>
      </c>
      <c r="W2445" s="5">
        <v>0</v>
      </c>
      <c r="X2445" s="5">
        <v>1</v>
      </c>
      <c r="Y2445" s="5">
        <v>3</v>
      </c>
      <c r="Z2445" s="5">
        <v>2</v>
      </c>
      <c r="AA2445" s="5">
        <v>3</v>
      </c>
      <c r="AB2445" s="5">
        <v>3</v>
      </c>
      <c r="AC2445" s="5">
        <v>3</v>
      </c>
      <c r="AD2445" s="5">
        <v>4</v>
      </c>
      <c r="AE2445" s="5">
        <v>3</v>
      </c>
      <c r="AF2445" s="5">
        <v>4</v>
      </c>
      <c r="AG2445" s="5">
        <v>2</v>
      </c>
      <c r="AH2445" s="5">
        <v>3</v>
      </c>
      <c r="AI2445" s="5">
        <v>3</v>
      </c>
      <c r="AJ2445" s="5" t="s">
        <v>126</v>
      </c>
      <c r="AK2445" s="5">
        <v>2.19</v>
      </c>
      <c r="AL2445" s="5">
        <v>0.90921580300000004</v>
      </c>
      <c r="AM2445" s="5" t="s">
        <v>43</v>
      </c>
      <c r="AN2445" s="5" t="s">
        <v>79</v>
      </c>
      <c r="AO2445" s="5" t="s">
        <v>80</v>
      </c>
    </row>
    <row r="2446" spans="1:41" x14ac:dyDescent="0.35">
      <c r="A2446" s="5" t="s">
        <v>2571</v>
      </c>
      <c r="B2446" s="6">
        <v>31400</v>
      </c>
      <c r="C2446" s="10">
        <v>35.072503419972641</v>
      </c>
      <c r="D2446" s="5">
        <v>2</v>
      </c>
      <c r="E2446" s="5">
        <v>0</v>
      </c>
      <c r="F2446" s="10">
        <v>29.96378962</v>
      </c>
      <c r="G2446" s="10">
        <v>166.00445590000001</v>
      </c>
      <c r="H2446" s="10">
        <v>82.572651469999997</v>
      </c>
      <c r="I2446" s="10">
        <v>37.14109457</v>
      </c>
      <c r="J2446" s="10">
        <v>187.49616180000001</v>
      </c>
      <c r="K2446" s="10">
        <v>130.4494492</v>
      </c>
      <c r="L2446" s="10">
        <v>301.1607348</v>
      </c>
      <c r="M2446" s="10">
        <v>461.3850544</v>
      </c>
      <c r="N2446" s="10">
        <v>8.1085584110000006</v>
      </c>
      <c r="O2446" s="10">
        <v>110.2899583</v>
      </c>
      <c r="P2446" s="10">
        <v>120.66015179999999</v>
      </c>
      <c r="Q2446" s="10">
        <v>80.275366980000001</v>
      </c>
      <c r="R2446" s="5">
        <v>0</v>
      </c>
      <c r="S2446" s="5">
        <v>0</v>
      </c>
      <c r="T2446" s="5">
        <v>1</v>
      </c>
      <c r="U2446" s="5">
        <v>1</v>
      </c>
      <c r="V2446" s="5">
        <v>1</v>
      </c>
      <c r="W2446" s="5">
        <v>0</v>
      </c>
      <c r="X2446" s="5">
        <v>1</v>
      </c>
      <c r="Y2446" s="5">
        <v>3</v>
      </c>
      <c r="Z2446" s="5">
        <v>3</v>
      </c>
      <c r="AA2446" s="5">
        <v>4</v>
      </c>
      <c r="AB2446" s="5">
        <v>4</v>
      </c>
      <c r="AC2446" s="5">
        <v>3</v>
      </c>
      <c r="AD2446" s="5">
        <v>3</v>
      </c>
      <c r="AE2446" s="5">
        <v>3</v>
      </c>
      <c r="AF2446" s="5">
        <v>4</v>
      </c>
      <c r="AG2446" s="5">
        <v>2</v>
      </c>
      <c r="AH2446" s="5">
        <v>2</v>
      </c>
      <c r="AI2446" s="5">
        <v>3</v>
      </c>
      <c r="AJ2446" s="5" t="s">
        <v>127</v>
      </c>
      <c r="AK2446" s="5">
        <v>1.02</v>
      </c>
      <c r="AL2446" s="5">
        <v>0.503727009</v>
      </c>
      <c r="AM2446" s="5" t="s">
        <v>36</v>
      </c>
      <c r="AN2446" s="5" t="s">
        <v>57</v>
      </c>
      <c r="AO2446" s="5" t="s">
        <v>59</v>
      </c>
    </row>
    <row r="2447" spans="1:41" x14ac:dyDescent="0.35">
      <c r="A2447" s="5" t="s">
        <v>2572</v>
      </c>
      <c r="B2447" s="6">
        <v>27812</v>
      </c>
      <c r="C2447" s="10">
        <v>44.889192886456911</v>
      </c>
      <c r="D2447" s="5">
        <v>1</v>
      </c>
      <c r="E2447" s="5">
        <v>1</v>
      </c>
      <c r="F2447" s="10">
        <v>23.111178039999999</v>
      </c>
      <c r="G2447" s="10">
        <v>161.74576479999999</v>
      </c>
      <c r="H2447" s="10">
        <v>60.462753149999998</v>
      </c>
      <c r="I2447" s="10">
        <v>68.942024259999997</v>
      </c>
      <c r="J2447" s="10">
        <v>74.903399899999997</v>
      </c>
      <c r="K2447" s="10">
        <v>121.16459500000001</v>
      </c>
      <c r="L2447" s="10">
        <v>141.83690300000001</v>
      </c>
      <c r="M2447" s="10">
        <v>115.7637474</v>
      </c>
      <c r="N2447" s="10">
        <v>2.057335922</v>
      </c>
      <c r="O2447" s="10">
        <v>89.107937419999999</v>
      </c>
      <c r="P2447" s="10">
        <v>107.6705877</v>
      </c>
      <c r="Q2447" s="10">
        <v>76.807650429999995</v>
      </c>
      <c r="R2447" s="5">
        <v>0</v>
      </c>
      <c r="S2447" s="5">
        <v>0</v>
      </c>
      <c r="T2447" s="5">
        <v>1</v>
      </c>
      <c r="U2447" s="5">
        <v>0</v>
      </c>
      <c r="V2447" s="5">
        <v>0</v>
      </c>
      <c r="W2447" s="5">
        <v>0</v>
      </c>
      <c r="X2447" s="5">
        <v>0</v>
      </c>
      <c r="Y2447" s="5">
        <v>1</v>
      </c>
      <c r="Z2447" s="5">
        <v>1</v>
      </c>
      <c r="AA2447" s="5">
        <v>1</v>
      </c>
      <c r="AB2447" s="5">
        <v>1</v>
      </c>
      <c r="AC2447" s="5">
        <v>4</v>
      </c>
      <c r="AD2447" s="5">
        <v>1</v>
      </c>
      <c r="AE2447" s="5">
        <v>1</v>
      </c>
      <c r="AF2447" s="5">
        <v>1</v>
      </c>
      <c r="AG2447" s="5">
        <v>1</v>
      </c>
      <c r="AH2447" s="5">
        <v>1</v>
      </c>
      <c r="AI2447" s="5">
        <v>1</v>
      </c>
      <c r="AJ2447" s="5" t="s">
        <v>122</v>
      </c>
      <c r="AK2447" s="5">
        <v>3.36</v>
      </c>
      <c r="AL2447" s="7">
        <v>6.3699999999999997E-11</v>
      </c>
      <c r="AM2447" s="5" t="s">
        <v>36</v>
      </c>
      <c r="AN2447" s="5" t="s">
        <v>41</v>
      </c>
      <c r="AO2447" s="5" t="s">
        <v>91</v>
      </c>
    </row>
    <row r="2448" spans="1:41" x14ac:dyDescent="0.35">
      <c r="A2448" s="5" t="s">
        <v>2573</v>
      </c>
      <c r="B2448" s="6">
        <v>25913</v>
      </c>
      <c r="C2448" s="10">
        <v>50.084815321477429</v>
      </c>
      <c r="D2448" s="5">
        <v>2</v>
      </c>
      <c r="E2448" s="5">
        <v>0</v>
      </c>
      <c r="F2448" s="10">
        <v>24.97824207</v>
      </c>
      <c r="G2448" s="10">
        <v>167.76336549999999</v>
      </c>
      <c r="H2448" s="10">
        <v>70.300130319999994</v>
      </c>
      <c r="I2448" s="10">
        <v>65.008841180000005</v>
      </c>
      <c r="J2448" s="10">
        <v>109.15830920000001</v>
      </c>
      <c r="K2448" s="10">
        <v>120.5221768</v>
      </c>
      <c r="L2448" s="10">
        <v>142.98213659999999</v>
      </c>
      <c r="M2448" s="10">
        <v>112.3080282</v>
      </c>
      <c r="N2448" s="10">
        <v>2.199426017</v>
      </c>
      <c r="O2448" s="10">
        <v>93.529334379999995</v>
      </c>
      <c r="P2448" s="10">
        <v>112.65907799999999</v>
      </c>
      <c r="Q2448" s="10">
        <v>78.245933339999993</v>
      </c>
      <c r="R2448" s="5">
        <v>1</v>
      </c>
      <c r="S2448" s="5">
        <v>0</v>
      </c>
      <c r="T2448" s="5">
        <v>1</v>
      </c>
      <c r="U2448" s="5">
        <v>0</v>
      </c>
      <c r="V2448" s="5">
        <v>1</v>
      </c>
      <c r="W2448" s="5">
        <v>0</v>
      </c>
      <c r="X2448" s="5">
        <v>1</v>
      </c>
      <c r="Y2448" s="5">
        <v>2</v>
      </c>
      <c r="Z2448" s="5">
        <v>1</v>
      </c>
      <c r="AA2448" s="5">
        <v>1</v>
      </c>
      <c r="AB2448" s="5">
        <v>1</v>
      </c>
      <c r="AC2448" s="5">
        <v>4</v>
      </c>
      <c r="AD2448" s="5">
        <v>1</v>
      </c>
      <c r="AE2448" s="5">
        <v>1</v>
      </c>
      <c r="AF2448" s="5">
        <v>1</v>
      </c>
      <c r="AG2448" s="5">
        <v>1</v>
      </c>
      <c r="AH2448" s="5">
        <v>1</v>
      </c>
      <c r="AI2448" s="5">
        <v>1</v>
      </c>
      <c r="AJ2448" s="5" t="s">
        <v>123</v>
      </c>
      <c r="AK2448" s="5">
        <v>2.15</v>
      </c>
      <c r="AL2448" s="7">
        <v>1.7E-8</v>
      </c>
      <c r="AM2448" s="5" t="s">
        <v>36</v>
      </c>
      <c r="AN2448" s="5" t="s">
        <v>41</v>
      </c>
      <c r="AO2448" s="5" t="s">
        <v>42</v>
      </c>
    </row>
    <row r="2449" spans="1:41" x14ac:dyDescent="0.35">
      <c r="A2449" s="5" t="s">
        <v>2574</v>
      </c>
      <c r="B2449" s="6">
        <v>34434</v>
      </c>
      <c r="C2449" s="10">
        <v>26.771545827633378</v>
      </c>
      <c r="D2449" s="5">
        <v>1</v>
      </c>
      <c r="E2449" s="5">
        <v>0</v>
      </c>
      <c r="F2449" s="10">
        <v>27.44865154</v>
      </c>
      <c r="G2449" s="10">
        <v>160.79360539999999</v>
      </c>
      <c r="H2449" s="10">
        <v>70.967345390000006</v>
      </c>
      <c r="I2449" s="10">
        <v>63.141146980000002</v>
      </c>
      <c r="J2449" s="10">
        <v>86.177558820000002</v>
      </c>
      <c r="K2449" s="10">
        <v>105.5020221</v>
      </c>
      <c r="L2449" s="10">
        <v>182.69772649999999</v>
      </c>
      <c r="M2449" s="10">
        <v>124.6718183</v>
      </c>
      <c r="N2449" s="10">
        <v>2.8934812750000001</v>
      </c>
      <c r="O2449" s="10">
        <v>92.099841420000004</v>
      </c>
      <c r="P2449" s="10">
        <v>105.1801857</v>
      </c>
      <c r="Q2449" s="10">
        <v>80.756100070000002</v>
      </c>
      <c r="R2449" s="5">
        <v>0</v>
      </c>
      <c r="S2449" s="5">
        <v>0</v>
      </c>
      <c r="T2449" s="5">
        <v>1</v>
      </c>
      <c r="U2449" s="5">
        <v>0</v>
      </c>
      <c r="V2449" s="5">
        <v>0</v>
      </c>
      <c r="W2449" s="5">
        <v>0</v>
      </c>
      <c r="X2449" s="5">
        <v>0</v>
      </c>
      <c r="Y2449" s="5">
        <v>2</v>
      </c>
      <c r="Z2449" s="5">
        <v>1</v>
      </c>
      <c r="AA2449" s="5">
        <v>2</v>
      </c>
      <c r="AB2449" s="5">
        <v>2</v>
      </c>
      <c r="AC2449" s="5">
        <v>4</v>
      </c>
      <c r="AD2449" s="5">
        <v>1</v>
      </c>
      <c r="AE2449" s="5">
        <v>1</v>
      </c>
      <c r="AF2449" s="5">
        <v>1</v>
      </c>
      <c r="AG2449" s="5">
        <v>1</v>
      </c>
      <c r="AH2449" s="5">
        <v>2</v>
      </c>
      <c r="AI2449" s="5">
        <v>3</v>
      </c>
      <c r="AJ2449" s="5" t="s">
        <v>35</v>
      </c>
      <c r="AK2449" s="5">
        <v>2.19</v>
      </c>
      <c r="AL2449" s="7">
        <v>6.2399999999999999E-5</v>
      </c>
      <c r="AM2449" s="5" t="s">
        <v>36</v>
      </c>
      <c r="AN2449" s="5" t="s">
        <v>66</v>
      </c>
      <c r="AO2449" s="5" t="s">
        <v>106</v>
      </c>
    </row>
    <row r="2450" spans="1:41" x14ac:dyDescent="0.35">
      <c r="A2450" s="5" t="s">
        <v>2575</v>
      </c>
      <c r="B2450" s="6">
        <v>27085</v>
      </c>
      <c r="C2450" s="10">
        <v>46.878248974008208</v>
      </c>
      <c r="D2450" s="5">
        <v>2</v>
      </c>
      <c r="E2450" s="5">
        <v>3</v>
      </c>
      <c r="F2450" s="10">
        <v>23.57327613</v>
      </c>
      <c r="G2450" s="10">
        <v>166.9765032</v>
      </c>
      <c r="H2450" s="10">
        <v>65.725010949999998</v>
      </c>
      <c r="I2450" s="10">
        <v>71.823531189999997</v>
      </c>
      <c r="J2450" s="10">
        <v>119.4355611</v>
      </c>
      <c r="K2450" s="10">
        <v>124.6494088</v>
      </c>
      <c r="L2450" s="10">
        <v>142.32828190000001</v>
      </c>
      <c r="M2450" s="10">
        <v>119.18491179999999</v>
      </c>
      <c r="N2450" s="10">
        <v>1.981638601</v>
      </c>
      <c r="O2450" s="10">
        <v>94.009644350000002</v>
      </c>
      <c r="P2450" s="10">
        <v>105.7359719</v>
      </c>
      <c r="Q2450" s="10">
        <v>76.12633434</v>
      </c>
      <c r="R2450" s="5">
        <v>1</v>
      </c>
      <c r="S2450" s="5">
        <v>0</v>
      </c>
      <c r="T2450" s="5">
        <v>1</v>
      </c>
      <c r="U2450" s="5">
        <v>0</v>
      </c>
      <c r="V2450" s="5">
        <v>1</v>
      </c>
      <c r="W2450" s="5">
        <v>0</v>
      </c>
      <c r="X2450" s="5">
        <v>0</v>
      </c>
      <c r="Y2450" s="5">
        <v>1</v>
      </c>
      <c r="Z2450" s="5">
        <v>1</v>
      </c>
      <c r="AA2450" s="5">
        <v>1</v>
      </c>
      <c r="AB2450" s="5">
        <v>1</v>
      </c>
      <c r="AC2450" s="5">
        <v>4</v>
      </c>
      <c r="AD2450" s="5">
        <v>1</v>
      </c>
      <c r="AE2450" s="5">
        <v>1</v>
      </c>
      <c r="AF2450" s="5">
        <v>1</v>
      </c>
      <c r="AG2450" s="5">
        <v>1</v>
      </c>
      <c r="AH2450" s="5">
        <v>1</v>
      </c>
      <c r="AI2450" s="5">
        <v>1</v>
      </c>
      <c r="AJ2450" s="5" t="s">
        <v>123</v>
      </c>
      <c r="AK2450" s="5">
        <v>2.15</v>
      </c>
      <c r="AL2450" s="7">
        <v>1.0999999999999999E-10</v>
      </c>
      <c r="AM2450" s="5" t="s">
        <v>46</v>
      </c>
      <c r="AN2450" s="5" t="s">
        <v>47</v>
      </c>
      <c r="AO2450" s="5" t="s">
        <v>48</v>
      </c>
    </row>
    <row r="2451" spans="1:41" x14ac:dyDescent="0.35">
      <c r="A2451" s="5" t="s">
        <v>2576</v>
      </c>
      <c r="B2451" s="6">
        <v>30134</v>
      </c>
      <c r="C2451" s="10">
        <v>38.536251709986317</v>
      </c>
      <c r="D2451" s="5">
        <v>1</v>
      </c>
      <c r="E2451" s="5">
        <v>0</v>
      </c>
      <c r="F2451" s="10">
        <v>26.41136569</v>
      </c>
      <c r="G2451" s="10">
        <v>163.70229990000001</v>
      </c>
      <c r="H2451" s="10">
        <v>70.778347780000004</v>
      </c>
      <c r="I2451" s="10">
        <v>64.813991450000003</v>
      </c>
      <c r="J2451" s="10">
        <v>93.200942929999997</v>
      </c>
      <c r="K2451" s="10">
        <v>109.85579199999999</v>
      </c>
      <c r="L2451" s="10">
        <v>143.4006483</v>
      </c>
      <c r="M2451" s="10">
        <v>119.5577117</v>
      </c>
      <c r="N2451" s="10">
        <v>2.212495251</v>
      </c>
      <c r="O2451" s="10">
        <v>88.415046000000004</v>
      </c>
      <c r="P2451" s="10">
        <v>103.2037007</v>
      </c>
      <c r="Q2451" s="10">
        <v>86.79514168</v>
      </c>
      <c r="R2451" s="5">
        <v>0</v>
      </c>
      <c r="S2451" s="5">
        <v>0</v>
      </c>
      <c r="T2451" s="5">
        <v>1</v>
      </c>
      <c r="U2451" s="5">
        <v>0</v>
      </c>
      <c r="V2451" s="5">
        <v>0</v>
      </c>
      <c r="W2451" s="5">
        <v>0</v>
      </c>
      <c r="X2451" s="5">
        <v>0</v>
      </c>
      <c r="Y2451" s="5">
        <v>2</v>
      </c>
      <c r="Z2451" s="5">
        <v>1</v>
      </c>
      <c r="AA2451" s="5">
        <v>1</v>
      </c>
      <c r="AB2451" s="5">
        <v>2</v>
      </c>
      <c r="AC2451" s="5">
        <v>4</v>
      </c>
      <c r="AD2451" s="5">
        <v>1</v>
      </c>
      <c r="AE2451" s="5">
        <v>1</v>
      </c>
      <c r="AF2451" s="5">
        <v>1</v>
      </c>
      <c r="AG2451" s="5">
        <v>1</v>
      </c>
      <c r="AH2451" s="5">
        <v>2</v>
      </c>
      <c r="AI2451" s="5">
        <v>3</v>
      </c>
      <c r="AJ2451" s="5" t="s">
        <v>120</v>
      </c>
      <c r="AK2451" s="5">
        <v>2.19</v>
      </c>
      <c r="AL2451" s="7">
        <v>2.2000000000000001E-7</v>
      </c>
      <c r="AM2451" s="5" t="s">
        <v>36</v>
      </c>
      <c r="AN2451" s="5" t="s">
        <v>86</v>
      </c>
      <c r="AO2451" s="5" t="s">
        <v>110</v>
      </c>
    </row>
    <row r="2452" spans="1:41" x14ac:dyDescent="0.35">
      <c r="A2452" s="5" t="s">
        <v>2577</v>
      </c>
      <c r="B2452" s="6">
        <v>31962</v>
      </c>
      <c r="C2452" s="10">
        <v>33.534883720930232</v>
      </c>
      <c r="D2452" s="5">
        <v>1</v>
      </c>
      <c r="E2452" s="5">
        <v>0</v>
      </c>
      <c r="F2452" s="10">
        <v>23.716272969999999</v>
      </c>
      <c r="G2452" s="10">
        <v>167.32487259999999</v>
      </c>
      <c r="H2452" s="10">
        <v>66.399903179999995</v>
      </c>
      <c r="I2452" s="10">
        <v>64.717915540000007</v>
      </c>
      <c r="J2452" s="10">
        <v>92.101964600000002</v>
      </c>
      <c r="K2452" s="10">
        <v>111.35712839999999</v>
      </c>
      <c r="L2452" s="10">
        <v>146.2888169</v>
      </c>
      <c r="M2452" s="10">
        <v>120.77101740000001</v>
      </c>
      <c r="N2452" s="10">
        <v>2.2604068079999999</v>
      </c>
      <c r="O2452" s="10">
        <v>88.534261849999993</v>
      </c>
      <c r="P2452" s="10">
        <v>110.97247160000001</v>
      </c>
      <c r="Q2452" s="10">
        <v>78.882594670000003</v>
      </c>
      <c r="R2452" s="5">
        <v>0</v>
      </c>
      <c r="S2452" s="5">
        <v>0</v>
      </c>
      <c r="T2452" s="5">
        <v>0</v>
      </c>
      <c r="U2452" s="5">
        <v>1</v>
      </c>
      <c r="V2452" s="5">
        <v>0</v>
      </c>
      <c r="W2452" s="5">
        <v>0</v>
      </c>
      <c r="X2452" s="5">
        <v>0</v>
      </c>
      <c r="Y2452" s="5">
        <v>1</v>
      </c>
      <c r="Z2452" s="5">
        <v>1</v>
      </c>
      <c r="AA2452" s="5">
        <v>1</v>
      </c>
      <c r="AB2452" s="5">
        <v>2</v>
      </c>
      <c r="AC2452" s="5">
        <v>4</v>
      </c>
      <c r="AD2452" s="5">
        <v>1</v>
      </c>
      <c r="AE2452" s="5">
        <v>1</v>
      </c>
      <c r="AF2452" s="5">
        <v>1</v>
      </c>
      <c r="AG2452" s="5">
        <v>1</v>
      </c>
      <c r="AH2452" s="5">
        <v>1</v>
      </c>
      <c r="AI2452" s="5">
        <v>1</v>
      </c>
      <c r="AJ2452" s="5" t="s">
        <v>120</v>
      </c>
      <c r="AK2452" s="5">
        <v>2.19</v>
      </c>
      <c r="AL2452" s="7">
        <v>2.9099999999999999E-8</v>
      </c>
      <c r="AM2452" s="5" t="s">
        <v>36</v>
      </c>
      <c r="AN2452" s="5" t="s">
        <v>74</v>
      </c>
      <c r="AO2452" s="5" t="s">
        <v>101</v>
      </c>
    </row>
    <row r="2453" spans="1:41" x14ac:dyDescent="0.35">
      <c r="A2453" s="5" t="s">
        <v>2578</v>
      </c>
      <c r="B2453" s="6">
        <v>31121</v>
      </c>
      <c r="C2453" s="10">
        <v>35.835841313269491</v>
      </c>
      <c r="D2453" s="5">
        <v>2</v>
      </c>
      <c r="E2453" s="5">
        <v>0</v>
      </c>
      <c r="F2453" s="10">
        <v>30.258850859999999</v>
      </c>
      <c r="G2453" s="10">
        <v>166.46547129999999</v>
      </c>
      <c r="H2453" s="10">
        <v>83.849554620000006</v>
      </c>
      <c r="I2453" s="10">
        <v>38.953010999999996</v>
      </c>
      <c r="J2453" s="10">
        <v>204.42525660000001</v>
      </c>
      <c r="K2453" s="10">
        <v>132.1928059</v>
      </c>
      <c r="L2453" s="10">
        <v>295.50308619999998</v>
      </c>
      <c r="M2453" s="10">
        <v>462.208078</v>
      </c>
      <c r="N2453" s="10">
        <v>7.5861423449999998</v>
      </c>
      <c r="O2453" s="10">
        <v>114.3589882</v>
      </c>
      <c r="P2453" s="10">
        <v>127.0262371</v>
      </c>
      <c r="Q2453" s="10">
        <v>89.445218909999994</v>
      </c>
      <c r="R2453" s="5">
        <v>1</v>
      </c>
      <c r="S2453" s="5">
        <v>0</v>
      </c>
      <c r="T2453" s="5">
        <v>1</v>
      </c>
      <c r="U2453" s="5">
        <v>1</v>
      </c>
      <c r="V2453" s="5">
        <v>0</v>
      </c>
      <c r="W2453" s="5">
        <v>0</v>
      </c>
      <c r="X2453" s="5">
        <v>0</v>
      </c>
      <c r="Y2453" s="5">
        <v>3</v>
      </c>
      <c r="Z2453" s="5">
        <v>3</v>
      </c>
      <c r="AA2453" s="5">
        <v>4</v>
      </c>
      <c r="AB2453" s="5">
        <v>4</v>
      </c>
      <c r="AC2453" s="5">
        <v>3</v>
      </c>
      <c r="AD2453" s="5">
        <v>4</v>
      </c>
      <c r="AE2453" s="5">
        <v>3</v>
      </c>
      <c r="AF2453" s="5">
        <v>4</v>
      </c>
      <c r="AG2453" s="5">
        <v>2</v>
      </c>
      <c r="AH2453" s="5">
        <v>3</v>
      </c>
      <c r="AI2453" s="5">
        <v>3</v>
      </c>
      <c r="AJ2453" s="5" t="s">
        <v>127</v>
      </c>
      <c r="AK2453" s="5">
        <v>1.02</v>
      </c>
      <c r="AL2453" s="5">
        <v>0.99718279799999998</v>
      </c>
      <c r="AM2453" s="5" t="s">
        <v>36</v>
      </c>
      <c r="AN2453" s="5" t="s">
        <v>39</v>
      </c>
      <c r="AO2453" s="5" t="s">
        <v>90</v>
      </c>
    </row>
    <row r="2454" spans="1:41" x14ac:dyDescent="0.35">
      <c r="A2454" s="5" t="s">
        <v>2579</v>
      </c>
      <c r="B2454" s="6">
        <v>34541</v>
      </c>
      <c r="C2454" s="10">
        <v>26.478796169630645</v>
      </c>
      <c r="D2454" s="5">
        <v>1</v>
      </c>
      <c r="E2454" s="5">
        <v>0</v>
      </c>
      <c r="F2454" s="10">
        <v>21.977678439999998</v>
      </c>
      <c r="G2454" s="10">
        <v>164.99365969999999</v>
      </c>
      <c r="H2454" s="10">
        <v>59.829631249999998</v>
      </c>
      <c r="I2454" s="10">
        <v>61.259624410000001</v>
      </c>
      <c r="J2454" s="10">
        <v>94.470810169999993</v>
      </c>
      <c r="K2454" s="10">
        <v>114.67876080000001</v>
      </c>
      <c r="L2454" s="10">
        <v>142.48124530000001</v>
      </c>
      <c r="M2454" s="10">
        <v>122.0482963</v>
      </c>
      <c r="N2454" s="10">
        <v>2.3258589430000001</v>
      </c>
      <c r="O2454" s="10">
        <v>90.811669240000001</v>
      </c>
      <c r="P2454" s="10">
        <v>110.5342668</v>
      </c>
      <c r="Q2454" s="10">
        <v>78.528304730000002</v>
      </c>
      <c r="R2454" s="5">
        <v>0</v>
      </c>
      <c r="S2454" s="5">
        <v>1</v>
      </c>
      <c r="T2454" s="5">
        <v>0</v>
      </c>
      <c r="U2454" s="5">
        <v>0</v>
      </c>
      <c r="V2454" s="5">
        <v>0</v>
      </c>
      <c r="W2454" s="5">
        <v>0</v>
      </c>
      <c r="X2454" s="5">
        <v>1</v>
      </c>
      <c r="Y2454" s="5">
        <v>1</v>
      </c>
      <c r="Z2454" s="5">
        <v>1</v>
      </c>
      <c r="AA2454" s="5">
        <v>1</v>
      </c>
      <c r="AB2454" s="5">
        <v>2</v>
      </c>
      <c r="AC2454" s="5">
        <v>4</v>
      </c>
      <c r="AD2454" s="5">
        <v>1</v>
      </c>
      <c r="AE2454" s="5">
        <v>1</v>
      </c>
      <c r="AF2454" s="5">
        <v>1</v>
      </c>
      <c r="AG2454" s="5">
        <v>1</v>
      </c>
      <c r="AH2454" s="5">
        <v>1</v>
      </c>
      <c r="AI2454" s="5">
        <v>1</v>
      </c>
      <c r="AJ2454" s="5" t="s">
        <v>120</v>
      </c>
      <c r="AK2454" s="5">
        <v>2.19</v>
      </c>
      <c r="AL2454" s="7">
        <v>2.7999999999999999E-8</v>
      </c>
      <c r="AM2454" s="5" t="s">
        <v>36</v>
      </c>
      <c r="AN2454" s="5" t="s">
        <v>53</v>
      </c>
      <c r="AO2454" s="5" t="s">
        <v>107</v>
      </c>
    </row>
    <row r="2455" spans="1:41" x14ac:dyDescent="0.35">
      <c r="A2455" s="5" t="s">
        <v>2580</v>
      </c>
      <c r="B2455" s="6">
        <v>27854</v>
      </c>
      <c r="C2455" s="10">
        <v>44.774281805745552</v>
      </c>
      <c r="D2455" s="5">
        <v>2</v>
      </c>
      <c r="E2455" s="5">
        <v>0</v>
      </c>
      <c r="F2455" s="10">
        <v>21.847361599999999</v>
      </c>
      <c r="G2455" s="10">
        <v>167.40315200000001</v>
      </c>
      <c r="H2455" s="10">
        <v>61.224642660000001</v>
      </c>
      <c r="I2455" s="10">
        <v>60.811347849999997</v>
      </c>
      <c r="J2455" s="10">
        <v>120.12475240000001</v>
      </c>
      <c r="K2455" s="10">
        <v>119.1900866</v>
      </c>
      <c r="L2455" s="10">
        <v>142.16283390000001</v>
      </c>
      <c r="M2455" s="10">
        <v>122.9604068</v>
      </c>
      <c r="N2455" s="10">
        <v>2.3377681789999998</v>
      </c>
      <c r="O2455" s="10">
        <v>88.653854429999996</v>
      </c>
      <c r="P2455" s="10">
        <v>112.7310501</v>
      </c>
      <c r="Q2455" s="10">
        <v>78.142953980000001</v>
      </c>
      <c r="R2455" s="5">
        <v>0</v>
      </c>
      <c r="S2455" s="5">
        <v>1</v>
      </c>
      <c r="T2455" s="5">
        <v>1</v>
      </c>
      <c r="U2455" s="5">
        <v>0</v>
      </c>
      <c r="V2455" s="5">
        <v>0</v>
      </c>
      <c r="W2455" s="5">
        <v>0</v>
      </c>
      <c r="X2455" s="5">
        <v>0</v>
      </c>
      <c r="Y2455" s="5">
        <v>1</v>
      </c>
      <c r="Z2455" s="5">
        <v>1</v>
      </c>
      <c r="AA2455" s="5">
        <v>1</v>
      </c>
      <c r="AB2455" s="5">
        <v>2</v>
      </c>
      <c r="AC2455" s="5">
        <v>4</v>
      </c>
      <c r="AD2455" s="5">
        <v>1</v>
      </c>
      <c r="AE2455" s="5">
        <v>1</v>
      </c>
      <c r="AF2455" s="5">
        <v>1</v>
      </c>
      <c r="AG2455" s="5">
        <v>1</v>
      </c>
      <c r="AH2455" s="5">
        <v>1</v>
      </c>
      <c r="AI2455" s="5">
        <v>1</v>
      </c>
      <c r="AJ2455" s="5" t="s">
        <v>123</v>
      </c>
      <c r="AK2455" s="5">
        <v>2.15</v>
      </c>
      <c r="AL2455" s="7">
        <v>7.5699999999999993E-9</v>
      </c>
      <c r="AM2455" s="5" t="s">
        <v>49</v>
      </c>
      <c r="AN2455" s="5" t="s">
        <v>47</v>
      </c>
      <c r="AO2455" s="5" t="s">
        <v>93</v>
      </c>
    </row>
    <row r="2456" spans="1:41" x14ac:dyDescent="0.35">
      <c r="A2456" s="5" t="s">
        <v>2581</v>
      </c>
      <c r="B2456" s="6">
        <v>31176</v>
      </c>
      <c r="C2456" s="10">
        <v>35.685362517099861</v>
      </c>
      <c r="D2456" s="5">
        <v>1</v>
      </c>
      <c r="E2456" s="5">
        <v>0</v>
      </c>
      <c r="F2456" s="10">
        <v>28.987389910000001</v>
      </c>
      <c r="G2456" s="10">
        <v>165.53716600000001</v>
      </c>
      <c r="H2456" s="10">
        <v>79.432849759999996</v>
      </c>
      <c r="I2456" s="10">
        <v>38.092827069999998</v>
      </c>
      <c r="J2456" s="10">
        <v>197.52095800000001</v>
      </c>
      <c r="K2456" s="10">
        <v>132.17804459999999</v>
      </c>
      <c r="L2456" s="10">
        <v>289.74612689999998</v>
      </c>
      <c r="M2456" s="10">
        <v>455.6990113</v>
      </c>
      <c r="N2456" s="10">
        <v>7.6063172310000002</v>
      </c>
      <c r="O2456" s="10">
        <v>109.90736459999999</v>
      </c>
      <c r="P2456" s="10">
        <v>116.55431470000001</v>
      </c>
      <c r="Q2456" s="10">
        <v>91.373353399999999</v>
      </c>
      <c r="R2456" s="5">
        <v>1</v>
      </c>
      <c r="S2456" s="5">
        <v>0</v>
      </c>
      <c r="T2456" s="5">
        <v>0</v>
      </c>
      <c r="U2456" s="5">
        <v>0</v>
      </c>
      <c r="V2456" s="5">
        <v>0</v>
      </c>
      <c r="W2456" s="5">
        <v>0</v>
      </c>
      <c r="X2456" s="5">
        <v>0</v>
      </c>
      <c r="Y2456" s="5">
        <v>2</v>
      </c>
      <c r="Z2456" s="5">
        <v>2</v>
      </c>
      <c r="AA2456" s="5">
        <v>3</v>
      </c>
      <c r="AB2456" s="5">
        <v>4</v>
      </c>
      <c r="AC2456" s="5">
        <v>3</v>
      </c>
      <c r="AD2456" s="5">
        <v>4</v>
      </c>
      <c r="AE2456" s="5">
        <v>3</v>
      </c>
      <c r="AF2456" s="5">
        <v>4</v>
      </c>
      <c r="AG2456" s="5">
        <v>1</v>
      </c>
      <c r="AH2456" s="5">
        <v>3</v>
      </c>
      <c r="AI2456" s="5">
        <v>3</v>
      </c>
      <c r="AJ2456" s="5" t="s">
        <v>126</v>
      </c>
      <c r="AK2456" s="5">
        <v>2.19</v>
      </c>
      <c r="AL2456" s="5">
        <v>0.862792903</v>
      </c>
      <c r="AM2456" s="5" t="s">
        <v>43</v>
      </c>
      <c r="AN2456" s="5" t="s">
        <v>44</v>
      </c>
      <c r="AO2456" s="5" t="s">
        <v>45</v>
      </c>
    </row>
    <row r="2457" spans="1:41" x14ac:dyDescent="0.35">
      <c r="A2457" s="5" t="s">
        <v>2582</v>
      </c>
      <c r="B2457" s="6">
        <v>26055</v>
      </c>
      <c r="C2457" s="10">
        <v>49.696306429548564</v>
      </c>
      <c r="D2457" s="5">
        <v>2</v>
      </c>
      <c r="E2457" s="5">
        <v>0</v>
      </c>
      <c r="F2457" s="10">
        <v>22.20492806</v>
      </c>
      <c r="G2457" s="10">
        <v>164.27084020000001</v>
      </c>
      <c r="H2457" s="10">
        <v>59.91979619</v>
      </c>
      <c r="I2457" s="10">
        <v>65.015538230000004</v>
      </c>
      <c r="J2457" s="10">
        <v>113.2609691</v>
      </c>
      <c r="K2457" s="10">
        <v>120.5195861</v>
      </c>
      <c r="L2457" s="10">
        <v>138.61654379999999</v>
      </c>
      <c r="M2457" s="10">
        <v>111.6304586</v>
      </c>
      <c r="N2457" s="10">
        <v>2.1320525460000002</v>
      </c>
      <c r="O2457" s="10">
        <v>91.699100119999997</v>
      </c>
      <c r="P2457" s="10">
        <v>110.71405489999999</v>
      </c>
      <c r="Q2457" s="10">
        <v>82.215681590000003</v>
      </c>
      <c r="R2457" s="5">
        <v>0</v>
      </c>
      <c r="S2457" s="5">
        <v>0</v>
      </c>
      <c r="T2457" s="5">
        <v>1</v>
      </c>
      <c r="U2457" s="5">
        <v>1</v>
      </c>
      <c r="V2457" s="5">
        <v>0</v>
      </c>
      <c r="W2457" s="5">
        <v>1</v>
      </c>
      <c r="X2457" s="5">
        <v>0</v>
      </c>
      <c r="Y2457" s="5">
        <v>1</v>
      </c>
      <c r="Z2457" s="5">
        <v>1</v>
      </c>
      <c r="AA2457" s="5">
        <v>1</v>
      </c>
      <c r="AB2457" s="5">
        <v>1</v>
      </c>
      <c r="AC2457" s="5">
        <v>4</v>
      </c>
      <c r="AD2457" s="5">
        <v>1</v>
      </c>
      <c r="AE2457" s="5">
        <v>1</v>
      </c>
      <c r="AF2457" s="5">
        <v>1</v>
      </c>
      <c r="AG2457" s="5">
        <v>1</v>
      </c>
      <c r="AH2457" s="5">
        <v>2</v>
      </c>
      <c r="AI2457" s="5">
        <v>3</v>
      </c>
      <c r="AJ2457" s="5" t="s">
        <v>123</v>
      </c>
      <c r="AK2457" s="5">
        <v>2.15</v>
      </c>
      <c r="AL2457" s="7">
        <v>1.48E-8</v>
      </c>
      <c r="AM2457" s="5" t="s">
        <v>43</v>
      </c>
      <c r="AN2457" s="5" t="s">
        <v>44</v>
      </c>
      <c r="AO2457" s="5" t="s">
        <v>45</v>
      </c>
    </row>
    <row r="2458" spans="1:41" x14ac:dyDescent="0.35">
      <c r="A2458" s="5" t="s">
        <v>2583</v>
      </c>
      <c r="B2458" s="6">
        <v>36282</v>
      </c>
      <c r="C2458" s="10">
        <v>21.715458276333788</v>
      </c>
      <c r="D2458" s="5">
        <v>1</v>
      </c>
      <c r="E2458" s="5">
        <v>0</v>
      </c>
      <c r="F2458" s="10">
        <v>28.95336679</v>
      </c>
      <c r="G2458" s="10">
        <v>162.55047239999999</v>
      </c>
      <c r="H2458" s="10">
        <v>76.502485300000004</v>
      </c>
      <c r="I2458" s="10">
        <v>71.129573609999994</v>
      </c>
      <c r="J2458" s="10">
        <v>88.768957150000006</v>
      </c>
      <c r="K2458" s="10">
        <v>110.7723556</v>
      </c>
      <c r="L2458" s="10">
        <v>180.7849684</v>
      </c>
      <c r="M2458" s="10">
        <v>116.8431879</v>
      </c>
      <c r="N2458" s="10">
        <v>2.541628738</v>
      </c>
      <c r="O2458" s="10">
        <v>92.866908929999994</v>
      </c>
      <c r="P2458" s="10">
        <v>114.6629765</v>
      </c>
      <c r="Q2458" s="10">
        <v>78.791349980000007</v>
      </c>
      <c r="R2458" s="5">
        <v>0</v>
      </c>
      <c r="S2458" s="5">
        <v>0</v>
      </c>
      <c r="T2458" s="5">
        <v>1</v>
      </c>
      <c r="U2458" s="5">
        <v>0</v>
      </c>
      <c r="V2458" s="5">
        <v>0</v>
      </c>
      <c r="W2458" s="5">
        <v>0</v>
      </c>
      <c r="X2458" s="5">
        <v>0</v>
      </c>
      <c r="Y2458" s="5">
        <v>2</v>
      </c>
      <c r="Z2458" s="5">
        <v>1</v>
      </c>
      <c r="AA2458" s="5">
        <v>2</v>
      </c>
      <c r="AB2458" s="5">
        <v>1</v>
      </c>
      <c r="AC2458" s="5">
        <v>4</v>
      </c>
      <c r="AD2458" s="5">
        <v>1</v>
      </c>
      <c r="AE2458" s="5">
        <v>1</v>
      </c>
      <c r="AF2458" s="5">
        <v>1</v>
      </c>
      <c r="AG2458" s="5">
        <v>1</v>
      </c>
      <c r="AH2458" s="5">
        <v>1</v>
      </c>
      <c r="AI2458" s="5">
        <v>1</v>
      </c>
      <c r="AJ2458" s="5" t="s">
        <v>35</v>
      </c>
      <c r="AK2458" s="5">
        <v>2.19</v>
      </c>
      <c r="AL2458" s="7">
        <v>6.05E-5</v>
      </c>
      <c r="AM2458" s="5" t="s">
        <v>43</v>
      </c>
      <c r="AN2458" s="5" t="s">
        <v>72</v>
      </c>
      <c r="AO2458" s="5" t="s">
        <v>104</v>
      </c>
    </row>
    <row r="2459" spans="1:41" x14ac:dyDescent="0.35">
      <c r="A2459" s="5" t="s">
        <v>2584</v>
      </c>
      <c r="B2459" s="6">
        <v>33924</v>
      </c>
      <c r="C2459" s="10">
        <v>28.16689466484268</v>
      </c>
      <c r="D2459" s="5">
        <v>2</v>
      </c>
      <c r="E2459" s="5">
        <v>0</v>
      </c>
      <c r="F2459" s="10">
        <v>25.503361720000001</v>
      </c>
      <c r="G2459" s="10">
        <v>167.95243669999999</v>
      </c>
      <c r="H2459" s="10">
        <v>71.939936259999996</v>
      </c>
      <c r="I2459" s="10">
        <v>71.265649280000005</v>
      </c>
      <c r="J2459" s="10">
        <v>89.783861119999997</v>
      </c>
      <c r="K2459" s="10">
        <v>114.93056660000001</v>
      </c>
      <c r="L2459" s="10">
        <v>158.25959739999999</v>
      </c>
      <c r="M2459" s="10">
        <v>123.82576299999999</v>
      </c>
      <c r="N2459" s="10">
        <v>2.2206995799999998</v>
      </c>
      <c r="O2459" s="10">
        <v>83.810766479999998</v>
      </c>
      <c r="P2459" s="10">
        <v>106.5711527</v>
      </c>
      <c r="Q2459" s="10">
        <v>83.572092519999998</v>
      </c>
      <c r="R2459" s="5">
        <v>0</v>
      </c>
      <c r="S2459" s="5">
        <v>0</v>
      </c>
      <c r="T2459" s="5">
        <v>0</v>
      </c>
      <c r="U2459" s="5">
        <v>0</v>
      </c>
      <c r="V2459" s="5">
        <v>0</v>
      </c>
      <c r="W2459" s="5">
        <v>0</v>
      </c>
      <c r="X2459" s="5">
        <v>0</v>
      </c>
      <c r="Y2459" s="5">
        <v>2</v>
      </c>
      <c r="Z2459" s="5">
        <v>1</v>
      </c>
      <c r="AA2459" s="5">
        <v>1</v>
      </c>
      <c r="AB2459" s="5">
        <v>1</v>
      </c>
      <c r="AC2459" s="5">
        <v>4</v>
      </c>
      <c r="AD2459" s="5">
        <v>1</v>
      </c>
      <c r="AE2459" s="5">
        <v>1</v>
      </c>
      <c r="AF2459" s="5">
        <v>1</v>
      </c>
      <c r="AG2459" s="5">
        <v>1</v>
      </c>
      <c r="AH2459" s="5">
        <v>2</v>
      </c>
      <c r="AI2459" s="5">
        <v>3</v>
      </c>
      <c r="AJ2459" s="5" t="s">
        <v>119</v>
      </c>
      <c r="AK2459" s="5">
        <v>1.02</v>
      </c>
      <c r="AL2459" s="7">
        <v>1.6000000000000001E-8</v>
      </c>
      <c r="AM2459" s="5" t="s">
        <v>49</v>
      </c>
      <c r="AN2459" s="5" t="s">
        <v>47</v>
      </c>
      <c r="AO2459" s="5" t="s">
        <v>96</v>
      </c>
    </row>
    <row r="2460" spans="1:41" x14ac:dyDescent="0.35">
      <c r="A2460" s="5" t="s">
        <v>2585</v>
      </c>
      <c r="B2460" s="6">
        <v>27112</v>
      </c>
      <c r="C2460" s="10">
        <v>46.804377564979482</v>
      </c>
      <c r="D2460" s="5">
        <v>1</v>
      </c>
      <c r="E2460" s="5">
        <v>0</v>
      </c>
      <c r="F2460" s="10">
        <v>24.329934089999998</v>
      </c>
      <c r="G2460" s="10">
        <v>159.81845089999999</v>
      </c>
      <c r="H2460" s="10">
        <v>62.143365019999997</v>
      </c>
      <c r="I2460" s="10">
        <v>68.782104340000004</v>
      </c>
      <c r="J2460" s="10">
        <v>75.022558290000006</v>
      </c>
      <c r="K2460" s="10">
        <v>117.9233945</v>
      </c>
      <c r="L2460" s="10">
        <v>144.14686409999999</v>
      </c>
      <c r="M2460" s="10">
        <v>118.3098722</v>
      </c>
      <c r="N2460" s="10">
        <v>2.0957030250000002</v>
      </c>
      <c r="O2460" s="10">
        <v>94.528466260000002</v>
      </c>
      <c r="P2460" s="10">
        <v>114.7147002</v>
      </c>
      <c r="Q2460" s="10">
        <v>76.217154070000007</v>
      </c>
      <c r="R2460" s="5">
        <v>1</v>
      </c>
      <c r="S2460" s="5">
        <v>0</v>
      </c>
      <c r="T2460" s="5">
        <v>1</v>
      </c>
      <c r="U2460" s="5">
        <v>0</v>
      </c>
      <c r="V2460" s="5">
        <v>0</v>
      </c>
      <c r="W2460" s="5">
        <v>1</v>
      </c>
      <c r="X2460" s="5">
        <v>0</v>
      </c>
      <c r="Y2460" s="5">
        <v>1</v>
      </c>
      <c r="Z2460" s="5">
        <v>1</v>
      </c>
      <c r="AA2460" s="5">
        <v>1</v>
      </c>
      <c r="AB2460" s="5">
        <v>1</v>
      </c>
      <c r="AC2460" s="5">
        <v>4</v>
      </c>
      <c r="AD2460" s="5">
        <v>1</v>
      </c>
      <c r="AE2460" s="5">
        <v>1</v>
      </c>
      <c r="AF2460" s="5">
        <v>1</v>
      </c>
      <c r="AG2460" s="5">
        <v>1</v>
      </c>
      <c r="AH2460" s="5">
        <v>1</v>
      </c>
      <c r="AI2460" s="5">
        <v>1</v>
      </c>
      <c r="AJ2460" s="5" t="s">
        <v>122</v>
      </c>
      <c r="AK2460" s="5">
        <v>3.36</v>
      </c>
      <c r="AL2460" s="7">
        <v>4.3899999999999999E-9</v>
      </c>
      <c r="AM2460" s="5" t="s">
        <v>36</v>
      </c>
      <c r="AN2460" s="5" t="s">
        <v>37</v>
      </c>
      <c r="AO2460" s="5" t="s">
        <v>94</v>
      </c>
    </row>
    <row r="2461" spans="1:41" x14ac:dyDescent="0.35">
      <c r="A2461" s="5" t="s">
        <v>2586</v>
      </c>
      <c r="B2461" s="6">
        <v>31335</v>
      </c>
      <c r="C2461" s="10">
        <v>35.250341997264023</v>
      </c>
      <c r="D2461" s="5">
        <v>1</v>
      </c>
      <c r="E2461" s="5">
        <v>0</v>
      </c>
      <c r="F2461" s="10">
        <v>22.782426239999999</v>
      </c>
      <c r="G2461" s="10">
        <v>160.99210640000001</v>
      </c>
      <c r="H2461" s="10">
        <v>59.048536519999999</v>
      </c>
      <c r="I2461" s="10">
        <v>61.748551650000003</v>
      </c>
      <c r="J2461" s="10">
        <v>97.983009949999996</v>
      </c>
      <c r="K2461" s="10">
        <v>116.4112441</v>
      </c>
      <c r="L2461" s="10">
        <v>145.34793880000001</v>
      </c>
      <c r="M2461" s="10">
        <v>118.1798695</v>
      </c>
      <c r="N2461" s="10">
        <v>2.3538679839999999</v>
      </c>
      <c r="O2461" s="10">
        <v>85.985791329999998</v>
      </c>
      <c r="P2461" s="10">
        <v>100.8033724</v>
      </c>
      <c r="Q2461" s="10">
        <v>81.756610359999996</v>
      </c>
      <c r="R2461" s="5">
        <v>1</v>
      </c>
      <c r="S2461" s="5">
        <v>0</v>
      </c>
      <c r="T2461" s="5">
        <v>0</v>
      </c>
      <c r="U2461" s="5">
        <v>0</v>
      </c>
      <c r="V2461" s="5">
        <v>0</v>
      </c>
      <c r="W2461" s="5">
        <v>0</v>
      </c>
      <c r="X2461" s="5">
        <v>0</v>
      </c>
      <c r="Y2461" s="5">
        <v>1</v>
      </c>
      <c r="Z2461" s="5">
        <v>1</v>
      </c>
      <c r="AA2461" s="5">
        <v>1</v>
      </c>
      <c r="AB2461" s="5">
        <v>2</v>
      </c>
      <c r="AC2461" s="5">
        <v>4</v>
      </c>
      <c r="AD2461" s="5">
        <v>1</v>
      </c>
      <c r="AE2461" s="5">
        <v>1</v>
      </c>
      <c r="AF2461" s="5">
        <v>1</v>
      </c>
      <c r="AG2461" s="5">
        <v>1</v>
      </c>
      <c r="AH2461" s="5">
        <v>2</v>
      </c>
      <c r="AI2461" s="5">
        <v>3</v>
      </c>
      <c r="AJ2461" s="5" t="s">
        <v>120</v>
      </c>
      <c r="AK2461" s="5">
        <v>2.19</v>
      </c>
      <c r="AL2461" s="7">
        <v>3.6300000000000001E-9</v>
      </c>
      <c r="AM2461" s="5" t="s">
        <v>36</v>
      </c>
      <c r="AN2461" s="5" t="s">
        <v>41</v>
      </c>
      <c r="AO2461" s="5" t="s">
        <v>91</v>
      </c>
    </row>
    <row r="2462" spans="1:41" x14ac:dyDescent="0.35">
      <c r="A2462" s="5" t="s">
        <v>2587</v>
      </c>
      <c r="B2462" s="6">
        <v>31859</v>
      </c>
      <c r="C2462" s="10">
        <v>33.81668946648427</v>
      </c>
      <c r="D2462" s="5">
        <v>1</v>
      </c>
      <c r="E2462" s="5">
        <v>0</v>
      </c>
      <c r="F2462" s="10">
        <v>29.019950120000001</v>
      </c>
      <c r="G2462" s="10">
        <v>162.58255460000001</v>
      </c>
      <c r="H2462" s="10">
        <v>76.708686839999999</v>
      </c>
      <c r="I2462" s="10">
        <v>68.8439099</v>
      </c>
      <c r="J2462" s="10">
        <v>92.489393000000007</v>
      </c>
      <c r="K2462" s="10">
        <v>107.2053286</v>
      </c>
      <c r="L2462" s="10">
        <v>143.1169999</v>
      </c>
      <c r="M2462" s="10">
        <v>120.6104754</v>
      </c>
      <c r="N2462" s="10">
        <v>2.0788621690000002</v>
      </c>
      <c r="O2462" s="10">
        <v>83.163645320000001</v>
      </c>
      <c r="P2462" s="10">
        <v>112.0608062</v>
      </c>
      <c r="Q2462" s="10">
        <v>78.325788279999998</v>
      </c>
      <c r="R2462" s="5">
        <v>1</v>
      </c>
      <c r="S2462" s="5">
        <v>1</v>
      </c>
      <c r="T2462" s="5">
        <v>0</v>
      </c>
      <c r="U2462" s="5">
        <v>0</v>
      </c>
      <c r="V2462" s="5">
        <v>1</v>
      </c>
      <c r="W2462" s="5">
        <v>0</v>
      </c>
      <c r="X2462" s="5">
        <v>0</v>
      </c>
      <c r="Y2462" s="5">
        <v>2</v>
      </c>
      <c r="Z2462" s="5">
        <v>1</v>
      </c>
      <c r="AA2462" s="5">
        <v>1</v>
      </c>
      <c r="AB2462" s="5">
        <v>1</v>
      </c>
      <c r="AC2462" s="5">
        <v>4</v>
      </c>
      <c r="AD2462" s="5">
        <v>1</v>
      </c>
      <c r="AE2462" s="5">
        <v>1</v>
      </c>
      <c r="AF2462" s="5">
        <v>1</v>
      </c>
      <c r="AG2462" s="5">
        <v>1</v>
      </c>
      <c r="AH2462" s="5">
        <v>1</v>
      </c>
      <c r="AI2462" s="5">
        <v>1</v>
      </c>
      <c r="AJ2462" s="5" t="s">
        <v>120</v>
      </c>
      <c r="AK2462" s="5">
        <v>2.19</v>
      </c>
      <c r="AL2462" s="7">
        <v>4.7699999999999997E-8</v>
      </c>
      <c r="AM2462" s="5" t="s">
        <v>43</v>
      </c>
      <c r="AN2462" s="5" t="s">
        <v>72</v>
      </c>
      <c r="AO2462" s="5" t="s">
        <v>92</v>
      </c>
    </row>
    <row r="2463" spans="1:41" x14ac:dyDescent="0.35">
      <c r="A2463" s="5" t="s">
        <v>2588</v>
      </c>
      <c r="B2463" s="6">
        <v>32116</v>
      </c>
      <c r="C2463" s="10">
        <v>33.113543091655266</v>
      </c>
      <c r="D2463" s="5">
        <v>1</v>
      </c>
      <c r="E2463" s="5">
        <v>0</v>
      </c>
      <c r="F2463" s="10">
        <v>26.509441349999999</v>
      </c>
      <c r="G2463" s="10">
        <v>167.12310650000001</v>
      </c>
      <c r="H2463" s="10">
        <v>74.041221590000006</v>
      </c>
      <c r="I2463" s="10">
        <v>60.341341630000002</v>
      </c>
      <c r="J2463" s="10">
        <v>89.691531850000004</v>
      </c>
      <c r="K2463" s="10">
        <v>116.0034727</v>
      </c>
      <c r="L2463" s="10">
        <v>147.6766513</v>
      </c>
      <c r="M2463" s="10">
        <v>117.0355713</v>
      </c>
      <c r="N2463" s="10">
        <v>2.4473544559999998</v>
      </c>
      <c r="O2463" s="10">
        <v>91.836536769999995</v>
      </c>
      <c r="P2463" s="10">
        <v>122.6151806</v>
      </c>
      <c r="Q2463" s="10">
        <v>73.759737139999999</v>
      </c>
      <c r="R2463" s="5">
        <v>0</v>
      </c>
      <c r="S2463" s="5">
        <v>0</v>
      </c>
      <c r="T2463" s="5">
        <v>0</v>
      </c>
      <c r="U2463" s="5">
        <v>0</v>
      </c>
      <c r="V2463" s="5">
        <v>0</v>
      </c>
      <c r="W2463" s="5">
        <v>0</v>
      </c>
      <c r="X2463" s="5">
        <v>0</v>
      </c>
      <c r="Y2463" s="5">
        <v>2</v>
      </c>
      <c r="Z2463" s="5">
        <v>1</v>
      </c>
      <c r="AA2463" s="5">
        <v>1</v>
      </c>
      <c r="AB2463" s="5">
        <v>2</v>
      </c>
      <c r="AC2463" s="5">
        <v>4</v>
      </c>
      <c r="AD2463" s="5">
        <v>1</v>
      </c>
      <c r="AE2463" s="5">
        <v>1</v>
      </c>
      <c r="AF2463" s="5">
        <v>1</v>
      </c>
      <c r="AG2463" s="5">
        <v>2</v>
      </c>
      <c r="AH2463" s="5">
        <v>1</v>
      </c>
      <c r="AI2463" s="5">
        <v>2</v>
      </c>
      <c r="AJ2463" s="5" t="s">
        <v>120</v>
      </c>
      <c r="AK2463" s="5">
        <v>2.19</v>
      </c>
      <c r="AL2463" s="7">
        <v>5.1200000000000003E-7</v>
      </c>
      <c r="AM2463" s="5" t="s">
        <v>36</v>
      </c>
      <c r="AN2463" s="5" t="s">
        <v>53</v>
      </c>
      <c r="AO2463" s="5" t="s">
        <v>117</v>
      </c>
    </row>
    <row r="2464" spans="1:41" x14ac:dyDescent="0.35">
      <c r="A2464" s="5" t="s">
        <v>2589</v>
      </c>
      <c r="B2464" s="6">
        <v>34444</v>
      </c>
      <c r="C2464" s="10">
        <v>26.744186046511629</v>
      </c>
      <c r="D2464" s="5">
        <v>1</v>
      </c>
      <c r="E2464" s="5">
        <v>0</v>
      </c>
      <c r="F2464" s="10">
        <v>20.150106610000002</v>
      </c>
      <c r="G2464" s="10">
        <v>165.06776239999999</v>
      </c>
      <c r="H2464" s="10">
        <v>54.903733350000003</v>
      </c>
      <c r="I2464" s="10">
        <v>65.338796389999999</v>
      </c>
      <c r="J2464" s="10">
        <v>92.088838100000004</v>
      </c>
      <c r="K2464" s="10">
        <v>107.20658570000001</v>
      </c>
      <c r="L2464" s="10">
        <v>185.79013639999999</v>
      </c>
      <c r="M2464" s="10">
        <v>119.2718359</v>
      </c>
      <c r="N2464" s="10">
        <v>2.8434888100000002</v>
      </c>
      <c r="O2464" s="10">
        <v>87.062008430000006</v>
      </c>
      <c r="P2464" s="10">
        <v>113.17710270000001</v>
      </c>
      <c r="Q2464" s="10">
        <v>80.895409009999995</v>
      </c>
      <c r="R2464" s="5">
        <v>0</v>
      </c>
      <c r="S2464" s="5">
        <v>0</v>
      </c>
      <c r="T2464" s="5">
        <v>1</v>
      </c>
      <c r="U2464" s="5">
        <v>0</v>
      </c>
      <c r="V2464" s="5">
        <v>0</v>
      </c>
      <c r="W2464" s="5">
        <v>0</v>
      </c>
      <c r="X2464" s="5">
        <v>0</v>
      </c>
      <c r="Y2464" s="5">
        <v>1</v>
      </c>
      <c r="Z2464" s="5">
        <v>1</v>
      </c>
      <c r="AA2464" s="5">
        <v>2</v>
      </c>
      <c r="AB2464" s="5">
        <v>1</v>
      </c>
      <c r="AC2464" s="5">
        <v>4</v>
      </c>
      <c r="AD2464" s="5">
        <v>1</v>
      </c>
      <c r="AE2464" s="5">
        <v>1</v>
      </c>
      <c r="AF2464" s="5">
        <v>1</v>
      </c>
      <c r="AG2464" s="5">
        <v>1</v>
      </c>
      <c r="AH2464" s="5">
        <v>2</v>
      </c>
      <c r="AI2464" s="5">
        <v>3</v>
      </c>
      <c r="AJ2464" s="5" t="s">
        <v>35</v>
      </c>
      <c r="AK2464" s="5">
        <v>2.19</v>
      </c>
      <c r="AL2464" s="7">
        <v>1.45E-5</v>
      </c>
      <c r="AM2464" s="5" t="s">
        <v>36</v>
      </c>
      <c r="AN2464" s="5" t="s">
        <v>66</v>
      </c>
      <c r="AO2464" s="5" t="s">
        <v>67</v>
      </c>
    </row>
    <row r="2465" spans="1:41" x14ac:dyDescent="0.35">
      <c r="A2465" s="5" t="s">
        <v>2590</v>
      </c>
      <c r="B2465" s="6">
        <v>31829</v>
      </c>
      <c r="C2465" s="10">
        <v>33.898768809849521</v>
      </c>
      <c r="D2465" s="5">
        <v>1</v>
      </c>
      <c r="E2465" s="5">
        <v>0</v>
      </c>
      <c r="F2465" s="10">
        <v>30.489133890000002</v>
      </c>
      <c r="G2465" s="10">
        <v>164.8751604</v>
      </c>
      <c r="H2465" s="10">
        <v>82.881108209999994</v>
      </c>
      <c r="I2465" s="10">
        <v>39.832853389999997</v>
      </c>
      <c r="J2465" s="10">
        <v>202.1580664</v>
      </c>
      <c r="K2465" s="10">
        <v>133.78125489999999</v>
      </c>
      <c r="L2465" s="10">
        <v>290.17698280000002</v>
      </c>
      <c r="M2465" s="10">
        <v>458.96892769999999</v>
      </c>
      <c r="N2465" s="10">
        <v>7.2848655850000004</v>
      </c>
      <c r="O2465" s="10">
        <v>111.2103951</v>
      </c>
      <c r="P2465" s="10">
        <v>122.77098890000001</v>
      </c>
      <c r="Q2465" s="10">
        <v>94.027750060000002</v>
      </c>
      <c r="R2465" s="5">
        <v>0</v>
      </c>
      <c r="S2465" s="5">
        <v>1</v>
      </c>
      <c r="T2465" s="5">
        <v>1</v>
      </c>
      <c r="U2465" s="5">
        <v>1</v>
      </c>
      <c r="V2465" s="5">
        <v>0</v>
      </c>
      <c r="W2465" s="5">
        <v>0</v>
      </c>
      <c r="X2465" s="5">
        <v>0</v>
      </c>
      <c r="Y2465" s="5">
        <v>3</v>
      </c>
      <c r="Z2465" s="5">
        <v>3</v>
      </c>
      <c r="AA2465" s="5">
        <v>4</v>
      </c>
      <c r="AB2465" s="5">
        <v>4</v>
      </c>
      <c r="AC2465" s="5">
        <v>3</v>
      </c>
      <c r="AD2465" s="5">
        <v>4</v>
      </c>
      <c r="AE2465" s="5">
        <v>3</v>
      </c>
      <c r="AF2465" s="5">
        <v>4</v>
      </c>
      <c r="AG2465" s="5">
        <v>2</v>
      </c>
      <c r="AH2465" s="5">
        <v>3</v>
      </c>
      <c r="AI2465" s="5">
        <v>3</v>
      </c>
      <c r="AJ2465" s="5" t="s">
        <v>126</v>
      </c>
      <c r="AK2465" s="5">
        <v>2.19</v>
      </c>
      <c r="AL2465" s="5">
        <v>0.99241068399999999</v>
      </c>
      <c r="AM2465" s="5" t="s">
        <v>36</v>
      </c>
      <c r="AN2465" s="5" t="s">
        <v>74</v>
      </c>
      <c r="AO2465" s="5" t="s">
        <v>109</v>
      </c>
    </row>
    <row r="2466" spans="1:41" x14ac:dyDescent="0.35">
      <c r="A2466" s="5" t="s">
        <v>2591</v>
      </c>
      <c r="B2466" s="6">
        <v>37252</v>
      </c>
      <c r="C2466" s="10">
        <v>19.061559507523938</v>
      </c>
      <c r="D2466" s="5">
        <v>1</v>
      </c>
      <c r="E2466" s="5">
        <v>0</v>
      </c>
      <c r="F2466" s="10">
        <v>29.86254761</v>
      </c>
      <c r="G2466" s="10">
        <v>162.8474578</v>
      </c>
      <c r="H2466" s="10">
        <v>79.193369469999993</v>
      </c>
      <c r="I2466" s="10">
        <v>37.161264670000001</v>
      </c>
      <c r="J2466" s="10">
        <v>202.17727070000001</v>
      </c>
      <c r="K2466" s="10">
        <v>128.84100559999999</v>
      </c>
      <c r="L2466" s="10">
        <v>279.5109933</v>
      </c>
      <c r="M2466" s="10">
        <v>477.88686580000001</v>
      </c>
      <c r="N2466" s="10">
        <v>7.5215683809999998</v>
      </c>
      <c r="O2466" s="10">
        <v>106.9537737</v>
      </c>
      <c r="P2466" s="10">
        <v>123.6071101</v>
      </c>
      <c r="Q2466" s="10">
        <v>92.368324130000005</v>
      </c>
      <c r="R2466" s="5">
        <v>0</v>
      </c>
      <c r="S2466" s="5">
        <v>0</v>
      </c>
      <c r="T2466" s="5">
        <v>1</v>
      </c>
      <c r="U2466" s="5">
        <v>0</v>
      </c>
      <c r="V2466" s="5">
        <v>1</v>
      </c>
      <c r="W2466" s="5">
        <v>1</v>
      </c>
      <c r="X2466" s="5">
        <v>1</v>
      </c>
      <c r="Y2466" s="5">
        <v>2</v>
      </c>
      <c r="Z2466" s="5">
        <v>2</v>
      </c>
      <c r="AA2466" s="5">
        <v>3</v>
      </c>
      <c r="AB2466" s="5">
        <v>4</v>
      </c>
      <c r="AC2466" s="5">
        <v>4</v>
      </c>
      <c r="AD2466" s="5">
        <v>4</v>
      </c>
      <c r="AE2466" s="5">
        <v>3</v>
      </c>
      <c r="AF2466" s="5">
        <v>4</v>
      </c>
      <c r="AG2466" s="5">
        <v>2</v>
      </c>
      <c r="AH2466" s="5">
        <v>3</v>
      </c>
      <c r="AI2466" s="5">
        <v>3</v>
      </c>
      <c r="AJ2466" s="5" t="s">
        <v>124</v>
      </c>
      <c r="AK2466" s="5">
        <v>2.19</v>
      </c>
      <c r="AL2466" s="5">
        <v>0.97107755299999998</v>
      </c>
      <c r="AM2466" s="5" t="s">
        <v>43</v>
      </c>
      <c r="AN2466" s="5" t="s">
        <v>44</v>
      </c>
      <c r="AO2466" s="5" t="s">
        <v>45</v>
      </c>
    </row>
    <row r="2467" spans="1:41" x14ac:dyDescent="0.35">
      <c r="A2467" s="5" t="s">
        <v>2592</v>
      </c>
      <c r="B2467" s="6">
        <v>35133</v>
      </c>
      <c r="C2467" s="10">
        <v>24.859097127222981</v>
      </c>
      <c r="D2467" s="5">
        <v>2</v>
      </c>
      <c r="E2467" s="5">
        <v>0</v>
      </c>
      <c r="F2467" s="10">
        <v>25.79635944</v>
      </c>
      <c r="G2467" s="10">
        <v>176.62472349999999</v>
      </c>
      <c r="H2467" s="10">
        <v>80.47507865</v>
      </c>
      <c r="I2467" s="10">
        <v>74.568238780000001</v>
      </c>
      <c r="J2467" s="10">
        <v>91.598767480000006</v>
      </c>
      <c r="K2467" s="10">
        <v>110.2868209</v>
      </c>
      <c r="L2467" s="10">
        <v>156.2251771</v>
      </c>
      <c r="M2467" s="10">
        <v>122.76759029999999</v>
      </c>
      <c r="N2467" s="10">
        <v>2.095063256</v>
      </c>
      <c r="O2467" s="10">
        <v>86.160270100000005</v>
      </c>
      <c r="P2467" s="10">
        <v>108.0379858</v>
      </c>
      <c r="Q2467" s="10">
        <v>76.264758119999996</v>
      </c>
      <c r="R2467" s="5">
        <v>0</v>
      </c>
      <c r="S2467" s="5">
        <v>0</v>
      </c>
      <c r="T2467" s="5">
        <v>1</v>
      </c>
      <c r="U2467" s="5">
        <v>0</v>
      </c>
      <c r="V2467" s="5">
        <v>0</v>
      </c>
      <c r="W2467" s="5">
        <v>0</v>
      </c>
      <c r="X2467" s="5">
        <v>0</v>
      </c>
      <c r="Y2467" s="5">
        <v>2</v>
      </c>
      <c r="Z2467" s="5">
        <v>1</v>
      </c>
      <c r="AA2467" s="5">
        <v>1</v>
      </c>
      <c r="AB2467" s="5">
        <v>1</v>
      </c>
      <c r="AC2467" s="5">
        <v>4</v>
      </c>
      <c r="AD2467" s="5">
        <v>1</v>
      </c>
      <c r="AE2467" s="5">
        <v>1</v>
      </c>
      <c r="AF2467" s="5">
        <v>1</v>
      </c>
      <c r="AG2467" s="5">
        <v>1</v>
      </c>
      <c r="AH2467" s="5">
        <v>1</v>
      </c>
      <c r="AI2467" s="5">
        <v>1</v>
      </c>
      <c r="AJ2467" s="5" t="s">
        <v>119</v>
      </c>
      <c r="AK2467" s="5">
        <v>1.02</v>
      </c>
      <c r="AL2467" s="7">
        <v>2.8200000000000002E-9</v>
      </c>
      <c r="AM2467" s="5" t="s">
        <v>36</v>
      </c>
      <c r="AN2467" s="5" t="s">
        <v>47</v>
      </c>
      <c r="AO2467" s="5" t="s">
        <v>103</v>
      </c>
    </row>
    <row r="2468" spans="1:41" x14ac:dyDescent="0.35">
      <c r="A2468" s="5" t="s">
        <v>2593</v>
      </c>
      <c r="B2468" s="6">
        <v>30885</v>
      </c>
      <c r="C2468" s="10">
        <v>36.481532147742818</v>
      </c>
      <c r="D2468" s="5">
        <v>1</v>
      </c>
      <c r="E2468" s="5">
        <v>0</v>
      </c>
      <c r="F2468" s="10">
        <v>26.14873742</v>
      </c>
      <c r="G2468" s="10">
        <v>162.05781870000001</v>
      </c>
      <c r="H2468" s="10">
        <v>68.673740359999996</v>
      </c>
      <c r="I2468" s="10">
        <v>69.740807579999995</v>
      </c>
      <c r="J2468" s="10">
        <v>94.180908209999998</v>
      </c>
      <c r="K2468" s="10">
        <v>108.8946571</v>
      </c>
      <c r="L2468" s="10">
        <v>143.00904550000001</v>
      </c>
      <c r="M2468" s="10">
        <v>115.21173829999999</v>
      </c>
      <c r="N2468" s="10">
        <v>2.0505791439999999</v>
      </c>
      <c r="O2468" s="10">
        <v>91.924272090000002</v>
      </c>
      <c r="P2468" s="10">
        <v>112.7898943</v>
      </c>
      <c r="Q2468" s="10">
        <v>81.571117459999996</v>
      </c>
      <c r="R2468" s="5">
        <v>0</v>
      </c>
      <c r="S2468" s="5">
        <v>0</v>
      </c>
      <c r="T2468" s="5">
        <v>1</v>
      </c>
      <c r="U2468" s="5">
        <v>0</v>
      </c>
      <c r="V2468" s="5">
        <v>0</v>
      </c>
      <c r="W2468" s="5">
        <v>0</v>
      </c>
      <c r="X2468" s="5">
        <v>0</v>
      </c>
      <c r="Y2468" s="5">
        <v>2</v>
      </c>
      <c r="Z2468" s="5">
        <v>1</v>
      </c>
      <c r="AA2468" s="5">
        <v>1</v>
      </c>
      <c r="AB2468" s="5">
        <v>1</v>
      </c>
      <c r="AC2468" s="5">
        <v>4</v>
      </c>
      <c r="AD2468" s="5">
        <v>1</v>
      </c>
      <c r="AE2468" s="5">
        <v>1</v>
      </c>
      <c r="AF2468" s="5">
        <v>1</v>
      </c>
      <c r="AG2468" s="5">
        <v>1</v>
      </c>
      <c r="AH2468" s="5">
        <v>2</v>
      </c>
      <c r="AI2468" s="5">
        <v>3</v>
      </c>
      <c r="AJ2468" s="5" t="s">
        <v>120</v>
      </c>
      <c r="AK2468" s="5">
        <v>2.19</v>
      </c>
      <c r="AL2468" s="7">
        <v>5.4000000000000002E-7</v>
      </c>
      <c r="AM2468" s="5" t="s">
        <v>43</v>
      </c>
      <c r="AN2468" s="5" t="s">
        <v>72</v>
      </c>
      <c r="AO2468" s="5" t="s">
        <v>89</v>
      </c>
    </row>
    <row r="2469" spans="1:41" x14ac:dyDescent="0.35">
      <c r="A2469" s="5" t="s">
        <v>2594</v>
      </c>
      <c r="B2469" s="6">
        <v>26837</v>
      </c>
      <c r="C2469" s="10">
        <v>47.556771545827637</v>
      </c>
      <c r="D2469" s="5">
        <v>2</v>
      </c>
      <c r="E2469" s="5">
        <v>3</v>
      </c>
      <c r="F2469" s="10">
        <v>24.68402154</v>
      </c>
      <c r="G2469" s="10">
        <v>167.04218639999999</v>
      </c>
      <c r="H2469" s="10">
        <v>68.876052529999995</v>
      </c>
      <c r="I2469" s="10">
        <v>59.170695809999998</v>
      </c>
      <c r="J2469" s="10">
        <v>113.83510630000001</v>
      </c>
      <c r="K2469" s="10">
        <v>117.9780749</v>
      </c>
      <c r="L2469" s="10">
        <v>146.05454950000001</v>
      </c>
      <c r="M2469" s="10">
        <v>116.8794989</v>
      </c>
      <c r="N2469" s="10">
        <v>2.4683595060000001</v>
      </c>
      <c r="O2469" s="10">
        <v>87.250161989999995</v>
      </c>
      <c r="P2469" s="10">
        <v>110.1400852</v>
      </c>
      <c r="Q2469" s="10">
        <v>87.793225539999995</v>
      </c>
      <c r="R2469" s="5">
        <v>0</v>
      </c>
      <c r="S2469" s="5">
        <v>0</v>
      </c>
      <c r="T2469" s="5">
        <v>1</v>
      </c>
      <c r="U2469" s="5">
        <v>0</v>
      </c>
      <c r="V2469" s="5">
        <v>0</v>
      </c>
      <c r="W2469" s="5">
        <v>0</v>
      </c>
      <c r="X2469" s="5">
        <v>0</v>
      </c>
      <c r="Y2469" s="5">
        <v>1</v>
      </c>
      <c r="Z2469" s="5">
        <v>1</v>
      </c>
      <c r="AA2469" s="5">
        <v>1</v>
      </c>
      <c r="AB2469" s="5">
        <v>2</v>
      </c>
      <c r="AC2469" s="5">
        <v>4</v>
      </c>
      <c r="AD2469" s="5">
        <v>1</v>
      </c>
      <c r="AE2469" s="5">
        <v>1</v>
      </c>
      <c r="AF2469" s="5">
        <v>1</v>
      </c>
      <c r="AG2469" s="5">
        <v>1</v>
      </c>
      <c r="AH2469" s="5">
        <v>2</v>
      </c>
      <c r="AI2469" s="5">
        <v>3</v>
      </c>
      <c r="AJ2469" s="5" t="s">
        <v>123</v>
      </c>
      <c r="AK2469" s="5">
        <v>2.15</v>
      </c>
      <c r="AL2469" s="7">
        <v>9.0400000000000005E-7</v>
      </c>
      <c r="AM2469" s="5" t="s">
        <v>36</v>
      </c>
      <c r="AN2469" s="5" t="s">
        <v>55</v>
      </c>
      <c r="AO2469" s="5" t="s">
        <v>62</v>
      </c>
    </row>
    <row r="2470" spans="1:41" x14ac:dyDescent="0.35">
      <c r="A2470" s="5" t="s">
        <v>2595</v>
      </c>
      <c r="B2470" s="6">
        <v>32358</v>
      </c>
      <c r="C2470" s="10">
        <v>32.451436388508895</v>
      </c>
      <c r="D2470" s="5">
        <v>2</v>
      </c>
      <c r="E2470" s="5">
        <v>1</v>
      </c>
      <c r="F2470" s="10">
        <v>27.763354759999999</v>
      </c>
      <c r="G2470" s="10">
        <v>177.0534059</v>
      </c>
      <c r="H2470" s="10">
        <v>87.032310589999994</v>
      </c>
      <c r="I2470" s="10">
        <v>77.609436209999998</v>
      </c>
      <c r="J2470" s="10">
        <v>115.74751999999999</v>
      </c>
      <c r="K2470" s="10">
        <v>106.8299909</v>
      </c>
      <c r="L2470" s="10">
        <v>174.8755232</v>
      </c>
      <c r="M2470" s="10">
        <v>117.93929780000001</v>
      </c>
      <c r="N2470" s="10">
        <v>2.253276557</v>
      </c>
      <c r="O2470" s="10">
        <v>92.409073849999999</v>
      </c>
      <c r="P2470" s="10">
        <v>107.6534582</v>
      </c>
      <c r="Q2470" s="10">
        <v>80.524953120000006</v>
      </c>
      <c r="R2470" s="5">
        <v>1</v>
      </c>
      <c r="S2470" s="5">
        <v>0</v>
      </c>
      <c r="T2470" s="5">
        <v>0</v>
      </c>
      <c r="U2470" s="5">
        <v>0</v>
      </c>
      <c r="V2470" s="5">
        <v>0</v>
      </c>
      <c r="W2470" s="5">
        <v>0</v>
      </c>
      <c r="X2470" s="5">
        <v>0</v>
      </c>
      <c r="Y2470" s="5">
        <v>2</v>
      </c>
      <c r="Z2470" s="5">
        <v>1</v>
      </c>
      <c r="AA2470" s="5">
        <v>2</v>
      </c>
      <c r="AB2470" s="5">
        <v>1</v>
      </c>
      <c r="AC2470" s="5">
        <v>4</v>
      </c>
      <c r="AD2470" s="5">
        <v>1</v>
      </c>
      <c r="AE2470" s="5">
        <v>1</v>
      </c>
      <c r="AF2470" s="5">
        <v>1</v>
      </c>
      <c r="AG2470" s="5">
        <v>1</v>
      </c>
      <c r="AH2470" s="5">
        <v>2</v>
      </c>
      <c r="AI2470" s="5">
        <v>3</v>
      </c>
      <c r="AJ2470" s="5" t="s">
        <v>121</v>
      </c>
      <c r="AK2470" s="5">
        <v>1.02</v>
      </c>
      <c r="AL2470" s="7">
        <v>5.1100000000000002E-6</v>
      </c>
      <c r="AM2470" s="5" t="s">
        <v>43</v>
      </c>
      <c r="AN2470" s="5" t="s">
        <v>72</v>
      </c>
      <c r="AO2470" s="5" t="s">
        <v>89</v>
      </c>
    </row>
    <row r="2471" spans="1:41" x14ac:dyDescent="0.35">
      <c r="A2471" s="5" t="s">
        <v>2596</v>
      </c>
      <c r="B2471" s="6">
        <v>34695</v>
      </c>
      <c r="C2471" s="10">
        <v>26.057455540355676</v>
      </c>
      <c r="D2471" s="5">
        <v>1</v>
      </c>
      <c r="E2471" s="5">
        <v>0</v>
      </c>
      <c r="F2471" s="10">
        <v>20.045446380000001</v>
      </c>
      <c r="G2471" s="10">
        <v>161.58702690000001</v>
      </c>
      <c r="H2471" s="10">
        <v>52.339396700000002</v>
      </c>
      <c r="I2471" s="10">
        <v>66.013173449999996</v>
      </c>
      <c r="J2471" s="10">
        <v>88.536033470000007</v>
      </c>
      <c r="K2471" s="10">
        <v>110.5400819</v>
      </c>
      <c r="L2471" s="10">
        <v>182.53343380000001</v>
      </c>
      <c r="M2471" s="10">
        <v>126.90690499999999</v>
      </c>
      <c r="N2471" s="10">
        <v>2.7651061779999999</v>
      </c>
      <c r="O2471" s="10">
        <v>92.634836070000006</v>
      </c>
      <c r="P2471" s="10">
        <v>114.8451158</v>
      </c>
      <c r="Q2471" s="10">
        <v>76.649539419999996</v>
      </c>
      <c r="R2471" s="5">
        <v>0</v>
      </c>
      <c r="S2471" s="5">
        <v>0</v>
      </c>
      <c r="T2471" s="5">
        <v>1</v>
      </c>
      <c r="U2471" s="5">
        <v>0</v>
      </c>
      <c r="V2471" s="5">
        <v>0</v>
      </c>
      <c r="W2471" s="5">
        <v>0</v>
      </c>
      <c r="X2471" s="5">
        <v>0</v>
      </c>
      <c r="Y2471" s="5">
        <v>1</v>
      </c>
      <c r="Z2471" s="5">
        <v>1</v>
      </c>
      <c r="AA2471" s="5">
        <v>2</v>
      </c>
      <c r="AB2471" s="5">
        <v>1</v>
      </c>
      <c r="AC2471" s="5">
        <v>4</v>
      </c>
      <c r="AD2471" s="5">
        <v>1</v>
      </c>
      <c r="AE2471" s="5">
        <v>1</v>
      </c>
      <c r="AF2471" s="5">
        <v>1</v>
      </c>
      <c r="AG2471" s="5">
        <v>1</v>
      </c>
      <c r="AH2471" s="5">
        <v>1</v>
      </c>
      <c r="AI2471" s="5">
        <v>1</v>
      </c>
      <c r="AJ2471" s="5" t="s">
        <v>35</v>
      </c>
      <c r="AK2471" s="5">
        <v>2.19</v>
      </c>
      <c r="AL2471" s="7">
        <v>4.1999999999999996E-6</v>
      </c>
      <c r="AM2471" s="5" t="s">
        <v>76</v>
      </c>
      <c r="AN2471" s="5" t="s">
        <v>77</v>
      </c>
      <c r="AO2471" s="5" t="s">
        <v>85</v>
      </c>
    </row>
    <row r="2472" spans="1:41" x14ac:dyDescent="0.35">
      <c r="A2472" s="5" t="s">
        <v>2597</v>
      </c>
      <c r="B2472" s="6">
        <v>35357</v>
      </c>
      <c r="C2472" s="10">
        <v>24.246238030095761</v>
      </c>
      <c r="D2472" s="5">
        <v>2</v>
      </c>
      <c r="E2472" s="5">
        <v>0</v>
      </c>
      <c r="F2472" s="10">
        <v>21.833141210000001</v>
      </c>
      <c r="G2472" s="10">
        <v>168.40955310000001</v>
      </c>
      <c r="H2472" s="10">
        <v>61.922669460000002</v>
      </c>
      <c r="I2472" s="10">
        <v>70.712448640000005</v>
      </c>
      <c r="J2472" s="10">
        <v>92.957577099999995</v>
      </c>
      <c r="K2472" s="10">
        <v>111.31776670000001</v>
      </c>
      <c r="L2472" s="10">
        <v>153.38196120000001</v>
      </c>
      <c r="M2472" s="10">
        <v>115.07697109999999</v>
      </c>
      <c r="N2472" s="10">
        <v>2.1690941860000001</v>
      </c>
      <c r="O2472" s="10">
        <v>94.496267290000006</v>
      </c>
      <c r="P2472" s="10">
        <v>112.39448059999999</v>
      </c>
      <c r="Q2472" s="10">
        <v>83.032350530000002</v>
      </c>
      <c r="R2472" s="5">
        <v>0</v>
      </c>
      <c r="S2472" s="5">
        <v>0</v>
      </c>
      <c r="T2472" s="5">
        <v>1</v>
      </c>
      <c r="U2472" s="5">
        <v>1</v>
      </c>
      <c r="V2472" s="5">
        <v>0</v>
      </c>
      <c r="W2472" s="5">
        <v>0</v>
      </c>
      <c r="X2472" s="5">
        <v>0</v>
      </c>
      <c r="Y2472" s="5">
        <v>1</v>
      </c>
      <c r="Z2472" s="5">
        <v>1</v>
      </c>
      <c r="AA2472" s="5">
        <v>1</v>
      </c>
      <c r="AB2472" s="5">
        <v>1</v>
      </c>
      <c r="AC2472" s="5">
        <v>4</v>
      </c>
      <c r="AD2472" s="5">
        <v>1</v>
      </c>
      <c r="AE2472" s="5">
        <v>1</v>
      </c>
      <c r="AF2472" s="5">
        <v>1</v>
      </c>
      <c r="AG2472" s="5">
        <v>1</v>
      </c>
      <c r="AH2472" s="5">
        <v>2</v>
      </c>
      <c r="AI2472" s="5">
        <v>3</v>
      </c>
      <c r="AJ2472" s="5" t="s">
        <v>119</v>
      </c>
      <c r="AK2472" s="5">
        <v>1.02</v>
      </c>
      <c r="AL2472" s="7">
        <v>6.8199999999999999E-7</v>
      </c>
      <c r="AM2472" s="5" t="s">
        <v>36</v>
      </c>
      <c r="AN2472" s="5" t="s">
        <v>39</v>
      </c>
      <c r="AO2472" s="5" t="s">
        <v>90</v>
      </c>
    </row>
    <row r="2473" spans="1:41" x14ac:dyDescent="0.35">
      <c r="A2473" s="5" t="s">
        <v>2598</v>
      </c>
      <c r="B2473" s="6">
        <v>36472</v>
      </c>
      <c r="C2473" s="10">
        <v>21.195622435020521</v>
      </c>
      <c r="D2473" s="5">
        <v>2</v>
      </c>
      <c r="E2473" s="5">
        <v>0</v>
      </c>
      <c r="F2473" s="10">
        <v>27.33330969</v>
      </c>
      <c r="G2473" s="10">
        <v>168.44696479999999</v>
      </c>
      <c r="H2473" s="10">
        <v>77.556571450000007</v>
      </c>
      <c r="I2473" s="10">
        <v>36.231644789999997</v>
      </c>
      <c r="J2473" s="10">
        <v>199.44087880000001</v>
      </c>
      <c r="K2473" s="10">
        <v>129.73716640000001</v>
      </c>
      <c r="L2473" s="10">
        <v>283.18952619999999</v>
      </c>
      <c r="M2473" s="10">
        <v>482.62329419999998</v>
      </c>
      <c r="N2473" s="10">
        <v>7.8160825389999999</v>
      </c>
      <c r="O2473" s="10">
        <v>107.0420513</v>
      </c>
      <c r="P2473" s="10">
        <v>119.2949833</v>
      </c>
      <c r="Q2473" s="10">
        <v>89.039617980000003</v>
      </c>
      <c r="R2473" s="5">
        <v>1</v>
      </c>
      <c r="S2473" s="5">
        <v>0</v>
      </c>
      <c r="T2473" s="5">
        <v>1</v>
      </c>
      <c r="U2473" s="5">
        <v>0</v>
      </c>
      <c r="V2473" s="5">
        <v>1</v>
      </c>
      <c r="W2473" s="5">
        <v>1</v>
      </c>
      <c r="X2473" s="5">
        <v>0</v>
      </c>
      <c r="Y2473" s="5">
        <v>2</v>
      </c>
      <c r="Z2473" s="5">
        <v>2</v>
      </c>
      <c r="AA2473" s="5">
        <v>3</v>
      </c>
      <c r="AB2473" s="5">
        <v>4</v>
      </c>
      <c r="AC2473" s="5">
        <v>4</v>
      </c>
      <c r="AD2473" s="5">
        <v>4</v>
      </c>
      <c r="AE2473" s="5">
        <v>3</v>
      </c>
      <c r="AF2473" s="5">
        <v>4</v>
      </c>
      <c r="AG2473" s="5">
        <v>1</v>
      </c>
      <c r="AH2473" s="5">
        <v>3</v>
      </c>
      <c r="AI2473" s="5">
        <v>3</v>
      </c>
      <c r="AJ2473" s="5" t="s">
        <v>125</v>
      </c>
      <c r="AK2473" s="5">
        <v>1.02</v>
      </c>
      <c r="AL2473" s="5">
        <v>0.50390423799999995</v>
      </c>
      <c r="AM2473" s="5" t="s">
        <v>36</v>
      </c>
      <c r="AN2473" s="5" t="s">
        <v>37</v>
      </c>
      <c r="AO2473" s="5" t="s">
        <v>38</v>
      </c>
    </row>
    <row r="2474" spans="1:41" x14ac:dyDescent="0.35">
      <c r="A2474" s="5" t="s">
        <v>2599</v>
      </c>
      <c r="B2474" s="6">
        <v>35224</v>
      </c>
      <c r="C2474" s="10">
        <v>24.610123119015046</v>
      </c>
      <c r="D2474" s="5">
        <v>1</v>
      </c>
      <c r="E2474" s="5">
        <v>0</v>
      </c>
      <c r="F2474" s="10">
        <v>28.210911159999998</v>
      </c>
      <c r="G2474" s="10">
        <v>159.47119480000001</v>
      </c>
      <c r="H2474" s="10">
        <v>71.743343030000005</v>
      </c>
      <c r="I2474" s="10">
        <v>32.86804712</v>
      </c>
      <c r="J2474" s="10">
        <v>200.62833130000001</v>
      </c>
      <c r="K2474" s="10">
        <v>126.7998778</v>
      </c>
      <c r="L2474" s="10">
        <v>284.3197409</v>
      </c>
      <c r="M2474" s="10">
        <v>473.08641299999999</v>
      </c>
      <c r="N2474" s="10">
        <v>8.6503387259999993</v>
      </c>
      <c r="O2474" s="10">
        <v>108.7857138</v>
      </c>
      <c r="P2474" s="10">
        <v>121.1493377</v>
      </c>
      <c r="Q2474" s="10">
        <v>96.166848450000003</v>
      </c>
      <c r="R2474" s="5">
        <v>1</v>
      </c>
      <c r="S2474" s="5">
        <v>1</v>
      </c>
      <c r="T2474" s="5">
        <v>1</v>
      </c>
      <c r="U2474" s="5">
        <v>1</v>
      </c>
      <c r="V2474" s="5">
        <v>1</v>
      </c>
      <c r="W2474" s="5">
        <v>0</v>
      </c>
      <c r="X2474" s="5">
        <v>1</v>
      </c>
      <c r="Y2474" s="5">
        <v>2</v>
      </c>
      <c r="Z2474" s="5">
        <v>2</v>
      </c>
      <c r="AA2474" s="5">
        <v>3</v>
      </c>
      <c r="AB2474" s="5">
        <v>4</v>
      </c>
      <c r="AC2474" s="5">
        <v>4</v>
      </c>
      <c r="AD2474" s="5">
        <v>4</v>
      </c>
      <c r="AE2474" s="5">
        <v>3</v>
      </c>
      <c r="AF2474" s="5">
        <v>4</v>
      </c>
      <c r="AG2474" s="5">
        <v>2</v>
      </c>
      <c r="AH2474" s="5">
        <v>4</v>
      </c>
      <c r="AI2474" s="5">
        <v>3</v>
      </c>
      <c r="AJ2474" s="5" t="s">
        <v>124</v>
      </c>
      <c r="AK2474" s="5">
        <v>2.19</v>
      </c>
      <c r="AL2474" s="5">
        <v>0.99820783199999996</v>
      </c>
      <c r="AM2474" s="5" t="s">
        <v>46</v>
      </c>
      <c r="AN2474" s="5" t="s">
        <v>47</v>
      </c>
      <c r="AO2474" s="5" t="s">
        <v>48</v>
      </c>
    </row>
    <row r="2475" spans="1:41" x14ac:dyDescent="0.35">
      <c r="A2475" s="5" t="s">
        <v>2600</v>
      </c>
      <c r="B2475" s="6">
        <v>33011</v>
      </c>
      <c r="C2475" s="10">
        <v>30.664842681258548</v>
      </c>
      <c r="D2475" s="5">
        <v>2</v>
      </c>
      <c r="E2475" s="5">
        <v>0</v>
      </c>
      <c r="F2475" s="10">
        <v>26.842119350000001</v>
      </c>
      <c r="G2475" s="10">
        <v>169.9558394</v>
      </c>
      <c r="H2475" s="10">
        <v>77.53342782</v>
      </c>
      <c r="I2475" s="10">
        <v>43.076160940000001</v>
      </c>
      <c r="J2475" s="10">
        <v>197.37935669999999</v>
      </c>
      <c r="K2475" s="10">
        <v>129.80346990000001</v>
      </c>
      <c r="L2475" s="10">
        <v>297.49948030000002</v>
      </c>
      <c r="M2475" s="10">
        <v>465.66482459999997</v>
      </c>
      <c r="N2475" s="10">
        <v>6.906360125</v>
      </c>
      <c r="O2475" s="10">
        <v>117.1600219</v>
      </c>
      <c r="P2475" s="10">
        <v>127.9654371</v>
      </c>
      <c r="Q2475" s="10">
        <v>83.819632769999998</v>
      </c>
      <c r="R2475" s="5">
        <v>1</v>
      </c>
      <c r="S2475" s="5">
        <v>1</v>
      </c>
      <c r="T2475" s="5">
        <v>1</v>
      </c>
      <c r="U2475" s="5">
        <v>1</v>
      </c>
      <c r="V2475" s="5">
        <v>1</v>
      </c>
      <c r="W2475" s="5">
        <v>0</v>
      </c>
      <c r="X2475" s="5">
        <v>1</v>
      </c>
      <c r="Y2475" s="5">
        <v>2</v>
      </c>
      <c r="Z2475" s="5">
        <v>3</v>
      </c>
      <c r="AA2475" s="5">
        <v>4</v>
      </c>
      <c r="AB2475" s="5">
        <v>3</v>
      </c>
      <c r="AC2475" s="5">
        <v>4</v>
      </c>
      <c r="AD2475" s="5">
        <v>4</v>
      </c>
      <c r="AE2475" s="5">
        <v>3</v>
      </c>
      <c r="AF2475" s="5">
        <v>4</v>
      </c>
      <c r="AG2475" s="5">
        <v>2</v>
      </c>
      <c r="AH2475" s="5">
        <v>2</v>
      </c>
      <c r="AI2475" s="5">
        <v>3</v>
      </c>
      <c r="AJ2475" s="5" t="s">
        <v>127</v>
      </c>
      <c r="AK2475" s="5">
        <v>1.02</v>
      </c>
      <c r="AL2475" s="5">
        <v>0.94778475100000004</v>
      </c>
      <c r="AM2475" s="5" t="s">
        <v>36</v>
      </c>
      <c r="AN2475" s="5" t="s">
        <v>37</v>
      </c>
      <c r="AO2475" s="5" t="s">
        <v>38</v>
      </c>
    </row>
    <row r="2476" spans="1:41" x14ac:dyDescent="0.35">
      <c r="A2476" s="5" t="s">
        <v>2601</v>
      </c>
      <c r="B2476" s="6">
        <v>37523</v>
      </c>
      <c r="C2476" s="10">
        <v>18.320109439124487</v>
      </c>
      <c r="D2476" s="5">
        <v>1</v>
      </c>
      <c r="E2476" s="5">
        <v>0</v>
      </c>
      <c r="F2476" s="10">
        <v>25.261105749999999</v>
      </c>
      <c r="G2476" s="10">
        <v>158.80240689999999</v>
      </c>
      <c r="H2476" s="10">
        <v>63.70397294</v>
      </c>
      <c r="I2476" s="10">
        <v>61.039146619999997</v>
      </c>
      <c r="J2476" s="10">
        <v>92.952226229999994</v>
      </c>
      <c r="K2476" s="10">
        <v>117.46022309999999</v>
      </c>
      <c r="L2476" s="10">
        <v>178.2465986</v>
      </c>
      <c r="M2476" s="10">
        <v>113.8635688</v>
      </c>
      <c r="N2476" s="10">
        <v>2.920201354</v>
      </c>
      <c r="O2476" s="10">
        <v>92.167768269999996</v>
      </c>
      <c r="P2476" s="10">
        <v>110.77880209999999</v>
      </c>
      <c r="Q2476" s="10">
        <v>79.61164153</v>
      </c>
      <c r="R2476" s="5">
        <v>1</v>
      </c>
      <c r="S2476" s="5">
        <v>0</v>
      </c>
      <c r="T2476" s="5">
        <v>0</v>
      </c>
      <c r="U2476" s="5">
        <v>0</v>
      </c>
      <c r="V2476" s="5">
        <v>0</v>
      </c>
      <c r="W2476" s="5">
        <v>0</v>
      </c>
      <c r="X2476" s="5">
        <v>0</v>
      </c>
      <c r="Y2476" s="5">
        <v>2</v>
      </c>
      <c r="Z2476" s="5">
        <v>1</v>
      </c>
      <c r="AA2476" s="5">
        <v>2</v>
      </c>
      <c r="AB2476" s="5">
        <v>2</v>
      </c>
      <c r="AC2476" s="5">
        <v>4</v>
      </c>
      <c r="AD2476" s="5">
        <v>1</v>
      </c>
      <c r="AE2476" s="5">
        <v>1</v>
      </c>
      <c r="AF2476" s="5">
        <v>1</v>
      </c>
      <c r="AG2476" s="5">
        <v>1</v>
      </c>
      <c r="AH2476" s="5">
        <v>1</v>
      </c>
      <c r="AI2476" s="5">
        <v>1</v>
      </c>
      <c r="AJ2476" s="5" t="s">
        <v>35</v>
      </c>
      <c r="AK2476" s="5">
        <v>2.19</v>
      </c>
      <c r="AL2476" s="7">
        <v>2.7800000000000001E-5</v>
      </c>
      <c r="AM2476" s="5" t="s">
        <v>43</v>
      </c>
      <c r="AN2476" s="5" t="s">
        <v>72</v>
      </c>
      <c r="AO2476" s="5" t="s">
        <v>92</v>
      </c>
    </row>
    <row r="2477" spans="1:41" x14ac:dyDescent="0.35">
      <c r="A2477" s="5" t="s">
        <v>2602</v>
      </c>
      <c r="B2477" s="6">
        <v>36714</v>
      </c>
      <c r="C2477" s="10">
        <v>20.533515731874147</v>
      </c>
      <c r="D2477" s="5">
        <v>2</v>
      </c>
      <c r="E2477" s="5">
        <v>0</v>
      </c>
      <c r="F2477" s="10">
        <v>34.602331450000001</v>
      </c>
      <c r="G2477" s="10">
        <v>169.63683259999999</v>
      </c>
      <c r="H2477" s="10">
        <v>99.573935320000004</v>
      </c>
      <c r="I2477" s="10">
        <v>40.090129820000001</v>
      </c>
      <c r="J2477" s="10">
        <v>195.8450019</v>
      </c>
      <c r="K2477" s="10">
        <v>124.1792526</v>
      </c>
      <c r="L2477" s="10">
        <v>287.64641119999999</v>
      </c>
      <c r="M2477" s="10">
        <v>478.85352019999999</v>
      </c>
      <c r="N2477" s="10">
        <v>7.1749932599999999</v>
      </c>
      <c r="O2477" s="10">
        <v>108.6672334</v>
      </c>
      <c r="P2477" s="10">
        <v>122.37549629999999</v>
      </c>
      <c r="Q2477" s="10">
        <v>92.794603289999998</v>
      </c>
      <c r="R2477" s="5">
        <v>1</v>
      </c>
      <c r="S2477" s="5">
        <v>1</v>
      </c>
      <c r="T2477" s="5">
        <v>1</v>
      </c>
      <c r="U2477" s="5">
        <v>1</v>
      </c>
      <c r="V2477" s="5">
        <v>0</v>
      </c>
      <c r="W2477" s="5">
        <v>0</v>
      </c>
      <c r="X2477" s="5">
        <v>0</v>
      </c>
      <c r="Y2477" s="5">
        <v>3</v>
      </c>
      <c r="Z2477" s="5">
        <v>2</v>
      </c>
      <c r="AA2477" s="5">
        <v>3</v>
      </c>
      <c r="AB2477" s="5">
        <v>3</v>
      </c>
      <c r="AC2477" s="5">
        <v>4</v>
      </c>
      <c r="AD2477" s="5">
        <v>4</v>
      </c>
      <c r="AE2477" s="5">
        <v>3</v>
      </c>
      <c r="AF2477" s="5">
        <v>4</v>
      </c>
      <c r="AG2477" s="5">
        <v>2</v>
      </c>
      <c r="AH2477" s="5">
        <v>3</v>
      </c>
      <c r="AI2477" s="5">
        <v>3</v>
      </c>
      <c r="AJ2477" s="5" t="s">
        <v>125</v>
      </c>
      <c r="AK2477" s="5">
        <v>1.02</v>
      </c>
      <c r="AL2477" s="5">
        <v>0.99874565800000004</v>
      </c>
      <c r="AM2477" s="5" t="s">
        <v>36</v>
      </c>
      <c r="AN2477" s="5" t="s">
        <v>39</v>
      </c>
      <c r="AO2477" s="5" t="s">
        <v>71</v>
      </c>
    </row>
    <row r="2478" spans="1:41" x14ac:dyDescent="0.35">
      <c r="A2478" s="5" t="s">
        <v>2603</v>
      </c>
      <c r="B2478" s="6">
        <v>30476</v>
      </c>
      <c r="C2478" s="10">
        <v>37.600547195622433</v>
      </c>
      <c r="D2478" s="5">
        <v>2</v>
      </c>
      <c r="E2478" s="5">
        <v>0</v>
      </c>
      <c r="F2478" s="10">
        <v>30.731094410000001</v>
      </c>
      <c r="G2478" s="10">
        <v>180.1763387</v>
      </c>
      <c r="H2478" s="10">
        <v>99.763928379999996</v>
      </c>
      <c r="I2478" s="10">
        <v>35.27624522</v>
      </c>
      <c r="J2478" s="10">
        <v>195.97920329999999</v>
      </c>
      <c r="K2478" s="10">
        <v>137.61823319999999</v>
      </c>
      <c r="L2478" s="10">
        <v>295.51287059999999</v>
      </c>
      <c r="M2478" s="10">
        <v>462.68662819999997</v>
      </c>
      <c r="N2478" s="10">
        <v>8.3771067129999999</v>
      </c>
      <c r="O2478" s="10">
        <v>116.2329776</v>
      </c>
      <c r="P2478" s="10">
        <v>121.7050414</v>
      </c>
      <c r="Q2478" s="10">
        <v>86.094155420000007</v>
      </c>
      <c r="R2478" s="5">
        <v>0</v>
      </c>
      <c r="S2478" s="5">
        <v>0</v>
      </c>
      <c r="T2478" s="5">
        <v>1</v>
      </c>
      <c r="U2478" s="5">
        <v>1</v>
      </c>
      <c r="V2478" s="5">
        <v>0</v>
      </c>
      <c r="W2478" s="5">
        <v>1</v>
      </c>
      <c r="X2478" s="5">
        <v>1</v>
      </c>
      <c r="Y2478" s="5">
        <v>3</v>
      </c>
      <c r="Z2478" s="5">
        <v>3</v>
      </c>
      <c r="AA2478" s="5">
        <v>4</v>
      </c>
      <c r="AB2478" s="5">
        <v>4</v>
      </c>
      <c r="AC2478" s="5">
        <v>3</v>
      </c>
      <c r="AD2478" s="5">
        <v>4</v>
      </c>
      <c r="AE2478" s="5">
        <v>3</v>
      </c>
      <c r="AF2478" s="5">
        <v>4</v>
      </c>
      <c r="AG2478" s="5">
        <v>2</v>
      </c>
      <c r="AH2478" s="5">
        <v>2</v>
      </c>
      <c r="AI2478" s="5">
        <v>3</v>
      </c>
      <c r="AJ2478" s="5" t="s">
        <v>127</v>
      </c>
      <c r="AK2478" s="5">
        <v>1.02</v>
      </c>
      <c r="AL2478" s="5">
        <v>0.95795410199999997</v>
      </c>
      <c r="AM2478" s="5" t="s">
        <v>43</v>
      </c>
      <c r="AN2478" s="5" t="s">
        <v>72</v>
      </c>
      <c r="AO2478" s="5" t="s">
        <v>89</v>
      </c>
    </row>
    <row r="2479" spans="1:41" x14ac:dyDescent="0.35">
      <c r="A2479" s="5" t="s">
        <v>2604</v>
      </c>
      <c r="B2479" s="6">
        <v>33544</v>
      </c>
      <c r="C2479" s="10">
        <v>29.20656634746922</v>
      </c>
      <c r="D2479" s="5">
        <v>1</v>
      </c>
      <c r="E2479" s="5">
        <v>0</v>
      </c>
      <c r="F2479" s="10">
        <v>29.995614310000001</v>
      </c>
      <c r="G2479" s="10">
        <v>158.6259613</v>
      </c>
      <c r="H2479" s="10">
        <v>75.475551409999994</v>
      </c>
      <c r="I2479" s="10">
        <v>40.80255039</v>
      </c>
      <c r="J2479" s="10">
        <v>198.10570060000001</v>
      </c>
      <c r="K2479" s="10">
        <v>129.18548559999999</v>
      </c>
      <c r="L2479" s="10">
        <v>284.93220689999998</v>
      </c>
      <c r="M2479" s="10">
        <v>478.62840169999998</v>
      </c>
      <c r="N2479" s="10">
        <v>6.983196006</v>
      </c>
      <c r="O2479" s="10">
        <v>108.4922729</v>
      </c>
      <c r="P2479" s="10">
        <v>124.93199079999999</v>
      </c>
      <c r="Q2479" s="10">
        <v>94.788634439999996</v>
      </c>
      <c r="R2479" s="5">
        <v>1</v>
      </c>
      <c r="S2479" s="5">
        <v>0</v>
      </c>
      <c r="T2479" s="5">
        <v>1</v>
      </c>
      <c r="U2479" s="5">
        <v>0</v>
      </c>
      <c r="V2479" s="5">
        <v>0</v>
      </c>
      <c r="W2479" s="5">
        <v>0</v>
      </c>
      <c r="X2479" s="5">
        <v>0</v>
      </c>
      <c r="Y2479" s="5">
        <v>3</v>
      </c>
      <c r="Z2479" s="5">
        <v>2</v>
      </c>
      <c r="AA2479" s="5">
        <v>3</v>
      </c>
      <c r="AB2479" s="5">
        <v>3</v>
      </c>
      <c r="AC2479" s="5">
        <v>4</v>
      </c>
      <c r="AD2479" s="5">
        <v>4</v>
      </c>
      <c r="AE2479" s="5">
        <v>3</v>
      </c>
      <c r="AF2479" s="5">
        <v>4</v>
      </c>
      <c r="AG2479" s="5">
        <v>2</v>
      </c>
      <c r="AH2479" s="5">
        <v>3</v>
      </c>
      <c r="AI2479" s="5">
        <v>3</v>
      </c>
      <c r="AJ2479" s="5" t="s">
        <v>124</v>
      </c>
      <c r="AK2479" s="5">
        <v>2.19</v>
      </c>
      <c r="AL2479" s="5">
        <v>0.98653759600000002</v>
      </c>
      <c r="AM2479" s="5" t="s">
        <v>49</v>
      </c>
      <c r="AN2479" s="5" t="s">
        <v>47</v>
      </c>
      <c r="AO2479" s="5" t="s">
        <v>111</v>
      </c>
    </row>
    <row r="2480" spans="1:41" x14ac:dyDescent="0.35">
      <c r="A2480" s="5" t="s">
        <v>2605</v>
      </c>
      <c r="B2480" s="6">
        <v>35587</v>
      </c>
      <c r="C2480" s="10">
        <v>23.616963064295486</v>
      </c>
      <c r="D2480" s="5">
        <v>2</v>
      </c>
      <c r="E2480" s="5">
        <v>0</v>
      </c>
      <c r="F2480" s="10">
        <v>22.839339809999998</v>
      </c>
      <c r="G2480" s="10">
        <v>175.86967709999999</v>
      </c>
      <c r="H2480" s="10">
        <v>70.642405420000003</v>
      </c>
      <c r="I2480" s="10">
        <v>71.718274989999998</v>
      </c>
      <c r="J2480" s="10">
        <v>86.724189800000005</v>
      </c>
      <c r="K2480" s="10">
        <v>110.88172350000001</v>
      </c>
      <c r="L2480" s="10">
        <v>157.9417809</v>
      </c>
      <c r="M2480" s="10">
        <v>118.1464756</v>
      </c>
      <c r="N2480" s="10">
        <v>2.2022529249999998</v>
      </c>
      <c r="O2480" s="10">
        <v>91.50797403</v>
      </c>
      <c r="P2480" s="10">
        <v>109.58770800000001</v>
      </c>
      <c r="Q2480" s="10">
        <v>81.263720629999995</v>
      </c>
      <c r="R2480" s="5">
        <v>0</v>
      </c>
      <c r="S2480" s="5">
        <v>0</v>
      </c>
      <c r="T2480" s="5">
        <v>1</v>
      </c>
      <c r="U2480" s="5">
        <v>0</v>
      </c>
      <c r="V2480" s="5">
        <v>0</v>
      </c>
      <c r="W2480" s="5">
        <v>0</v>
      </c>
      <c r="X2480" s="5">
        <v>0</v>
      </c>
      <c r="Y2480" s="5">
        <v>1</v>
      </c>
      <c r="Z2480" s="5">
        <v>1</v>
      </c>
      <c r="AA2480" s="5">
        <v>1</v>
      </c>
      <c r="AB2480" s="5">
        <v>1</v>
      </c>
      <c r="AC2480" s="5">
        <v>4</v>
      </c>
      <c r="AD2480" s="5">
        <v>1</v>
      </c>
      <c r="AE2480" s="5">
        <v>1</v>
      </c>
      <c r="AF2480" s="5">
        <v>1</v>
      </c>
      <c r="AG2480" s="5">
        <v>1</v>
      </c>
      <c r="AH2480" s="5">
        <v>2</v>
      </c>
      <c r="AI2480" s="5">
        <v>3</v>
      </c>
      <c r="AJ2480" s="5" t="s">
        <v>119</v>
      </c>
      <c r="AK2480" s="5">
        <v>1.02</v>
      </c>
      <c r="AL2480" s="7">
        <v>5.4E-8</v>
      </c>
      <c r="AM2480" s="5" t="s">
        <v>76</v>
      </c>
      <c r="AN2480" s="5" t="s">
        <v>37</v>
      </c>
      <c r="AO2480" s="5" t="s">
        <v>84</v>
      </c>
    </row>
    <row r="2481" spans="1:41" x14ac:dyDescent="0.35">
      <c r="A2481" s="5" t="s">
        <v>2606</v>
      </c>
      <c r="B2481" s="6">
        <v>31751</v>
      </c>
      <c r="C2481" s="10">
        <v>34.112175102599181</v>
      </c>
      <c r="D2481" s="5">
        <v>2</v>
      </c>
      <c r="E2481" s="5">
        <v>0</v>
      </c>
      <c r="F2481" s="10">
        <v>31.844997920000001</v>
      </c>
      <c r="G2481" s="10">
        <v>170.04996449999999</v>
      </c>
      <c r="H2481" s="10">
        <v>92.086150029999999</v>
      </c>
      <c r="I2481" s="10">
        <v>34.181301830000002</v>
      </c>
      <c r="J2481" s="10">
        <v>204.6420584</v>
      </c>
      <c r="K2481" s="10">
        <v>132.9238355</v>
      </c>
      <c r="L2481" s="10">
        <v>294.11438800000002</v>
      </c>
      <c r="M2481" s="10">
        <v>462.121959</v>
      </c>
      <c r="N2481" s="10">
        <v>8.6045402679999992</v>
      </c>
      <c r="O2481" s="10">
        <v>112.7979004</v>
      </c>
      <c r="P2481" s="10">
        <v>122.9573218</v>
      </c>
      <c r="Q2481" s="10">
        <v>86.773530679999993</v>
      </c>
      <c r="R2481" s="5">
        <v>0</v>
      </c>
      <c r="S2481" s="5">
        <v>1</v>
      </c>
      <c r="T2481" s="5">
        <v>1</v>
      </c>
      <c r="U2481" s="5">
        <v>1</v>
      </c>
      <c r="V2481" s="5">
        <v>1</v>
      </c>
      <c r="W2481" s="5">
        <v>1</v>
      </c>
      <c r="X2481" s="5">
        <v>0</v>
      </c>
      <c r="Y2481" s="5">
        <v>3</v>
      </c>
      <c r="Z2481" s="5">
        <v>3</v>
      </c>
      <c r="AA2481" s="5">
        <v>4</v>
      </c>
      <c r="AB2481" s="5">
        <v>4</v>
      </c>
      <c r="AC2481" s="5">
        <v>3</v>
      </c>
      <c r="AD2481" s="5">
        <v>4</v>
      </c>
      <c r="AE2481" s="5">
        <v>3</v>
      </c>
      <c r="AF2481" s="5">
        <v>4</v>
      </c>
      <c r="AG2481" s="5">
        <v>2</v>
      </c>
      <c r="AH2481" s="5">
        <v>2</v>
      </c>
      <c r="AI2481" s="5">
        <v>3</v>
      </c>
      <c r="AJ2481" s="5" t="s">
        <v>127</v>
      </c>
      <c r="AK2481" s="5">
        <v>1.02</v>
      </c>
      <c r="AL2481" s="5">
        <v>0.99106356900000003</v>
      </c>
      <c r="AM2481" s="5" t="s">
        <v>36</v>
      </c>
      <c r="AN2481" s="5" t="s">
        <v>53</v>
      </c>
      <c r="AO2481" s="5" t="s">
        <v>107</v>
      </c>
    </row>
    <row r="2482" spans="1:41" x14ac:dyDescent="0.35">
      <c r="A2482" s="5" t="s">
        <v>2607</v>
      </c>
      <c r="B2482" s="6">
        <v>25591</v>
      </c>
      <c r="C2482" s="10">
        <v>50.965800273597814</v>
      </c>
      <c r="D2482" s="5">
        <v>2</v>
      </c>
      <c r="E2482" s="5">
        <v>0</v>
      </c>
      <c r="F2482" s="10">
        <v>25.920543630000001</v>
      </c>
      <c r="G2482" s="10">
        <v>173.79450059999999</v>
      </c>
      <c r="H2482" s="10">
        <v>78.291779750000003</v>
      </c>
      <c r="I2482" s="10">
        <v>60.522677639999998</v>
      </c>
      <c r="J2482" s="10">
        <v>109.97078209999999</v>
      </c>
      <c r="K2482" s="10">
        <v>116.0060979</v>
      </c>
      <c r="L2482" s="10">
        <v>144.08102479999999</v>
      </c>
      <c r="M2482" s="10">
        <v>119.7776867</v>
      </c>
      <c r="N2482" s="10">
        <v>2.3806121999999998</v>
      </c>
      <c r="O2482" s="10">
        <v>90.492801830000005</v>
      </c>
      <c r="P2482" s="10">
        <v>113.0758135</v>
      </c>
      <c r="Q2482" s="10">
        <v>75.358835850000006</v>
      </c>
      <c r="R2482" s="5">
        <v>1</v>
      </c>
      <c r="S2482" s="5">
        <v>0</v>
      </c>
      <c r="T2482" s="5">
        <v>1</v>
      </c>
      <c r="U2482" s="5">
        <v>0</v>
      </c>
      <c r="V2482" s="5">
        <v>0</v>
      </c>
      <c r="W2482" s="5">
        <v>0</v>
      </c>
      <c r="X2482" s="5">
        <v>0</v>
      </c>
      <c r="Y2482" s="5">
        <v>2</v>
      </c>
      <c r="Z2482" s="5">
        <v>1</v>
      </c>
      <c r="AA2482" s="5">
        <v>1</v>
      </c>
      <c r="AB2482" s="5">
        <v>2</v>
      </c>
      <c r="AC2482" s="5">
        <v>4</v>
      </c>
      <c r="AD2482" s="5">
        <v>1</v>
      </c>
      <c r="AE2482" s="5">
        <v>1</v>
      </c>
      <c r="AF2482" s="5">
        <v>1</v>
      </c>
      <c r="AG2482" s="5">
        <v>1</v>
      </c>
      <c r="AH2482" s="5">
        <v>1</v>
      </c>
      <c r="AI2482" s="5">
        <v>1</v>
      </c>
      <c r="AJ2482" s="5" t="s">
        <v>123</v>
      </c>
      <c r="AK2482" s="5">
        <v>2.15</v>
      </c>
      <c r="AL2482" s="7">
        <v>1.7100000000000001E-8</v>
      </c>
      <c r="AM2482" s="5" t="s">
        <v>43</v>
      </c>
      <c r="AN2482" s="5" t="s">
        <v>72</v>
      </c>
      <c r="AO2482" s="5" t="s">
        <v>89</v>
      </c>
    </row>
    <row r="2483" spans="1:41" x14ac:dyDescent="0.35">
      <c r="A2483" s="5" t="s">
        <v>2608</v>
      </c>
      <c r="B2483" s="6">
        <v>33727</v>
      </c>
      <c r="C2483" s="10">
        <v>28.705882352941178</v>
      </c>
      <c r="D2483" s="5">
        <v>1</v>
      </c>
      <c r="E2483" s="5">
        <v>0</v>
      </c>
      <c r="F2483" s="10">
        <v>25.553964480000001</v>
      </c>
      <c r="G2483" s="10">
        <v>166.14657589999999</v>
      </c>
      <c r="H2483" s="10">
        <v>70.540913219999993</v>
      </c>
      <c r="I2483" s="10">
        <v>41.148376319999997</v>
      </c>
      <c r="J2483" s="10">
        <v>205.00958</v>
      </c>
      <c r="K2483" s="10">
        <v>124.50608149999999</v>
      </c>
      <c r="L2483" s="10">
        <v>295.00396699999999</v>
      </c>
      <c r="M2483" s="10">
        <v>462.27549370000003</v>
      </c>
      <c r="N2483" s="10">
        <v>7.1692735750000001</v>
      </c>
      <c r="O2483" s="10">
        <v>111.0289784</v>
      </c>
      <c r="P2483" s="10">
        <v>127.8268659</v>
      </c>
      <c r="Q2483" s="10">
        <v>97.226571239999998</v>
      </c>
      <c r="R2483" s="5">
        <v>0</v>
      </c>
      <c r="S2483" s="5">
        <v>1</v>
      </c>
      <c r="T2483" s="5">
        <v>1</v>
      </c>
      <c r="U2483" s="5">
        <v>1</v>
      </c>
      <c r="V2483" s="5">
        <v>1</v>
      </c>
      <c r="W2483" s="5">
        <v>1</v>
      </c>
      <c r="X2483" s="5">
        <v>1</v>
      </c>
      <c r="Y2483" s="5">
        <v>2</v>
      </c>
      <c r="Z2483" s="5">
        <v>3</v>
      </c>
      <c r="AA2483" s="5">
        <v>4</v>
      </c>
      <c r="AB2483" s="5">
        <v>3</v>
      </c>
      <c r="AC2483" s="5">
        <v>4</v>
      </c>
      <c r="AD2483" s="5">
        <v>4</v>
      </c>
      <c r="AE2483" s="5">
        <v>3</v>
      </c>
      <c r="AF2483" s="5">
        <v>4</v>
      </c>
      <c r="AG2483" s="5">
        <v>2</v>
      </c>
      <c r="AH2483" s="5">
        <v>4</v>
      </c>
      <c r="AI2483" s="5">
        <v>3</v>
      </c>
      <c r="AJ2483" s="5" t="s">
        <v>126</v>
      </c>
      <c r="AK2483" s="5">
        <v>2.19</v>
      </c>
      <c r="AL2483" s="5">
        <v>0.99980922400000005</v>
      </c>
      <c r="AM2483" s="5" t="s">
        <v>36</v>
      </c>
      <c r="AN2483" s="5" t="s">
        <v>66</v>
      </c>
      <c r="AO2483" s="5" t="s">
        <v>106</v>
      </c>
    </row>
    <row r="2484" spans="1:41" x14ac:dyDescent="0.35">
      <c r="A2484" s="5" t="s">
        <v>2609</v>
      </c>
      <c r="B2484" s="6">
        <v>36817</v>
      </c>
      <c r="C2484" s="10">
        <v>20.251709986320108</v>
      </c>
      <c r="D2484" s="5">
        <v>2</v>
      </c>
      <c r="E2484" s="5">
        <v>0</v>
      </c>
      <c r="F2484" s="10">
        <v>27.040351999999999</v>
      </c>
      <c r="G2484" s="10">
        <v>171.34793400000001</v>
      </c>
      <c r="H2484" s="10">
        <v>79.390783029999994</v>
      </c>
      <c r="I2484" s="10">
        <v>34.969600290000002</v>
      </c>
      <c r="J2484" s="10">
        <v>196.16545439999999</v>
      </c>
      <c r="K2484" s="10">
        <v>134.48461349999999</v>
      </c>
      <c r="L2484" s="10">
        <v>287.12375830000002</v>
      </c>
      <c r="M2484" s="10">
        <v>481.20895009999998</v>
      </c>
      <c r="N2484" s="10">
        <v>8.2106674349999995</v>
      </c>
      <c r="O2484" s="10">
        <v>110.02398959999999</v>
      </c>
      <c r="P2484" s="10">
        <v>118.7474345</v>
      </c>
      <c r="Q2484" s="10">
        <v>88.361250369999993</v>
      </c>
      <c r="R2484" s="5">
        <v>1</v>
      </c>
      <c r="S2484" s="5">
        <v>0</v>
      </c>
      <c r="T2484" s="5">
        <v>1</v>
      </c>
      <c r="U2484" s="5">
        <v>1</v>
      </c>
      <c r="V2484" s="5">
        <v>1</v>
      </c>
      <c r="W2484" s="5">
        <v>0</v>
      </c>
      <c r="X2484" s="5">
        <v>1</v>
      </c>
      <c r="Y2484" s="5">
        <v>2</v>
      </c>
      <c r="Z2484" s="5">
        <v>3</v>
      </c>
      <c r="AA2484" s="5">
        <v>3</v>
      </c>
      <c r="AB2484" s="5">
        <v>4</v>
      </c>
      <c r="AC2484" s="5">
        <v>3</v>
      </c>
      <c r="AD2484" s="5">
        <v>4</v>
      </c>
      <c r="AE2484" s="5">
        <v>3</v>
      </c>
      <c r="AF2484" s="5">
        <v>4</v>
      </c>
      <c r="AG2484" s="5">
        <v>1</v>
      </c>
      <c r="AH2484" s="5">
        <v>2</v>
      </c>
      <c r="AI2484" s="5">
        <v>3</v>
      </c>
      <c r="AJ2484" s="5" t="s">
        <v>125</v>
      </c>
      <c r="AK2484" s="5">
        <v>1.02</v>
      </c>
      <c r="AL2484" s="5">
        <v>0.421977512</v>
      </c>
      <c r="AM2484" s="5" t="s">
        <v>36</v>
      </c>
      <c r="AN2484" s="5" t="s">
        <v>37</v>
      </c>
      <c r="AO2484" s="5" t="s">
        <v>38</v>
      </c>
    </row>
    <row r="2485" spans="1:41" x14ac:dyDescent="0.35">
      <c r="A2485" s="5" t="s">
        <v>2610</v>
      </c>
      <c r="B2485" s="6">
        <v>34569</v>
      </c>
      <c r="C2485" s="10">
        <v>26.402188782489741</v>
      </c>
      <c r="D2485" s="5">
        <v>1</v>
      </c>
      <c r="E2485" s="5">
        <v>1</v>
      </c>
      <c r="F2485" s="10">
        <v>31.17545492</v>
      </c>
      <c r="G2485" s="10">
        <v>164.18736530000001</v>
      </c>
      <c r="H2485" s="10">
        <v>84.041204269999994</v>
      </c>
      <c r="I2485" s="10">
        <v>65.763257300000006</v>
      </c>
      <c r="J2485" s="10">
        <v>95.013551070000005</v>
      </c>
      <c r="K2485" s="10">
        <v>106.10219650000001</v>
      </c>
      <c r="L2485" s="10">
        <v>145.29497910000001</v>
      </c>
      <c r="M2485" s="10">
        <v>115.4114931</v>
      </c>
      <c r="N2485" s="10">
        <v>2.2093640890000001</v>
      </c>
      <c r="O2485" s="10">
        <v>85.299976139999998</v>
      </c>
      <c r="P2485" s="10">
        <v>110.5040845</v>
      </c>
      <c r="Q2485" s="10">
        <v>74.398106799999994</v>
      </c>
      <c r="R2485" s="5">
        <v>0</v>
      </c>
      <c r="S2485" s="5">
        <v>0</v>
      </c>
      <c r="T2485" s="5">
        <v>0</v>
      </c>
      <c r="U2485" s="5">
        <v>0</v>
      </c>
      <c r="V2485" s="5">
        <v>0</v>
      </c>
      <c r="W2485" s="5">
        <v>0</v>
      </c>
      <c r="X2485" s="5">
        <v>0</v>
      </c>
      <c r="Y2485" s="5">
        <v>3</v>
      </c>
      <c r="Z2485" s="5">
        <v>1</v>
      </c>
      <c r="AA2485" s="5">
        <v>1</v>
      </c>
      <c r="AB2485" s="5">
        <v>1</v>
      </c>
      <c r="AC2485" s="5">
        <v>4</v>
      </c>
      <c r="AD2485" s="5">
        <v>1</v>
      </c>
      <c r="AE2485" s="5">
        <v>1</v>
      </c>
      <c r="AF2485" s="5">
        <v>1</v>
      </c>
      <c r="AG2485" s="5">
        <v>1</v>
      </c>
      <c r="AH2485" s="5">
        <v>1</v>
      </c>
      <c r="AI2485" s="5">
        <v>1</v>
      </c>
      <c r="AJ2485" s="5" t="s">
        <v>120</v>
      </c>
      <c r="AK2485" s="5">
        <v>2.19</v>
      </c>
      <c r="AL2485" s="7">
        <v>1.43E-7</v>
      </c>
      <c r="AM2485" s="5" t="s">
        <v>43</v>
      </c>
      <c r="AN2485" s="5" t="s">
        <v>72</v>
      </c>
      <c r="AO2485" s="5" t="s">
        <v>92</v>
      </c>
    </row>
    <row r="2486" spans="1:41" x14ac:dyDescent="0.35">
      <c r="A2486" s="5" t="s">
        <v>2611</v>
      </c>
      <c r="B2486" s="6">
        <v>32867</v>
      </c>
      <c r="C2486" s="10">
        <v>31.058823529411764</v>
      </c>
      <c r="D2486" s="5">
        <v>1</v>
      </c>
      <c r="E2486" s="5">
        <v>0</v>
      </c>
      <c r="F2486" s="10">
        <v>26.157962250000001</v>
      </c>
      <c r="G2486" s="10">
        <v>166.50956170000001</v>
      </c>
      <c r="H2486" s="10">
        <v>72.524085929999998</v>
      </c>
      <c r="I2486" s="10">
        <v>66.076839489999998</v>
      </c>
      <c r="J2486" s="10">
        <v>94.030550140000003</v>
      </c>
      <c r="K2486" s="10">
        <v>109.51903540000001</v>
      </c>
      <c r="L2486" s="10">
        <v>140.0808011</v>
      </c>
      <c r="M2486" s="10">
        <v>114.924674</v>
      </c>
      <c r="N2486" s="10">
        <v>2.1199682389999999</v>
      </c>
      <c r="O2486" s="10">
        <v>91.639987790000006</v>
      </c>
      <c r="P2486" s="10">
        <v>108.98852479999999</v>
      </c>
      <c r="Q2486" s="10">
        <v>84.849878459999999</v>
      </c>
      <c r="R2486" s="5">
        <v>0</v>
      </c>
      <c r="S2486" s="5">
        <v>0</v>
      </c>
      <c r="T2486" s="5">
        <v>1</v>
      </c>
      <c r="U2486" s="5">
        <v>0</v>
      </c>
      <c r="V2486" s="5">
        <v>0</v>
      </c>
      <c r="W2486" s="5">
        <v>0</v>
      </c>
      <c r="X2486" s="5">
        <v>0</v>
      </c>
      <c r="Y2486" s="5">
        <v>2</v>
      </c>
      <c r="Z2486" s="5">
        <v>1</v>
      </c>
      <c r="AA2486" s="5">
        <v>1</v>
      </c>
      <c r="AB2486" s="5">
        <v>1</v>
      </c>
      <c r="AC2486" s="5">
        <v>4</v>
      </c>
      <c r="AD2486" s="5">
        <v>1</v>
      </c>
      <c r="AE2486" s="5">
        <v>1</v>
      </c>
      <c r="AF2486" s="5">
        <v>1</v>
      </c>
      <c r="AG2486" s="5">
        <v>1</v>
      </c>
      <c r="AH2486" s="5">
        <v>2</v>
      </c>
      <c r="AI2486" s="5">
        <v>3</v>
      </c>
      <c r="AJ2486" s="5" t="s">
        <v>120</v>
      </c>
      <c r="AK2486" s="5">
        <v>2.19</v>
      </c>
      <c r="AL2486" s="7">
        <v>9.5000000000000001E-7</v>
      </c>
      <c r="AM2486" s="5" t="s">
        <v>63</v>
      </c>
      <c r="AN2486" s="5" t="s">
        <v>64</v>
      </c>
      <c r="AO2486" s="5" t="s">
        <v>65</v>
      </c>
    </row>
    <row r="2487" spans="1:41" x14ac:dyDescent="0.35">
      <c r="A2487" s="5" t="s">
        <v>2612</v>
      </c>
      <c r="B2487" s="6">
        <v>36911</v>
      </c>
      <c r="C2487" s="10">
        <v>19.994528043775649</v>
      </c>
      <c r="D2487" s="5">
        <v>2</v>
      </c>
      <c r="E2487" s="5">
        <v>0</v>
      </c>
      <c r="F2487" s="10">
        <v>21.45480105</v>
      </c>
      <c r="G2487" s="10">
        <v>171.2368386</v>
      </c>
      <c r="H2487" s="10">
        <v>62.909885389999999</v>
      </c>
      <c r="I2487" s="10">
        <v>76.949742420000007</v>
      </c>
      <c r="J2487" s="10">
        <v>89.669158019999998</v>
      </c>
      <c r="K2487" s="10">
        <v>109.1776802</v>
      </c>
      <c r="L2487" s="10">
        <v>158.37105990000001</v>
      </c>
      <c r="M2487" s="10">
        <v>119.00826120000001</v>
      </c>
      <c r="N2487" s="10">
        <v>2.058110332</v>
      </c>
      <c r="O2487" s="10">
        <v>89.176759730000001</v>
      </c>
      <c r="P2487" s="10">
        <v>109.2941785</v>
      </c>
      <c r="Q2487" s="10">
        <v>82.119009779999999</v>
      </c>
      <c r="R2487" s="5">
        <v>0</v>
      </c>
      <c r="S2487" s="5">
        <v>0</v>
      </c>
      <c r="T2487" s="5">
        <v>1</v>
      </c>
      <c r="U2487" s="5">
        <v>0</v>
      </c>
      <c r="V2487" s="5">
        <v>0</v>
      </c>
      <c r="W2487" s="5">
        <v>0</v>
      </c>
      <c r="X2487" s="5">
        <v>0</v>
      </c>
      <c r="Y2487" s="5">
        <v>1</v>
      </c>
      <c r="Z2487" s="5">
        <v>1</v>
      </c>
      <c r="AA2487" s="5">
        <v>1</v>
      </c>
      <c r="AB2487" s="5">
        <v>1</v>
      </c>
      <c r="AC2487" s="5">
        <v>4</v>
      </c>
      <c r="AD2487" s="5">
        <v>1</v>
      </c>
      <c r="AE2487" s="5">
        <v>1</v>
      </c>
      <c r="AF2487" s="5">
        <v>1</v>
      </c>
      <c r="AG2487" s="5">
        <v>1</v>
      </c>
      <c r="AH2487" s="5">
        <v>2</v>
      </c>
      <c r="AI2487" s="5">
        <v>3</v>
      </c>
      <c r="AJ2487" s="5" t="s">
        <v>119</v>
      </c>
      <c r="AK2487" s="5">
        <v>1.02</v>
      </c>
      <c r="AL2487" s="7">
        <v>2.6099999999999999E-8</v>
      </c>
      <c r="AM2487" s="5" t="s">
        <v>43</v>
      </c>
      <c r="AN2487" s="5" t="s">
        <v>72</v>
      </c>
      <c r="AO2487" s="5" t="s">
        <v>73</v>
      </c>
    </row>
    <row r="2488" spans="1:41" x14ac:dyDescent="0.35">
      <c r="A2488" s="5" t="s">
        <v>2613</v>
      </c>
      <c r="B2488" s="6">
        <v>35269</v>
      </c>
      <c r="C2488" s="10">
        <v>24.48700410396717</v>
      </c>
      <c r="D2488" s="5">
        <v>2</v>
      </c>
      <c r="E2488" s="5">
        <v>0</v>
      </c>
      <c r="F2488" s="10">
        <v>19.413024499999999</v>
      </c>
      <c r="G2488" s="10">
        <v>166.86581100000001</v>
      </c>
      <c r="H2488" s="10">
        <v>54.054011500000001</v>
      </c>
      <c r="I2488" s="10">
        <v>77.368169839999993</v>
      </c>
      <c r="J2488" s="10">
        <v>97.984274999999997</v>
      </c>
      <c r="K2488" s="10">
        <v>114.5060186</v>
      </c>
      <c r="L2488" s="10">
        <v>158.61665429999999</v>
      </c>
      <c r="M2488" s="10">
        <v>117.3051322</v>
      </c>
      <c r="N2488" s="10">
        <v>2.0501538890000002</v>
      </c>
      <c r="O2488" s="10">
        <v>89.356436029999998</v>
      </c>
      <c r="P2488" s="10">
        <v>106.6591528</v>
      </c>
      <c r="Q2488" s="10">
        <v>84.226682199999999</v>
      </c>
      <c r="R2488" s="5">
        <v>0</v>
      </c>
      <c r="S2488" s="5">
        <v>0</v>
      </c>
      <c r="T2488" s="5">
        <v>0</v>
      </c>
      <c r="U2488" s="5">
        <v>0</v>
      </c>
      <c r="V2488" s="5">
        <v>0</v>
      </c>
      <c r="W2488" s="5">
        <v>0</v>
      </c>
      <c r="X2488" s="5">
        <v>0</v>
      </c>
      <c r="Y2488" s="5">
        <v>1</v>
      </c>
      <c r="Z2488" s="5">
        <v>1</v>
      </c>
      <c r="AA2488" s="5">
        <v>1</v>
      </c>
      <c r="AB2488" s="5">
        <v>1</v>
      </c>
      <c r="AC2488" s="5">
        <v>4</v>
      </c>
      <c r="AD2488" s="5">
        <v>1</v>
      </c>
      <c r="AE2488" s="5">
        <v>1</v>
      </c>
      <c r="AF2488" s="5">
        <v>1</v>
      </c>
      <c r="AG2488" s="5">
        <v>1</v>
      </c>
      <c r="AH2488" s="5">
        <v>2</v>
      </c>
      <c r="AI2488" s="5">
        <v>3</v>
      </c>
      <c r="AJ2488" s="5" t="s">
        <v>119</v>
      </c>
      <c r="AK2488" s="5">
        <v>1.02</v>
      </c>
      <c r="AL2488" s="7">
        <v>9.7599999999999994E-9</v>
      </c>
      <c r="AM2488" s="5" t="s">
        <v>36</v>
      </c>
      <c r="AN2488" s="5" t="s">
        <v>74</v>
      </c>
      <c r="AO2488" s="5" t="s">
        <v>109</v>
      </c>
    </row>
    <row r="2489" spans="1:41" x14ac:dyDescent="0.35">
      <c r="A2489" s="5" t="s">
        <v>2614</v>
      </c>
      <c r="B2489" s="6">
        <v>32621</v>
      </c>
      <c r="C2489" s="10">
        <v>31.731874145006842</v>
      </c>
      <c r="D2489" s="5">
        <v>2</v>
      </c>
      <c r="E2489" s="5">
        <v>1</v>
      </c>
      <c r="F2489" s="10">
        <v>24.47948001</v>
      </c>
      <c r="G2489" s="10">
        <v>167.63799359999999</v>
      </c>
      <c r="H2489" s="10">
        <v>68.793451140000002</v>
      </c>
      <c r="I2489" s="10">
        <v>74.710035520000005</v>
      </c>
      <c r="J2489" s="10">
        <v>108.72172999999999</v>
      </c>
      <c r="K2489" s="10">
        <v>111.6196521</v>
      </c>
      <c r="L2489" s="10">
        <v>181.0355127</v>
      </c>
      <c r="M2489" s="10">
        <v>119.35014769999999</v>
      </c>
      <c r="N2489" s="10">
        <v>2.4231753</v>
      </c>
      <c r="O2489" s="10">
        <v>95.060858550000006</v>
      </c>
      <c r="P2489" s="10">
        <v>111.87847499999999</v>
      </c>
      <c r="Q2489" s="10">
        <v>83.100361910000004</v>
      </c>
      <c r="R2489" s="5">
        <v>1</v>
      </c>
      <c r="S2489" s="5">
        <v>0</v>
      </c>
      <c r="T2489" s="5">
        <v>1</v>
      </c>
      <c r="U2489" s="5">
        <v>0</v>
      </c>
      <c r="V2489" s="5">
        <v>0</v>
      </c>
      <c r="W2489" s="5">
        <v>1</v>
      </c>
      <c r="X2489" s="5">
        <v>0</v>
      </c>
      <c r="Y2489" s="5">
        <v>1</v>
      </c>
      <c r="Z2489" s="5">
        <v>1</v>
      </c>
      <c r="AA2489" s="5">
        <v>2</v>
      </c>
      <c r="AB2489" s="5">
        <v>1</v>
      </c>
      <c r="AC2489" s="5">
        <v>4</v>
      </c>
      <c r="AD2489" s="5">
        <v>1</v>
      </c>
      <c r="AE2489" s="5">
        <v>1</v>
      </c>
      <c r="AF2489" s="5">
        <v>1</v>
      </c>
      <c r="AG2489" s="5">
        <v>1</v>
      </c>
      <c r="AH2489" s="5">
        <v>2</v>
      </c>
      <c r="AI2489" s="5">
        <v>3</v>
      </c>
      <c r="AJ2489" s="5" t="s">
        <v>121</v>
      </c>
      <c r="AK2489" s="5">
        <v>1.02</v>
      </c>
      <c r="AL2489" s="7">
        <v>2.6699999999999998E-5</v>
      </c>
      <c r="AM2489" s="5" t="s">
        <v>49</v>
      </c>
      <c r="AN2489" s="5" t="s">
        <v>47</v>
      </c>
      <c r="AO2489" s="5" t="s">
        <v>112</v>
      </c>
    </row>
    <row r="2490" spans="1:41" x14ac:dyDescent="0.35">
      <c r="A2490" s="5" t="s">
        <v>2615</v>
      </c>
      <c r="B2490" s="6">
        <v>35173</v>
      </c>
      <c r="C2490" s="10">
        <v>24.749658002735977</v>
      </c>
      <c r="D2490" s="5">
        <v>2</v>
      </c>
      <c r="E2490" s="5">
        <v>0</v>
      </c>
      <c r="F2490" s="10">
        <v>19.098758149999998</v>
      </c>
      <c r="G2490" s="10">
        <v>172.72830669999999</v>
      </c>
      <c r="H2490" s="10">
        <v>56.9812747</v>
      </c>
      <c r="I2490" s="10">
        <v>73.585542959999998</v>
      </c>
      <c r="J2490" s="10">
        <v>92.406408889999994</v>
      </c>
      <c r="K2490" s="10">
        <v>117.5817131</v>
      </c>
      <c r="L2490" s="10">
        <v>164.3927448</v>
      </c>
      <c r="M2490" s="10">
        <v>119.53250610000001</v>
      </c>
      <c r="N2490" s="10">
        <v>2.234035902</v>
      </c>
      <c r="O2490" s="10">
        <v>86.763945460000002</v>
      </c>
      <c r="P2490" s="10">
        <v>114.9102379</v>
      </c>
      <c r="Q2490" s="10">
        <v>84.521725320000002</v>
      </c>
      <c r="R2490" s="5">
        <v>0</v>
      </c>
      <c r="S2490" s="5">
        <v>0</v>
      </c>
      <c r="T2490" s="5">
        <v>0</v>
      </c>
      <c r="U2490" s="5">
        <v>0</v>
      </c>
      <c r="V2490" s="5">
        <v>0</v>
      </c>
      <c r="W2490" s="5">
        <v>0</v>
      </c>
      <c r="X2490" s="5">
        <v>0</v>
      </c>
      <c r="Y2490" s="5">
        <v>1</v>
      </c>
      <c r="Z2490" s="5">
        <v>1</v>
      </c>
      <c r="AA2490" s="5">
        <v>2</v>
      </c>
      <c r="AB2490" s="5">
        <v>1</v>
      </c>
      <c r="AC2490" s="5">
        <v>4</v>
      </c>
      <c r="AD2490" s="5">
        <v>1</v>
      </c>
      <c r="AE2490" s="5">
        <v>1</v>
      </c>
      <c r="AF2490" s="5">
        <v>1</v>
      </c>
      <c r="AG2490" s="5">
        <v>1</v>
      </c>
      <c r="AH2490" s="5">
        <v>2</v>
      </c>
      <c r="AI2490" s="5">
        <v>3</v>
      </c>
      <c r="AJ2490" s="5" t="s">
        <v>119</v>
      </c>
      <c r="AK2490" s="5">
        <v>1.02</v>
      </c>
      <c r="AL2490" s="7">
        <v>2.36E-8</v>
      </c>
      <c r="AM2490" s="5" t="s">
        <v>36</v>
      </c>
      <c r="AN2490" s="5" t="s">
        <v>74</v>
      </c>
      <c r="AO2490" s="5" t="s">
        <v>101</v>
      </c>
    </row>
    <row r="2491" spans="1:41" x14ac:dyDescent="0.35">
      <c r="A2491" s="5" t="s">
        <v>2616</v>
      </c>
      <c r="B2491" s="6">
        <v>31011</v>
      </c>
      <c r="C2491" s="10">
        <v>36.136798905608757</v>
      </c>
      <c r="D2491" s="5">
        <v>1</v>
      </c>
      <c r="E2491" s="5">
        <v>0</v>
      </c>
      <c r="F2491" s="10">
        <v>29.547239690000001</v>
      </c>
      <c r="G2491" s="10">
        <v>162.19963999999999</v>
      </c>
      <c r="H2491" s="10">
        <v>77.735015070000003</v>
      </c>
      <c r="I2491" s="10">
        <v>59.543254480000002</v>
      </c>
      <c r="J2491" s="10">
        <v>96.348352890000001</v>
      </c>
      <c r="K2491" s="10">
        <v>112.2219803</v>
      </c>
      <c r="L2491" s="10">
        <v>144.278008</v>
      </c>
      <c r="M2491" s="10">
        <v>118.7333927</v>
      </c>
      <c r="N2491" s="10">
        <v>2.4230789740000001</v>
      </c>
      <c r="O2491" s="10">
        <v>94.383388280000005</v>
      </c>
      <c r="P2491" s="10">
        <v>114.9022805</v>
      </c>
      <c r="Q2491" s="10">
        <v>78.865899459999994</v>
      </c>
      <c r="R2491" s="5">
        <v>0</v>
      </c>
      <c r="S2491" s="5">
        <v>0</v>
      </c>
      <c r="T2491" s="5">
        <v>1</v>
      </c>
      <c r="U2491" s="5">
        <v>0</v>
      </c>
      <c r="V2491" s="5">
        <v>0</v>
      </c>
      <c r="W2491" s="5">
        <v>0</v>
      </c>
      <c r="X2491" s="5">
        <v>0</v>
      </c>
      <c r="Y2491" s="5">
        <v>2</v>
      </c>
      <c r="Z2491" s="5">
        <v>1</v>
      </c>
      <c r="AA2491" s="5">
        <v>1</v>
      </c>
      <c r="AB2491" s="5">
        <v>2</v>
      </c>
      <c r="AC2491" s="5">
        <v>4</v>
      </c>
      <c r="AD2491" s="5">
        <v>1</v>
      </c>
      <c r="AE2491" s="5">
        <v>1</v>
      </c>
      <c r="AF2491" s="5">
        <v>1</v>
      </c>
      <c r="AG2491" s="5">
        <v>1</v>
      </c>
      <c r="AH2491" s="5">
        <v>1</v>
      </c>
      <c r="AI2491" s="5">
        <v>1</v>
      </c>
      <c r="AJ2491" s="5" t="s">
        <v>120</v>
      </c>
      <c r="AK2491" s="5">
        <v>2.19</v>
      </c>
      <c r="AL2491" s="7">
        <v>6.0499999999999997E-6</v>
      </c>
      <c r="AM2491" s="5" t="s">
        <v>43</v>
      </c>
      <c r="AN2491" s="5" t="s">
        <v>72</v>
      </c>
      <c r="AO2491" s="5" t="s">
        <v>89</v>
      </c>
    </row>
    <row r="2492" spans="1:41" x14ac:dyDescent="0.35">
      <c r="A2492" s="5" t="s">
        <v>2617</v>
      </c>
      <c r="B2492" s="6">
        <v>34066</v>
      </c>
      <c r="C2492" s="10">
        <v>27.778385772913818</v>
      </c>
      <c r="D2492" s="5">
        <v>1</v>
      </c>
      <c r="E2492" s="5">
        <v>0</v>
      </c>
      <c r="F2492" s="10">
        <v>25.391980969999999</v>
      </c>
      <c r="G2492" s="10">
        <v>161.82941819999999</v>
      </c>
      <c r="H2492" s="10">
        <v>66.498451079999995</v>
      </c>
      <c r="I2492" s="10">
        <v>62.014918590000001</v>
      </c>
      <c r="J2492" s="10">
        <v>96.417789229999997</v>
      </c>
      <c r="K2492" s="10">
        <v>111.82494199999999</v>
      </c>
      <c r="L2492" s="10">
        <v>143.47131300000001</v>
      </c>
      <c r="M2492" s="10">
        <v>120.9380081</v>
      </c>
      <c r="N2492" s="10">
        <v>2.3134967569999998</v>
      </c>
      <c r="O2492" s="10">
        <v>90.860557459999995</v>
      </c>
      <c r="P2492" s="10">
        <v>112.4072245</v>
      </c>
      <c r="Q2492" s="10">
        <v>77.557933419999998</v>
      </c>
      <c r="R2492" s="5">
        <v>0</v>
      </c>
      <c r="S2492" s="5">
        <v>0</v>
      </c>
      <c r="T2492" s="5">
        <v>0</v>
      </c>
      <c r="U2492" s="5">
        <v>0</v>
      </c>
      <c r="V2492" s="5">
        <v>0</v>
      </c>
      <c r="W2492" s="5">
        <v>0</v>
      </c>
      <c r="X2492" s="5">
        <v>1</v>
      </c>
      <c r="Y2492" s="5">
        <v>2</v>
      </c>
      <c r="Z2492" s="5">
        <v>1</v>
      </c>
      <c r="AA2492" s="5">
        <v>1</v>
      </c>
      <c r="AB2492" s="5">
        <v>2</v>
      </c>
      <c r="AC2492" s="5">
        <v>4</v>
      </c>
      <c r="AD2492" s="5">
        <v>1</v>
      </c>
      <c r="AE2492" s="5">
        <v>1</v>
      </c>
      <c r="AF2492" s="5">
        <v>1</v>
      </c>
      <c r="AG2492" s="5">
        <v>1</v>
      </c>
      <c r="AH2492" s="5">
        <v>1</v>
      </c>
      <c r="AI2492" s="5">
        <v>1</v>
      </c>
      <c r="AJ2492" s="5" t="s">
        <v>120</v>
      </c>
      <c r="AK2492" s="5">
        <v>2.19</v>
      </c>
      <c r="AL2492" s="7">
        <v>2.3999999999999998E-7</v>
      </c>
      <c r="AM2492" s="5" t="s">
        <v>43</v>
      </c>
      <c r="AN2492" s="5" t="s">
        <v>79</v>
      </c>
      <c r="AO2492" s="5" t="s">
        <v>80</v>
      </c>
    </row>
    <row r="2493" spans="1:41" x14ac:dyDescent="0.35">
      <c r="A2493" s="5" t="s">
        <v>2618</v>
      </c>
      <c r="B2493" s="6">
        <v>31432</v>
      </c>
      <c r="C2493" s="10">
        <v>34.984952120383035</v>
      </c>
      <c r="D2493" s="5">
        <v>2</v>
      </c>
      <c r="E2493" s="5">
        <v>1</v>
      </c>
      <c r="F2493" s="10">
        <v>35.398512199999999</v>
      </c>
      <c r="G2493" s="10">
        <v>171.9993695</v>
      </c>
      <c r="H2493" s="10">
        <v>104.7221907</v>
      </c>
      <c r="I2493" s="10">
        <v>73.310328440000006</v>
      </c>
      <c r="J2493" s="10">
        <v>108.612431</v>
      </c>
      <c r="K2493" s="10">
        <v>112.3245586</v>
      </c>
      <c r="L2493" s="10">
        <v>176.17900270000001</v>
      </c>
      <c r="M2493" s="10">
        <v>117.6551913</v>
      </c>
      <c r="N2493" s="10">
        <v>2.4031948349999999</v>
      </c>
      <c r="O2493" s="10">
        <v>95.380611500000001</v>
      </c>
      <c r="P2493" s="10">
        <v>111.9027115</v>
      </c>
      <c r="Q2493" s="10">
        <v>88.536905340000004</v>
      </c>
      <c r="R2493" s="5">
        <v>1</v>
      </c>
      <c r="S2493" s="5">
        <v>0</v>
      </c>
      <c r="T2493" s="5">
        <v>1</v>
      </c>
      <c r="U2493" s="5">
        <v>1</v>
      </c>
      <c r="V2493" s="5">
        <v>0</v>
      </c>
      <c r="W2493" s="5">
        <v>0</v>
      </c>
      <c r="X2493" s="5">
        <v>0</v>
      </c>
      <c r="Y2493" s="5">
        <v>3</v>
      </c>
      <c r="Z2493" s="5">
        <v>1</v>
      </c>
      <c r="AA2493" s="5">
        <v>2</v>
      </c>
      <c r="AB2493" s="5">
        <v>1</v>
      </c>
      <c r="AC2493" s="5">
        <v>4</v>
      </c>
      <c r="AD2493" s="5">
        <v>1</v>
      </c>
      <c r="AE2493" s="5">
        <v>1</v>
      </c>
      <c r="AF2493" s="5">
        <v>1</v>
      </c>
      <c r="AG2493" s="5">
        <v>1</v>
      </c>
      <c r="AH2493" s="5">
        <v>2</v>
      </c>
      <c r="AI2493" s="5">
        <v>3</v>
      </c>
      <c r="AJ2493" s="5" t="s">
        <v>121</v>
      </c>
      <c r="AK2493" s="5">
        <v>1.02</v>
      </c>
      <c r="AL2493" s="5">
        <v>1.1409648999999999E-2</v>
      </c>
      <c r="AM2493" s="5" t="s">
        <v>76</v>
      </c>
      <c r="AN2493" s="5" t="s">
        <v>57</v>
      </c>
      <c r="AO2493" s="5" t="s">
        <v>114</v>
      </c>
    </row>
    <row r="2494" spans="1:41" x14ac:dyDescent="0.35">
      <c r="A2494" s="5" t="s">
        <v>2619</v>
      </c>
      <c r="B2494" s="6">
        <v>30561</v>
      </c>
      <c r="C2494" s="10">
        <v>37.367989056087552</v>
      </c>
      <c r="D2494" s="5">
        <v>2</v>
      </c>
      <c r="E2494" s="5">
        <v>0</v>
      </c>
      <c r="F2494" s="10">
        <v>21.66240951</v>
      </c>
      <c r="G2494" s="10">
        <v>165.41476969999999</v>
      </c>
      <c r="H2494" s="10">
        <v>59.272784649999998</v>
      </c>
      <c r="I2494" s="10">
        <v>74.006485100000006</v>
      </c>
      <c r="J2494" s="10">
        <v>118.5452682</v>
      </c>
      <c r="K2494" s="10">
        <v>105.5333265</v>
      </c>
      <c r="L2494" s="10">
        <v>175.49593350000001</v>
      </c>
      <c r="M2494" s="10">
        <v>113.65566010000001</v>
      </c>
      <c r="N2494" s="10">
        <v>2.3713588520000002</v>
      </c>
      <c r="O2494" s="10">
        <v>85.678418280000002</v>
      </c>
      <c r="P2494" s="10">
        <v>108.8553928</v>
      </c>
      <c r="Q2494" s="10">
        <v>80.255691650000003</v>
      </c>
      <c r="R2494" s="5">
        <v>0</v>
      </c>
      <c r="S2494" s="5">
        <v>0</v>
      </c>
      <c r="T2494" s="5">
        <v>1</v>
      </c>
      <c r="U2494" s="5">
        <v>0</v>
      </c>
      <c r="V2494" s="5">
        <v>0</v>
      </c>
      <c r="W2494" s="5">
        <v>0</v>
      </c>
      <c r="X2494" s="5">
        <v>0</v>
      </c>
      <c r="Y2494" s="5">
        <v>1</v>
      </c>
      <c r="Z2494" s="5">
        <v>1</v>
      </c>
      <c r="AA2494" s="5">
        <v>2</v>
      </c>
      <c r="AB2494" s="5">
        <v>1</v>
      </c>
      <c r="AC2494" s="5">
        <v>4</v>
      </c>
      <c r="AD2494" s="5">
        <v>1</v>
      </c>
      <c r="AE2494" s="5">
        <v>1</v>
      </c>
      <c r="AF2494" s="5">
        <v>1</v>
      </c>
      <c r="AG2494" s="5">
        <v>1</v>
      </c>
      <c r="AH2494" s="5">
        <v>2</v>
      </c>
      <c r="AI2494" s="5">
        <v>3</v>
      </c>
      <c r="AJ2494" s="5" t="s">
        <v>121</v>
      </c>
      <c r="AK2494" s="5">
        <v>1.02</v>
      </c>
      <c r="AL2494" s="7">
        <v>7.3399999999999998E-7</v>
      </c>
      <c r="AM2494" s="5" t="s">
        <v>36</v>
      </c>
      <c r="AN2494" s="5" t="s">
        <v>98</v>
      </c>
      <c r="AO2494" s="5" t="s">
        <v>99</v>
      </c>
    </row>
    <row r="2495" spans="1:41" x14ac:dyDescent="0.35">
      <c r="A2495" s="5" t="s">
        <v>2620</v>
      </c>
      <c r="B2495" s="6">
        <v>31071</v>
      </c>
      <c r="C2495" s="10">
        <v>35.972640218878247</v>
      </c>
      <c r="D2495" s="5">
        <v>2</v>
      </c>
      <c r="E2495" s="5">
        <v>0</v>
      </c>
      <c r="F2495" s="10">
        <v>33.10792936</v>
      </c>
      <c r="G2495" s="10">
        <v>173.06667479999999</v>
      </c>
      <c r="H2495" s="10">
        <v>99.165114750000001</v>
      </c>
      <c r="I2495" s="10">
        <v>43.949772000000003</v>
      </c>
      <c r="J2495" s="10">
        <v>199.76312139999999</v>
      </c>
      <c r="K2495" s="10">
        <v>137.75718879999999</v>
      </c>
      <c r="L2495" s="10">
        <v>293.85007409999997</v>
      </c>
      <c r="M2495" s="10">
        <v>465.42494599999998</v>
      </c>
      <c r="N2495" s="10">
        <v>6.686043196</v>
      </c>
      <c r="O2495" s="10">
        <v>117.1093229</v>
      </c>
      <c r="P2495" s="10">
        <v>129.71030039999999</v>
      </c>
      <c r="Q2495" s="10">
        <v>86.913428089999996</v>
      </c>
      <c r="R2495" s="5">
        <v>1</v>
      </c>
      <c r="S2495" s="5">
        <v>0</v>
      </c>
      <c r="T2495" s="5">
        <v>1</v>
      </c>
      <c r="U2495" s="5">
        <v>1</v>
      </c>
      <c r="V2495" s="5">
        <v>1</v>
      </c>
      <c r="W2495" s="5">
        <v>0</v>
      </c>
      <c r="X2495" s="5">
        <v>0</v>
      </c>
      <c r="Y2495" s="5">
        <v>3</v>
      </c>
      <c r="Z2495" s="5">
        <v>3</v>
      </c>
      <c r="AA2495" s="5">
        <v>4</v>
      </c>
      <c r="AB2495" s="5">
        <v>3</v>
      </c>
      <c r="AC2495" s="5">
        <v>3</v>
      </c>
      <c r="AD2495" s="5">
        <v>4</v>
      </c>
      <c r="AE2495" s="5">
        <v>3</v>
      </c>
      <c r="AF2495" s="5">
        <v>4</v>
      </c>
      <c r="AG2495" s="5">
        <v>3</v>
      </c>
      <c r="AH2495" s="5">
        <v>2</v>
      </c>
      <c r="AI2495" s="5">
        <v>3</v>
      </c>
      <c r="AJ2495" s="5" t="s">
        <v>127</v>
      </c>
      <c r="AK2495" s="5">
        <v>1.02</v>
      </c>
      <c r="AL2495" s="5">
        <v>0.99062963100000001</v>
      </c>
      <c r="AM2495" s="5" t="s">
        <v>36</v>
      </c>
      <c r="AN2495" s="5" t="s">
        <v>37</v>
      </c>
      <c r="AO2495" s="5" t="s">
        <v>94</v>
      </c>
    </row>
    <row r="2496" spans="1:41" x14ac:dyDescent="0.35">
      <c r="A2496" s="5" t="s">
        <v>2621</v>
      </c>
      <c r="B2496" s="6">
        <v>32061</v>
      </c>
      <c r="C2496" s="10">
        <v>33.264021887824896</v>
      </c>
      <c r="D2496" s="5">
        <v>1</v>
      </c>
      <c r="E2496" s="5">
        <v>0</v>
      </c>
      <c r="F2496" s="10">
        <v>26.467041340000002</v>
      </c>
      <c r="G2496" s="10">
        <v>168.4280957</v>
      </c>
      <c r="H2496" s="10">
        <v>75.081764849999999</v>
      </c>
      <c r="I2496" s="10">
        <v>38.727167399999999</v>
      </c>
      <c r="J2496" s="10">
        <v>196.00344949999999</v>
      </c>
      <c r="K2496" s="10">
        <v>136.9921956</v>
      </c>
      <c r="L2496" s="10">
        <v>284.5355912</v>
      </c>
      <c r="M2496" s="10">
        <v>458.48619439999999</v>
      </c>
      <c r="N2496" s="10">
        <v>7.3471831329999997</v>
      </c>
      <c r="O2496" s="10">
        <v>110.64542520000001</v>
      </c>
      <c r="P2496" s="10">
        <v>120.89714840000001</v>
      </c>
      <c r="Q2496" s="10">
        <v>94.585271919999997</v>
      </c>
      <c r="R2496" s="5">
        <v>1</v>
      </c>
      <c r="S2496" s="5">
        <v>0</v>
      </c>
      <c r="T2496" s="5">
        <v>1</v>
      </c>
      <c r="U2496" s="5">
        <v>0</v>
      </c>
      <c r="V2496" s="5">
        <v>1</v>
      </c>
      <c r="W2496" s="5">
        <v>1</v>
      </c>
      <c r="X2496" s="5">
        <v>0</v>
      </c>
      <c r="Y2496" s="5">
        <v>2</v>
      </c>
      <c r="Z2496" s="5">
        <v>3</v>
      </c>
      <c r="AA2496" s="5">
        <v>3</v>
      </c>
      <c r="AB2496" s="5">
        <v>4</v>
      </c>
      <c r="AC2496" s="5">
        <v>3</v>
      </c>
      <c r="AD2496" s="5">
        <v>4</v>
      </c>
      <c r="AE2496" s="5">
        <v>3</v>
      </c>
      <c r="AF2496" s="5">
        <v>4</v>
      </c>
      <c r="AG2496" s="5">
        <v>2</v>
      </c>
      <c r="AH2496" s="5">
        <v>3</v>
      </c>
      <c r="AI2496" s="5">
        <v>3</v>
      </c>
      <c r="AJ2496" s="5" t="s">
        <v>126</v>
      </c>
      <c r="AK2496" s="5">
        <v>2.19</v>
      </c>
      <c r="AL2496" s="5">
        <v>0.81720555900000003</v>
      </c>
      <c r="AM2496" s="5" t="s">
        <v>43</v>
      </c>
      <c r="AN2496" s="5" t="s">
        <v>72</v>
      </c>
      <c r="AO2496" s="5" t="s">
        <v>104</v>
      </c>
    </row>
    <row r="2497" spans="1:41" x14ac:dyDescent="0.35">
      <c r="A2497" s="5" t="s">
        <v>2622</v>
      </c>
      <c r="B2497" s="6">
        <v>30748</v>
      </c>
      <c r="C2497" s="10">
        <v>36.856361149110811</v>
      </c>
      <c r="D2497" s="5">
        <v>1</v>
      </c>
      <c r="E2497" s="5">
        <v>2</v>
      </c>
      <c r="F2497" s="10">
        <v>28.692731810000002</v>
      </c>
      <c r="G2497" s="10">
        <v>169.11694220000001</v>
      </c>
      <c r="H2497" s="10">
        <v>82.062762750000005</v>
      </c>
      <c r="I2497" s="10">
        <v>66.132757229999996</v>
      </c>
      <c r="J2497" s="10">
        <v>89.567662479999996</v>
      </c>
      <c r="K2497" s="10">
        <v>113.3119354</v>
      </c>
      <c r="L2497" s="10">
        <v>149.2504299</v>
      </c>
      <c r="M2497" s="10">
        <v>121.86971029999999</v>
      </c>
      <c r="N2497" s="10">
        <v>2.2568305949999998</v>
      </c>
      <c r="O2497" s="10">
        <v>92.275207960000003</v>
      </c>
      <c r="P2497" s="10">
        <v>107.4900286</v>
      </c>
      <c r="Q2497" s="10">
        <v>79.211288289999999</v>
      </c>
      <c r="R2497" s="5">
        <v>0</v>
      </c>
      <c r="S2497" s="5">
        <v>0</v>
      </c>
      <c r="T2497" s="5">
        <v>1</v>
      </c>
      <c r="U2497" s="5">
        <v>0</v>
      </c>
      <c r="V2497" s="5">
        <v>0</v>
      </c>
      <c r="W2497" s="5">
        <v>0</v>
      </c>
      <c r="X2497" s="5">
        <v>0</v>
      </c>
      <c r="Y2497" s="5">
        <v>2</v>
      </c>
      <c r="Z2497" s="5">
        <v>1</v>
      </c>
      <c r="AA2497" s="5">
        <v>1</v>
      </c>
      <c r="AB2497" s="5">
        <v>1</v>
      </c>
      <c r="AC2497" s="5">
        <v>4</v>
      </c>
      <c r="AD2497" s="5">
        <v>1</v>
      </c>
      <c r="AE2497" s="5">
        <v>1</v>
      </c>
      <c r="AF2497" s="5">
        <v>1</v>
      </c>
      <c r="AG2497" s="5">
        <v>1</v>
      </c>
      <c r="AH2497" s="5">
        <v>1</v>
      </c>
      <c r="AI2497" s="5">
        <v>1</v>
      </c>
      <c r="AJ2497" s="5" t="s">
        <v>120</v>
      </c>
      <c r="AK2497" s="5">
        <v>2.19</v>
      </c>
      <c r="AL2497" s="7">
        <v>8.3999999999999998E-8</v>
      </c>
      <c r="AM2497" s="5" t="s">
        <v>43</v>
      </c>
      <c r="AN2497" s="5" t="s">
        <v>44</v>
      </c>
      <c r="AO2497" s="5" t="s">
        <v>45</v>
      </c>
    </row>
    <row r="2498" spans="1:41" x14ac:dyDescent="0.35">
      <c r="A2498" s="5" t="s">
        <v>2623</v>
      </c>
      <c r="B2498" s="6">
        <v>37304</v>
      </c>
      <c r="C2498" s="10">
        <v>18.919288645690834</v>
      </c>
      <c r="D2498" s="5">
        <v>2</v>
      </c>
      <c r="E2498" s="5">
        <v>0</v>
      </c>
      <c r="F2498" s="10">
        <v>24.641370299999998</v>
      </c>
      <c r="G2498" s="10">
        <v>167.89360880000001</v>
      </c>
      <c r="H2498" s="10">
        <v>69.459744790000002</v>
      </c>
      <c r="I2498" s="10">
        <v>72.942940149999998</v>
      </c>
      <c r="J2498" s="10">
        <v>91.643016959999997</v>
      </c>
      <c r="K2498" s="10">
        <v>112.21187329999999</v>
      </c>
      <c r="L2498" s="10">
        <v>159.3745649</v>
      </c>
      <c r="M2498" s="10">
        <v>122.70278500000001</v>
      </c>
      <c r="N2498" s="10">
        <v>2.1849210430000001</v>
      </c>
      <c r="O2498" s="10">
        <v>86.107698920000004</v>
      </c>
      <c r="P2498" s="10">
        <v>108.86158880000001</v>
      </c>
      <c r="Q2498" s="10">
        <v>79.564011460000003</v>
      </c>
      <c r="R2498" s="5">
        <v>0</v>
      </c>
      <c r="S2498" s="5">
        <v>0</v>
      </c>
      <c r="T2498" s="5">
        <v>1</v>
      </c>
      <c r="U2498" s="5">
        <v>0</v>
      </c>
      <c r="V2498" s="5">
        <v>0</v>
      </c>
      <c r="W2498" s="5">
        <v>0</v>
      </c>
      <c r="X2498" s="5">
        <v>0</v>
      </c>
      <c r="Y2498" s="5">
        <v>1</v>
      </c>
      <c r="Z2498" s="5">
        <v>1</v>
      </c>
      <c r="AA2498" s="5">
        <v>1</v>
      </c>
      <c r="AB2498" s="5">
        <v>1</v>
      </c>
      <c r="AC2498" s="5">
        <v>4</v>
      </c>
      <c r="AD2498" s="5">
        <v>1</v>
      </c>
      <c r="AE2498" s="5">
        <v>1</v>
      </c>
      <c r="AF2498" s="5">
        <v>1</v>
      </c>
      <c r="AG2498" s="5">
        <v>1</v>
      </c>
      <c r="AH2498" s="5">
        <v>1</v>
      </c>
      <c r="AI2498" s="5">
        <v>1</v>
      </c>
      <c r="AJ2498" s="5" t="s">
        <v>119</v>
      </c>
      <c r="AK2498" s="5">
        <v>1.02</v>
      </c>
      <c r="AL2498" s="7">
        <v>2.4200000000000002E-8</v>
      </c>
      <c r="AM2498" s="5" t="s">
        <v>36</v>
      </c>
      <c r="AN2498" s="5" t="s">
        <v>39</v>
      </c>
      <c r="AO2498" s="5" t="s">
        <v>71</v>
      </c>
    </row>
    <row r="2499" spans="1:41" x14ac:dyDescent="0.35">
      <c r="A2499" s="5" t="s">
        <v>2624</v>
      </c>
      <c r="B2499" s="6">
        <v>31068</v>
      </c>
      <c r="C2499" s="10">
        <v>35.980848153214772</v>
      </c>
      <c r="D2499" s="5">
        <v>1</v>
      </c>
      <c r="E2499" s="5">
        <v>0</v>
      </c>
      <c r="F2499" s="10">
        <v>21.557049769999999</v>
      </c>
      <c r="G2499" s="10">
        <v>157.4447169</v>
      </c>
      <c r="H2499" s="10">
        <v>53.43742331</v>
      </c>
      <c r="I2499" s="10">
        <v>61.329978330000003</v>
      </c>
      <c r="J2499" s="10">
        <v>98.657919519999993</v>
      </c>
      <c r="K2499" s="10">
        <v>109.566907</v>
      </c>
      <c r="L2499" s="10">
        <v>141.23325109999999</v>
      </c>
      <c r="M2499" s="10">
        <v>121.4542713</v>
      </c>
      <c r="N2499" s="10">
        <v>2.3028420189999999</v>
      </c>
      <c r="O2499" s="10">
        <v>90.07370315</v>
      </c>
      <c r="P2499" s="10">
        <v>113.15252169999999</v>
      </c>
      <c r="Q2499" s="10">
        <v>78.203748379999993</v>
      </c>
      <c r="R2499" s="5">
        <v>1</v>
      </c>
      <c r="S2499" s="5">
        <v>0</v>
      </c>
      <c r="T2499" s="5">
        <v>1</v>
      </c>
      <c r="U2499" s="5">
        <v>0</v>
      </c>
      <c r="V2499" s="5">
        <v>0</v>
      </c>
      <c r="W2499" s="5">
        <v>0</v>
      </c>
      <c r="X2499" s="5">
        <v>1</v>
      </c>
      <c r="Y2499" s="5">
        <v>1</v>
      </c>
      <c r="Z2499" s="5">
        <v>1</v>
      </c>
      <c r="AA2499" s="5">
        <v>1</v>
      </c>
      <c r="AB2499" s="5">
        <v>2</v>
      </c>
      <c r="AC2499" s="5">
        <v>4</v>
      </c>
      <c r="AD2499" s="5">
        <v>1</v>
      </c>
      <c r="AE2499" s="5">
        <v>1</v>
      </c>
      <c r="AF2499" s="5">
        <v>1</v>
      </c>
      <c r="AG2499" s="5">
        <v>1</v>
      </c>
      <c r="AH2499" s="5">
        <v>1</v>
      </c>
      <c r="AI2499" s="5">
        <v>1</v>
      </c>
      <c r="AJ2499" s="5" t="s">
        <v>120</v>
      </c>
      <c r="AK2499" s="5">
        <v>2.19</v>
      </c>
      <c r="AL2499" s="7">
        <v>2.2700000000000001E-7</v>
      </c>
      <c r="AM2499" s="5" t="s">
        <v>46</v>
      </c>
      <c r="AN2499" s="5" t="s">
        <v>47</v>
      </c>
      <c r="AO2499" s="5" t="s">
        <v>48</v>
      </c>
    </row>
    <row r="2500" spans="1:41" x14ac:dyDescent="0.35">
      <c r="A2500" s="5" t="s">
        <v>2625</v>
      </c>
      <c r="B2500" s="6">
        <v>36407</v>
      </c>
      <c r="C2500" s="10">
        <v>21.3734610123119</v>
      </c>
      <c r="D2500" s="5">
        <v>2</v>
      </c>
      <c r="E2500" s="5">
        <v>0</v>
      </c>
      <c r="F2500" s="10">
        <v>15.826020529999999</v>
      </c>
      <c r="G2500" s="10">
        <v>170.4868371</v>
      </c>
      <c r="H2500" s="10">
        <v>45.999533990000003</v>
      </c>
      <c r="I2500" s="10">
        <v>68.145478530000005</v>
      </c>
      <c r="J2500" s="10">
        <v>87.935964639999995</v>
      </c>
      <c r="K2500" s="10">
        <v>113.0349102</v>
      </c>
      <c r="L2500" s="10">
        <v>154.0706113</v>
      </c>
      <c r="M2500" s="10">
        <v>123.45405580000001</v>
      </c>
      <c r="N2500" s="10">
        <v>2.2609073199999998</v>
      </c>
      <c r="O2500" s="10">
        <v>89.117106969999995</v>
      </c>
      <c r="P2500" s="10">
        <v>109.21393740000001</v>
      </c>
      <c r="Q2500" s="10">
        <v>81.133481840000002</v>
      </c>
      <c r="R2500" s="5">
        <v>0</v>
      </c>
      <c r="S2500" s="5">
        <v>0</v>
      </c>
      <c r="T2500" s="5">
        <v>0</v>
      </c>
      <c r="U2500" s="5">
        <v>0</v>
      </c>
      <c r="V2500" s="5">
        <v>0</v>
      </c>
      <c r="W2500" s="5">
        <v>0</v>
      </c>
      <c r="X2500" s="5">
        <v>1</v>
      </c>
      <c r="Y2500" s="5">
        <v>1</v>
      </c>
      <c r="Z2500" s="5">
        <v>1</v>
      </c>
      <c r="AA2500" s="5">
        <v>1</v>
      </c>
      <c r="AB2500" s="5">
        <v>1</v>
      </c>
      <c r="AC2500" s="5">
        <v>4</v>
      </c>
      <c r="AD2500" s="5">
        <v>1</v>
      </c>
      <c r="AE2500" s="5">
        <v>1</v>
      </c>
      <c r="AF2500" s="5">
        <v>1</v>
      </c>
      <c r="AG2500" s="5">
        <v>1</v>
      </c>
      <c r="AH2500" s="5">
        <v>2</v>
      </c>
      <c r="AI2500" s="5">
        <v>3</v>
      </c>
      <c r="AJ2500" s="5" t="s">
        <v>119</v>
      </c>
      <c r="AK2500" s="5">
        <v>1.02</v>
      </c>
      <c r="AL2500" s="7">
        <v>1.92E-9</v>
      </c>
      <c r="AM2500" s="5" t="s">
        <v>43</v>
      </c>
      <c r="AN2500" s="5" t="s">
        <v>79</v>
      </c>
      <c r="AO2500" s="5" t="s">
        <v>80</v>
      </c>
    </row>
    <row r="2501" spans="1:41" x14ac:dyDescent="0.35">
      <c r="A2501" s="5" t="s">
        <v>2626</v>
      </c>
      <c r="B2501" s="6">
        <v>26883</v>
      </c>
      <c r="C2501" s="10">
        <v>47.430916552667576</v>
      </c>
      <c r="D2501" s="5">
        <v>2</v>
      </c>
      <c r="E2501" s="5">
        <v>1</v>
      </c>
      <c r="F2501" s="10">
        <v>28.533253980000001</v>
      </c>
      <c r="G2501" s="10">
        <v>170.74973259999999</v>
      </c>
      <c r="H2501" s="10">
        <v>83.190046409999994</v>
      </c>
      <c r="I2501" s="10">
        <v>64.212676619999996</v>
      </c>
      <c r="J2501" s="10">
        <v>116.1652977</v>
      </c>
      <c r="K2501" s="10">
        <v>114.8255506</v>
      </c>
      <c r="L2501" s="10">
        <v>142.70505170000001</v>
      </c>
      <c r="M2501" s="10">
        <v>116.939189</v>
      </c>
      <c r="N2501" s="10">
        <v>2.2223812999999999</v>
      </c>
      <c r="O2501" s="10">
        <v>93.505113679999994</v>
      </c>
      <c r="P2501" s="10">
        <v>112.10046010000001</v>
      </c>
      <c r="Q2501" s="10">
        <v>82.861722130000004</v>
      </c>
      <c r="R2501" s="5">
        <v>1</v>
      </c>
      <c r="S2501" s="5">
        <v>0</v>
      </c>
      <c r="T2501" s="5">
        <v>1</v>
      </c>
      <c r="U2501" s="5">
        <v>0</v>
      </c>
      <c r="V2501" s="5">
        <v>0</v>
      </c>
      <c r="W2501" s="5">
        <v>0</v>
      </c>
      <c r="X2501" s="5">
        <v>1</v>
      </c>
      <c r="Y2501" s="5">
        <v>2</v>
      </c>
      <c r="Z2501" s="5">
        <v>1</v>
      </c>
      <c r="AA2501" s="5">
        <v>1</v>
      </c>
      <c r="AB2501" s="5">
        <v>2</v>
      </c>
      <c r="AC2501" s="5">
        <v>4</v>
      </c>
      <c r="AD2501" s="5">
        <v>1</v>
      </c>
      <c r="AE2501" s="5">
        <v>1</v>
      </c>
      <c r="AF2501" s="5">
        <v>1</v>
      </c>
      <c r="AG2501" s="5">
        <v>1</v>
      </c>
      <c r="AH2501" s="5">
        <v>2</v>
      </c>
      <c r="AI2501" s="5">
        <v>3</v>
      </c>
      <c r="AJ2501" s="5" t="s">
        <v>123</v>
      </c>
      <c r="AK2501" s="5">
        <v>2.15</v>
      </c>
      <c r="AL2501" s="7">
        <v>1.8300000000000001E-6</v>
      </c>
      <c r="AM2501" s="5" t="s">
        <v>43</v>
      </c>
      <c r="AN2501" s="5" t="s">
        <v>44</v>
      </c>
      <c r="AO2501" s="5" t="s">
        <v>45</v>
      </c>
    </row>
    <row r="2502" spans="1:41" x14ac:dyDescent="0.35">
      <c r="A2502" s="5" t="s">
        <v>2627</v>
      </c>
      <c r="B2502" s="6">
        <v>34987</v>
      </c>
      <c r="C2502" s="10">
        <v>25.258549931600548</v>
      </c>
      <c r="D2502" s="5">
        <v>2</v>
      </c>
      <c r="E2502" s="5">
        <v>0</v>
      </c>
      <c r="F2502" s="10">
        <v>30.373514740000001</v>
      </c>
      <c r="G2502" s="10">
        <v>167.60243539999999</v>
      </c>
      <c r="H2502" s="10">
        <v>85.32095348</v>
      </c>
      <c r="I2502" s="10">
        <v>34.969486629999999</v>
      </c>
      <c r="J2502" s="10">
        <v>200.9865906</v>
      </c>
      <c r="K2502" s="10">
        <v>127.3206512</v>
      </c>
      <c r="L2502" s="10">
        <v>285.22100169999999</v>
      </c>
      <c r="M2502" s="10">
        <v>483.85212760000002</v>
      </c>
      <c r="N2502" s="10">
        <v>8.1562822110000006</v>
      </c>
      <c r="O2502" s="10">
        <v>109.67028209999999</v>
      </c>
      <c r="P2502" s="10">
        <v>118.91440179999999</v>
      </c>
      <c r="Q2502" s="10">
        <v>88.831734389999994</v>
      </c>
      <c r="R2502" s="5">
        <v>0</v>
      </c>
      <c r="S2502" s="5">
        <v>1</v>
      </c>
      <c r="T2502" s="5">
        <v>1</v>
      </c>
      <c r="U2502" s="5">
        <v>1</v>
      </c>
      <c r="V2502" s="5">
        <v>1</v>
      </c>
      <c r="W2502" s="5">
        <v>1</v>
      </c>
      <c r="X2502" s="5">
        <v>1</v>
      </c>
      <c r="Y2502" s="5">
        <v>3</v>
      </c>
      <c r="Z2502" s="5">
        <v>2</v>
      </c>
      <c r="AA2502" s="5">
        <v>3</v>
      </c>
      <c r="AB2502" s="5">
        <v>4</v>
      </c>
      <c r="AC2502" s="5">
        <v>4</v>
      </c>
      <c r="AD2502" s="5">
        <v>4</v>
      </c>
      <c r="AE2502" s="5">
        <v>3</v>
      </c>
      <c r="AF2502" s="5">
        <v>4</v>
      </c>
      <c r="AG2502" s="5">
        <v>1</v>
      </c>
      <c r="AH2502" s="5">
        <v>2</v>
      </c>
      <c r="AI2502" s="5">
        <v>3</v>
      </c>
      <c r="AJ2502" s="5" t="s">
        <v>125</v>
      </c>
      <c r="AK2502" s="5">
        <v>1.02</v>
      </c>
      <c r="AL2502" s="5">
        <v>0.91986307700000003</v>
      </c>
      <c r="AM2502" s="5" t="s">
        <v>36</v>
      </c>
      <c r="AN2502" s="5" t="s">
        <v>57</v>
      </c>
      <c r="AO2502" s="5" t="s">
        <v>58</v>
      </c>
    </row>
    <row r="2503" spans="1:41" x14ac:dyDescent="0.35">
      <c r="A2503" s="5" t="s">
        <v>2628</v>
      </c>
      <c r="B2503" s="6">
        <v>34020</v>
      </c>
      <c r="C2503" s="10">
        <v>27.904240766073872</v>
      </c>
      <c r="D2503" s="5">
        <v>2</v>
      </c>
      <c r="E2503" s="5">
        <v>0</v>
      </c>
      <c r="F2503" s="10">
        <v>21.210178519999999</v>
      </c>
      <c r="G2503" s="10">
        <v>170.5747853</v>
      </c>
      <c r="H2503" s="10">
        <v>61.712620809999997</v>
      </c>
      <c r="I2503" s="10">
        <v>69.115848900000003</v>
      </c>
      <c r="J2503" s="10">
        <v>90.094377219999998</v>
      </c>
      <c r="K2503" s="10">
        <v>108.04606510000001</v>
      </c>
      <c r="L2503" s="10">
        <v>156.0163962</v>
      </c>
      <c r="M2503" s="10">
        <v>113.26704770000001</v>
      </c>
      <c r="N2503" s="10">
        <v>2.257317225</v>
      </c>
      <c r="O2503" s="10">
        <v>91.429403629999996</v>
      </c>
      <c r="P2503" s="10">
        <v>113.3854401</v>
      </c>
      <c r="Q2503" s="10">
        <v>83.713763689999993</v>
      </c>
      <c r="R2503" s="5">
        <v>0</v>
      </c>
      <c r="S2503" s="5">
        <v>0</v>
      </c>
      <c r="T2503" s="5">
        <v>0</v>
      </c>
      <c r="U2503" s="5">
        <v>0</v>
      </c>
      <c r="V2503" s="5">
        <v>0</v>
      </c>
      <c r="W2503" s="5">
        <v>1</v>
      </c>
      <c r="X2503" s="5">
        <v>0</v>
      </c>
      <c r="Y2503" s="5">
        <v>1</v>
      </c>
      <c r="Z2503" s="5">
        <v>1</v>
      </c>
      <c r="AA2503" s="5">
        <v>1</v>
      </c>
      <c r="AB2503" s="5">
        <v>1</v>
      </c>
      <c r="AC2503" s="5">
        <v>4</v>
      </c>
      <c r="AD2503" s="5">
        <v>1</v>
      </c>
      <c r="AE2503" s="5">
        <v>1</v>
      </c>
      <c r="AF2503" s="5">
        <v>1</v>
      </c>
      <c r="AG2503" s="5">
        <v>1</v>
      </c>
      <c r="AH2503" s="5">
        <v>2</v>
      </c>
      <c r="AI2503" s="5">
        <v>3</v>
      </c>
      <c r="AJ2503" s="5" t="s">
        <v>119</v>
      </c>
      <c r="AK2503" s="5">
        <v>1.02</v>
      </c>
      <c r="AL2503" s="7">
        <v>1.0899999999999999E-6</v>
      </c>
      <c r="AM2503" s="5" t="s">
        <v>43</v>
      </c>
      <c r="AN2503" s="5" t="s">
        <v>72</v>
      </c>
      <c r="AO2503" s="5" t="s">
        <v>104</v>
      </c>
    </row>
    <row r="2504" spans="1:41" x14ac:dyDescent="0.35">
      <c r="A2504" s="5" t="s">
        <v>2629</v>
      </c>
      <c r="B2504" s="6">
        <v>30628</v>
      </c>
      <c r="C2504" s="10">
        <v>37.184678522571822</v>
      </c>
      <c r="D2504" s="5">
        <v>1</v>
      </c>
      <c r="E2504" s="5">
        <v>2</v>
      </c>
      <c r="F2504" s="10">
        <v>20.151047980000001</v>
      </c>
      <c r="G2504" s="10">
        <v>160.32406789999999</v>
      </c>
      <c r="H2504" s="10">
        <v>51.795864330000001</v>
      </c>
      <c r="I2504" s="10">
        <v>63.887725969999998</v>
      </c>
      <c r="J2504" s="10">
        <v>93.806077889999997</v>
      </c>
      <c r="K2504" s="10">
        <v>108.44726489999999</v>
      </c>
      <c r="L2504" s="10">
        <v>144.43635739999999</v>
      </c>
      <c r="M2504" s="10">
        <v>116.87054689999999</v>
      </c>
      <c r="N2504" s="10">
        <v>2.2607841369999999</v>
      </c>
      <c r="O2504" s="10">
        <v>95.657974359999997</v>
      </c>
      <c r="P2504" s="10">
        <v>112.3190914</v>
      </c>
      <c r="Q2504" s="10">
        <v>77.166758639999998</v>
      </c>
      <c r="R2504" s="5">
        <v>1</v>
      </c>
      <c r="S2504" s="5">
        <v>0</v>
      </c>
      <c r="T2504" s="5">
        <v>1</v>
      </c>
      <c r="U2504" s="5">
        <v>0</v>
      </c>
      <c r="V2504" s="5">
        <v>0</v>
      </c>
      <c r="W2504" s="5">
        <v>0</v>
      </c>
      <c r="X2504" s="5">
        <v>0</v>
      </c>
      <c r="Y2504" s="5">
        <v>1</v>
      </c>
      <c r="Z2504" s="5">
        <v>1</v>
      </c>
      <c r="AA2504" s="5">
        <v>1</v>
      </c>
      <c r="AB2504" s="5">
        <v>2</v>
      </c>
      <c r="AC2504" s="5">
        <v>4</v>
      </c>
      <c r="AD2504" s="5">
        <v>1</v>
      </c>
      <c r="AE2504" s="5">
        <v>1</v>
      </c>
      <c r="AF2504" s="5">
        <v>1</v>
      </c>
      <c r="AG2504" s="5">
        <v>1</v>
      </c>
      <c r="AH2504" s="5">
        <v>1</v>
      </c>
      <c r="AI2504" s="5">
        <v>1</v>
      </c>
      <c r="AJ2504" s="5" t="s">
        <v>120</v>
      </c>
      <c r="AK2504" s="5">
        <v>2.19</v>
      </c>
      <c r="AL2504" s="7">
        <v>2.04E-7</v>
      </c>
      <c r="AM2504" s="5" t="s">
        <v>43</v>
      </c>
      <c r="AN2504" s="5" t="s">
        <v>72</v>
      </c>
      <c r="AO2504" s="5" t="s">
        <v>92</v>
      </c>
    </row>
    <row r="2505" spans="1:41" x14ac:dyDescent="0.35">
      <c r="A2505" s="5" t="s">
        <v>2630</v>
      </c>
      <c r="B2505" s="6">
        <v>27107</v>
      </c>
      <c r="C2505" s="10">
        <v>46.818057455540355</v>
      </c>
      <c r="D2505" s="5">
        <v>2</v>
      </c>
      <c r="E2505" s="5">
        <v>1</v>
      </c>
      <c r="F2505" s="10">
        <v>30.589188199999999</v>
      </c>
      <c r="G2505" s="10">
        <v>171.40042030000001</v>
      </c>
      <c r="H2505" s="10">
        <v>89.865235409999997</v>
      </c>
      <c r="I2505" s="10">
        <v>62.760927019999997</v>
      </c>
      <c r="J2505" s="10">
        <v>111.57294589999999</v>
      </c>
      <c r="K2505" s="10">
        <v>121.40594350000001</v>
      </c>
      <c r="L2505" s="10">
        <v>149.49704130000001</v>
      </c>
      <c r="M2505" s="10">
        <v>116.0166432</v>
      </c>
      <c r="N2505" s="10">
        <v>2.3820081759999998</v>
      </c>
      <c r="O2505" s="10">
        <v>85.445551109999997</v>
      </c>
      <c r="P2505" s="10">
        <v>105.8086759</v>
      </c>
      <c r="Q2505" s="10">
        <v>80.041344159999994</v>
      </c>
      <c r="R2505" s="5">
        <v>1</v>
      </c>
      <c r="S2505" s="5">
        <v>0</v>
      </c>
      <c r="T2505" s="5">
        <v>1</v>
      </c>
      <c r="U2505" s="5">
        <v>0</v>
      </c>
      <c r="V2505" s="5">
        <v>0</v>
      </c>
      <c r="W2505" s="5">
        <v>0</v>
      </c>
      <c r="X2505" s="5">
        <v>0</v>
      </c>
      <c r="Y2505" s="5">
        <v>3</v>
      </c>
      <c r="Z2505" s="5">
        <v>1</v>
      </c>
      <c r="AA2505" s="5">
        <v>1</v>
      </c>
      <c r="AB2505" s="5">
        <v>2</v>
      </c>
      <c r="AC2505" s="5">
        <v>4</v>
      </c>
      <c r="AD2505" s="5">
        <v>1</v>
      </c>
      <c r="AE2505" s="5">
        <v>1</v>
      </c>
      <c r="AF2505" s="5">
        <v>1</v>
      </c>
      <c r="AG2505" s="5">
        <v>1</v>
      </c>
      <c r="AH2505" s="5">
        <v>2</v>
      </c>
      <c r="AI2505" s="5">
        <v>3</v>
      </c>
      <c r="AJ2505" s="5" t="s">
        <v>123</v>
      </c>
      <c r="AK2505" s="5">
        <v>2.15</v>
      </c>
      <c r="AL2505" s="7">
        <v>2.18E-8</v>
      </c>
      <c r="AM2505" s="5" t="s">
        <v>36</v>
      </c>
      <c r="AN2505" s="5" t="s">
        <v>41</v>
      </c>
      <c r="AO2505" s="5" t="s">
        <v>42</v>
      </c>
    </row>
    <row r="2506" spans="1:41" x14ac:dyDescent="0.35">
      <c r="A2506" s="5" t="s">
        <v>2631</v>
      </c>
      <c r="B2506" s="6">
        <v>36855</v>
      </c>
      <c r="C2506" s="10">
        <v>20.147742818057456</v>
      </c>
      <c r="D2506" s="5">
        <v>1</v>
      </c>
      <c r="E2506" s="5">
        <v>0</v>
      </c>
      <c r="F2506" s="10">
        <v>25.625226229999999</v>
      </c>
      <c r="G2506" s="10">
        <v>159.8942256</v>
      </c>
      <c r="H2506" s="10">
        <v>65.513872079999999</v>
      </c>
      <c r="I2506" s="10">
        <v>66.457147770000006</v>
      </c>
      <c r="J2506" s="10">
        <v>90.063117939999998</v>
      </c>
      <c r="K2506" s="10">
        <v>112.4517857</v>
      </c>
      <c r="L2506" s="10">
        <v>178.46147819999999</v>
      </c>
      <c r="M2506" s="10">
        <v>121.82771150000001</v>
      </c>
      <c r="N2506" s="10">
        <v>2.685361683</v>
      </c>
      <c r="O2506" s="10">
        <v>87.715536619999995</v>
      </c>
      <c r="P2506" s="10">
        <v>112.1692991</v>
      </c>
      <c r="Q2506" s="10">
        <v>83.535417670000001</v>
      </c>
      <c r="R2506" s="5">
        <v>0</v>
      </c>
      <c r="S2506" s="5">
        <v>0</v>
      </c>
      <c r="T2506" s="5">
        <v>0</v>
      </c>
      <c r="U2506" s="5">
        <v>0</v>
      </c>
      <c r="V2506" s="5">
        <v>0</v>
      </c>
      <c r="W2506" s="5">
        <v>0</v>
      </c>
      <c r="X2506" s="5">
        <v>0</v>
      </c>
      <c r="Y2506" s="5">
        <v>2</v>
      </c>
      <c r="Z2506" s="5">
        <v>1</v>
      </c>
      <c r="AA2506" s="5">
        <v>2</v>
      </c>
      <c r="AB2506" s="5">
        <v>1</v>
      </c>
      <c r="AC2506" s="5">
        <v>4</v>
      </c>
      <c r="AD2506" s="5">
        <v>1</v>
      </c>
      <c r="AE2506" s="5">
        <v>1</v>
      </c>
      <c r="AF2506" s="5">
        <v>1</v>
      </c>
      <c r="AG2506" s="5">
        <v>1</v>
      </c>
      <c r="AH2506" s="5">
        <v>2</v>
      </c>
      <c r="AI2506" s="5">
        <v>3</v>
      </c>
      <c r="AJ2506" s="5" t="s">
        <v>35</v>
      </c>
      <c r="AK2506" s="5">
        <v>2.19</v>
      </c>
      <c r="AL2506" s="7">
        <v>3.4400000000000003E-5</v>
      </c>
      <c r="AM2506" s="5" t="s">
        <v>36</v>
      </c>
      <c r="AN2506" s="5" t="s">
        <v>37</v>
      </c>
      <c r="AO2506" s="5" t="s">
        <v>38</v>
      </c>
    </row>
    <row r="2507" spans="1:41" x14ac:dyDescent="0.35">
      <c r="A2507" s="5" t="s">
        <v>2632</v>
      </c>
      <c r="B2507" s="6">
        <v>37491</v>
      </c>
      <c r="C2507" s="10">
        <v>18.407660738714089</v>
      </c>
      <c r="D2507" s="5">
        <v>2</v>
      </c>
      <c r="E2507" s="5">
        <v>0</v>
      </c>
      <c r="F2507" s="10">
        <v>19.490023600000001</v>
      </c>
      <c r="G2507" s="10">
        <v>170.00079160000001</v>
      </c>
      <c r="H2507" s="10">
        <v>56.326692739999999</v>
      </c>
      <c r="I2507" s="10">
        <v>73.405694370000006</v>
      </c>
      <c r="J2507" s="10">
        <v>87.26561753</v>
      </c>
      <c r="K2507" s="10">
        <v>105.9741152</v>
      </c>
      <c r="L2507" s="10">
        <v>155.35192649999999</v>
      </c>
      <c r="M2507" s="10">
        <v>122.114383</v>
      </c>
      <c r="N2507" s="10">
        <v>2.1163470740000001</v>
      </c>
      <c r="O2507" s="10">
        <v>92.109025029999998</v>
      </c>
      <c r="P2507" s="10">
        <v>110.7833387</v>
      </c>
      <c r="Q2507" s="10">
        <v>80.352861009999998</v>
      </c>
      <c r="R2507" s="5">
        <v>0</v>
      </c>
      <c r="S2507" s="5">
        <v>0</v>
      </c>
      <c r="T2507" s="5">
        <v>1</v>
      </c>
      <c r="U2507" s="5">
        <v>0</v>
      </c>
      <c r="V2507" s="5">
        <v>0</v>
      </c>
      <c r="W2507" s="5">
        <v>0</v>
      </c>
      <c r="X2507" s="5">
        <v>0</v>
      </c>
      <c r="Y2507" s="5">
        <v>1</v>
      </c>
      <c r="Z2507" s="5">
        <v>1</v>
      </c>
      <c r="AA2507" s="5">
        <v>1</v>
      </c>
      <c r="AB2507" s="5">
        <v>1</v>
      </c>
      <c r="AC2507" s="5">
        <v>4</v>
      </c>
      <c r="AD2507" s="5">
        <v>1</v>
      </c>
      <c r="AE2507" s="5">
        <v>1</v>
      </c>
      <c r="AF2507" s="5">
        <v>1</v>
      </c>
      <c r="AG2507" s="5">
        <v>1</v>
      </c>
      <c r="AH2507" s="5">
        <v>2</v>
      </c>
      <c r="AI2507" s="5">
        <v>3</v>
      </c>
      <c r="AJ2507" s="5" t="s">
        <v>119</v>
      </c>
      <c r="AK2507" s="5">
        <v>1.02</v>
      </c>
      <c r="AL2507" s="7">
        <v>5.3400000000000002E-8</v>
      </c>
      <c r="AM2507" s="5" t="s">
        <v>63</v>
      </c>
      <c r="AN2507" s="5" t="s">
        <v>64</v>
      </c>
      <c r="AO2507" s="5" t="s">
        <v>65</v>
      </c>
    </row>
    <row r="2508" spans="1:41" x14ac:dyDescent="0.35">
      <c r="A2508" s="5" t="s">
        <v>2633</v>
      </c>
      <c r="B2508" s="6">
        <v>35488</v>
      </c>
      <c r="C2508" s="10">
        <v>23.887824897400822</v>
      </c>
      <c r="D2508" s="5">
        <v>2</v>
      </c>
      <c r="E2508" s="5">
        <v>0</v>
      </c>
      <c r="F2508" s="10">
        <v>25.27824635</v>
      </c>
      <c r="G2508" s="10">
        <v>170.56231</v>
      </c>
      <c r="H2508" s="10">
        <v>73.538214359999998</v>
      </c>
      <c r="I2508" s="10">
        <v>77.066113259999995</v>
      </c>
      <c r="J2508" s="10">
        <v>89.06868437</v>
      </c>
      <c r="K2508" s="10">
        <v>108.0075404</v>
      </c>
      <c r="L2508" s="10">
        <v>157.78543970000001</v>
      </c>
      <c r="M2508" s="10">
        <v>115.05552230000001</v>
      </c>
      <c r="N2508" s="10">
        <v>2.0474036249999998</v>
      </c>
      <c r="O2508" s="10">
        <v>96.116686920000006</v>
      </c>
      <c r="P2508" s="10">
        <v>107.12733179999999</v>
      </c>
      <c r="Q2508" s="10">
        <v>83.056091010000003</v>
      </c>
      <c r="R2508" s="5">
        <v>0</v>
      </c>
      <c r="S2508" s="5">
        <v>1</v>
      </c>
      <c r="T2508" s="5">
        <v>0</v>
      </c>
      <c r="U2508" s="5">
        <v>0</v>
      </c>
      <c r="V2508" s="5">
        <v>0</v>
      </c>
      <c r="W2508" s="5">
        <v>0</v>
      </c>
      <c r="X2508" s="5">
        <v>0</v>
      </c>
      <c r="Y2508" s="5">
        <v>2</v>
      </c>
      <c r="Z2508" s="5">
        <v>1</v>
      </c>
      <c r="AA2508" s="5">
        <v>1</v>
      </c>
      <c r="AB2508" s="5">
        <v>1</v>
      </c>
      <c r="AC2508" s="5">
        <v>4</v>
      </c>
      <c r="AD2508" s="5">
        <v>1</v>
      </c>
      <c r="AE2508" s="5">
        <v>1</v>
      </c>
      <c r="AF2508" s="5">
        <v>1</v>
      </c>
      <c r="AG2508" s="5">
        <v>1</v>
      </c>
      <c r="AH2508" s="5">
        <v>2</v>
      </c>
      <c r="AI2508" s="5">
        <v>3</v>
      </c>
      <c r="AJ2508" s="5" t="s">
        <v>119</v>
      </c>
      <c r="AK2508" s="5">
        <v>1.02</v>
      </c>
      <c r="AL2508" s="7">
        <v>6.6400000000000002E-7</v>
      </c>
      <c r="AM2508" s="5" t="s">
        <v>43</v>
      </c>
      <c r="AN2508" s="5" t="s">
        <v>72</v>
      </c>
      <c r="AO2508" s="5" t="s">
        <v>92</v>
      </c>
    </row>
    <row r="2509" spans="1:41" x14ac:dyDescent="0.35">
      <c r="A2509" s="5" t="s">
        <v>2634</v>
      </c>
      <c r="B2509" s="6">
        <v>36408</v>
      </c>
      <c r="C2509" s="10">
        <v>21.370725034199726</v>
      </c>
      <c r="D2509" s="5">
        <v>1</v>
      </c>
      <c r="E2509" s="5">
        <v>0</v>
      </c>
      <c r="F2509" s="10">
        <v>30.229807279999999</v>
      </c>
      <c r="G2509" s="10">
        <v>162.56163029999999</v>
      </c>
      <c r="H2509" s="10">
        <v>79.88614613</v>
      </c>
      <c r="I2509" s="10">
        <v>64.173522590000005</v>
      </c>
      <c r="J2509" s="10">
        <v>82.545975229999996</v>
      </c>
      <c r="K2509" s="10">
        <v>112.00497679999999</v>
      </c>
      <c r="L2509" s="10">
        <v>182.8945578</v>
      </c>
      <c r="M2509" s="10">
        <v>117.02796530000001</v>
      </c>
      <c r="N2509" s="10">
        <v>2.8500002869999999</v>
      </c>
      <c r="O2509" s="10">
        <v>84.275889809999995</v>
      </c>
      <c r="P2509" s="10">
        <v>110.1182683</v>
      </c>
      <c r="Q2509" s="10">
        <v>77.624596830000002</v>
      </c>
      <c r="R2509" s="5">
        <v>0</v>
      </c>
      <c r="S2509" s="5">
        <v>0</v>
      </c>
      <c r="T2509" s="5">
        <v>1</v>
      </c>
      <c r="U2509" s="5">
        <v>0</v>
      </c>
      <c r="V2509" s="5">
        <v>0</v>
      </c>
      <c r="W2509" s="5">
        <v>0</v>
      </c>
      <c r="X2509" s="5">
        <v>0</v>
      </c>
      <c r="Y2509" s="5">
        <v>3</v>
      </c>
      <c r="Z2509" s="5">
        <v>1</v>
      </c>
      <c r="AA2509" s="5">
        <v>2</v>
      </c>
      <c r="AB2509" s="5">
        <v>2</v>
      </c>
      <c r="AC2509" s="5">
        <v>4</v>
      </c>
      <c r="AD2509" s="5">
        <v>1</v>
      </c>
      <c r="AE2509" s="5">
        <v>1</v>
      </c>
      <c r="AF2509" s="5">
        <v>1</v>
      </c>
      <c r="AG2509" s="5">
        <v>1</v>
      </c>
      <c r="AH2509" s="5">
        <v>1</v>
      </c>
      <c r="AI2509" s="5">
        <v>1</v>
      </c>
      <c r="AJ2509" s="5" t="s">
        <v>35</v>
      </c>
      <c r="AK2509" s="5">
        <v>2.19</v>
      </c>
      <c r="AL2509" s="7">
        <v>5.7699999999999998E-6</v>
      </c>
      <c r="AM2509" s="5" t="s">
        <v>76</v>
      </c>
      <c r="AN2509" s="5" t="s">
        <v>57</v>
      </c>
      <c r="AO2509" s="5" t="s">
        <v>114</v>
      </c>
    </row>
    <row r="2510" spans="1:41" x14ac:dyDescent="0.35">
      <c r="A2510" s="5" t="s">
        <v>2635</v>
      </c>
      <c r="B2510" s="6">
        <v>35360</v>
      </c>
      <c r="C2510" s="10">
        <v>24.238030095759235</v>
      </c>
      <c r="D2510" s="5">
        <v>2</v>
      </c>
      <c r="E2510" s="5">
        <v>0</v>
      </c>
      <c r="F2510" s="10">
        <v>21.752088409999999</v>
      </c>
      <c r="G2510" s="10">
        <v>170.55473950000001</v>
      </c>
      <c r="H2510" s="10">
        <v>63.274474179999999</v>
      </c>
      <c r="I2510" s="10">
        <v>70.949178380000006</v>
      </c>
      <c r="J2510" s="10">
        <v>89.569473090000002</v>
      </c>
      <c r="K2510" s="10">
        <v>113.223732</v>
      </c>
      <c r="L2510" s="10">
        <v>156.74929019999999</v>
      </c>
      <c r="M2510" s="10">
        <v>119.9912022</v>
      </c>
      <c r="N2510" s="10">
        <v>2.2093179059999999</v>
      </c>
      <c r="O2510" s="10">
        <v>88.869454959999999</v>
      </c>
      <c r="P2510" s="10">
        <v>109.37840250000001</v>
      </c>
      <c r="Q2510" s="10">
        <v>80.838918309999997</v>
      </c>
      <c r="R2510" s="5">
        <v>0</v>
      </c>
      <c r="S2510" s="5">
        <v>0</v>
      </c>
      <c r="T2510" s="5">
        <v>1</v>
      </c>
      <c r="U2510" s="5">
        <v>0</v>
      </c>
      <c r="V2510" s="5">
        <v>0</v>
      </c>
      <c r="W2510" s="5">
        <v>0</v>
      </c>
      <c r="X2510" s="5">
        <v>1</v>
      </c>
      <c r="Y2510" s="5">
        <v>1</v>
      </c>
      <c r="Z2510" s="5">
        <v>1</v>
      </c>
      <c r="AA2510" s="5">
        <v>1</v>
      </c>
      <c r="AB2510" s="5">
        <v>1</v>
      </c>
      <c r="AC2510" s="5">
        <v>4</v>
      </c>
      <c r="AD2510" s="5">
        <v>1</v>
      </c>
      <c r="AE2510" s="5">
        <v>1</v>
      </c>
      <c r="AF2510" s="5">
        <v>1</v>
      </c>
      <c r="AG2510" s="5">
        <v>1</v>
      </c>
      <c r="AH2510" s="5">
        <v>2</v>
      </c>
      <c r="AI2510" s="5">
        <v>3</v>
      </c>
      <c r="AJ2510" s="5" t="s">
        <v>119</v>
      </c>
      <c r="AK2510" s="5">
        <v>1.02</v>
      </c>
      <c r="AL2510" s="7">
        <v>1.4699999999999999E-8</v>
      </c>
      <c r="AM2510" s="5" t="s">
        <v>76</v>
      </c>
      <c r="AN2510" s="5" t="s">
        <v>37</v>
      </c>
      <c r="AO2510" s="5" t="s">
        <v>84</v>
      </c>
    </row>
    <row r="2511" spans="1:41" x14ac:dyDescent="0.35">
      <c r="A2511" s="5" t="s">
        <v>2636</v>
      </c>
      <c r="B2511" s="6">
        <v>33059</v>
      </c>
      <c r="C2511" s="10">
        <v>30.533515731874147</v>
      </c>
      <c r="D2511" s="5">
        <v>1</v>
      </c>
      <c r="E2511" s="5">
        <v>0</v>
      </c>
      <c r="F2511" s="10">
        <v>20.136094239999998</v>
      </c>
      <c r="G2511" s="10">
        <v>159.1205698</v>
      </c>
      <c r="H2511" s="10">
        <v>50.983293279999998</v>
      </c>
      <c r="I2511" s="10">
        <v>67.567457149999996</v>
      </c>
      <c r="J2511" s="10">
        <v>86.687552089999997</v>
      </c>
      <c r="K2511" s="10">
        <v>113.3992559</v>
      </c>
      <c r="L2511" s="10">
        <v>180.85922640000001</v>
      </c>
      <c r="M2511" s="10">
        <v>115.2452172</v>
      </c>
      <c r="N2511" s="10">
        <v>2.6767209259999998</v>
      </c>
      <c r="O2511" s="10">
        <v>90.12700006</v>
      </c>
      <c r="P2511" s="10">
        <v>109.0699474</v>
      </c>
      <c r="Q2511" s="10">
        <v>80.862074829999997</v>
      </c>
      <c r="R2511" s="5">
        <v>0</v>
      </c>
      <c r="S2511" s="5">
        <v>0</v>
      </c>
      <c r="T2511" s="5">
        <v>1</v>
      </c>
      <c r="U2511" s="5">
        <v>0</v>
      </c>
      <c r="V2511" s="5">
        <v>0</v>
      </c>
      <c r="W2511" s="5">
        <v>0</v>
      </c>
      <c r="X2511" s="5">
        <v>0</v>
      </c>
      <c r="Y2511" s="5">
        <v>1</v>
      </c>
      <c r="Z2511" s="5">
        <v>1</v>
      </c>
      <c r="AA2511" s="5">
        <v>2</v>
      </c>
      <c r="AB2511" s="5">
        <v>1</v>
      </c>
      <c r="AC2511" s="5">
        <v>4</v>
      </c>
      <c r="AD2511" s="5">
        <v>1</v>
      </c>
      <c r="AE2511" s="5">
        <v>1</v>
      </c>
      <c r="AF2511" s="5">
        <v>1</v>
      </c>
      <c r="AG2511" s="5">
        <v>1</v>
      </c>
      <c r="AH2511" s="5">
        <v>2</v>
      </c>
      <c r="AI2511" s="5">
        <v>3</v>
      </c>
      <c r="AJ2511" s="5" t="s">
        <v>35</v>
      </c>
      <c r="AK2511" s="5">
        <v>2.19</v>
      </c>
      <c r="AL2511" s="7">
        <v>1.66E-6</v>
      </c>
      <c r="AM2511" s="5" t="s">
        <v>36</v>
      </c>
      <c r="AN2511" s="5" t="s">
        <v>74</v>
      </c>
      <c r="AO2511" s="5" t="s">
        <v>88</v>
      </c>
    </row>
    <row r="2512" spans="1:41" x14ac:dyDescent="0.35">
      <c r="A2512" s="5" t="s">
        <v>2637</v>
      </c>
      <c r="B2512" s="6">
        <v>35638</v>
      </c>
      <c r="C2512" s="10">
        <v>23.477428180574556</v>
      </c>
      <c r="D2512" s="5">
        <v>1</v>
      </c>
      <c r="E2512" s="5">
        <v>0</v>
      </c>
      <c r="F2512" s="10">
        <v>27.712401180000001</v>
      </c>
      <c r="G2512" s="10">
        <v>159.1019398</v>
      </c>
      <c r="H2512" s="10">
        <v>70.149585130000006</v>
      </c>
      <c r="I2512" s="10">
        <v>66.392484960000004</v>
      </c>
      <c r="J2512" s="10">
        <v>85.70911452</v>
      </c>
      <c r="K2512" s="10">
        <v>110.8008473</v>
      </c>
      <c r="L2512" s="10">
        <v>175.40137129999999</v>
      </c>
      <c r="M2512" s="10">
        <v>116.5495817</v>
      </c>
      <c r="N2512" s="10">
        <v>2.6418859210000001</v>
      </c>
      <c r="O2512" s="10">
        <v>99.362766870000002</v>
      </c>
      <c r="P2512" s="10">
        <v>112.5360889</v>
      </c>
      <c r="Q2512" s="10">
        <v>79.055217600000006</v>
      </c>
      <c r="R2512" s="5">
        <v>0</v>
      </c>
      <c r="S2512" s="5">
        <v>0</v>
      </c>
      <c r="T2512" s="5">
        <v>1</v>
      </c>
      <c r="U2512" s="5">
        <v>0</v>
      </c>
      <c r="V2512" s="5">
        <v>0</v>
      </c>
      <c r="W2512" s="5">
        <v>0</v>
      </c>
      <c r="X2512" s="5">
        <v>0</v>
      </c>
      <c r="Y2512" s="5">
        <v>2</v>
      </c>
      <c r="Z2512" s="5">
        <v>1</v>
      </c>
      <c r="AA2512" s="5">
        <v>2</v>
      </c>
      <c r="AB2512" s="5">
        <v>1</v>
      </c>
      <c r="AC2512" s="5">
        <v>4</v>
      </c>
      <c r="AD2512" s="5">
        <v>1</v>
      </c>
      <c r="AE2512" s="5">
        <v>1</v>
      </c>
      <c r="AF2512" s="5">
        <v>1</v>
      </c>
      <c r="AG2512" s="5">
        <v>1</v>
      </c>
      <c r="AH2512" s="5">
        <v>1</v>
      </c>
      <c r="AI2512" s="5">
        <v>1</v>
      </c>
      <c r="AJ2512" s="5" t="s">
        <v>35</v>
      </c>
      <c r="AK2512" s="5">
        <v>2.19</v>
      </c>
      <c r="AL2512" s="5">
        <v>1.6512499999999999E-4</v>
      </c>
      <c r="AM2512" s="5" t="s">
        <v>36</v>
      </c>
      <c r="AN2512" s="5" t="s">
        <v>53</v>
      </c>
      <c r="AO2512" s="5" t="s">
        <v>54</v>
      </c>
    </row>
    <row r="2513" spans="1:41" x14ac:dyDescent="0.35">
      <c r="A2513" s="5" t="s">
        <v>2638</v>
      </c>
      <c r="B2513" s="6">
        <v>27386</v>
      </c>
      <c r="C2513" s="10">
        <v>46.054719562243505</v>
      </c>
      <c r="D2513" s="5">
        <v>1</v>
      </c>
      <c r="E2513" s="5">
        <v>2</v>
      </c>
      <c r="F2513" s="10">
        <v>26.109038099999999</v>
      </c>
      <c r="G2513" s="10">
        <v>168.72037589999999</v>
      </c>
      <c r="H2513" s="10">
        <v>74.323463669999995</v>
      </c>
      <c r="I2513" s="10">
        <v>63.54146154</v>
      </c>
      <c r="J2513" s="10">
        <v>79.52296398</v>
      </c>
      <c r="K2513" s="10">
        <v>128.0070422</v>
      </c>
      <c r="L2513" s="10">
        <v>145.74024940000001</v>
      </c>
      <c r="M2513" s="10">
        <v>126.3011168</v>
      </c>
      <c r="N2513" s="10">
        <v>2.2936244440000002</v>
      </c>
      <c r="O2513" s="10">
        <v>83.334094300000004</v>
      </c>
      <c r="P2513" s="10">
        <v>114.1288721</v>
      </c>
      <c r="Q2513" s="10">
        <v>83.9396196</v>
      </c>
      <c r="R2513" s="5">
        <v>0</v>
      </c>
      <c r="S2513" s="5">
        <v>0</v>
      </c>
      <c r="T2513" s="5">
        <v>1</v>
      </c>
      <c r="U2513" s="5">
        <v>0</v>
      </c>
      <c r="V2513" s="5">
        <v>0</v>
      </c>
      <c r="W2513" s="5">
        <v>0</v>
      </c>
      <c r="X2513" s="5">
        <v>0</v>
      </c>
      <c r="Y2513" s="5">
        <v>2</v>
      </c>
      <c r="Z2513" s="5">
        <v>1</v>
      </c>
      <c r="AA2513" s="5">
        <v>1</v>
      </c>
      <c r="AB2513" s="5">
        <v>2</v>
      </c>
      <c r="AC2513" s="5">
        <v>4</v>
      </c>
      <c r="AD2513" s="5">
        <v>1</v>
      </c>
      <c r="AE2513" s="5">
        <v>1</v>
      </c>
      <c r="AF2513" s="5">
        <v>1</v>
      </c>
      <c r="AG2513" s="5">
        <v>1</v>
      </c>
      <c r="AH2513" s="5">
        <v>2</v>
      </c>
      <c r="AI2513" s="5">
        <v>3</v>
      </c>
      <c r="AJ2513" s="5" t="s">
        <v>122</v>
      </c>
      <c r="AK2513" s="5">
        <v>3.36</v>
      </c>
      <c r="AL2513" s="7">
        <v>1.3999999999999999E-9</v>
      </c>
      <c r="AM2513" s="5" t="s">
        <v>43</v>
      </c>
      <c r="AN2513" s="5" t="s">
        <v>44</v>
      </c>
      <c r="AO2513" s="5" t="s">
        <v>45</v>
      </c>
    </row>
    <row r="2514" spans="1:41" x14ac:dyDescent="0.35">
      <c r="A2514" s="5" t="s">
        <v>2639</v>
      </c>
      <c r="B2514" s="6">
        <v>33129</v>
      </c>
      <c r="C2514" s="10">
        <v>30.341997264021888</v>
      </c>
      <c r="D2514" s="5">
        <v>1</v>
      </c>
      <c r="E2514" s="5">
        <v>1</v>
      </c>
      <c r="F2514" s="10">
        <v>20.81481595</v>
      </c>
      <c r="G2514" s="10">
        <v>159.85907599999999</v>
      </c>
      <c r="H2514" s="10">
        <v>53.192104350000001</v>
      </c>
      <c r="I2514" s="10">
        <v>66.545520600000003</v>
      </c>
      <c r="J2514" s="10">
        <v>82.377287850000002</v>
      </c>
      <c r="K2514" s="10">
        <v>104.8773604</v>
      </c>
      <c r="L2514" s="10">
        <v>179.60191180000001</v>
      </c>
      <c r="M2514" s="10">
        <v>122.6744413</v>
      </c>
      <c r="N2514" s="10">
        <v>2.6989331550000002</v>
      </c>
      <c r="O2514" s="10">
        <v>94.534058770000001</v>
      </c>
      <c r="P2514" s="10">
        <v>109.7429559</v>
      </c>
      <c r="Q2514" s="10">
        <v>78.71239448</v>
      </c>
      <c r="R2514" s="5">
        <v>1</v>
      </c>
      <c r="S2514" s="5">
        <v>0</v>
      </c>
      <c r="T2514" s="5">
        <v>1</v>
      </c>
      <c r="U2514" s="5">
        <v>0</v>
      </c>
      <c r="V2514" s="5">
        <v>0</v>
      </c>
      <c r="W2514" s="5">
        <v>0</v>
      </c>
      <c r="X2514" s="5">
        <v>0</v>
      </c>
      <c r="Y2514" s="5">
        <v>1</v>
      </c>
      <c r="Z2514" s="5">
        <v>1</v>
      </c>
      <c r="AA2514" s="5">
        <v>2</v>
      </c>
      <c r="AB2514" s="5">
        <v>1</v>
      </c>
      <c r="AC2514" s="5">
        <v>4</v>
      </c>
      <c r="AD2514" s="5">
        <v>1</v>
      </c>
      <c r="AE2514" s="5">
        <v>1</v>
      </c>
      <c r="AF2514" s="5">
        <v>1</v>
      </c>
      <c r="AG2514" s="5">
        <v>1</v>
      </c>
      <c r="AH2514" s="5">
        <v>1</v>
      </c>
      <c r="AI2514" s="5">
        <v>1</v>
      </c>
      <c r="AJ2514" s="5" t="s">
        <v>35</v>
      </c>
      <c r="AK2514" s="5">
        <v>2.19</v>
      </c>
      <c r="AL2514" s="7">
        <v>1.0200000000000001E-5</v>
      </c>
      <c r="AM2514" s="5" t="s">
        <v>36</v>
      </c>
      <c r="AN2514" s="5" t="s">
        <v>66</v>
      </c>
      <c r="AO2514" s="5" t="s">
        <v>67</v>
      </c>
    </row>
    <row r="2515" spans="1:41" x14ac:dyDescent="0.35">
      <c r="A2515" s="5" t="s">
        <v>2640</v>
      </c>
      <c r="B2515" s="6">
        <v>32946</v>
      </c>
      <c r="C2515" s="10">
        <v>30.842681258549931</v>
      </c>
      <c r="D2515" s="5">
        <v>2</v>
      </c>
      <c r="E2515" s="5">
        <v>1</v>
      </c>
      <c r="F2515" s="10">
        <v>20.583475379999999</v>
      </c>
      <c r="G2515" s="10">
        <v>163.63150690000001</v>
      </c>
      <c r="H2515" s="10">
        <v>55.112811209999997</v>
      </c>
      <c r="I2515" s="10">
        <v>64.507653719999993</v>
      </c>
      <c r="J2515" s="10">
        <v>111.61529280000001</v>
      </c>
      <c r="K2515" s="10">
        <v>110.5760545</v>
      </c>
      <c r="L2515" s="10">
        <v>179.55479299999999</v>
      </c>
      <c r="M2515" s="10">
        <v>118.7202925</v>
      </c>
      <c r="N2515" s="10">
        <v>2.7834649480000002</v>
      </c>
      <c r="O2515" s="10">
        <v>92.106012059999998</v>
      </c>
      <c r="P2515" s="10">
        <v>109.4037719</v>
      </c>
      <c r="Q2515" s="10">
        <v>77.091170759999997</v>
      </c>
      <c r="R2515" s="5">
        <v>1</v>
      </c>
      <c r="S2515" s="5">
        <v>0</v>
      </c>
      <c r="T2515" s="5">
        <v>0</v>
      </c>
      <c r="U2515" s="5">
        <v>0</v>
      </c>
      <c r="V2515" s="5">
        <v>0</v>
      </c>
      <c r="W2515" s="5">
        <v>1</v>
      </c>
      <c r="X2515" s="5">
        <v>0</v>
      </c>
      <c r="Y2515" s="5">
        <v>1</v>
      </c>
      <c r="Z2515" s="5">
        <v>1</v>
      </c>
      <c r="AA2515" s="5">
        <v>2</v>
      </c>
      <c r="AB2515" s="5">
        <v>2</v>
      </c>
      <c r="AC2515" s="5">
        <v>4</v>
      </c>
      <c r="AD2515" s="5">
        <v>1</v>
      </c>
      <c r="AE2515" s="5">
        <v>1</v>
      </c>
      <c r="AF2515" s="5">
        <v>1</v>
      </c>
      <c r="AG2515" s="5">
        <v>1</v>
      </c>
      <c r="AH2515" s="5">
        <v>1</v>
      </c>
      <c r="AI2515" s="5">
        <v>1</v>
      </c>
      <c r="AJ2515" s="5" t="s">
        <v>121</v>
      </c>
      <c r="AK2515" s="5">
        <v>1.02</v>
      </c>
      <c r="AL2515" s="7">
        <v>3.01E-6</v>
      </c>
      <c r="AM2515" s="5" t="s">
        <v>43</v>
      </c>
      <c r="AN2515" s="5" t="s">
        <v>72</v>
      </c>
      <c r="AO2515" s="5" t="s">
        <v>104</v>
      </c>
    </row>
    <row r="2516" spans="1:41" x14ac:dyDescent="0.35">
      <c r="A2516" s="5" t="s">
        <v>2641</v>
      </c>
      <c r="B2516" s="6">
        <v>32102</v>
      </c>
      <c r="C2516" s="10">
        <v>33.151846785225722</v>
      </c>
      <c r="D2516" s="5">
        <v>2</v>
      </c>
      <c r="E2516" s="5">
        <v>0</v>
      </c>
      <c r="F2516" s="10">
        <v>34.008615570000003</v>
      </c>
      <c r="G2516" s="10">
        <v>172.0360647</v>
      </c>
      <c r="H2516" s="10">
        <v>100.6532847</v>
      </c>
      <c r="I2516" s="10">
        <v>41.490285270000001</v>
      </c>
      <c r="J2516" s="10">
        <v>191.054621</v>
      </c>
      <c r="K2516" s="10">
        <v>133.7962751</v>
      </c>
      <c r="L2516" s="10">
        <v>294.75543529999999</v>
      </c>
      <c r="M2516" s="10">
        <v>466.84039819999998</v>
      </c>
      <c r="N2516" s="10">
        <v>7.104203633</v>
      </c>
      <c r="O2516" s="10">
        <v>111.4198055</v>
      </c>
      <c r="P2516" s="10">
        <v>119.50210869999999</v>
      </c>
      <c r="Q2516" s="10">
        <v>86.577696020000005</v>
      </c>
      <c r="R2516" s="5">
        <v>1</v>
      </c>
      <c r="S2516" s="5">
        <v>1</v>
      </c>
      <c r="T2516" s="5">
        <v>1</v>
      </c>
      <c r="U2516" s="5">
        <v>0</v>
      </c>
      <c r="V2516" s="5">
        <v>1</v>
      </c>
      <c r="W2516" s="5">
        <v>0</v>
      </c>
      <c r="X2516" s="5">
        <v>0</v>
      </c>
      <c r="Y2516" s="5">
        <v>3</v>
      </c>
      <c r="Z2516" s="5">
        <v>3</v>
      </c>
      <c r="AA2516" s="5">
        <v>4</v>
      </c>
      <c r="AB2516" s="5">
        <v>3</v>
      </c>
      <c r="AC2516" s="5">
        <v>3</v>
      </c>
      <c r="AD2516" s="5">
        <v>4</v>
      </c>
      <c r="AE2516" s="5">
        <v>3</v>
      </c>
      <c r="AF2516" s="5">
        <v>4</v>
      </c>
      <c r="AG2516" s="5">
        <v>1</v>
      </c>
      <c r="AH2516" s="5">
        <v>2</v>
      </c>
      <c r="AI2516" s="5">
        <v>3</v>
      </c>
      <c r="AJ2516" s="5" t="s">
        <v>127</v>
      </c>
      <c r="AK2516" s="5">
        <v>1.02</v>
      </c>
      <c r="AL2516" s="5">
        <v>0.87059461199999999</v>
      </c>
      <c r="AM2516" s="5" t="s">
        <v>46</v>
      </c>
      <c r="AN2516" s="5" t="s">
        <v>47</v>
      </c>
      <c r="AO2516" s="5" t="s">
        <v>48</v>
      </c>
    </row>
    <row r="2517" spans="1:41" x14ac:dyDescent="0.35">
      <c r="A2517" s="5" t="s">
        <v>2642</v>
      </c>
      <c r="B2517" s="6">
        <v>33110</v>
      </c>
      <c r="C2517" s="10">
        <v>30.393980848153216</v>
      </c>
      <c r="D2517" s="5">
        <v>2</v>
      </c>
      <c r="E2517" s="5">
        <v>0</v>
      </c>
      <c r="F2517" s="10">
        <v>20.441170140000001</v>
      </c>
      <c r="G2517" s="10">
        <v>167.72098399999999</v>
      </c>
      <c r="H2517" s="10">
        <v>57.501683049999997</v>
      </c>
      <c r="I2517" s="10">
        <v>77.752191030000006</v>
      </c>
      <c r="J2517" s="10">
        <v>110.24898210000001</v>
      </c>
      <c r="K2517" s="10">
        <v>106.8777529</v>
      </c>
      <c r="L2517" s="10">
        <v>174.36418209999999</v>
      </c>
      <c r="M2517" s="10">
        <v>123.9762003</v>
      </c>
      <c r="N2517" s="10">
        <v>2.24256294</v>
      </c>
      <c r="O2517" s="10">
        <v>88.674012430000005</v>
      </c>
      <c r="P2517" s="10">
        <v>109.6824539</v>
      </c>
      <c r="Q2517" s="10">
        <v>80.426368400000001</v>
      </c>
      <c r="R2517" s="5">
        <v>0</v>
      </c>
      <c r="S2517" s="5">
        <v>0</v>
      </c>
      <c r="T2517" s="5">
        <v>1</v>
      </c>
      <c r="U2517" s="5">
        <v>0</v>
      </c>
      <c r="V2517" s="5">
        <v>0</v>
      </c>
      <c r="W2517" s="5">
        <v>0</v>
      </c>
      <c r="X2517" s="5">
        <v>0</v>
      </c>
      <c r="Y2517" s="5">
        <v>1</v>
      </c>
      <c r="Z2517" s="5">
        <v>1</v>
      </c>
      <c r="AA2517" s="5">
        <v>2</v>
      </c>
      <c r="AB2517" s="5">
        <v>1</v>
      </c>
      <c r="AC2517" s="5">
        <v>4</v>
      </c>
      <c r="AD2517" s="5">
        <v>1</v>
      </c>
      <c r="AE2517" s="5">
        <v>1</v>
      </c>
      <c r="AF2517" s="5">
        <v>1</v>
      </c>
      <c r="AG2517" s="5">
        <v>1</v>
      </c>
      <c r="AH2517" s="5">
        <v>2</v>
      </c>
      <c r="AI2517" s="5">
        <v>3</v>
      </c>
      <c r="AJ2517" s="5" t="s">
        <v>121</v>
      </c>
      <c r="AK2517" s="5">
        <v>1.02</v>
      </c>
      <c r="AL2517" s="7">
        <v>1.5800000000000001E-7</v>
      </c>
      <c r="AM2517" s="5" t="s">
        <v>36</v>
      </c>
      <c r="AN2517" s="5" t="s">
        <v>53</v>
      </c>
      <c r="AO2517" s="5" t="s">
        <v>54</v>
      </c>
    </row>
    <row r="2518" spans="1:41" x14ac:dyDescent="0.35">
      <c r="A2518" s="5" t="s">
        <v>2643</v>
      </c>
      <c r="B2518" s="6">
        <v>34561</v>
      </c>
      <c r="C2518" s="10">
        <v>26.424076607387139</v>
      </c>
      <c r="D2518" s="5">
        <v>1</v>
      </c>
      <c r="E2518" s="5">
        <v>0</v>
      </c>
      <c r="F2518" s="10">
        <v>23.88755029</v>
      </c>
      <c r="G2518" s="10">
        <v>155.1145745</v>
      </c>
      <c r="H2518" s="10">
        <v>57.474714970000001</v>
      </c>
      <c r="I2518" s="10">
        <v>63.35730452</v>
      </c>
      <c r="J2518" s="10">
        <v>91.58807152</v>
      </c>
      <c r="K2518" s="10">
        <v>109.8460128</v>
      </c>
      <c r="L2518" s="10">
        <v>183.2220576</v>
      </c>
      <c r="M2518" s="10">
        <v>117.98149890000001</v>
      </c>
      <c r="N2518" s="10">
        <v>2.8918853000000002</v>
      </c>
      <c r="O2518" s="10">
        <v>85.357282380000001</v>
      </c>
      <c r="P2518" s="10">
        <v>113.25503449999999</v>
      </c>
      <c r="Q2518" s="10">
        <v>76.547770990000004</v>
      </c>
      <c r="R2518" s="5">
        <v>0</v>
      </c>
      <c r="S2518" s="5">
        <v>0</v>
      </c>
      <c r="T2518" s="5">
        <v>0</v>
      </c>
      <c r="U2518" s="5">
        <v>0</v>
      </c>
      <c r="V2518" s="5">
        <v>0</v>
      </c>
      <c r="W2518" s="5">
        <v>1</v>
      </c>
      <c r="X2518" s="5">
        <v>0</v>
      </c>
      <c r="Y2518" s="5">
        <v>1</v>
      </c>
      <c r="Z2518" s="5">
        <v>1</v>
      </c>
      <c r="AA2518" s="5">
        <v>2</v>
      </c>
      <c r="AB2518" s="5">
        <v>2</v>
      </c>
      <c r="AC2518" s="5">
        <v>4</v>
      </c>
      <c r="AD2518" s="5">
        <v>1</v>
      </c>
      <c r="AE2518" s="5">
        <v>1</v>
      </c>
      <c r="AF2518" s="5">
        <v>1</v>
      </c>
      <c r="AG2518" s="5">
        <v>1</v>
      </c>
      <c r="AH2518" s="5">
        <v>1</v>
      </c>
      <c r="AI2518" s="5">
        <v>1</v>
      </c>
      <c r="AJ2518" s="5" t="s">
        <v>35</v>
      </c>
      <c r="AK2518" s="5">
        <v>2.19</v>
      </c>
      <c r="AL2518" s="7">
        <v>1.04E-5</v>
      </c>
      <c r="AM2518" s="5" t="s">
        <v>76</v>
      </c>
      <c r="AN2518" s="5" t="s">
        <v>57</v>
      </c>
      <c r="AO2518" s="5" t="s">
        <v>114</v>
      </c>
    </row>
    <row r="2519" spans="1:41" x14ac:dyDescent="0.35">
      <c r="A2519" s="5" t="s">
        <v>2644</v>
      </c>
      <c r="B2519" s="6">
        <v>34494</v>
      </c>
      <c r="C2519" s="10">
        <v>26.607387140902873</v>
      </c>
      <c r="D2519" s="5">
        <v>1</v>
      </c>
      <c r="E2519" s="5">
        <v>0</v>
      </c>
      <c r="F2519" s="10">
        <v>25.634384000000001</v>
      </c>
      <c r="G2519" s="10">
        <v>158.41721430000001</v>
      </c>
      <c r="H2519" s="10">
        <v>64.332085399999997</v>
      </c>
      <c r="I2519" s="10">
        <v>69.188837960000001</v>
      </c>
      <c r="J2519" s="10">
        <v>98.560201289999995</v>
      </c>
      <c r="K2519" s="10">
        <v>113.0711161</v>
      </c>
      <c r="L2519" s="10">
        <v>180.9503315</v>
      </c>
      <c r="M2519" s="10">
        <v>117.6971705</v>
      </c>
      <c r="N2519" s="10">
        <v>2.615311036</v>
      </c>
      <c r="O2519" s="10">
        <v>87.374014829999993</v>
      </c>
      <c r="P2519" s="10">
        <v>107.6201501</v>
      </c>
      <c r="Q2519" s="10">
        <v>80.865901500000007</v>
      </c>
      <c r="R2519" s="5">
        <v>0</v>
      </c>
      <c r="S2519" s="5">
        <v>0</v>
      </c>
      <c r="T2519" s="5">
        <v>1</v>
      </c>
      <c r="U2519" s="5">
        <v>0</v>
      </c>
      <c r="V2519" s="5">
        <v>0</v>
      </c>
      <c r="W2519" s="5">
        <v>0</v>
      </c>
      <c r="X2519" s="5">
        <v>0</v>
      </c>
      <c r="Y2519" s="5">
        <v>2</v>
      </c>
      <c r="Z2519" s="5">
        <v>1</v>
      </c>
      <c r="AA2519" s="5">
        <v>2</v>
      </c>
      <c r="AB2519" s="5">
        <v>1</v>
      </c>
      <c r="AC2519" s="5">
        <v>4</v>
      </c>
      <c r="AD2519" s="5">
        <v>1</v>
      </c>
      <c r="AE2519" s="5">
        <v>1</v>
      </c>
      <c r="AF2519" s="5">
        <v>1</v>
      </c>
      <c r="AG2519" s="5">
        <v>1</v>
      </c>
      <c r="AH2519" s="5">
        <v>2</v>
      </c>
      <c r="AI2519" s="5">
        <v>3</v>
      </c>
      <c r="AJ2519" s="5" t="s">
        <v>35</v>
      </c>
      <c r="AK2519" s="5">
        <v>2.19</v>
      </c>
      <c r="AL2519" s="7">
        <v>3.2399999999999999E-6</v>
      </c>
      <c r="AM2519" s="5" t="s">
        <v>43</v>
      </c>
      <c r="AN2519" s="5" t="s">
        <v>44</v>
      </c>
      <c r="AO2519" s="5" t="s">
        <v>45</v>
      </c>
    </row>
    <row r="2520" spans="1:41" x14ac:dyDescent="0.35">
      <c r="A2520" s="5" t="s">
        <v>2645</v>
      </c>
      <c r="B2520" s="6">
        <v>32740</v>
      </c>
      <c r="C2520" s="10">
        <v>31.406292749658004</v>
      </c>
      <c r="D2520" s="5">
        <v>2</v>
      </c>
      <c r="E2520" s="5">
        <v>0</v>
      </c>
      <c r="F2520" s="10">
        <v>24.097898910000001</v>
      </c>
      <c r="G2520" s="10">
        <v>173.46214520000001</v>
      </c>
      <c r="H2520" s="10">
        <v>72.508447079999996</v>
      </c>
      <c r="I2520" s="10">
        <v>41.541904369999997</v>
      </c>
      <c r="J2520" s="10">
        <v>200.00971079999999</v>
      </c>
      <c r="K2520" s="10">
        <v>128.88433319999999</v>
      </c>
      <c r="L2520" s="10">
        <v>296.09397080000002</v>
      </c>
      <c r="M2520" s="10">
        <v>458.09793730000001</v>
      </c>
      <c r="N2520" s="10">
        <v>7.1275974289999997</v>
      </c>
      <c r="O2520" s="10">
        <v>115.0593397</v>
      </c>
      <c r="P2520" s="10">
        <v>130.4196455</v>
      </c>
      <c r="Q2520" s="10">
        <v>83.017287069999995</v>
      </c>
      <c r="R2520" s="5">
        <v>1</v>
      </c>
      <c r="S2520" s="5">
        <v>1</v>
      </c>
      <c r="T2520" s="5">
        <v>1</v>
      </c>
      <c r="U2520" s="5">
        <v>0</v>
      </c>
      <c r="V2520" s="5">
        <v>1</v>
      </c>
      <c r="W2520" s="5">
        <v>0</v>
      </c>
      <c r="X2520" s="5">
        <v>0</v>
      </c>
      <c r="Y2520" s="5">
        <v>1</v>
      </c>
      <c r="Z2520" s="5">
        <v>3</v>
      </c>
      <c r="AA2520" s="5">
        <v>4</v>
      </c>
      <c r="AB2520" s="5">
        <v>3</v>
      </c>
      <c r="AC2520" s="5">
        <v>4</v>
      </c>
      <c r="AD2520" s="5">
        <v>4</v>
      </c>
      <c r="AE2520" s="5">
        <v>3</v>
      </c>
      <c r="AF2520" s="5">
        <v>4</v>
      </c>
      <c r="AG2520" s="5">
        <v>3</v>
      </c>
      <c r="AH2520" s="5">
        <v>2</v>
      </c>
      <c r="AI2520" s="5">
        <v>3</v>
      </c>
      <c r="AJ2520" s="5" t="s">
        <v>127</v>
      </c>
      <c r="AK2520" s="5">
        <v>1.02</v>
      </c>
      <c r="AL2520" s="5">
        <v>0.89813280799999995</v>
      </c>
      <c r="AM2520" s="5" t="s">
        <v>63</v>
      </c>
      <c r="AN2520" s="5" t="s">
        <v>64</v>
      </c>
      <c r="AO2520" s="5" t="s">
        <v>97</v>
      </c>
    </row>
    <row r="2521" spans="1:41" x14ac:dyDescent="0.35">
      <c r="A2521" s="5" t="s">
        <v>2646</v>
      </c>
      <c r="B2521" s="6">
        <v>32646</v>
      </c>
      <c r="C2521" s="10">
        <v>31.663474692202463</v>
      </c>
      <c r="D2521" s="5">
        <v>1</v>
      </c>
      <c r="E2521" s="5">
        <v>0</v>
      </c>
      <c r="F2521" s="10">
        <v>27.893543189999999</v>
      </c>
      <c r="G2521" s="10">
        <v>159.70115759999999</v>
      </c>
      <c r="H2521" s="10">
        <v>71.140974959999994</v>
      </c>
      <c r="I2521" s="10">
        <v>65.793553130000006</v>
      </c>
      <c r="J2521" s="10">
        <v>93.723830750000005</v>
      </c>
      <c r="K2521" s="10">
        <v>111.8129302</v>
      </c>
      <c r="L2521" s="10">
        <v>140.52878569999999</v>
      </c>
      <c r="M2521" s="10">
        <v>122.0740255</v>
      </c>
      <c r="N2521" s="10">
        <v>2.1359051010000001</v>
      </c>
      <c r="O2521" s="10">
        <v>85.99110872</v>
      </c>
      <c r="P2521" s="10">
        <v>114.7479764</v>
      </c>
      <c r="Q2521" s="10">
        <v>78.169971989999993</v>
      </c>
      <c r="R2521" s="5">
        <v>1</v>
      </c>
      <c r="S2521" s="5">
        <v>0</v>
      </c>
      <c r="T2521" s="5">
        <v>0</v>
      </c>
      <c r="U2521" s="5">
        <v>0</v>
      </c>
      <c r="V2521" s="5">
        <v>0</v>
      </c>
      <c r="W2521" s="5">
        <v>0</v>
      </c>
      <c r="X2521" s="5">
        <v>0</v>
      </c>
      <c r="Y2521" s="5">
        <v>2</v>
      </c>
      <c r="Z2521" s="5">
        <v>1</v>
      </c>
      <c r="AA2521" s="5">
        <v>1</v>
      </c>
      <c r="AB2521" s="5">
        <v>1</v>
      </c>
      <c r="AC2521" s="5">
        <v>4</v>
      </c>
      <c r="AD2521" s="5">
        <v>1</v>
      </c>
      <c r="AE2521" s="5">
        <v>1</v>
      </c>
      <c r="AF2521" s="5">
        <v>1</v>
      </c>
      <c r="AG2521" s="5">
        <v>1</v>
      </c>
      <c r="AH2521" s="5">
        <v>1</v>
      </c>
      <c r="AI2521" s="5">
        <v>1</v>
      </c>
      <c r="AJ2521" s="5" t="s">
        <v>120</v>
      </c>
      <c r="AK2521" s="5">
        <v>2.19</v>
      </c>
      <c r="AL2521" s="7">
        <v>7.9000000000000006E-8</v>
      </c>
      <c r="AM2521" s="5" t="s">
        <v>36</v>
      </c>
      <c r="AN2521" s="5" t="s">
        <v>39</v>
      </c>
      <c r="AO2521" s="5" t="s">
        <v>113</v>
      </c>
    </row>
    <row r="2522" spans="1:41" x14ac:dyDescent="0.35">
      <c r="A2522" s="5" t="s">
        <v>2647</v>
      </c>
      <c r="B2522" s="6">
        <v>36438</v>
      </c>
      <c r="C2522" s="10">
        <v>21.288645690834475</v>
      </c>
      <c r="D2522" s="5">
        <v>2</v>
      </c>
      <c r="E2522" s="5">
        <v>0</v>
      </c>
      <c r="F2522" s="10">
        <v>29.109449349999998</v>
      </c>
      <c r="G2522" s="10">
        <v>170.25109599999999</v>
      </c>
      <c r="H2522" s="10">
        <v>84.375007179999997</v>
      </c>
      <c r="I2522" s="10">
        <v>75.517982189999998</v>
      </c>
      <c r="J2522" s="10">
        <v>94.387801969999998</v>
      </c>
      <c r="K2522" s="10">
        <v>110.45991290000001</v>
      </c>
      <c r="L2522" s="10">
        <v>154.13767859999999</v>
      </c>
      <c r="M2522" s="10">
        <v>118.1824974</v>
      </c>
      <c r="N2522" s="10">
        <v>2.0410725250000001</v>
      </c>
      <c r="O2522" s="10">
        <v>85.226073060000004</v>
      </c>
      <c r="P2522" s="10">
        <v>115.95301240000001</v>
      </c>
      <c r="Q2522" s="10">
        <v>79.537039759999999</v>
      </c>
      <c r="R2522" s="5">
        <v>0</v>
      </c>
      <c r="S2522" s="5">
        <v>0</v>
      </c>
      <c r="T2522" s="5">
        <v>0</v>
      </c>
      <c r="U2522" s="5">
        <v>0</v>
      </c>
      <c r="V2522" s="5">
        <v>0</v>
      </c>
      <c r="W2522" s="5">
        <v>0</v>
      </c>
      <c r="X2522" s="5">
        <v>0</v>
      </c>
      <c r="Y2522" s="5">
        <v>2</v>
      </c>
      <c r="Z2522" s="5">
        <v>1</v>
      </c>
      <c r="AA2522" s="5">
        <v>1</v>
      </c>
      <c r="AB2522" s="5">
        <v>1</v>
      </c>
      <c r="AC2522" s="5">
        <v>4</v>
      </c>
      <c r="AD2522" s="5">
        <v>1</v>
      </c>
      <c r="AE2522" s="5">
        <v>1</v>
      </c>
      <c r="AF2522" s="5">
        <v>1</v>
      </c>
      <c r="AG2522" s="5">
        <v>1</v>
      </c>
      <c r="AH2522" s="5">
        <v>1</v>
      </c>
      <c r="AI2522" s="5">
        <v>1</v>
      </c>
      <c r="AJ2522" s="5" t="s">
        <v>119</v>
      </c>
      <c r="AK2522" s="5">
        <v>1.02</v>
      </c>
      <c r="AL2522" s="7">
        <v>3.7399999999999999E-7</v>
      </c>
      <c r="AM2522" s="5" t="s">
        <v>36</v>
      </c>
      <c r="AN2522" s="5" t="s">
        <v>39</v>
      </c>
      <c r="AO2522" s="5" t="s">
        <v>81</v>
      </c>
    </row>
    <row r="2523" spans="1:41" x14ac:dyDescent="0.35">
      <c r="A2523" s="5" t="s">
        <v>2648</v>
      </c>
      <c r="B2523" s="6">
        <v>35986</v>
      </c>
      <c r="C2523" s="10">
        <v>22.525307797537621</v>
      </c>
      <c r="D2523" s="5">
        <v>2</v>
      </c>
      <c r="E2523" s="5">
        <v>1</v>
      </c>
      <c r="F2523" s="10">
        <v>24.53972645</v>
      </c>
      <c r="G2523" s="10">
        <v>170.02869530000001</v>
      </c>
      <c r="H2523" s="10">
        <v>70.943753369999996</v>
      </c>
      <c r="I2523" s="10">
        <v>74.278430779999994</v>
      </c>
      <c r="J2523" s="10">
        <v>88.056391090000005</v>
      </c>
      <c r="K2523" s="10">
        <v>106.6472953</v>
      </c>
      <c r="L2523" s="10">
        <v>150.3981398</v>
      </c>
      <c r="M2523" s="10">
        <v>124.4966618</v>
      </c>
      <c r="N2523" s="10">
        <v>2.024788869</v>
      </c>
      <c r="O2523" s="10">
        <v>91.71581947</v>
      </c>
      <c r="P2523" s="10">
        <v>102.8993121</v>
      </c>
      <c r="Q2523" s="10">
        <v>88.580341619999999</v>
      </c>
      <c r="R2523" s="5">
        <v>0</v>
      </c>
      <c r="S2523" s="5">
        <v>0</v>
      </c>
      <c r="T2523" s="5">
        <v>0</v>
      </c>
      <c r="U2523" s="5">
        <v>0</v>
      </c>
      <c r="V2523" s="5">
        <v>0</v>
      </c>
      <c r="W2523" s="5">
        <v>0</v>
      </c>
      <c r="X2523" s="5">
        <v>0</v>
      </c>
      <c r="Y2523" s="5">
        <v>1</v>
      </c>
      <c r="Z2523" s="5">
        <v>1</v>
      </c>
      <c r="AA2523" s="5">
        <v>1</v>
      </c>
      <c r="AB2523" s="5">
        <v>1</v>
      </c>
      <c r="AC2523" s="5">
        <v>4</v>
      </c>
      <c r="AD2523" s="5">
        <v>1</v>
      </c>
      <c r="AE2523" s="5">
        <v>1</v>
      </c>
      <c r="AF2523" s="5">
        <v>1</v>
      </c>
      <c r="AG2523" s="5">
        <v>1</v>
      </c>
      <c r="AH2523" s="5">
        <v>2</v>
      </c>
      <c r="AI2523" s="5">
        <v>3</v>
      </c>
      <c r="AJ2523" s="5" t="s">
        <v>119</v>
      </c>
      <c r="AK2523" s="5">
        <v>1.02</v>
      </c>
      <c r="AL2523" s="7">
        <v>3.4900000000000001E-7</v>
      </c>
      <c r="AM2523" s="5" t="s">
        <v>36</v>
      </c>
      <c r="AN2523" s="5" t="s">
        <v>39</v>
      </c>
      <c r="AO2523" s="5" t="s">
        <v>60</v>
      </c>
    </row>
    <row r="2524" spans="1:41" x14ac:dyDescent="0.35">
      <c r="A2524" s="5" t="s">
        <v>2649</v>
      </c>
      <c r="B2524" s="6">
        <v>34994</v>
      </c>
      <c r="C2524" s="10">
        <v>25.239398084815321</v>
      </c>
      <c r="D2524" s="5">
        <v>1</v>
      </c>
      <c r="E2524" s="5">
        <v>0</v>
      </c>
      <c r="F2524" s="10">
        <v>32.4682277</v>
      </c>
      <c r="G2524" s="10">
        <v>161.9552248</v>
      </c>
      <c r="H2524" s="10">
        <v>85.162521119999994</v>
      </c>
      <c r="I2524" s="10">
        <v>31.985580330000001</v>
      </c>
      <c r="J2524" s="10">
        <v>204.811701</v>
      </c>
      <c r="K2524" s="10">
        <v>125.5910319</v>
      </c>
      <c r="L2524" s="10">
        <v>281.50994880000002</v>
      </c>
      <c r="M2524" s="10">
        <v>477.0544261</v>
      </c>
      <c r="N2524" s="10">
        <v>8.8011518290000001</v>
      </c>
      <c r="O2524" s="10">
        <v>112.6200266</v>
      </c>
      <c r="P2524" s="10">
        <v>121.1152654</v>
      </c>
      <c r="Q2524" s="10">
        <v>96.163268329999994</v>
      </c>
      <c r="R2524" s="5">
        <v>1</v>
      </c>
      <c r="S2524" s="5">
        <v>1</v>
      </c>
      <c r="T2524" s="5">
        <v>1</v>
      </c>
      <c r="U2524" s="5">
        <v>1</v>
      </c>
      <c r="V2524" s="5">
        <v>0</v>
      </c>
      <c r="W2524" s="5">
        <v>1</v>
      </c>
      <c r="X2524" s="5">
        <v>0</v>
      </c>
      <c r="Y2524" s="5">
        <v>3</v>
      </c>
      <c r="Z2524" s="5">
        <v>3</v>
      </c>
      <c r="AA2524" s="5">
        <v>3</v>
      </c>
      <c r="AB2524" s="5">
        <v>4</v>
      </c>
      <c r="AC2524" s="5">
        <v>4</v>
      </c>
      <c r="AD2524" s="5">
        <v>4</v>
      </c>
      <c r="AE2524" s="5">
        <v>3</v>
      </c>
      <c r="AF2524" s="5">
        <v>4</v>
      </c>
      <c r="AG2524" s="5">
        <v>2</v>
      </c>
      <c r="AH2524" s="5">
        <v>4</v>
      </c>
      <c r="AI2524" s="5">
        <v>3</v>
      </c>
      <c r="AJ2524" s="5" t="s">
        <v>124</v>
      </c>
      <c r="AK2524" s="5">
        <v>2.19</v>
      </c>
      <c r="AL2524" s="5">
        <v>0.99975899400000001</v>
      </c>
      <c r="AM2524" s="5" t="s">
        <v>36</v>
      </c>
      <c r="AN2524" s="5" t="s">
        <v>37</v>
      </c>
      <c r="AO2524" s="5" t="s">
        <v>94</v>
      </c>
    </row>
    <row r="2525" spans="1:41" x14ac:dyDescent="0.35">
      <c r="A2525" s="5" t="s">
        <v>2650</v>
      </c>
      <c r="B2525" s="6">
        <v>27406</v>
      </c>
      <c r="C2525" s="10">
        <v>46</v>
      </c>
      <c r="D2525" s="5">
        <v>1</v>
      </c>
      <c r="E2525" s="5">
        <v>0</v>
      </c>
      <c r="F2525" s="10">
        <v>25.362071920000002</v>
      </c>
      <c r="G2525" s="10">
        <v>157.63492669999999</v>
      </c>
      <c r="H2525" s="10">
        <v>63.021629470000001</v>
      </c>
      <c r="I2525" s="10">
        <v>58.394717159999999</v>
      </c>
      <c r="J2525" s="10">
        <v>77.886712000000003</v>
      </c>
      <c r="K2525" s="10">
        <v>124.98626369999999</v>
      </c>
      <c r="L2525" s="10">
        <v>140.10125769999999</v>
      </c>
      <c r="M2525" s="10">
        <v>119.11435419999999</v>
      </c>
      <c r="N2525" s="10">
        <v>2.3992111710000001</v>
      </c>
      <c r="O2525" s="10">
        <v>90.691368979999993</v>
      </c>
      <c r="P2525" s="10">
        <v>111.5040788</v>
      </c>
      <c r="Q2525" s="10">
        <v>85.055366359999994</v>
      </c>
      <c r="R2525" s="5">
        <v>0</v>
      </c>
      <c r="S2525" s="5">
        <v>0</v>
      </c>
      <c r="T2525" s="5">
        <v>1</v>
      </c>
      <c r="U2525" s="5">
        <v>0</v>
      </c>
      <c r="V2525" s="5">
        <v>0</v>
      </c>
      <c r="W2525" s="5">
        <v>1</v>
      </c>
      <c r="X2525" s="5">
        <v>0</v>
      </c>
      <c r="Y2525" s="5">
        <v>2</v>
      </c>
      <c r="Z2525" s="5">
        <v>1</v>
      </c>
      <c r="AA2525" s="5">
        <v>1</v>
      </c>
      <c r="AB2525" s="5">
        <v>2</v>
      </c>
      <c r="AC2525" s="5">
        <v>4</v>
      </c>
      <c r="AD2525" s="5">
        <v>1</v>
      </c>
      <c r="AE2525" s="5">
        <v>1</v>
      </c>
      <c r="AF2525" s="5">
        <v>1</v>
      </c>
      <c r="AG2525" s="5">
        <v>1</v>
      </c>
      <c r="AH2525" s="5">
        <v>2</v>
      </c>
      <c r="AI2525" s="5">
        <v>3</v>
      </c>
      <c r="AJ2525" s="5" t="s">
        <v>122</v>
      </c>
      <c r="AK2525" s="5">
        <v>3.36</v>
      </c>
      <c r="AL2525" s="7">
        <v>5.2000000000000002E-8</v>
      </c>
      <c r="AM2525" s="5" t="s">
        <v>36</v>
      </c>
      <c r="AN2525" s="5" t="s">
        <v>39</v>
      </c>
      <c r="AO2525" s="5" t="s">
        <v>61</v>
      </c>
    </row>
    <row r="2526" spans="1:41" x14ac:dyDescent="0.35">
      <c r="A2526" s="5" t="s">
        <v>2651</v>
      </c>
      <c r="B2526" s="6">
        <v>28421</v>
      </c>
      <c r="C2526" s="10">
        <v>43.22298221614227</v>
      </c>
      <c r="D2526" s="5">
        <v>2</v>
      </c>
      <c r="E2526" s="5">
        <v>1</v>
      </c>
      <c r="F2526" s="10">
        <v>23.921618250000002</v>
      </c>
      <c r="G2526" s="10">
        <v>163.942958</v>
      </c>
      <c r="H2526" s="10">
        <v>64.294835390000003</v>
      </c>
      <c r="I2526" s="10">
        <v>67.557229100000001</v>
      </c>
      <c r="J2526" s="10">
        <v>114.16542699999999</v>
      </c>
      <c r="K2526" s="10">
        <v>119.6845587</v>
      </c>
      <c r="L2526" s="10">
        <v>143.69222880000001</v>
      </c>
      <c r="M2526" s="10">
        <v>122.04728110000001</v>
      </c>
      <c r="N2526" s="10">
        <v>2.1269704319999998</v>
      </c>
      <c r="O2526" s="10">
        <v>89.599309680000005</v>
      </c>
      <c r="P2526" s="10">
        <v>108.1896153</v>
      </c>
      <c r="Q2526" s="10">
        <v>80.821576669999999</v>
      </c>
      <c r="R2526" s="5">
        <v>1</v>
      </c>
      <c r="S2526" s="5">
        <v>0</v>
      </c>
      <c r="T2526" s="5">
        <v>1</v>
      </c>
      <c r="U2526" s="5">
        <v>0</v>
      </c>
      <c r="V2526" s="5">
        <v>0</v>
      </c>
      <c r="W2526" s="5">
        <v>1</v>
      </c>
      <c r="X2526" s="5">
        <v>1</v>
      </c>
      <c r="Y2526" s="5">
        <v>1</v>
      </c>
      <c r="Z2526" s="5">
        <v>1</v>
      </c>
      <c r="AA2526" s="5">
        <v>1</v>
      </c>
      <c r="AB2526" s="5">
        <v>1</v>
      </c>
      <c r="AC2526" s="5">
        <v>4</v>
      </c>
      <c r="AD2526" s="5">
        <v>1</v>
      </c>
      <c r="AE2526" s="5">
        <v>1</v>
      </c>
      <c r="AF2526" s="5">
        <v>1</v>
      </c>
      <c r="AG2526" s="5">
        <v>1</v>
      </c>
      <c r="AH2526" s="5">
        <v>2</v>
      </c>
      <c r="AI2526" s="5">
        <v>3</v>
      </c>
      <c r="AJ2526" s="5" t="s">
        <v>123</v>
      </c>
      <c r="AK2526" s="5">
        <v>1.02</v>
      </c>
      <c r="AL2526" s="7">
        <v>5.1799999999999999E-9</v>
      </c>
      <c r="AM2526" s="5" t="s">
        <v>36</v>
      </c>
      <c r="AN2526" s="5" t="s">
        <v>39</v>
      </c>
      <c r="AO2526" s="5" t="s">
        <v>81</v>
      </c>
    </row>
    <row r="2527" spans="1:41" x14ac:dyDescent="0.35">
      <c r="A2527" s="5" t="s">
        <v>2652</v>
      </c>
      <c r="B2527" s="6">
        <v>34526</v>
      </c>
      <c r="C2527" s="10">
        <v>26.51983584131327</v>
      </c>
      <c r="D2527" s="5">
        <v>1</v>
      </c>
      <c r="E2527" s="5">
        <v>0</v>
      </c>
      <c r="F2527" s="10">
        <v>22.858287059999999</v>
      </c>
      <c r="G2527" s="10">
        <v>155.5809682</v>
      </c>
      <c r="H2527" s="10">
        <v>55.32948425</v>
      </c>
      <c r="I2527" s="10">
        <v>63.243307369999997</v>
      </c>
      <c r="J2527" s="10">
        <v>86.866550099999998</v>
      </c>
      <c r="K2527" s="10">
        <v>110.2387657</v>
      </c>
      <c r="L2527" s="10">
        <v>181.88734819999999</v>
      </c>
      <c r="M2527" s="10">
        <v>120.4436329</v>
      </c>
      <c r="N2527" s="10">
        <v>2.8759936150000001</v>
      </c>
      <c r="O2527" s="10">
        <v>91.50588707</v>
      </c>
      <c r="P2527" s="10">
        <v>113.8017109</v>
      </c>
      <c r="Q2527" s="10">
        <v>75.474979540000007</v>
      </c>
      <c r="R2527" s="5">
        <v>0</v>
      </c>
      <c r="S2527" s="5">
        <v>0</v>
      </c>
      <c r="T2527" s="5">
        <v>1</v>
      </c>
      <c r="U2527" s="5">
        <v>0</v>
      </c>
      <c r="V2527" s="5">
        <v>0</v>
      </c>
      <c r="W2527" s="5">
        <v>0</v>
      </c>
      <c r="X2527" s="5">
        <v>0</v>
      </c>
      <c r="Y2527" s="5">
        <v>1</v>
      </c>
      <c r="Z2527" s="5">
        <v>1</v>
      </c>
      <c r="AA2527" s="5">
        <v>2</v>
      </c>
      <c r="AB2527" s="5">
        <v>2</v>
      </c>
      <c r="AC2527" s="5">
        <v>4</v>
      </c>
      <c r="AD2527" s="5">
        <v>1</v>
      </c>
      <c r="AE2527" s="5">
        <v>1</v>
      </c>
      <c r="AF2527" s="5">
        <v>1</v>
      </c>
      <c r="AG2527" s="5">
        <v>1</v>
      </c>
      <c r="AH2527" s="5">
        <v>1</v>
      </c>
      <c r="AI2527" s="5">
        <v>1</v>
      </c>
      <c r="AJ2527" s="5" t="s">
        <v>35</v>
      </c>
      <c r="AK2527" s="5">
        <v>2.19</v>
      </c>
      <c r="AL2527" s="7">
        <v>1.52E-5</v>
      </c>
      <c r="AM2527" s="5" t="s">
        <v>49</v>
      </c>
      <c r="AN2527" s="5" t="s">
        <v>47</v>
      </c>
      <c r="AO2527" s="5" t="s">
        <v>111</v>
      </c>
    </row>
    <row r="2528" spans="1:41" x14ac:dyDescent="0.35">
      <c r="A2528" s="5" t="s">
        <v>2653</v>
      </c>
      <c r="B2528" s="6">
        <v>34651</v>
      </c>
      <c r="C2528" s="10">
        <v>26.177838577291382</v>
      </c>
      <c r="D2528" s="5">
        <v>1</v>
      </c>
      <c r="E2528" s="5">
        <v>0</v>
      </c>
      <c r="F2528" s="10">
        <v>32.032990460000001</v>
      </c>
      <c r="G2528" s="10">
        <v>167.80104840000001</v>
      </c>
      <c r="H2528" s="10">
        <v>90.195905769999996</v>
      </c>
      <c r="I2528" s="10">
        <v>37.746374109999998</v>
      </c>
      <c r="J2528" s="10">
        <v>208.22155219999999</v>
      </c>
      <c r="K2528" s="10">
        <v>133.25443509999999</v>
      </c>
      <c r="L2528" s="10">
        <v>289.33020529999999</v>
      </c>
      <c r="M2528" s="10">
        <v>480.29404779999999</v>
      </c>
      <c r="N2528" s="10">
        <v>7.6651125340000004</v>
      </c>
      <c r="O2528" s="10">
        <v>107.20642479999999</v>
      </c>
      <c r="P2528" s="10">
        <v>126.3924762</v>
      </c>
      <c r="Q2528" s="10">
        <v>93.180994029999994</v>
      </c>
      <c r="R2528" s="5">
        <v>0</v>
      </c>
      <c r="S2528" s="5">
        <v>0</v>
      </c>
      <c r="T2528" s="5">
        <v>1</v>
      </c>
      <c r="U2528" s="5">
        <v>0</v>
      </c>
      <c r="V2528" s="5">
        <v>1</v>
      </c>
      <c r="W2528" s="5">
        <v>1</v>
      </c>
      <c r="X2528" s="5">
        <v>0</v>
      </c>
      <c r="Y2528" s="5">
        <v>3</v>
      </c>
      <c r="Z2528" s="5">
        <v>2</v>
      </c>
      <c r="AA2528" s="5">
        <v>3</v>
      </c>
      <c r="AB2528" s="5">
        <v>4</v>
      </c>
      <c r="AC2528" s="5">
        <v>3</v>
      </c>
      <c r="AD2528" s="5">
        <v>4</v>
      </c>
      <c r="AE2528" s="5">
        <v>3</v>
      </c>
      <c r="AF2528" s="5">
        <v>4</v>
      </c>
      <c r="AG2528" s="5">
        <v>2</v>
      </c>
      <c r="AH2528" s="5">
        <v>3</v>
      </c>
      <c r="AI2528" s="5">
        <v>3</v>
      </c>
      <c r="AJ2528" s="5" t="s">
        <v>124</v>
      </c>
      <c r="AK2528" s="5">
        <v>2.19</v>
      </c>
      <c r="AL2528" s="5">
        <v>0.99461238200000002</v>
      </c>
      <c r="AM2528" s="5" t="s">
        <v>49</v>
      </c>
      <c r="AN2528" s="5" t="s">
        <v>47</v>
      </c>
      <c r="AO2528" s="5" t="s">
        <v>50</v>
      </c>
    </row>
    <row r="2529" spans="1:41" x14ac:dyDescent="0.35">
      <c r="A2529" s="5" t="s">
        <v>2654</v>
      </c>
      <c r="B2529" s="6">
        <v>30812</v>
      </c>
      <c r="C2529" s="10">
        <v>36.681258549931599</v>
      </c>
      <c r="D2529" s="5">
        <v>1</v>
      </c>
      <c r="E2529" s="5">
        <v>0</v>
      </c>
      <c r="F2529" s="10">
        <v>21.692549639999999</v>
      </c>
      <c r="G2529" s="10">
        <v>161.35762940000001</v>
      </c>
      <c r="H2529" s="10">
        <v>56.479339520000003</v>
      </c>
      <c r="I2529" s="10">
        <v>64.747658720000004</v>
      </c>
      <c r="J2529" s="10">
        <v>92.340186810000006</v>
      </c>
      <c r="K2529" s="10">
        <v>107.3787181</v>
      </c>
      <c r="L2529" s="10">
        <v>147.76832780000001</v>
      </c>
      <c r="M2529" s="10">
        <v>117.8437519</v>
      </c>
      <c r="N2529" s="10">
        <v>2.2822188579999998</v>
      </c>
      <c r="O2529" s="10">
        <v>91.074160030000002</v>
      </c>
      <c r="P2529" s="10">
        <v>108.66349889999999</v>
      </c>
      <c r="Q2529" s="10">
        <v>71.194588449999998</v>
      </c>
      <c r="R2529" s="5">
        <v>0</v>
      </c>
      <c r="S2529" s="5">
        <v>1</v>
      </c>
      <c r="T2529" s="5">
        <v>1</v>
      </c>
      <c r="U2529" s="5">
        <v>0</v>
      </c>
      <c r="V2529" s="5">
        <v>1</v>
      </c>
      <c r="W2529" s="5">
        <v>0</v>
      </c>
      <c r="X2529" s="5">
        <v>0</v>
      </c>
      <c r="Y2529" s="5">
        <v>1</v>
      </c>
      <c r="Z2529" s="5">
        <v>1</v>
      </c>
      <c r="AA2529" s="5">
        <v>1</v>
      </c>
      <c r="AB2529" s="5">
        <v>2</v>
      </c>
      <c r="AC2529" s="5">
        <v>4</v>
      </c>
      <c r="AD2529" s="5">
        <v>1</v>
      </c>
      <c r="AE2529" s="5">
        <v>1</v>
      </c>
      <c r="AF2529" s="5">
        <v>1</v>
      </c>
      <c r="AG2529" s="5">
        <v>1</v>
      </c>
      <c r="AH2529" s="5">
        <v>1</v>
      </c>
      <c r="AI2529" s="5">
        <v>1</v>
      </c>
      <c r="AJ2529" s="5" t="s">
        <v>120</v>
      </c>
      <c r="AK2529" s="5">
        <v>2.19</v>
      </c>
      <c r="AL2529" s="7">
        <v>4.18E-9</v>
      </c>
      <c r="AM2529" s="5" t="s">
        <v>43</v>
      </c>
      <c r="AN2529" s="5" t="s">
        <v>72</v>
      </c>
      <c r="AO2529" s="5" t="s">
        <v>89</v>
      </c>
    </row>
    <row r="2530" spans="1:41" x14ac:dyDescent="0.35">
      <c r="A2530" s="5" t="s">
        <v>2655</v>
      </c>
      <c r="B2530" s="6">
        <v>27621</v>
      </c>
      <c r="C2530" s="10">
        <v>45.411764705882355</v>
      </c>
      <c r="D2530" s="5">
        <v>2</v>
      </c>
      <c r="E2530" s="5">
        <v>1</v>
      </c>
      <c r="F2530" s="10">
        <v>31.958054229999998</v>
      </c>
      <c r="G2530" s="10">
        <v>167.53193479999999</v>
      </c>
      <c r="H2530" s="10">
        <v>89.696508390000005</v>
      </c>
      <c r="I2530" s="10">
        <v>65.274948260000002</v>
      </c>
      <c r="J2530" s="10">
        <v>114.15036000000001</v>
      </c>
      <c r="K2530" s="10">
        <v>120.3187513</v>
      </c>
      <c r="L2530" s="10">
        <v>144.07091170000001</v>
      </c>
      <c r="M2530" s="10">
        <v>125.4556528</v>
      </c>
      <c r="N2530" s="10">
        <v>2.2071394230000001</v>
      </c>
      <c r="O2530" s="10">
        <v>92.051231450000003</v>
      </c>
      <c r="P2530" s="10">
        <v>110.3686671</v>
      </c>
      <c r="Q2530" s="10">
        <v>78.767590920000004</v>
      </c>
      <c r="R2530" s="5">
        <v>1</v>
      </c>
      <c r="S2530" s="5">
        <v>0</v>
      </c>
      <c r="T2530" s="5">
        <v>1</v>
      </c>
      <c r="U2530" s="5">
        <v>0</v>
      </c>
      <c r="V2530" s="5">
        <v>0</v>
      </c>
      <c r="W2530" s="5">
        <v>0</v>
      </c>
      <c r="X2530" s="5">
        <v>0</v>
      </c>
      <c r="Y2530" s="5">
        <v>3</v>
      </c>
      <c r="Z2530" s="5">
        <v>1</v>
      </c>
      <c r="AA2530" s="5">
        <v>1</v>
      </c>
      <c r="AB2530" s="5">
        <v>1</v>
      </c>
      <c r="AC2530" s="5">
        <v>4</v>
      </c>
      <c r="AD2530" s="5">
        <v>1</v>
      </c>
      <c r="AE2530" s="5">
        <v>1</v>
      </c>
      <c r="AF2530" s="5">
        <v>1</v>
      </c>
      <c r="AG2530" s="5">
        <v>1</v>
      </c>
      <c r="AH2530" s="5">
        <v>1</v>
      </c>
      <c r="AI2530" s="5">
        <v>1</v>
      </c>
      <c r="AJ2530" s="5" t="s">
        <v>123</v>
      </c>
      <c r="AK2530" s="5">
        <v>2.15</v>
      </c>
      <c r="AL2530" s="7">
        <v>9.83E-8</v>
      </c>
      <c r="AM2530" s="5" t="s">
        <v>76</v>
      </c>
      <c r="AN2530" s="5" t="s">
        <v>77</v>
      </c>
      <c r="AO2530" s="5" t="s">
        <v>85</v>
      </c>
    </row>
    <row r="2531" spans="1:41" x14ac:dyDescent="0.35">
      <c r="A2531" s="5" t="s">
        <v>2656</v>
      </c>
      <c r="B2531" s="6">
        <v>33599</v>
      </c>
      <c r="C2531" s="10">
        <v>29.056087551299591</v>
      </c>
      <c r="D2531" s="5">
        <v>1</v>
      </c>
      <c r="E2531" s="5">
        <v>0</v>
      </c>
      <c r="F2531" s="10">
        <v>23.705987520000001</v>
      </c>
      <c r="G2531" s="10">
        <v>161.09466019999999</v>
      </c>
      <c r="H2531" s="10">
        <v>61.520568699999998</v>
      </c>
      <c r="I2531" s="10">
        <v>67.421355199999994</v>
      </c>
      <c r="J2531" s="10">
        <v>88.87131771</v>
      </c>
      <c r="K2531" s="10">
        <v>113.0329746</v>
      </c>
      <c r="L2531" s="10">
        <v>178.53913560000001</v>
      </c>
      <c r="M2531" s="10">
        <v>120.5480882</v>
      </c>
      <c r="N2531" s="10">
        <v>2.6481095649999999</v>
      </c>
      <c r="O2531" s="10">
        <v>84.807667629999997</v>
      </c>
      <c r="P2531" s="10">
        <v>105.32340139999999</v>
      </c>
      <c r="Q2531" s="10">
        <v>77.914712919999999</v>
      </c>
      <c r="R2531" s="5">
        <v>0</v>
      </c>
      <c r="S2531" s="5">
        <v>0</v>
      </c>
      <c r="T2531" s="5">
        <v>1</v>
      </c>
      <c r="U2531" s="5">
        <v>0</v>
      </c>
      <c r="V2531" s="5">
        <v>0</v>
      </c>
      <c r="W2531" s="5">
        <v>0</v>
      </c>
      <c r="X2531" s="5">
        <v>0</v>
      </c>
      <c r="Y2531" s="5">
        <v>1</v>
      </c>
      <c r="Z2531" s="5">
        <v>1</v>
      </c>
      <c r="AA2531" s="5">
        <v>2</v>
      </c>
      <c r="AB2531" s="5">
        <v>1</v>
      </c>
      <c r="AC2531" s="5">
        <v>4</v>
      </c>
      <c r="AD2531" s="5">
        <v>1</v>
      </c>
      <c r="AE2531" s="5">
        <v>1</v>
      </c>
      <c r="AF2531" s="5">
        <v>1</v>
      </c>
      <c r="AG2531" s="5">
        <v>1</v>
      </c>
      <c r="AH2531" s="5">
        <v>1</v>
      </c>
      <c r="AI2531" s="5">
        <v>1</v>
      </c>
      <c r="AJ2531" s="5" t="s">
        <v>35</v>
      </c>
      <c r="AK2531" s="5">
        <v>2.19</v>
      </c>
      <c r="AL2531" s="7">
        <v>6.9699999999999995E-8</v>
      </c>
      <c r="AM2531" s="5" t="s">
        <v>36</v>
      </c>
      <c r="AN2531" s="5" t="s">
        <v>37</v>
      </c>
      <c r="AO2531" s="5" t="s">
        <v>94</v>
      </c>
    </row>
    <row r="2532" spans="1:41" x14ac:dyDescent="0.35">
      <c r="A2532" s="5" t="s">
        <v>2657</v>
      </c>
      <c r="B2532" s="6">
        <v>27246</v>
      </c>
      <c r="C2532" s="10">
        <v>46.437756497948016</v>
      </c>
      <c r="D2532" s="5">
        <v>2</v>
      </c>
      <c r="E2532" s="5">
        <v>1</v>
      </c>
      <c r="F2532" s="10">
        <v>32.36885375</v>
      </c>
      <c r="G2532" s="10">
        <v>172.4382401</v>
      </c>
      <c r="H2532" s="10">
        <v>96.248613969999994</v>
      </c>
      <c r="I2532" s="10">
        <v>59.508247330000003</v>
      </c>
      <c r="J2532" s="10">
        <v>114.01365629999999</v>
      </c>
      <c r="K2532" s="10">
        <v>121.0809534</v>
      </c>
      <c r="L2532" s="10">
        <v>141.9329583</v>
      </c>
      <c r="M2532" s="10">
        <v>119.95832729999999</v>
      </c>
      <c r="N2532" s="10">
        <v>2.3850972709999998</v>
      </c>
      <c r="O2532" s="10">
        <v>86.145072959999993</v>
      </c>
      <c r="P2532" s="10">
        <v>109.5940919</v>
      </c>
      <c r="Q2532" s="10">
        <v>82.49243894</v>
      </c>
      <c r="R2532" s="5">
        <v>1</v>
      </c>
      <c r="S2532" s="5">
        <v>0</v>
      </c>
      <c r="T2532" s="5">
        <v>1</v>
      </c>
      <c r="U2532" s="5">
        <v>0</v>
      </c>
      <c r="V2532" s="5">
        <v>0</v>
      </c>
      <c r="W2532" s="5">
        <v>0</v>
      </c>
      <c r="X2532" s="5">
        <v>0</v>
      </c>
      <c r="Y2532" s="5">
        <v>3</v>
      </c>
      <c r="Z2532" s="5">
        <v>1</v>
      </c>
      <c r="AA2532" s="5">
        <v>1</v>
      </c>
      <c r="AB2532" s="5">
        <v>2</v>
      </c>
      <c r="AC2532" s="5">
        <v>4</v>
      </c>
      <c r="AD2532" s="5">
        <v>1</v>
      </c>
      <c r="AE2532" s="5">
        <v>1</v>
      </c>
      <c r="AF2532" s="5">
        <v>1</v>
      </c>
      <c r="AG2532" s="5">
        <v>1</v>
      </c>
      <c r="AH2532" s="5">
        <v>2</v>
      </c>
      <c r="AI2532" s="5">
        <v>3</v>
      </c>
      <c r="AJ2532" s="5" t="s">
        <v>123</v>
      </c>
      <c r="AK2532" s="5">
        <v>2.15</v>
      </c>
      <c r="AL2532" s="7">
        <v>3.5199999999999998E-7</v>
      </c>
      <c r="AM2532" s="5" t="s">
        <v>36</v>
      </c>
      <c r="AN2532" s="5" t="s">
        <v>68</v>
      </c>
      <c r="AO2532" s="5" t="s">
        <v>102</v>
      </c>
    </row>
    <row r="2533" spans="1:41" x14ac:dyDescent="0.35">
      <c r="A2533" s="5" t="s">
        <v>2658</v>
      </c>
      <c r="B2533" s="6">
        <v>34598</v>
      </c>
      <c r="C2533" s="10">
        <v>26.32284541723666</v>
      </c>
      <c r="D2533" s="5">
        <v>1</v>
      </c>
      <c r="E2533" s="5">
        <v>0</v>
      </c>
      <c r="F2533" s="10">
        <v>24.852571919999999</v>
      </c>
      <c r="G2533" s="10">
        <v>162.39864679999999</v>
      </c>
      <c r="H2533" s="10">
        <v>65.544484429999997</v>
      </c>
      <c r="I2533" s="10">
        <v>61.162770180000003</v>
      </c>
      <c r="J2533" s="10">
        <v>97.7477923</v>
      </c>
      <c r="K2533" s="10">
        <v>112.04537329999999</v>
      </c>
      <c r="L2533" s="10">
        <v>179.88160540000001</v>
      </c>
      <c r="M2533" s="10">
        <v>123.0328396</v>
      </c>
      <c r="N2533" s="10">
        <v>2.9410310370000001</v>
      </c>
      <c r="O2533" s="10">
        <v>86.148849720000001</v>
      </c>
      <c r="P2533" s="10">
        <v>108.3533482</v>
      </c>
      <c r="Q2533" s="10">
        <v>84.790927030000006</v>
      </c>
      <c r="R2533" s="5">
        <v>0</v>
      </c>
      <c r="S2533" s="5">
        <v>0</v>
      </c>
      <c r="T2533" s="5">
        <v>1</v>
      </c>
      <c r="U2533" s="5">
        <v>0</v>
      </c>
      <c r="V2533" s="5">
        <v>0</v>
      </c>
      <c r="W2533" s="5">
        <v>0</v>
      </c>
      <c r="X2533" s="5">
        <v>0</v>
      </c>
      <c r="Y2533" s="5">
        <v>1</v>
      </c>
      <c r="Z2533" s="5">
        <v>1</v>
      </c>
      <c r="AA2533" s="5">
        <v>2</v>
      </c>
      <c r="AB2533" s="5">
        <v>2</v>
      </c>
      <c r="AC2533" s="5">
        <v>4</v>
      </c>
      <c r="AD2533" s="5">
        <v>1</v>
      </c>
      <c r="AE2533" s="5">
        <v>1</v>
      </c>
      <c r="AF2533" s="5">
        <v>1</v>
      </c>
      <c r="AG2533" s="5">
        <v>1</v>
      </c>
      <c r="AH2533" s="5">
        <v>2</v>
      </c>
      <c r="AI2533" s="5">
        <v>3</v>
      </c>
      <c r="AJ2533" s="5" t="s">
        <v>35</v>
      </c>
      <c r="AK2533" s="5">
        <v>2.19</v>
      </c>
      <c r="AL2533" s="7">
        <v>3.6199999999999999E-5</v>
      </c>
      <c r="AM2533" s="5" t="s">
        <v>36</v>
      </c>
      <c r="AN2533" s="5" t="s">
        <v>86</v>
      </c>
      <c r="AO2533" s="5" t="s">
        <v>110</v>
      </c>
    </row>
    <row r="2534" spans="1:41" x14ac:dyDescent="0.35">
      <c r="A2534" s="5" t="s">
        <v>2659</v>
      </c>
      <c r="B2534" s="6">
        <v>36202</v>
      </c>
      <c r="C2534" s="10">
        <v>21.934336525307799</v>
      </c>
      <c r="D2534" s="5">
        <v>1</v>
      </c>
      <c r="E2534" s="5">
        <v>0</v>
      </c>
      <c r="F2534" s="10">
        <v>27.138354249999999</v>
      </c>
      <c r="G2534" s="10">
        <v>164.98927660000001</v>
      </c>
      <c r="H2534" s="10">
        <v>73.874566270000003</v>
      </c>
      <c r="I2534" s="10">
        <v>35.735238019999997</v>
      </c>
      <c r="J2534" s="10">
        <v>203.68901500000001</v>
      </c>
      <c r="K2534" s="10">
        <v>134.4257174</v>
      </c>
      <c r="L2534" s="10">
        <v>284.42785520000001</v>
      </c>
      <c r="M2534" s="10">
        <v>475.47260240000003</v>
      </c>
      <c r="N2534" s="10">
        <v>7.9593104989999999</v>
      </c>
      <c r="O2534" s="10">
        <v>109.72448060000001</v>
      </c>
      <c r="P2534" s="10">
        <v>125.13598949999999</v>
      </c>
      <c r="Q2534" s="10">
        <v>96.544309249999998</v>
      </c>
      <c r="R2534" s="5">
        <v>1</v>
      </c>
      <c r="S2534" s="5">
        <v>1</v>
      </c>
      <c r="T2534" s="5">
        <v>1</v>
      </c>
      <c r="U2534" s="5">
        <v>0</v>
      </c>
      <c r="V2534" s="5">
        <v>1</v>
      </c>
      <c r="W2534" s="5">
        <v>1</v>
      </c>
      <c r="X2534" s="5">
        <v>0</v>
      </c>
      <c r="Y2534" s="5">
        <v>2</v>
      </c>
      <c r="Z2534" s="5">
        <v>2</v>
      </c>
      <c r="AA2534" s="5">
        <v>3</v>
      </c>
      <c r="AB2534" s="5">
        <v>4</v>
      </c>
      <c r="AC2534" s="5">
        <v>3</v>
      </c>
      <c r="AD2534" s="5">
        <v>4</v>
      </c>
      <c r="AE2534" s="5">
        <v>3</v>
      </c>
      <c r="AF2534" s="5">
        <v>4</v>
      </c>
      <c r="AG2534" s="5">
        <v>2</v>
      </c>
      <c r="AH2534" s="5">
        <v>4</v>
      </c>
      <c r="AI2534" s="5">
        <v>3</v>
      </c>
      <c r="AJ2534" s="5" t="s">
        <v>124</v>
      </c>
      <c r="AK2534" s="5">
        <v>2.19</v>
      </c>
      <c r="AL2534" s="5">
        <v>0.99362520600000004</v>
      </c>
      <c r="AM2534" s="5" t="s">
        <v>36</v>
      </c>
      <c r="AN2534" s="5" t="s">
        <v>39</v>
      </c>
      <c r="AO2534" s="5" t="s">
        <v>71</v>
      </c>
    </row>
    <row r="2535" spans="1:41" x14ac:dyDescent="0.35">
      <c r="A2535" s="5" t="s">
        <v>2660</v>
      </c>
      <c r="B2535" s="6">
        <v>35711</v>
      </c>
      <c r="C2535" s="10">
        <v>23.277701778385772</v>
      </c>
      <c r="D2535" s="5">
        <v>1</v>
      </c>
      <c r="E2535" s="5">
        <v>1</v>
      </c>
      <c r="F2535" s="10">
        <v>17.760023310000001</v>
      </c>
      <c r="G2535" s="10">
        <v>167.31342720000001</v>
      </c>
      <c r="H2535" s="10">
        <v>49.717023730000001</v>
      </c>
      <c r="I2535" s="10">
        <v>61.204508050000001</v>
      </c>
      <c r="J2535" s="10">
        <v>84.241351050000006</v>
      </c>
      <c r="K2535" s="10">
        <v>111.00626509999999</v>
      </c>
      <c r="L2535" s="10">
        <v>179.72880789999999</v>
      </c>
      <c r="M2535" s="10">
        <v>123.7781329</v>
      </c>
      <c r="N2535" s="10">
        <v>2.9365289200000002</v>
      </c>
      <c r="O2535" s="10">
        <v>85.585293219999997</v>
      </c>
      <c r="P2535" s="10">
        <v>108.6361098</v>
      </c>
      <c r="Q2535" s="10">
        <v>84.560841330000002</v>
      </c>
      <c r="R2535" s="5">
        <v>0</v>
      </c>
      <c r="S2535" s="5">
        <v>0</v>
      </c>
      <c r="T2535" s="5">
        <v>1</v>
      </c>
      <c r="U2535" s="5">
        <v>0</v>
      </c>
      <c r="V2535" s="5">
        <v>0</v>
      </c>
      <c r="W2535" s="5">
        <v>0</v>
      </c>
      <c r="X2535" s="5">
        <v>0</v>
      </c>
      <c r="Y2535" s="5">
        <v>1</v>
      </c>
      <c r="Z2535" s="5">
        <v>1</v>
      </c>
      <c r="AA2535" s="5">
        <v>2</v>
      </c>
      <c r="AB2535" s="5">
        <v>2</v>
      </c>
      <c r="AC2535" s="5">
        <v>4</v>
      </c>
      <c r="AD2535" s="5">
        <v>1</v>
      </c>
      <c r="AE2535" s="5">
        <v>1</v>
      </c>
      <c r="AF2535" s="5">
        <v>1</v>
      </c>
      <c r="AG2535" s="5">
        <v>1</v>
      </c>
      <c r="AH2535" s="5">
        <v>2</v>
      </c>
      <c r="AI2535" s="5">
        <v>3</v>
      </c>
      <c r="AJ2535" s="5" t="s">
        <v>35</v>
      </c>
      <c r="AK2535" s="5">
        <v>2.19</v>
      </c>
      <c r="AL2535" s="7">
        <v>1.17E-6</v>
      </c>
      <c r="AM2535" s="5" t="s">
        <v>49</v>
      </c>
      <c r="AN2535" s="5" t="s">
        <v>47</v>
      </c>
      <c r="AO2535" s="5" t="s">
        <v>50</v>
      </c>
    </row>
    <row r="2536" spans="1:41" x14ac:dyDescent="0.35">
      <c r="A2536" s="5" t="s">
        <v>2661</v>
      </c>
      <c r="B2536" s="6">
        <v>31791</v>
      </c>
      <c r="C2536" s="10">
        <v>34.002735978112177</v>
      </c>
      <c r="D2536" s="5">
        <v>2</v>
      </c>
      <c r="E2536" s="5">
        <v>0</v>
      </c>
      <c r="F2536" s="10">
        <v>25.572935810000001</v>
      </c>
      <c r="G2536" s="10">
        <v>168.214021</v>
      </c>
      <c r="H2536" s="10">
        <v>72.361068880000005</v>
      </c>
      <c r="I2536" s="10">
        <v>73.339606970000006</v>
      </c>
      <c r="J2536" s="10">
        <v>118.19582990000001</v>
      </c>
      <c r="K2536" s="10">
        <v>108.1583261</v>
      </c>
      <c r="L2536" s="10">
        <v>177.74346249999999</v>
      </c>
      <c r="M2536" s="10">
        <v>116.66786620000001</v>
      </c>
      <c r="N2536" s="10">
        <v>2.423567153</v>
      </c>
      <c r="O2536" s="10">
        <v>87.931922220000004</v>
      </c>
      <c r="P2536" s="10">
        <v>110.0062155</v>
      </c>
      <c r="Q2536" s="10">
        <v>79.750715810000003</v>
      </c>
      <c r="R2536" s="5">
        <v>1</v>
      </c>
      <c r="S2536" s="5">
        <v>0</v>
      </c>
      <c r="T2536" s="5">
        <v>0</v>
      </c>
      <c r="U2536" s="5">
        <v>0</v>
      </c>
      <c r="V2536" s="5">
        <v>0</v>
      </c>
      <c r="W2536" s="5">
        <v>0</v>
      </c>
      <c r="X2536" s="5">
        <v>0</v>
      </c>
      <c r="Y2536" s="5">
        <v>2</v>
      </c>
      <c r="Z2536" s="5">
        <v>1</v>
      </c>
      <c r="AA2536" s="5">
        <v>2</v>
      </c>
      <c r="AB2536" s="5">
        <v>1</v>
      </c>
      <c r="AC2536" s="5">
        <v>4</v>
      </c>
      <c r="AD2536" s="5">
        <v>1</v>
      </c>
      <c r="AE2536" s="5">
        <v>1</v>
      </c>
      <c r="AF2536" s="5">
        <v>1</v>
      </c>
      <c r="AG2536" s="5">
        <v>1</v>
      </c>
      <c r="AH2536" s="5">
        <v>1</v>
      </c>
      <c r="AI2536" s="5">
        <v>1</v>
      </c>
      <c r="AJ2536" s="5" t="s">
        <v>121</v>
      </c>
      <c r="AK2536" s="5">
        <v>1.02</v>
      </c>
      <c r="AL2536" s="7">
        <v>3.3900000000000002E-6</v>
      </c>
      <c r="AM2536" s="5" t="s">
        <v>36</v>
      </c>
      <c r="AN2536" s="5" t="s">
        <v>74</v>
      </c>
      <c r="AO2536" s="5" t="s">
        <v>109</v>
      </c>
    </row>
    <row r="2537" spans="1:41" x14ac:dyDescent="0.35">
      <c r="A2537" s="5" t="s">
        <v>2662</v>
      </c>
      <c r="B2537" s="6">
        <v>31347</v>
      </c>
      <c r="C2537" s="10">
        <v>35.217510259917923</v>
      </c>
      <c r="D2537" s="5">
        <v>2</v>
      </c>
      <c r="E2537" s="5">
        <v>0</v>
      </c>
      <c r="F2537" s="10">
        <v>23.50208074</v>
      </c>
      <c r="G2537" s="10">
        <v>171.6054943</v>
      </c>
      <c r="H2537" s="10">
        <v>69.209974770000002</v>
      </c>
      <c r="I2537" s="10">
        <v>79.155551020000004</v>
      </c>
      <c r="J2537" s="10">
        <v>114.23467669999999</v>
      </c>
      <c r="K2537" s="10">
        <v>108.6236933</v>
      </c>
      <c r="L2537" s="10">
        <v>174.64593919999999</v>
      </c>
      <c r="M2537" s="10">
        <v>125.9500348</v>
      </c>
      <c r="N2537" s="10">
        <v>2.206363761</v>
      </c>
      <c r="O2537" s="10">
        <v>91.363708209999999</v>
      </c>
      <c r="P2537" s="10">
        <v>106.5439851</v>
      </c>
      <c r="Q2537" s="10">
        <v>77.780653849999993</v>
      </c>
      <c r="R2537" s="5">
        <v>1</v>
      </c>
      <c r="S2537" s="5">
        <v>0</v>
      </c>
      <c r="T2537" s="5">
        <v>1</v>
      </c>
      <c r="U2537" s="5">
        <v>1</v>
      </c>
      <c r="V2537" s="5">
        <v>0</v>
      </c>
      <c r="W2537" s="5">
        <v>0</v>
      </c>
      <c r="X2537" s="5">
        <v>0</v>
      </c>
      <c r="Y2537" s="5">
        <v>1</v>
      </c>
      <c r="Z2537" s="5">
        <v>1</v>
      </c>
      <c r="AA2537" s="5">
        <v>2</v>
      </c>
      <c r="AB2537" s="5">
        <v>1</v>
      </c>
      <c r="AC2537" s="5">
        <v>4</v>
      </c>
      <c r="AD2537" s="5">
        <v>1</v>
      </c>
      <c r="AE2537" s="5">
        <v>1</v>
      </c>
      <c r="AF2537" s="5">
        <v>1</v>
      </c>
      <c r="AG2537" s="5">
        <v>1</v>
      </c>
      <c r="AH2537" s="5">
        <v>1</v>
      </c>
      <c r="AI2537" s="5">
        <v>1</v>
      </c>
      <c r="AJ2537" s="5" t="s">
        <v>121</v>
      </c>
      <c r="AK2537" s="5">
        <v>1.02</v>
      </c>
      <c r="AL2537" s="7">
        <v>4.0000000000000001E-8</v>
      </c>
      <c r="AM2537" s="5" t="s">
        <v>36</v>
      </c>
      <c r="AN2537" s="5" t="s">
        <v>53</v>
      </c>
      <c r="AO2537" s="5" t="s">
        <v>54</v>
      </c>
    </row>
    <row r="2538" spans="1:41" x14ac:dyDescent="0.35">
      <c r="A2538" s="5" t="s">
        <v>2663</v>
      </c>
      <c r="B2538" s="6">
        <v>31223</v>
      </c>
      <c r="C2538" s="10">
        <v>35.556771545827637</v>
      </c>
      <c r="D2538" s="5">
        <v>1</v>
      </c>
      <c r="E2538" s="5">
        <v>2</v>
      </c>
      <c r="F2538" s="10">
        <v>29.261976700000002</v>
      </c>
      <c r="G2538" s="10">
        <v>158.15584659999999</v>
      </c>
      <c r="H2538" s="10">
        <v>73.193777659999995</v>
      </c>
      <c r="I2538" s="10">
        <v>66.871071099999995</v>
      </c>
      <c r="J2538" s="10">
        <v>97.76763708</v>
      </c>
      <c r="K2538" s="10">
        <v>105.30611159999999</v>
      </c>
      <c r="L2538" s="10">
        <v>145.22739580000001</v>
      </c>
      <c r="M2538" s="10">
        <v>121.6709803</v>
      </c>
      <c r="N2538" s="10">
        <v>2.1717521999999998</v>
      </c>
      <c r="O2538" s="10">
        <v>94.882579820000004</v>
      </c>
      <c r="P2538" s="10">
        <v>105.3896565</v>
      </c>
      <c r="Q2538" s="10">
        <v>82.483376269999994</v>
      </c>
      <c r="R2538" s="5">
        <v>1</v>
      </c>
      <c r="S2538" s="5">
        <v>0</v>
      </c>
      <c r="T2538" s="5">
        <v>0</v>
      </c>
      <c r="U2538" s="5">
        <v>0</v>
      </c>
      <c r="V2538" s="5">
        <v>0</v>
      </c>
      <c r="W2538" s="5">
        <v>1</v>
      </c>
      <c r="X2538" s="5">
        <v>1</v>
      </c>
      <c r="Y2538" s="5">
        <v>2</v>
      </c>
      <c r="Z2538" s="5">
        <v>1</v>
      </c>
      <c r="AA2538" s="5">
        <v>1</v>
      </c>
      <c r="AB2538" s="5">
        <v>1</v>
      </c>
      <c r="AC2538" s="5">
        <v>4</v>
      </c>
      <c r="AD2538" s="5">
        <v>1</v>
      </c>
      <c r="AE2538" s="5">
        <v>1</v>
      </c>
      <c r="AF2538" s="5">
        <v>1</v>
      </c>
      <c r="AG2538" s="5">
        <v>1</v>
      </c>
      <c r="AH2538" s="5">
        <v>2</v>
      </c>
      <c r="AI2538" s="5">
        <v>3</v>
      </c>
      <c r="AJ2538" s="5" t="s">
        <v>120</v>
      </c>
      <c r="AK2538" s="5">
        <v>2.19</v>
      </c>
      <c r="AL2538" s="7">
        <v>2.88E-6</v>
      </c>
      <c r="AM2538" s="5" t="s">
        <v>36</v>
      </c>
      <c r="AN2538" s="5" t="s">
        <v>66</v>
      </c>
      <c r="AO2538" s="5" t="s">
        <v>67</v>
      </c>
    </row>
    <row r="2539" spans="1:41" x14ac:dyDescent="0.35">
      <c r="A2539" s="5" t="s">
        <v>2664</v>
      </c>
      <c r="B2539" s="6">
        <v>33676</v>
      </c>
      <c r="C2539" s="10">
        <v>28.845417236662108</v>
      </c>
      <c r="D2539" s="5">
        <v>2</v>
      </c>
      <c r="E2539" s="5">
        <v>0</v>
      </c>
      <c r="F2539" s="10">
        <v>19.737847609999999</v>
      </c>
      <c r="G2539" s="10">
        <v>174.86734010000001</v>
      </c>
      <c r="H2539" s="10">
        <v>60.355548329999998</v>
      </c>
      <c r="I2539" s="10">
        <v>74.168772700000005</v>
      </c>
      <c r="J2539" s="10">
        <v>87.528678350000007</v>
      </c>
      <c r="K2539" s="10">
        <v>110.50295389999999</v>
      </c>
      <c r="L2539" s="10">
        <v>156.4621483</v>
      </c>
      <c r="M2539" s="10">
        <v>120.62273260000001</v>
      </c>
      <c r="N2539" s="10">
        <v>2.1095420969999998</v>
      </c>
      <c r="O2539" s="10">
        <v>94.905740530000003</v>
      </c>
      <c r="P2539" s="10">
        <v>108.78609350000001</v>
      </c>
      <c r="Q2539" s="10">
        <v>86.642465209999997</v>
      </c>
      <c r="R2539" s="5">
        <v>0</v>
      </c>
      <c r="S2539" s="5">
        <v>0</v>
      </c>
      <c r="T2539" s="5">
        <v>1</v>
      </c>
      <c r="U2539" s="5">
        <v>0</v>
      </c>
      <c r="V2539" s="5">
        <v>0</v>
      </c>
      <c r="W2539" s="5">
        <v>0</v>
      </c>
      <c r="X2539" s="5">
        <v>0</v>
      </c>
      <c r="Y2539" s="5">
        <v>1</v>
      </c>
      <c r="Z2539" s="5">
        <v>1</v>
      </c>
      <c r="AA2539" s="5">
        <v>1</v>
      </c>
      <c r="AB2539" s="5">
        <v>1</v>
      </c>
      <c r="AC2539" s="5">
        <v>4</v>
      </c>
      <c r="AD2539" s="5">
        <v>1</v>
      </c>
      <c r="AE2539" s="5">
        <v>1</v>
      </c>
      <c r="AF2539" s="5">
        <v>1</v>
      </c>
      <c r="AG2539" s="5">
        <v>1</v>
      </c>
      <c r="AH2539" s="5">
        <v>2</v>
      </c>
      <c r="AI2539" s="5">
        <v>3</v>
      </c>
      <c r="AJ2539" s="5" t="s">
        <v>119</v>
      </c>
      <c r="AK2539" s="5">
        <v>1.02</v>
      </c>
      <c r="AL2539" s="7">
        <v>8.2000000000000006E-8</v>
      </c>
      <c r="AM2539" s="5" t="s">
        <v>43</v>
      </c>
      <c r="AN2539" s="5" t="s">
        <v>79</v>
      </c>
      <c r="AO2539" s="5" t="s">
        <v>80</v>
      </c>
    </row>
    <row r="2540" spans="1:41" x14ac:dyDescent="0.35">
      <c r="A2540" s="5" t="s">
        <v>2665</v>
      </c>
      <c r="B2540" s="6">
        <v>31426</v>
      </c>
      <c r="C2540" s="10">
        <v>35.001367989056085</v>
      </c>
      <c r="D2540" s="5">
        <v>1</v>
      </c>
      <c r="E2540" s="5">
        <v>0</v>
      </c>
      <c r="F2540" s="10">
        <v>19.019193900000001</v>
      </c>
      <c r="G2540" s="10">
        <v>158.01867619999999</v>
      </c>
      <c r="H2540" s="10">
        <v>47.490740850000002</v>
      </c>
      <c r="I2540" s="10">
        <v>63.691895879999997</v>
      </c>
      <c r="J2540" s="10">
        <v>89.092945060000005</v>
      </c>
      <c r="K2540" s="10">
        <v>110.0681695</v>
      </c>
      <c r="L2540" s="10">
        <v>142.54935610000001</v>
      </c>
      <c r="M2540" s="10">
        <v>119.6946276</v>
      </c>
      <c r="N2540" s="10">
        <v>2.2381082270000001</v>
      </c>
      <c r="O2540" s="10">
        <v>90.803093189999998</v>
      </c>
      <c r="P2540" s="10">
        <v>99.350243710000001</v>
      </c>
      <c r="Q2540" s="10">
        <v>81.249491939999999</v>
      </c>
      <c r="R2540" s="5">
        <v>0</v>
      </c>
      <c r="S2540" s="5">
        <v>0</v>
      </c>
      <c r="T2540" s="5">
        <v>0</v>
      </c>
      <c r="U2540" s="5">
        <v>0</v>
      </c>
      <c r="V2540" s="5">
        <v>0</v>
      </c>
      <c r="W2540" s="5">
        <v>0</v>
      </c>
      <c r="X2540" s="5">
        <v>0</v>
      </c>
      <c r="Y2540" s="5">
        <v>1</v>
      </c>
      <c r="Z2540" s="5">
        <v>1</v>
      </c>
      <c r="AA2540" s="5">
        <v>1</v>
      </c>
      <c r="AB2540" s="5">
        <v>2</v>
      </c>
      <c r="AC2540" s="5">
        <v>4</v>
      </c>
      <c r="AD2540" s="5">
        <v>1</v>
      </c>
      <c r="AE2540" s="5">
        <v>1</v>
      </c>
      <c r="AF2540" s="5">
        <v>1</v>
      </c>
      <c r="AG2540" s="5">
        <v>1</v>
      </c>
      <c r="AH2540" s="5">
        <v>2</v>
      </c>
      <c r="AI2540" s="5">
        <v>3</v>
      </c>
      <c r="AJ2540" s="5" t="s">
        <v>120</v>
      </c>
      <c r="AK2540" s="5">
        <v>2.19</v>
      </c>
      <c r="AL2540" s="7">
        <v>5.8900000000000001E-9</v>
      </c>
      <c r="AM2540" s="5" t="s">
        <v>36</v>
      </c>
      <c r="AN2540" s="5" t="s">
        <v>53</v>
      </c>
      <c r="AO2540" s="5" t="s">
        <v>115</v>
      </c>
    </row>
    <row r="2541" spans="1:41" x14ac:dyDescent="0.35">
      <c r="A2541" s="5" t="s">
        <v>2666</v>
      </c>
      <c r="B2541" s="6">
        <v>35448</v>
      </c>
      <c r="C2541" s="10">
        <v>23.997264021887826</v>
      </c>
      <c r="D2541" s="5">
        <v>2</v>
      </c>
      <c r="E2541" s="5">
        <v>0</v>
      </c>
      <c r="F2541" s="10">
        <v>27.778805429999998</v>
      </c>
      <c r="G2541" s="10">
        <v>174.3977673</v>
      </c>
      <c r="H2541" s="10">
        <v>84.488073490000005</v>
      </c>
      <c r="I2541" s="10">
        <v>73.780784269999998</v>
      </c>
      <c r="J2541" s="10">
        <v>84.81822459</v>
      </c>
      <c r="K2541" s="10">
        <v>101.3177565</v>
      </c>
      <c r="L2541" s="10">
        <v>159.68933559999999</v>
      </c>
      <c r="M2541" s="10">
        <v>118.14353970000001</v>
      </c>
      <c r="N2541" s="10">
        <v>2.1643756860000001</v>
      </c>
      <c r="O2541" s="10">
        <v>88.650401180000003</v>
      </c>
      <c r="P2541" s="10">
        <v>107.8364629</v>
      </c>
      <c r="Q2541" s="10">
        <v>80.200396900000001</v>
      </c>
      <c r="R2541" s="5">
        <v>0</v>
      </c>
      <c r="S2541" s="5">
        <v>0</v>
      </c>
      <c r="T2541" s="5">
        <v>1</v>
      </c>
      <c r="U2541" s="5">
        <v>0</v>
      </c>
      <c r="V2541" s="5">
        <v>0</v>
      </c>
      <c r="W2541" s="5">
        <v>0</v>
      </c>
      <c r="X2541" s="5">
        <v>0</v>
      </c>
      <c r="Y2541" s="5">
        <v>2</v>
      </c>
      <c r="Z2541" s="5">
        <v>1</v>
      </c>
      <c r="AA2541" s="5">
        <v>1</v>
      </c>
      <c r="AB2541" s="5">
        <v>1</v>
      </c>
      <c r="AC2541" s="5">
        <v>4</v>
      </c>
      <c r="AD2541" s="5">
        <v>1</v>
      </c>
      <c r="AE2541" s="5">
        <v>1</v>
      </c>
      <c r="AF2541" s="5">
        <v>1</v>
      </c>
      <c r="AG2541" s="5">
        <v>1</v>
      </c>
      <c r="AH2541" s="5">
        <v>2</v>
      </c>
      <c r="AI2541" s="5">
        <v>3</v>
      </c>
      <c r="AJ2541" s="5" t="s">
        <v>119</v>
      </c>
      <c r="AK2541" s="5">
        <v>1.02</v>
      </c>
      <c r="AL2541" s="7">
        <v>9.1100000000000004E-7</v>
      </c>
      <c r="AM2541" s="5" t="s">
        <v>49</v>
      </c>
      <c r="AN2541" s="5" t="s">
        <v>47</v>
      </c>
      <c r="AO2541" s="5" t="s">
        <v>111</v>
      </c>
    </row>
    <row r="2542" spans="1:41" x14ac:dyDescent="0.35">
      <c r="A2542" s="5" t="s">
        <v>2667</v>
      </c>
      <c r="B2542" s="6">
        <v>33598</v>
      </c>
      <c r="C2542" s="10">
        <v>29.058823529411764</v>
      </c>
      <c r="D2542" s="5">
        <v>1</v>
      </c>
      <c r="E2542" s="5">
        <v>0</v>
      </c>
      <c r="F2542" s="10">
        <v>28.00935672</v>
      </c>
      <c r="G2542" s="10">
        <v>164.49854149999999</v>
      </c>
      <c r="H2542" s="10">
        <v>75.792675540000005</v>
      </c>
      <c r="I2542" s="10">
        <v>41.440807550000002</v>
      </c>
      <c r="J2542" s="10">
        <v>205.41476779999999</v>
      </c>
      <c r="K2542" s="10">
        <v>129.757094</v>
      </c>
      <c r="L2542" s="10">
        <v>285.07578849999999</v>
      </c>
      <c r="M2542" s="10">
        <v>476.81803550000001</v>
      </c>
      <c r="N2542" s="10">
        <v>6.8791079469999996</v>
      </c>
      <c r="O2542" s="10">
        <v>109.8741905</v>
      </c>
      <c r="P2542" s="10">
        <v>123.99341219999999</v>
      </c>
      <c r="Q2542" s="10">
        <v>92.885862639999999</v>
      </c>
      <c r="R2542" s="5">
        <v>1</v>
      </c>
      <c r="S2542" s="5">
        <v>0</v>
      </c>
      <c r="T2542" s="5">
        <v>1</v>
      </c>
      <c r="U2542" s="5">
        <v>0</v>
      </c>
      <c r="V2542" s="5">
        <v>1</v>
      </c>
      <c r="W2542" s="5">
        <v>0</v>
      </c>
      <c r="X2542" s="5">
        <v>0</v>
      </c>
      <c r="Y2542" s="5">
        <v>2</v>
      </c>
      <c r="Z2542" s="5">
        <v>2</v>
      </c>
      <c r="AA2542" s="5">
        <v>3</v>
      </c>
      <c r="AB2542" s="5">
        <v>3</v>
      </c>
      <c r="AC2542" s="5">
        <v>4</v>
      </c>
      <c r="AD2542" s="5">
        <v>4</v>
      </c>
      <c r="AE2542" s="5">
        <v>3</v>
      </c>
      <c r="AF2542" s="5">
        <v>4</v>
      </c>
      <c r="AG2542" s="5">
        <v>2</v>
      </c>
      <c r="AH2542" s="5">
        <v>3</v>
      </c>
      <c r="AI2542" s="5">
        <v>3</v>
      </c>
      <c r="AJ2542" s="5" t="s">
        <v>124</v>
      </c>
      <c r="AK2542" s="5">
        <v>2.19</v>
      </c>
      <c r="AL2542" s="5">
        <v>0.95806741500000003</v>
      </c>
      <c r="AM2542" s="5" t="s">
        <v>43</v>
      </c>
      <c r="AN2542" s="5" t="s">
        <v>72</v>
      </c>
      <c r="AO2542" s="5" t="s">
        <v>92</v>
      </c>
    </row>
    <row r="2543" spans="1:41" x14ac:dyDescent="0.35">
      <c r="A2543" s="5" t="s">
        <v>2668</v>
      </c>
      <c r="B2543" s="6">
        <v>27212</v>
      </c>
      <c r="C2543" s="10">
        <v>46.530779753761969</v>
      </c>
      <c r="D2543" s="5">
        <v>1</v>
      </c>
      <c r="E2543" s="5">
        <v>1</v>
      </c>
      <c r="F2543" s="10">
        <v>20.491587289999998</v>
      </c>
      <c r="G2543" s="10">
        <v>159.18789459999999</v>
      </c>
      <c r="H2543" s="10">
        <v>51.927292379999997</v>
      </c>
      <c r="I2543" s="10">
        <v>61.643792990000001</v>
      </c>
      <c r="J2543" s="10">
        <v>78.558066249999996</v>
      </c>
      <c r="K2543" s="10">
        <v>118.9887875</v>
      </c>
      <c r="L2543" s="10">
        <v>145.95483179999999</v>
      </c>
      <c r="M2543" s="10">
        <v>120.8513358</v>
      </c>
      <c r="N2543" s="10">
        <v>2.3677133530000001</v>
      </c>
      <c r="O2543" s="10">
        <v>88.515769169999999</v>
      </c>
      <c r="P2543" s="10">
        <v>110.9972087</v>
      </c>
      <c r="Q2543" s="10">
        <v>79.792771579999993</v>
      </c>
      <c r="R2543" s="5">
        <v>1</v>
      </c>
      <c r="S2543" s="5">
        <v>1</v>
      </c>
      <c r="T2543" s="5">
        <v>1</v>
      </c>
      <c r="U2543" s="5">
        <v>0</v>
      </c>
      <c r="V2543" s="5">
        <v>0</v>
      </c>
      <c r="W2543" s="5">
        <v>0</v>
      </c>
      <c r="X2543" s="5">
        <v>0</v>
      </c>
      <c r="Y2543" s="5">
        <v>1</v>
      </c>
      <c r="Z2543" s="5">
        <v>1</v>
      </c>
      <c r="AA2543" s="5">
        <v>1</v>
      </c>
      <c r="AB2543" s="5">
        <v>2</v>
      </c>
      <c r="AC2543" s="5">
        <v>4</v>
      </c>
      <c r="AD2543" s="5">
        <v>1</v>
      </c>
      <c r="AE2543" s="5">
        <v>1</v>
      </c>
      <c r="AF2543" s="5">
        <v>1</v>
      </c>
      <c r="AG2543" s="5">
        <v>1</v>
      </c>
      <c r="AH2543" s="5">
        <v>1</v>
      </c>
      <c r="AI2543" s="5">
        <v>1</v>
      </c>
      <c r="AJ2543" s="5" t="s">
        <v>122</v>
      </c>
      <c r="AK2543" s="5">
        <v>3.36</v>
      </c>
      <c r="AL2543" s="7">
        <v>3.4499999999999999E-9</v>
      </c>
      <c r="AM2543" s="5" t="s">
        <v>36</v>
      </c>
      <c r="AN2543" s="5" t="s">
        <v>41</v>
      </c>
      <c r="AO2543" s="5" t="s">
        <v>42</v>
      </c>
    </row>
    <row r="2544" spans="1:41" x14ac:dyDescent="0.35">
      <c r="A2544" s="5" t="s">
        <v>2669</v>
      </c>
      <c r="B2544" s="6">
        <v>27960</v>
      </c>
      <c r="C2544" s="10">
        <v>44.484268125854996</v>
      </c>
      <c r="D2544" s="5">
        <v>1</v>
      </c>
      <c r="E2544" s="5">
        <v>2</v>
      </c>
      <c r="F2544" s="10">
        <v>16.664710970000002</v>
      </c>
      <c r="G2544" s="10">
        <v>165.49108530000001</v>
      </c>
      <c r="H2544" s="10">
        <v>45.640142730000001</v>
      </c>
      <c r="I2544" s="10">
        <v>61.033836620000002</v>
      </c>
      <c r="J2544" s="10">
        <v>77.809906010000006</v>
      </c>
      <c r="K2544" s="10">
        <v>113.95384180000001</v>
      </c>
      <c r="L2544" s="10">
        <v>143.86147840000001</v>
      </c>
      <c r="M2544" s="10">
        <v>119.05271209999999</v>
      </c>
      <c r="N2544" s="10">
        <v>2.3570774239999999</v>
      </c>
      <c r="O2544" s="10">
        <v>89.172487000000004</v>
      </c>
      <c r="P2544" s="10">
        <v>104.9824248</v>
      </c>
      <c r="Q2544" s="10">
        <v>71.561564669999996</v>
      </c>
      <c r="R2544" s="5">
        <v>1</v>
      </c>
      <c r="S2544" s="5">
        <v>0</v>
      </c>
      <c r="T2544" s="5">
        <v>1</v>
      </c>
      <c r="U2544" s="5">
        <v>0</v>
      </c>
      <c r="V2544" s="5">
        <v>0</v>
      </c>
      <c r="W2544" s="5">
        <v>0</v>
      </c>
      <c r="X2544" s="5">
        <v>0</v>
      </c>
      <c r="Y2544" s="5">
        <v>1</v>
      </c>
      <c r="Z2544" s="5">
        <v>1</v>
      </c>
      <c r="AA2544" s="5">
        <v>1</v>
      </c>
      <c r="AB2544" s="5">
        <v>2</v>
      </c>
      <c r="AC2544" s="5">
        <v>4</v>
      </c>
      <c r="AD2544" s="5">
        <v>1</v>
      </c>
      <c r="AE2544" s="5">
        <v>1</v>
      </c>
      <c r="AF2544" s="5">
        <v>1</v>
      </c>
      <c r="AG2544" s="5">
        <v>1</v>
      </c>
      <c r="AH2544" s="5">
        <v>1</v>
      </c>
      <c r="AI2544" s="5">
        <v>1</v>
      </c>
      <c r="AJ2544" s="5" t="s">
        <v>122</v>
      </c>
      <c r="AK2544" s="5">
        <v>3.36</v>
      </c>
      <c r="AL2544" s="7">
        <v>1.0699999999999999E-11</v>
      </c>
      <c r="AM2544" s="5" t="s">
        <v>76</v>
      </c>
      <c r="AN2544" s="5" t="s">
        <v>77</v>
      </c>
      <c r="AO2544" s="5" t="s">
        <v>85</v>
      </c>
    </row>
    <row r="2545" spans="1:41" x14ac:dyDescent="0.35">
      <c r="A2545" s="5" t="s">
        <v>2670</v>
      </c>
      <c r="B2545" s="6">
        <v>34068</v>
      </c>
      <c r="C2545" s="10">
        <v>27.772913816689467</v>
      </c>
      <c r="D2545" s="5">
        <v>1</v>
      </c>
      <c r="E2545" s="5">
        <v>1</v>
      </c>
      <c r="F2545" s="10">
        <v>25.834360839999999</v>
      </c>
      <c r="G2545" s="10">
        <v>157.63381340000001</v>
      </c>
      <c r="H2545" s="10">
        <v>64.194302620000002</v>
      </c>
      <c r="I2545" s="10">
        <v>34.241276339999999</v>
      </c>
      <c r="J2545" s="10">
        <v>200.67364570000001</v>
      </c>
      <c r="K2545" s="10">
        <v>133.53632759999999</v>
      </c>
      <c r="L2545" s="10">
        <v>283.71644909999998</v>
      </c>
      <c r="M2545" s="10">
        <v>480.25012329999998</v>
      </c>
      <c r="N2545" s="10">
        <v>8.285802383</v>
      </c>
      <c r="O2545" s="10">
        <v>104.64088889999999</v>
      </c>
      <c r="P2545" s="10">
        <v>125.6411696</v>
      </c>
      <c r="Q2545" s="10">
        <v>90.712574279999998</v>
      </c>
      <c r="R2545" s="5">
        <v>1</v>
      </c>
      <c r="S2545" s="5">
        <v>1</v>
      </c>
      <c r="T2545" s="5">
        <v>1</v>
      </c>
      <c r="U2545" s="5">
        <v>0</v>
      </c>
      <c r="V2545" s="5">
        <v>0</v>
      </c>
      <c r="W2545" s="5">
        <v>0</v>
      </c>
      <c r="X2545" s="5">
        <v>1</v>
      </c>
      <c r="Y2545" s="5">
        <v>2</v>
      </c>
      <c r="Z2545" s="5">
        <v>2</v>
      </c>
      <c r="AA2545" s="5">
        <v>3</v>
      </c>
      <c r="AB2545" s="5">
        <v>4</v>
      </c>
      <c r="AC2545" s="5">
        <v>3</v>
      </c>
      <c r="AD2545" s="5">
        <v>4</v>
      </c>
      <c r="AE2545" s="5">
        <v>3</v>
      </c>
      <c r="AF2545" s="5">
        <v>4</v>
      </c>
      <c r="AG2545" s="5">
        <v>2</v>
      </c>
      <c r="AH2545" s="5">
        <v>3</v>
      </c>
      <c r="AI2545" s="5">
        <v>3</v>
      </c>
      <c r="AJ2545" s="5" t="s">
        <v>124</v>
      </c>
      <c r="AK2545" s="5">
        <v>2.19</v>
      </c>
      <c r="AL2545" s="5">
        <v>0.80667412100000002</v>
      </c>
      <c r="AM2545" s="5" t="s">
        <v>43</v>
      </c>
      <c r="AN2545" s="5" t="s">
        <v>72</v>
      </c>
      <c r="AO2545" s="5" t="s">
        <v>104</v>
      </c>
    </row>
    <row r="2546" spans="1:41" x14ac:dyDescent="0.35">
      <c r="A2546" s="5" t="s">
        <v>2671</v>
      </c>
      <c r="B2546" s="6">
        <v>32684</v>
      </c>
      <c r="C2546" s="10">
        <v>31.559507523939807</v>
      </c>
      <c r="D2546" s="5">
        <v>1</v>
      </c>
      <c r="E2546" s="5">
        <v>0</v>
      </c>
      <c r="F2546" s="10">
        <v>32.913211310000001</v>
      </c>
      <c r="G2546" s="10">
        <v>167.3374445</v>
      </c>
      <c r="H2546" s="10">
        <v>92.162983019999999</v>
      </c>
      <c r="I2546" s="10">
        <v>35.223171030000003</v>
      </c>
      <c r="J2546" s="10">
        <v>200.79564769999999</v>
      </c>
      <c r="K2546" s="10">
        <v>131.0561945</v>
      </c>
      <c r="L2546" s="10">
        <v>285.27180909999998</v>
      </c>
      <c r="M2546" s="10">
        <v>478.57004439999997</v>
      </c>
      <c r="N2546" s="10">
        <v>8.0989814580000008</v>
      </c>
      <c r="O2546" s="10">
        <v>108.5170904</v>
      </c>
      <c r="P2546" s="10">
        <v>124.08279640000001</v>
      </c>
      <c r="Q2546" s="10">
        <v>103.51583410000001</v>
      </c>
      <c r="R2546" s="5">
        <v>1</v>
      </c>
      <c r="S2546" s="5">
        <v>1</v>
      </c>
      <c r="T2546" s="5">
        <v>1</v>
      </c>
      <c r="U2546" s="5">
        <v>1</v>
      </c>
      <c r="V2546" s="5">
        <v>1</v>
      </c>
      <c r="W2546" s="5">
        <v>0</v>
      </c>
      <c r="X2546" s="5">
        <v>1</v>
      </c>
      <c r="Y2546" s="5">
        <v>3</v>
      </c>
      <c r="Z2546" s="5">
        <v>2</v>
      </c>
      <c r="AA2546" s="5">
        <v>3</v>
      </c>
      <c r="AB2546" s="5">
        <v>4</v>
      </c>
      <c r="AC2546" s="5">
        <v>3</v>
      </c>
      <c r="AD2546" s="5">
        <v>4</v>
      </c>
      <c r="AE2546" s="5">
        <v>3</v>
      </c>
      <c r="AF2546" s="5">
        <v>4</v>
      </c>
      <c r="AG2546" s="5">
        <v>2</v>
      </c>
      <c r="AH2546" s="5">
        <v>4</v>
      </c>
      <c r="AI2546" s="5">
        <v>3</v>
      </c>
      <c r="AJ2546" s="5" t="s">
        <v>124</v>
      </c>
      <c r="AK2546" s="5">
        <v>2.19</v>
      </c>
      <c r="AL2546" s="5">
        <v>0.99991201100000004</v>
      </c>
      <c r="AM2546" s="5" t="s">
        <v>43</v>
      </c>
      <c r="AN2546" s="5" t="s">
        <v>72</v>
      </c>
      <c r="AO2546" s="5" t="s">
        <v>92</v>
      </c>
    </row>
    <row r="2547" spans="1:41" x14ac:dyDescent="0.35">
      <c r="A2547" s="5" t="s">
        <v>2672</v>
      </c>
      <c r="B2547" s="6">
        <v>31932</v>
      </c>
      <c r="C2547" s="10">
        <v>33.616963064295483</v>
      </c>
      <c r="D2547" s="5">
        <v>2</v>
      </c>
      <c r="E2547" s="5">
        <v>2</v>
      </c>
      <c r="F2547" s="10">
        <v>27.637063390000002</v>
      </c>
      <c r="G2547" s="10">
        <v>169.12990020000001</v>
      </c>
      <c r="H2547" s="10">
        <v>79.055607420000001</v>
      </c>
      <c r="I2547" s="10">
        <v>72.306662810000006</v>
      </c>
      <c r="J2547" s="10">
        <v>117.7992562</v>
      </c>
      <c r="K2547" s="10">
        <v>105.0122255</v>
      </c>
      <c r="L2547" s="10">
        <v>183.68515489999999</v>
      </c>
      <c r="M2547" s="10">
        <v>118.25033430000001</v>
      </c>
      <c r="N2547" s="10">
        <v>2.5403627790000001</v>
      </c>
      <c r="O2547" s="10">
        <v>92.400518660000003</v>
      </c>
      <c r="P2547" s="10">
        <v>108.65883119999999</v>
      </c>
      <c r="Q2547" s="10">
        <v>83.713969430000006</v>
      </c>
      <c r="R2547" s="5">
        <v>0</v>
      </c>
      <c r="S2547" s="5">
        <v>0</v>
      </c>
      <c r="T2547" s="5">
        <v>1</v>
      </c>
      <c r="U2547" s="5">
        <v>0</v>
      </c>
      <c r="V2547" s="5">
        <v>0</v>
      </c>
      <c r="W2547" s="5">
        <v>0</v>
      </c>
      <c r="X2547" s="5">
        <v>0</v>
      </c>
      <c r="Y2547" s="5">
        <v>2</v>
      </c>
      <c r="Z2547" s="5">
        <v>1</v>
      </c>
      <c r="AA2547" s="5">
        <v>2</v>
      </c>
      <c r="AB2547" s="5">
        <v>1</v>
      </c>
      <c r="AC2547" s="5">
        <v>4</v>
      </c>
      <c r="AD2547" s="5">
        <v>1</v>
      </c>
      <c r="AE2547" s="5">
        <v>1</v>
      </c>
      <c r="AF2547" s="5">
        <v>1</v>
      </c>
      <c r="AG2547" s="5">
        <v>1</v>
      </c>
      <c r="AH2547" s="5">
        <v>2</v>
      </c>
      <c r="AI2547" s="5">
        <v>3</v>
      </c>
      <c r="AJ2547" s="5" t="s">
        <v>121</v>
      </c>
      <c r="AK2547" s="5">
        <v>1.02</v>
      </c>
      <c r="AL2547" s="5">
        <v>3.4208399999999999E-4</v>
      </c>
      <c r="AM2547" s="5" t="s">
        <v>36</v>
      </c>
      <c r="AN2547" s="5" t="s">
        <v>74</v>
      </c>
      <c r="AO2547" s="5" t="s">
        <v>88</v>
      </c>
    </row>
    <row r="2548" spans="1:41" x14ac:dyDescent="0.35">
      <c r="A2548" s="5" t="s">
        <v>2673</v>
      </c>
      <c r="B2548" s="6">
        <v>36244</v>
      </c>
      <c r="C2548" s="10">
        <v>21.819425444596444</v>
      </c>
      <c r="D2548" s="5">
        <v>2</v>
      </c>
      <c r="E2548" s="5">
        <v>0</v>
      </c>
      <c r="F2548" s="10">
        <v>21.44750183</v>
      </c>
      <c r="G2548" s="10">
        <v>176.89869179999999</v>
      </c>
      <c r="H2548" s="10">
        <v>67.115983080000007</v>
      </c>
      <c r="I2548" s="10">
        <v>76.734126209999999</v>
      </c>
      <c r="J2548" s="10">
        <v>86.16943646</v>
      </c>
      <c r="K2548" s="10">
        <v>112.6061718</v>
      </c>
      <c r="L2548" s="10">
        <v>152.55359000000001</v>
      </c>
      <c r="M2548" s="10">
        <v>120.1251323</v>
      </c>
      <c r="N2548" s="10">
        <v>1.988080109</v>
      </c>
      <c r="O2548" s="10">
        <v>87.715824690000005</v>
      </c>
      <c r="P2548" s="10">
        <v>110.4342034</v>
      </c>
      <c r="Q2548" s="10">
        <v>80.324728239999999</v>
      </c>
      <c r="R2548" s="5">
        <v>0</v>
      </c>
      <c r="S2548" s="5">
        <v>0</v>
      </c>
      <c r="T2548" s="5">
        <v>0</v>
      </c>
      <c r="U2548" s="5">
        <v>0</v>
      </c>
      <c r="V2548" s="5">
        <v>0</v>
      </c>
      <c r="W2548" s="5">
        <v>0</v>
      </c>
      <c r="X2548" s="5">
        <v>0</v>
      </c>
      <c r="Y2548" s="5">
        <v>1</v>
      </c>
      <c r="Z2548" s="5">
        <v>1</v>
      </c>
      <c r="AA2548" s="5">
        <v>1</v>
      </c>
      <c r="AB2548" s="5">
        <v>1</v>
      </c>
      <c r="AC2548" s="5">
        <v>4</v>
      </c>
      <c r="AD2548" s="5">
        <v>1</v>
      </c>
      <c r="AE2548" s="5">
        <v>1</v>
      </c>
      <c r="AF2548" s="5">
        <v>1</v>
      </c>
      <c r="AG2548" s="5">
        <v>1</v>
      </c>
      <c r="AH2548" s="5">
        <v>2</v>
      </c>
      <c r="AI2548" s="5">
        <v>3</v>
      </c>
      <c r="AJ2548" s="5" t="s">
        <v>119</v>
      </c>
      <c r="AK2548" s="5">
        <v>1.02</v>
      </c>
      <c r="AL2548" s="7">
        <v>9.879999999999999E-10</v>
      </c>
      <c r="AM2548" s="5" t="s">
        <v>36</v>
      </c>
      <c r="AN2548" s="5" t="s">
        <v>39</v>
      </c>
      <c r="AO2548" s="5" t="s">
        <v>90</v>
      </c>
    </row>
    <row r="2549" spans="1:41" x14ac:dyDescent="0.35">
      <c r="A2549" s="5" t="s">
        <v>2674</v>
      </c>
      <c r="B2549" s="6">
        <v>32071</v>
      </c>
      <c r="C2549" s="10">
        <v>33.236662106703143</v>
      </c>
      <c r="D2549" s="5">
        <v>2</v>
      </c>
      <c r="E2549" s="5">
        <v>0</v>
      </c>
      <c r="F2549" s="10">
        <v>25.345000750000001</v>
      </c>
      <c r="G2549" s="10">
        <v>170.8469278</v>
      </c>
      <c r="H2549" s="10">
        <v>73.978693250000006</v>
      </c>
      <c r="I2549" s="10">
        <v>42.816837540000002</v>
      </c>
      <c r="J2549" s="10">
        <v>198.85543469999999</v>
      </c>
      <c r="K2549" s="10">
        <v>132.89392459999999</v>
      </c>
      <c r="L2549" s="10">
        <v>297.39868799999999</v>
      </c>
      <c r="M2549" s="10">
        <v>462.3001094</v>
      </c>
      <c r="N2549" s="10">
        <v>6.945834982</v>
      </c>
      <c r="O2549" s="10">
        <v>112.32226489999999</v>
      </c>
      <c r="P2549" s="10">
        <v>126.5992172</v>
      </c>
      <c r="Q2549" s="10">
        <v>83.71294254</v>
      </c>
      <c r="R2549" s="5">
        <v>1</v>
      </c>
      <c r="S2549" s="5">
        <v>1</v>
      </c>
      <c r="T2549" s="5">
        <v>1</v>
      </c>
      <c r="U2549" s="5">
        <v>0</v>
      </c>
      <c r="V2549" s="5">
        <v>1</v>
      </c>
      <c r="W2549" s="5">
        <v>1</v>
      </c>
      <c r="X2549" s="5">
        <v>1</v>
      </c>
      <c r="Y2549" s="5">
        <v>2</v>
      </c>
      <c r="Z2549" s="5">
        <v>3</v>
      </c>
      <c r="AA2549" s="5">
        <v>4</v>
      </c>
      <c r="AB2549" s="5">
        <v>3</v>
      </c>
      <c r="AC2549" s="5">
        <v>3</v>
      </c>
      <c r="AD2549" s="5">
        <v>4</v>
      </c>
      <c r="AE2549" s="5">
        <v>3</v>
      </c>
      <c r="AF2549" s="5">
        <v>4</v>
      </c>
      <c r="AG2549" s="5">
        <v>2</v>
      </c>
      <c r="AH2549" s="5">
        <v>2</v>
      </c>
      <c r="AI2549" s="5">
        <v>3</v>
      </c>
      <c r="AJ2549" s="5" t="s">
        <v>127</v>
      </c>
      <c r="AK2549" s="5">
        <v>1.02</v>
      </c>
      <c r="AL2549" s="5">
        <v>0.51118999200000004</v>
      </c>
      <c r="AM2549" s="5" t="s">
        <v>49</v>
      </c>
      <c r="AN2549" s="5" t="s">
        <v>47</v>
      </c>
      <c r="AO2549" s="5" t="s">
        <v>105</v>
      </c>
    </row>
    <row r="2550" spans="1:41" x14ac:dyDescent="0.35">
      <c r="A2550" s="5" t="s">
        <v>2675</v>
      </c>
      <c r="B2550" s="6">
        <v>36130</v>
      </c>
      <c r="C2550" s="10">
        <v>22.131326949384405</v>
      </c>
      <c r="D2550" s="5">
        <v>2</v>
      </c>
      <c r="E2550" s="5">
        <v>0</v>
      </c>
      <c r="F2550" s="10">
        <v>22.5004718</v>
      </c>
      <c r="G2550" s="10">
        <v>175.50897839999999</v>
      </c>
      <c r="H2550" s="10">
        <v>69.309106670000006</v>
      </c>
      <c r="I2550" s="10">
        <v>75.993504389999998</v>
      </c>
      <c r="J2550" s="10">
        <v>91.738098440000002</v>
      </c>
      <c r="K2550" s="10">
        <v>107.7625278</v>
      </c>
      <c r="L2550" s="10">
        <v>153.0750199</v>
      </c>
      <c r="M2550" s="10">
        <v>117.59462550000001</v>
      </c>
      <c r="N2550" s="10">
        <v>2.014317159</v>
      </c>
      <c r="O2550" s="10">
        <v>90.76959368</v>
      </c>
      <c r="P2550" s="10">
        <v>102.0932947</v>
      </c>
      <c r="Q2550" s="10">
        <v>81.978799839999994</v>
      </c>
      <c r="R2550" s="5">
        <v>0</v>
      </c>
      <c r="S2550" s="5">
        <v>0</v>
      </c>
      <c r="T2550" s="5">
        <v>1</v>
      </c>
      <c r="U2550" s="5">
        <v>0</v>
      </c>
      <c r="V2550" s="5">
        <v>0</v>
      </c>
      <c r="W2550" s="5">
        <v>0</v>
      </c>
      <c r="X2550" s="5">
        <v>0</v>
      </c>
      <c r="Y2550" s="5">
        <v>1</v>
      </c>
      <c r="Z2550" s="5">
        <v>1</v>
      </c>
      <c r="AA2550" s="5">
        <v>1</v>
      </c>
      <c r="AB2550" s="5">
        <v>1</v>
      </c>
      <c r="AC2550" s="5">
        <v>4</v>
      </c>
      <c r="AD2550" s="5">
        <v>1</v>
      </c>
      <c r="AE2550" s="5">
        <v>1</v>
      </c>
      <c r="AF2550" s="5">
        <v>1</v>
      </c>
      <c r="AG2550" s="5">
        <v>1</v>
      </c>
      <c r="AH2550" s="5">
        <v>2</v>
      </c>
      <c r="AI2550" s="5">
        <v>3</v>
      </c>
      <c r="AJ2550" s="5" t="s">
        <v>119</v>
      </c>
      <c r="AK2550" s="5">
        <v>1.02</v>
      </c>
      <c r="AL2550" s="7">
        <v>4.9300000000000001E-9</v>
      </c>
      <c r="AM2550" s="5" t="s">
        <v>36</v>
      </c>
      <c r="AN2550" s="5" t="s">
        <v>39</v>
      </c>
      <c r="AO2550" s="5" t="s">
        <v>60</v>
      </c>
    </row>
    <row r="2551" spans="1:41" x14ac:dyDescent="0.35">
      <c r="A2551" s="5" t="s">
        <v>2676</v>
      </c>
      <c r="B2551" s="6">
        <v>36148</v>
      </c>
      <c r="C2551" s="10">
        <v>22.082079343365255</v>
      </c>
      <c r="D2551" s="5">
        <v>2</v>
      </c>
      <c r="E2551" s="5">
        <v>0</v>
      </c>
      <c r="F2551" s="10">
        <v>22.17120396</v>
      </c>
      <c r="G2551" s="10">
        <v>167.4457069</v>
      </c>
      <c r="H2551" s="10">
        <v>62.16376528</v>
      </c>
      <c r="I2551" s="10">
        <v>75.101612970000005</v>
      </c>
      <c r="J2551" s="10">
        <v>89.269340040000003</v>
      </c>
      <c r="K2551" s="10">
        <v>109.2701974</v>
      </c>
      <c r="L2551" s="10">
        <v>153.9811899</v>
      </c>
      <c r="M2551" s="10">
        <v>116.76504180000001</v>
      </c>
      <c r="N2551" s="10">
        <v>2.0503046980000001</v>
      </c>
      <c r="O2551" s="10">
        <v>89.495537650000003</v>
      </c>
      <c r="P2551" s="10">
        <v>112.7228626</v>
      </c>
      <c r="Q2551" s="10">
        <v>83.381841929999993</v>
      </c>
      <c r="R2551" s="5">
        <v>0</v>
      </c>
      <c r="S2551" s="5">
        <v>0</v>
      </c>
      <c r="T2551" s="5">
        <v>1</v>
      </c>
      <c r="U2551" s="5">
        <v>0</v>
      </c>
      <c r="V2551" s="5">
        <v>0</v>
      </c>
      <c r="W2551" s="5">
        <v>0</v>
      </c>
      <c r="X2551" s="5">
        <v>0</v>
      </c>
      <c r="Y2551" s="5">
        <v>1</v>
      </c>
      <c r="Z2551" s="5">
        <v>1</v>
      </c>
      <c r="AA2551" s="5">
        <v>1</v>
      </c>
      <c r="AB2551" s="5">
        <v>1</v>
      </c>
      <c r="AC2551" s="5">
        <v>4</v>
      </c>
      <c r="AD2551" s="5">
        <v>1</v>
      </c>
      <c r="AE2551" s="5">
        <v>1</v>
      </c>
      <c r="AF2551" s="5">
        <v>1</v>
      </c>
      <c r="AG2551" s="5">
        <v>1</v>
      </c>
      <c r="AH2551" s="5">
        <v>2</v>
      </c>
      <c r="AI2551" s="5">
        <v>3</v>
      </c>
      <c r="AJ2551" s="5" t="s">
        <v>119</v>
      </c>
      <c r="AK2551" s="5">
        <v>1.02</v>
      </c>
      <c r="AL2551" s="7">
        <v>1.9299999999999999E-7</v>
      </c>
      <c r="AM2551" s="5" t="s">
        <v>43</v>
      </c>
      <c r="AN2551" s="5" t="s">
        <v>72</v>
      </c>
      <c r="AO2551" s="5" t="s">
        <v>89</v>
      </c>
    </row>
    <row r="2552" spans="1:41" x14ac:dyDescent="0.35">
      <c r="A2552" s="5" t="s">
        <v>2677</v>
      </c>
      <c r="B2552" s="6">
        <v>36427</v>
      </c>
      <c r="C2552" s="10">
        <v>21.318741450068398</v>
      </c>
      <c r="D2552" s="5">
        <v>1</v>
      </c>
      <c r="E2552" s="5">
        <v>0</v>
      </c>
      <c r="F2552" s="10">
        <v>20.698952590000001</v>
      </c>
      <c r="G2552" s="10">
        <v>162.96956180000001</v>
      </c>
      <c r="H2552" s="10">
        <v>54.974509789999999</v>
      </c>
      <c r="I2552" s="10">
        <v>69.150885279999997</v>
      </c>
      <c r="J2552" s="10">
        <v>88.54224585</v>
      </c>
      <c r="K2552" s="10">
        <v>111.61167709999999</v>
      </c>
      <c r="L2552" s="10">
        <v>180.8255216</v>
      </c>
      <c r="M2552" s="10">
        <v>123.8669433</v>
      </c>
      <c r="N2552" s="10">
        <v>2.6149415280000001</v>
      </c>
      <c r="O2552" s="10">
        <v>91.608541970000005</v>
      </c>
      <c r="P2552" s="10">
        <v>114.38975910000001</v>
      </c>
      <c r="Q2552" s="10">
        <v>80.187660780000002</v>
      </c>
      <c r="R2552" s="5">
        <v>0</v>
      </c>
      <c r="S2552" s="5">
        <v>0</v>
      </c>
      <c r="T2552" s="5">
        <v>1</v>
      </c>
      <c r="U2552" s="5">
        <v>0</v>
      </c>
      <c r="V2552" s="5">
        <v>0</v>
      </c>
      <c r="W2552" s="5">
        <v>0</v>
      </c>
      <c r="X2552" s="5">
        <v>0</v>
      </c>
      <c r="Y2552" s="5">
        <v>1</v>
      </c>
      <c r="Z2552" s="5">
        <v>1</v>
      </c>
      <c r="AA2552" s="5">
        <v>2</v>
      </c>
      <c r="AB2552" s="5">
        <v>1</v>
      </c>
      <c r="AC2552" s="5">
        <v>4</v>
      </c>
      <c r="AD2552" s="5">
        <v>1</v>
      </c>
      <c r="AE2552" s="5">
        <v>1</v>
      </c>
      <c r="AF2552" s="5">
        <v>1</v>
      </c>
      <c r="AG2552" s="5">
        <v>1</v>
      </c>
      <c r="AH2552" s="5">
        <v>2</v>
      </c>
      <c r="AI2552" s="5">
        <v>3</v>
      </c>
      <c r="AJ2552" s="5" t="s">
        <v>35</v>
      </c>
      <c r="AK2552" s="5">
        <v>2.19</v>
      </c>
      <c r="AL2552" s="7">
        <v>5.9399999999999999E-6</v>
      </c>
      <c r="AM2552" s="5" t="s">
        <v>36</v>
      </c>
      <c r="AN2552" s="5" t="s">
        <v>39</v>
      </c>
      <c r="AO2552" s="5" t="s">
        <v>40</v>
      </c>
    </row>
    <row r="2553" spans="1:41" x14ac:dyDescent="0.35">
      <c r="A2553" s="5" t="s">
        <v>2678</v>
      </c>
      <c r="B2553" s="6">
        <v>31358</v>
      </c>
      <c r="C2553" s="10">
        <v>35.187414500683992</v>
      </c>
      <c r="D2553" s="5">
        <v>2</v>
      </c>
      <c r="E2553" s="5">
        <v>1</v>
      </c>
      <c r="F2553" s="10">
        <v>24.683750979999999</v>
      </c>
      <c r="G2553" s="10">
        <v>167.67384709999999</v>
      </c>
      <c r="H2553" s="10">
        <v>69.397178580000002</v>
      </c>
      <c r="I2553" s="10">
        <v>82.652491549999993</v>
      </c>
      <c r="J2553" s="10">
        <v>118.5616522</v>
      </c>
      <c r="K2553" s="10">
        <v>106.3533592</v>
      </c>
      <c r="L2553" s="10">
        <v>167.24618269999999</v>
      </c>
      <c r="M2553" s="10">
        <v>126.5151539</v>
      </c>
      <c r="N2553" s="10">
        <v>2.0234862809999998</v>
      </c>
      <c r="O2553" s="10">
        <v>94.830573689999994</v>
      </c>
      <c r="P2553" s="10">
        <v>108.57377080000001</v>
      </c>
      <c r="Q2553" s="10">
        <v>81.139919559999996</v>
      </c>
      <c r="R2553" s="5">
        <v>1</v>
      </c>
      <c r="S2553" s="5">
        <v>0</v>
      </c>
      <c r="T2553" s="5">
        <v>0</v>
      </c>
      <c r="U2553" s="5">
        <v>0</v>
      </c>
      <c r="V2553" s="5">
        <v>0</v>
      </c>
      <c r="W2553" s="5">
        <v>1</v>
      </c>
      <c r="X2553" s="5">
        <v>0</v>
      </c>
      <c r="Y2553" s="5">
        <v>1</v>
      </c>
      <c r="Z2553" s="5">
        <v>1</v>
      </c>
      <c r="AA2553" s="5">
        <v>2</v>
      </c>
      <c r="AB2553" s="5">
        <v>1</v>
      </c>
      <c r="AC2553" s="5">
        <v>4</v>
      </c>
      <c r="AD2553" s="5">
        <v>1</v>
      </c>
      <c r="AE2553" s="5">
        <v>1</v>
      </c>
      <c r="AF2553" s="5">
        <v>1</v>
      </c>
      <c r="AG2553" s="5">
        <v>1</v>
      </c>
      <c r="AH2553" s="5">
        <v>2</v>
      </c>
      <c r="AI2553" s="5">
        <v>3</v>
      </c>
      <c r="AJ2553" s="5" t="s">
        <v>121</v>
      </c>
      <c r="AK2553" s="5">
        <v>1.02</v>
      </c>
      <c r="AL2553" s="7">
        <v>5.5199999999999997E-7</v>
      </c>
      <c r="AM2553" s="5" t="s">
        <v>49</v>
      </c>
      <c r="AN2553" s="5" t="s">
        <v>47</v>
      </c>
      <c r="AO2553" s="5" t="s">
        <v>111</v>
      </c>
    </row>
    <row r="2554" spans="1:41" x14ac:dyDescent="0.35">
      <c r="A2554" s="5" t="s">
        <v>2679</v>
      </c>
      <c r="B2554" s="6">
        <v>35110</v>
      </c>
      <c r="C2554" s="10">
        <v>24.922024623803008</v>
      </c>
      <c r="D2554" s="5">
        <v>1</v>
      </c>
      <c r="E2554" s="5">
        <v>0</v>
      </c>
      <c r="F2554" s="10">
        <v>18.905399190000001</v>
      </c>
      <c r="G2554" s="10">
        <v>162.37992199999999</v>
      </c>
      <c r="H2554" s="10">
        <v>49.848318020000001</v>
      </c>
      <c r="I2554" s="10">
        <v>65.172659870000004</v>
      </c>
      <c r="J2554" s="10">
        <v>94.929959080000003</v>
      </c>
      <c r="K2554" s="10">
        <v>105.3669034</v>
      </c>
      <c r="L2554" s="10">
        <v>177.27134520000001</v>
      </c>
      <c r="M2554" s="10">
        <v>114.5697048</v>
      </c>
      <c r="N2554" s="10">
        <v>2.720026244</v>
      </c>
      <c r="O2554" s="10">
        <v>91.445378349999999</v>
      </c>
      <c r="P2554" s="10">
        <v>113.102524</v>
      </c>
      <c r="Q2554" s="10">
        <v>85.306229009999996</v>
      </c>
      <c r="R2554" s="5">
        <v>0</v>
      </c>
      <c r="S2554" s="5">
        <v>0</v>
      </c>
      <c r="T2554" s="5">
        <v>1</v>
      </c>
      <c r="U2554" s="5">
        <v>0</v>
      </c>
      <c r="V2554" s="5">
        <v>0</v>
      </c>
      <c r="W2554" s="5">
        <v>0</v>
      </c>
      <c r="X2554" s="5">
        <v>0</v>
      </c>
      <c r="Y2554" s="5">
        <v>1</v>
      </c>
      <c r="Z2554" s="5">
        <v>1</v>
      </c>
      <c r="AA2554" s="5">
        <v>2</v>
      </c>
      <c r="AB2554" s="5">
        <v>1</v>
      </c>
      <c r="AC2554" s="5">
        <v>4</v>
      </c>
      <c r="AD2554" s="5">
        <v>1</v>
      </c>
      <c r="AE2554" s="5">
        <v>1</v>
      </c>
      <c r="AF2554" s="5">
        <v>1</v>
      </c>
      <c r="AG2554" s="5">
        <v>1</v>
      </c>
      <c r="AH2554" s="5">
        <v>2</v>
      </c>
      <c r="AI2554" s="5">
        <v>3</v>
      </c>
      <c r="AJ2554" s="5" t="s">
        <v>35</v>
      </c>
      <c r="AK2554" s="5">
        <v>2.19</v>
      </c>
      <c r="AL2554" s="5">
        <v>2.5995199999999998E-4</v>
      </c>
      <c r="AM2554" s="5" t="s">
        <v>36</v>
      </c>
      <c r="AN2554" s="5" t="s">
        <v>74</v>
      </c>
      <c r="AO2554" s="5" t="s">
        <v>101</v>
      </c>
    </row>
    <row r="2555" spans="1:41" x14ac:dyDescent="0.35">
      <c r="A2555" s="5" t="s">
        <v>2680</v>
      </c>
      <c r="B2555" s="6">
        <v>36072</v>
      </c>
      <c r="C2555" s="10">
        <v>22.29001367989056</v>
      </c>
      <c r="D2555" s="5">
        <v>2</v>
      </c>
      <c r="E2555" s="5">
        <v>0</v>
      </c>
      <c r="F2555" s="10">
        <v>24.782479540000001</v>
      </c>
      <c r="G2555" s="10">
        <v>169.9801234</v>
      </c>
      <c r="H2555" s="10">
        <v>71.604618740000006</v>
      </c>
      <c r="I2555" s="10">
        <v>70.681778480000006</v>
      </c>
      <c r="J2555" s="10">
        <v>85.099593900000002</v>
      </c>
      <c r="K2555" s="10">
        <v>111.373824</v>
      </c>
      <c r="L2555" s="10">
        <v>160.73987159999999</v>
      </c>
      <c r="M2555" s="10">
        <v>118.2248685</v>
      </c>
      <c r="N2555" s="10">
        <v>2.274134509</v>
      </c>
      <c r="O2555" s="10">
        <v>90.737096620000003</v>
      </c>
      <c r="P2555" s="10">
        <v>107.75536049999999</v>
      </c>
      <c r="Q2555" s="10">
        <v>82.841456429999994</v>
      </c>
      <c r="R2555" s="5">
        <v>0</v>
      </c>
      <c r="S2555" s="5">
        <v>0</v>
      </c>
      <c r="T2555" s="5">
        <v>0</v>
      </c>
      <c r="U2555" s="5">
        <v>0</v>
      </c>
      <c r="V2555" s="5">
        <v>0</v>
      </c>
      <c r="W2555" s="5">
        <v>0</v>
      </c>
      <c r="X2555" s="5">
        <v>0</v>
      </c>
      <c r="Y2555" s="5">
        <v>1</v>
      </c>
      <c r="Z2555" s="5">
        <v>1</v>
      </c>
      <c r="AA2555" s="5">
        <v>2</v>
      </c>
      <c r="AB2555" s="5">
        <v>1</v>
      </c>
      <c r="AC2555" s="5">
        <v>4</v>
      </c>
      <c r="AD2555" s="5">
        <v>1</v>
      </c>
      <c r="AE2555" s="5">
        <v>1</v>
      </c>
      <c r="AF2555" s="5">
        <v>1</v>
      </c>
      <c r="AG2555" s="5">
        <v>1</v>
      </c>
      <c r="AH2555" s="5">
        <v>2</v>
      </c>
      <c r="AI2555" s="5">
        <v>3</v>
      </c>
      <c r="AJ2555" s="5" t="s">
        <v>119</v>
      </c>
      <c r="AK2555" s="5">
        <v>1.02</v>
      </c>
      <c r="AL2555" s="7">
        <v>3.15E-7</v>
      </c>
      <c r="AM2555" s="5" t="s">
        <v>43</v>
      </c>
      <c r="AN2555" s="5" t="s">
        <v>72</v>
      </c>
      <c r="AO2555" s="5" t="s">
        <v>73</v>
      </c>
    </row>
    <row r="2556" spans="1:41" x14ac:dyDescent="0.35">
      <c r="A2556" s="5" t="s">
        <v>2681</v>
      </c>
      <c r="B2556" s="6">
        <v>26294</v>
      </c>
      <c r="C2556" s="10">
        <v>49.042407660738711</v>
      </c>
      <c r="D2556" s="5">
        <v>2</v>
      </c>
      <c r="E2556" s="5">
        <v>0</v>
      </c>
      <c r="F2556" s="10">
        <v>20.35189257</v>
      </c>
      <c r="G2556" s="10">
        <v>170.71916899999999</v>
      </c>
      <c r="H2556" s="10">
        <v>59.31566145</v>
      </c>
      <c r="I2556" s="10">
        <v>64.107516169999997</v>
      </c>
      <c r="J2556" s="10">
        <v>120.3345786</v>
      </c>
      <c r="K2556" s="10">
        <v>119.8937476</v>
      </c>
      <c r="L2556" s="10">
        <v>147.2083216</v>
      </c>
      <c r="M2556" s="10">
        <v>115.5732258</v>
      </c>
      <c r="N2556" s="10">
        <v>2.2962724250000002</v>
      </c>
      <c r="O2556" s="10">
        <v>91.671609360000005</v>
      </c>
      <c r="P2556" s="10">
        <v>112.4266511</v>
      </c>
      <c r="Q2556" s="10">
        <v>81.306816310000002</v>
      </c>
      <c r="R2556" s="5">
        <v>1</v>
      </c>
      <c r="S2556" s="5">
        <v>0</v>
      </c>
      <c r="T2556" s="5">
        <v>1</v>
      </c>
      <c r="U2556" s="5">
        <v>0</v>
      </c>
      <c r="V2556" s="5">
        <v>0</v>
      </c>
      <c r="W2556" s="5">
        <v>0</v>
      </c>
      <c r="X2556" s="5">
        <v>0</v>
      </c>
      <c r="Y2556" s="5">
        <v>1</v>
      </c>
      <c r="Z2556" s="5">
        <v>1</v>
      </c>
      <c r="AA2556" s="5">
        <v>1</v>
      </c>
      <c r="AB2556" s="5">
        <v>2</v>
      </c>
      <c r="AC2556" s="5">
        <v>4</v>
      </c>
      <c r="AD2556" s="5">
        <v>1</v>
      </c>
      <c r="AE2556" s="5">
        <v>1</v>
      </c>
      <c r="AF2556" s="5">
        <v>1</v>
      </c>
      <c r="AG2556" s="5">
        <v>1</v>
      </c>
      <c r="AH2556" s="5">
        <v>2</v>
      </c>
      <c r="AI2556" s="5">
        <v>3</v>
      </c>
      <c r="AJ2556" s="5" t="s">
        <v>123</v>
      </c>
      <c r="AK2556" s="5">
        <v>2.15</v>
      </c>
      <c r="AL2556" s="7">
        <v>1.4899999999999999E-8</v>
      </c>
      <c r="AM2556" s="5" t="s">
        <v>76</v>
      </c>
      <c r="AN2556" s="5" t="s">
        <v>37</v>
      </c>
      <c r="AO2556" s="5" t="s">
        <v>84</v>
      </c>
    </row>
    <row r="2557" spans="1:41" x14ac:dyDescent="0.35">
      <c r="A2557" s="5" t="s">
        <v>2682</v>
      </c>
      <c r="B2557" s="6">
        <v>34854</v>
      </c>
      <c r="C2557" s="10">
        <v>25.622435020519834</v>
      </c>
      <c r="D2557" s="5">
        <v>2</v>
      </c>
      <c r="E2557" s="5">
        <v>1</v>
      </c>
      <c r="F2557" s="10">
        <v>17.201001739999999</v>
      </c>
      <c r="G2557" s="10">
        <v>166.4137154</v>
      </c>
      <c r="H2557" s="10">
        <v>47.635636599999998</v>
      </c>
      <c r="I2557" s="10">
        <v>73.666236049999995</v>
      </c>
      <c r="J2557" s="10">
        <v>94.090008440000005</v>
      </c>
      <c r="K2557" s="10">
        <v>112.3089968</v>
      </c>
      <c r="L2557" s="10">
        <v>150.2002808</v>
      </c>
      <c r="M2557" s="10">
        <v>120.7547288</v>
      </c>
      <c r="N2557" s="10">
        <v>2.0389297580000001</v>
      </c>
      <c r="O2557" s="10">
        <v>90.208180229999996</v>
      </c>
      <c r="P2557" s="10">
        <v>115.1777795</v>
      </c>
      <c r="Q2557" s="10">
        <v>78.062968609999999</v>
      </c>
      <c r="R2557" s="5">
        <v>0</v>
      </c>
      <c r="S2557" s="5">
        <v>0</v>
      </c>
      <c r="T2557" s="5">
        <v>1</v>
      </c>
      <c r="U2557" s="5">
        <v>0</v>
      </c>
      <c r="V2557" s="5">
        <v>0</v>
      </c>
      <c r="W2557" s="5">
        <v>0</v>
      </c>
      <c r="X2557" s="5">
        <v>0</v>
      </c>
      <c r="Y2557" s="5">
        <v>1</v>
      </c>
      <c r="Z2557" s="5">
        <v>1</v>
      </c>
      <c r="AA2557" s="5">
        <v>1</v>
      </c>
      <c r="AB2557" s="5">
        <v>1</v>
      </c>
      <c r="AC2557" s="5">
        <v>4</v>
      </c>
      <c r="AD2557" s="5">
        <v>1</v>
      </c>
      <c r="AE2557" s="5">
        <v>1</v>
      </c>
      <c r="AF2557" s="5">
        <v>1</v>
      </c>
      <c r="AG2557" s="5">
        <v>1</v>
      </c>
      <c r="AH2557" s="5">
        <v>1</v>
      </c>
      <c r="AI2557" s="5">
        <v>1</v>
      </c>
      <c r="AJ2557" s="5" t="s">
        <v>119</v>
      </c>
      <c r="AK2557" s="5">
        <v>1.02</v>
      </c>
      <c r="AL2557" s="7">
        <v>4.0700000000000002E-9</v>
      </c>
      <c r="AM2557" s="5" t="s">
        <v>76</v>
      </c>
      <c r="AN2557" s="5" t="s">
        <v>57</v>
      </c>
      <c r="AO2557" s="5" t="s">
        <v>114</v>
      </c>
    </row>
    <row r="2558" spans="1:41" x14ac:dyDescent="0.35">
      <c r="A2558" s="5" t="s">
        <v>2683</v>
      </c>
      <c r="B2558" s="6">
        <v>33170</v>
      </c>
      <c r="C2558" s="10">
        <v>30.22982216142271</v>
      </c>
      <c r="D2558" s="5">
        <v>1</v>
      </c>
      <c r="E2558" s="5">
        <v>0</v>
      </c>
      <c r="F2558" s="10">
        <v>34.81433474</v>
      </c>
      <c r="G2558" s="10">
        <v>164.97811849999999</v>
      </c>
      <c r="H2558" s="10">
        <v>94.756888910000001</v>
      </c>
      <c r="I2558" s="10">
        <v>31.8588655</v>
      </c>
      <c r="J2558" s="10">
        <v>198.52420530000001</v>
      </c>
      <c r="K2558" s="10">
        <v>125.9704515</v>
      </c>
      <c r="L2558" s="10">
        <v>289.92305240000002</v>
      </c>
      <c r="M2558" s="10">
        <v>480.60683920000002</v>
      </c>
      <c r="N2558" s="10">
        <v>9.1002315340000006</v>
      </c>
      <c r="O2558" s="10">
        <v>112.3755148</v>
      </c>
      <c r="P2558" s="10">
        <v>125.36678120000001</v>
      </c>
      <c r="Q2558" s="10">
        <v>91.721640070000007</v>
      </c>
      <c r="R2558" s="5">
        <v>1</v>
      </c>
      <c r="S2558" s="5">
        <v>0</v>
      </c>
      <c r="T2558" s="5">
        <v>1</v>
      </c>
      <c r="U2558" s="5">
        <v>1</v>
      </c>
      <c r="V2558" s="5">
        <v>1</v>
      </c>
      <c r="W2558" s="5">
        <v>1</v>
      </c>
      <c r="X2558" s="5">
        <v>1</v>
      </c>
      <c r="Y2558" s="5">
        <v>3</v>
      </c>
      <c r="Z2558" s="5">
        <v>3</v>
      </c>
      <c r="AA2558" s="5">
        <v>3</v>
      </c>
      <c r="AB2558" s="5">
        <v>4</v>
      </c>
      <c r="AC2558" s="5">
        <v>4</v>
      </c>
      <c r="AD2558" s="5">
        <v>4</v>
      </c>
      <c r="AE2558" s="5">
        <v>3</v>
      </c>
      <c r="AF2558" s="5">
        <v>4</v>
      </c>
      <c r="AG2558" s="5">
        <v>2</v>
      </c>
      <c r="AH2558" s="5">
        <v>3</v>
      </c>
      <c r="AI2558" s="5">
        <v>3</v>
      </c>
      <c r="AJ2558" s="5" t="s">
        <v>124</v>
      </c>
      <c r="AK2558" s="5">
        <v>2.19</v>
      </c>
      <c r="AL2558" s="5">
        <v>0.99982082299999997</v>
      </c>
      <c r="AM2558" s="5" t="s">
        <v>43</v>
      </c>
      <c r="AN2558" s="5" t="s">
        <v>72</v>
      </c>
      <c r="AO2558" s="5" t="s">
        <v>104</v>
      </c>
    </row>
    <row r="2559" spans="1:41" x14ac:dyDescent="0.35">
      <c r="A2559" s="5" t="s">
        <v>2684</v>
      </c>
      <c r="B2559" s="6">
        <v>25369</v>
      </c>
      <c r="C2559" s="10">
        <v>51.573187414500687</v>
      </c>
      <c r="D2559" s="5">
        <v>2</v>
      </c>
      <c r="E2559" s="5">
        <v>2</v>
      </c>
      <c r="F2559" s="10">
        <v>25.155430070000001</v>
      </c>
      <c r="G2559" s="10">
        <v>176.08450060000001</v>
      </c>
      <c r="H2559" s="10">
        <v>77.996300950000006</v>
      </c>
      <c r="I2559" s="10">
        <v>66.192166389999997</v>
      </c>
      <c r="J2559" s="10">
        <v>113.6573587</v>
      </c>
      <c r="K2559" s="10">
        <v>123.69467160000001</v>
      </c>
      <c r="L2559" s="10">
        <v>145.6494333</v>
      </c>
      <c r="M2559" s="10">
        <v>121.4397228</v>
      </c>
      <c r="N2559" s="10">
        <v>2.2004028760000001</v>
      </c>
      <c r="O2559" s="10">
        <v>86.37849061</v>
      </c>
      <c r="P2559" s="10">
        <v>104.1264523</v>
      </c>
      <c r="Q2559" s="10">
        <v>80.620316720000005</v>
      </c>
      <c r="R2559" s="5">
        <v>1</v>
      </c>
      <c r="S2559" s="5">
        <v>0</v>
      </c>
      <c r="T2559" s="5">
        <v>1</v>
      </c>
      <c r="U2559" s="5">
        <v>0</v>
      </c>
      <c r="V2559" s="5">
        <v>0</v>
      </c>
      <c r="W2559" s="5">
        <v>0</v>
      </c>
      <c r="X2559" s="5">
        <v>0</v>
      </c>
      <c r="Y2559" s="5">
        <v>2</v>
      </c>
      <c r="Z2559" s="5">
        <v>1</v>
      </c>
      <c r="AA2559" s="5">
        <v>1</v>
      </c>
      <c r="AB2559" s="5">
        <v>1</v>
      </c>
      <c r="AC2559" s="5">
        <v>4</v>
      </c>
      <c r="AD2559" s="5">
        <v>1</v>
      </c>
      <c r="AE2559" s="5">
        <v>1</v>
      </c>
      <c r="AF2559" s="5">
        <v>1</v>
      </c>
      <c r="AG2559" s="5">
        <v>1</v>
      </c>
      <c r="AH2559" s="5">
        <v>2</v>
      </c>
      <c r="AI2559" s="5">
        <v>3</v>
      </c>
      <c r="AJ2559" s="5" t="s">
        <v>123</v>
      </c>
      <c r="AK2559" s="5">
        <v>2.15</v>
      </c>
      <c r="AL2559" s="7">
        <v>1.95E-10</v>
      </c>
      <c r="AM2559" s="5" t="s">
        <v>76</v>
      </c>
      <c r="AN2559" s="5" t="s">
        <v>57</v>
      </c>
      <c r="AO2559" s="5" t="s">
        <v>114</v>
      </c>
    </row>
    <row r="2560" spans="1:41" x14ac:dyDescent="0.35">
      <c r="A2560" s="5" t="s">
        <v>2685</v>
      </c>
      <c r="B2560" s="6">
        <v>32189</v>
      </c>
      <c r="C2560" s="10">
        <v>32.913816689466486</v>
      </c>
      <c r="D2560" s="5">
        <v>2</v>
      </c>
      <c r="E2560" s="5">
        <v>0</v>
      </c>
      <c r="F2560" s="10">
        <v>30.482714860000002</v>
      </c>
      <c r="G2560" s="10">
        <v>171.19117879999999</v>
      </c>
      <c r="H2560" s="10">
        <v>89.333923549999994</v>
      </c>
      <c r="I2560" s="10">
        <v>42.644455669999999</v>
      </c>
      <c r="J2560" s="10">
        <v>201.10116719999999</v>
      </c>
      <c r="K2560" s="10">
        <v>133.54610099999999</v>
      </c>
      <c r="L2560" s="10">
        <v>290.15516639999998</v>
      </c>
      <c r="M2560" s="10">
        <v>463.918992</v>
      </c>
      <c r="N2560" s="10">
        <v>6.8040536989999998</v>
      </c>
      <c r="O2560" s="10">
        <v>111.3773384</v>
      </c>
      <c r="P2560" s="10">
        <v>123.5606471</v>
      </c>
      <c r="Q2560" s="10">
        <v>85.405796429999995</v>
      </c>
      <c r="R2560" s="5">
        <v>1</v>
      </c>
      <c r="S2560" s="5">
        <v>0</v>
      </c>
      <c r="T2560" s="5">
        <v>1</v>
      </c>
      <c r="U2560" s="5">
        <v>0</v>
      </c>
      <c r="V2560" s="5">
        <v>0</v>
      </c>
      <c r="W2560" s="5">
        <v>0</v>
      </c>
      <c r="X2560" s="5">
        <v>1</v>
      </c>
      <c r="Y2560" s="5">
        <v>3</v>
      </c>
      <c r="Z2560" s="5">
        <v>3</v>
      </c>
      <c r="AA2560" s="5">
        <v>4</v>
      </c>
      <c r="AB2560" s="5">
        <v>3</v>
      </c>
      <c r="AC2560" s="5">
        <v>3</v>
      </c>
      <c r="AD2560" s="5">
        <v>4</v>
      </c>
      <c r="AE2560" s="5">
        <v>3</v>
      </c>
      <c r="AF2560" s="5">
        <v>4</v>
      </c>
      <c r="AG2560" s="5">
        <v>2</v>
      </c>
      <c r="AH2560" s="5">
        <v>2</v>
      </c>
      <c r="AI2560" s="5">
        <v>3</v>
      </c>
      <c r="AJ2560" s="5" t="s">
        <v>127</v>
      </c>
      <c r="AK2560" s="5">
        <v>1.02</v>
      </c>
      <c r="AL2560" s="5">
        <v>0.72704886199999996</v>
      </c>
      <c r="AM2560" s="5" t="s">
        <v>36</v>
      </c>
      <c r="AN2560" s="5" t="s">
        <v>53</v>
      </c>
      <c r="AO2560" s="5" t="s">
        <v>115</v>
      </c>
    </row>
    <row r="2561" spans="1:41" x14ac:dyDescent="0.35">
      <c r="A2561" s="5" t="s">
        <v>2686</v>
      </c>
      <c r="B2561" s="6">
        <v>35142</v>
      </c>
      <c r="C2561" s="10">
        <v>24.834473324213405</v>
      </c>
      <c r="D2561" s="5">
        <v>2</v>
      </c>
      <c r="E2561" s="5">
        <v>0</v>
      </c>
      <c r="F2561" s="10">
        <v>36.160876719999997</v>
      </c>
      <c r="G2561" s="10">
        <v>174.15690889999999</v>
      </c>
      <c r="H2561" s="10">
        <v>109.6782133</v>
      </c>
      <c r="I2561" s="10">
        <v>42.397855249999999</v>
      </c>
      <c r="J2561" s="10">
        <v>197.04427519999999</v>
      </c>
      <c r="K2561" s="10">
        <v>132.29630109999999</v>
      </c>
      <c r="L2561" s="10">
        <v>287.22288589999999</v>
      </c>
      <c r="M2561" s="10">
        <v>479.81562259999998</v>
      </c>
      <c r="N2561" s="10">
        <v>6.7744673459999998</v>
      </c>
      <c r="O2561" s="10">
        <v>116.0557877</v>
      </c>
      <c r="P2561" s="10">
        <v>121.82742930000001</v>
      </c>
      <c r="Q2561" s="10">
        <v>92.681469890000002</v>
      </c>
      <c r="R2561" s="5">
        <v>1</v>
      </c>
      <c r="S2561" s="5">
        <v>0</v>
      </c>
      <c r="T2561" s="5">
        <v>1</v>
      </c>
      <c r="U2561" s="5">
        <v>0</v>
      </c>
      <c r="V2561" s="5">
        <v>1</v>
      </c>
      <c r="W2561" s="5">
        <v>0</v>
      </c>
      <c r="X2561" s="5">
        <v>1</v>
      </c>
      <c r="Y2561" s="5">
        <v>3</v>
      </c>
      <c r="Z2561" s="5">
        <v>3</v>
      </c>
      <c r="AA2561" s="5">
        <v>3</v>
      </c>
      <c r="AB2561" s="5">
        <v>3</v>
      </c>
      <c r="AC2561" s="5">
        <v>3</v>
      </c>
      <c r="AD2561" s="5">
        <v>4</v>
      </c>
      <c r="AE2561" s="5">
        <v>3</v>
      </c>
      <c r="AF2561" s="5">
        <v>4</v>
      </c>
      <c r="AG2561" s="5">
        <v>2</v>
      </c>
      <c r="AH2561" s="5">
        <v>3</v>
      </c>
      <c r="AI2561" s="5">
        <v>3</v>
      </c>
      <c r="AJ2561" s="5" t="s">
        <v>125</v>
      </c>
      <c r="AK2561" s="5">
        <v>1.02</v>
      </c>
      <c r="AL2561" s="5">
        <v>0.99887992199999998</v>
      </c>
      <c r="AM2561" s="5" t="s">
        <v>36</v>
      </c>
      <c r="AN2561" s="5" t="s">
        <v>74</v>
      </c>
      <c r="AO2561" s="5" t="s">
        <v>88</v>
      </c>
    </row>
    <row r="2562" spans="1:41" x14ac:dyDescent="0.35">
      <c r="A2562" s="5" t="s">
        <v>2687</v>
      </c>
      <c r="B2562" s="6">
        <v>34794</v>
      </c>
      <c r="C2562" s="10">
        <v>25.786593707250343</v>
      </c>
      <c r="D2562" s="5">
        <v>1</v>
      </c>
      <c r="E2562" s="5">
        <v>0</v>
      </c>
      <c r="F2562" s="10">
        <v>23.12462601</v>
      </c>
      <c r="G2562" s="10">
        <v>161.39351590000001</v>
      </c>
      <c r="H2562" s="10">
        <v>60.234718190000002</v>
      </c>
      <c r="I2562" s="10">
        <v>64.458002550000003</v>
      </c>
      <c r="J2562" s="10">
        <v>84.434867609999998</v>
      </c>
      <c r="K2562" s="10">
        <v>109.36354059999999</v>
      </c>
      <c r="L2562" s="10">
        <v>183.55623109999999</v>
      </c>
      <c r="M2562" s="10">
        <v>115.2125307</v>
      </c>
      <c r="N2562" s="10">
        <v>2.8476872360000001</v>
      </c>
      <c r="O2562" s="10">
        <v>91.11547109</v>
      </c>
      <c r="P2562" s="10">
        <v>111.7724187</v>
      </c>
      <c r="Q2562" s="10">
        <v>76.237338649999998</v>
      </c>
      <c r="R2562" s="5">
        <v>0</v>
      </c>
      <c r="S2562" s="5">
        <v>0</v>
      </c>
      <c r="T2562" s="5">
        <v>1</v>
      </c>
      <c r="U2562" s="5">
        <v>0</v>
      </c>
      <c r="V2562" s="5">
        <v>0</v>
      </c>
      <c r="W2562" s="5">
        <v>0</v>
      </c>
      <c r="X2562" s="5">
        <v>1</v>
      </c>
      <c r="Y2562" s="5">
        <v>1</v>
      </c>
      <c r="Z2562" s="5">
        <v>1</v>
      </c>
      <c r="AA2562" s="5">
        <v>2</v>
      </c>
      <c r="AB2562" s="5">
        <v>2</v>
      </c>
      <c r="AC2562" s="5">
        <v>4</v>
      </c>
      <c r="AD2562" s="5">
        <v>1</v>
      </c>
      <c r="AE2562" s="5">
        <v>1</v>
      </c>
      <c r="AF2562" s="5">
        <v>1</v>
      </c>
      <c r="AG2562" s="5">
        <v>1</v>
      </c>
      <c r="AH2562" s="5">
        <v>1</v>
      </c>
      <c r="AI2562" s="5">
        <v>1</v>
      </c>
      <c r="AJ2562" s="5" t="s">
        <v>35</v>
      </c>
      <c r="AK2562" s="5">
        <v>2.19</v>
      </c>
      <c r="AL2562" s="7">
        <v>7.9100000000000005E-6</v>
      </c>
      <c r="AM2562" s="5" t="s">
        <v>43</v>
      </c>
      <c r="AN2562" s="5" t="s">
        <v>72</v>
      </c>
      <c r="AO2562" s="5" t="s">
        <v>89</v>
      </c>
    </row>
    <row r="2563" spans="1:41" x14ac:dyDescent="0.35">
      <c r="A2563" s="5" t="s">
        <v>2688</v>
      </c>
      <c r="B2563" s="6">
        <v>35287</v>
      </c>
      <c r="C2563" s="10">
        <v>24.437756497948016</v>
      </c>
      <c r="D2563" s="5">
        <v>1</v>
      </c>
      <c r="E2563" s="5">
        <v>0</v>
      </c>
      <c r="F2563" s="10">
        <v>18.957896819999998</v>
      </c>
      <c r="G2563" s="10">
        <v>154.8237819</v>
      </c>
      <c r="H2563" s="10">
        <v>45.442843500000002</v>
      </c>
      <c r="I2563" s="10">
        <v>66.06671575</v>
      </c>
      <c r="J2563" s="10">
        <v>83.409253649999997</v>
      </c>
      <c r="K2563" s="10">
        <v>105.336347</v>
      </c>
      <c r="L2563" s="10">
        <v>175.51814769999999</v>
      </c>
      <c r="M2563" s="10">
        <v>121.01811499999999</v>
      </c>
      <c r="N2563" s="10">
        <v>2.6566803819999998</v>
      </c>
      <c r="O2563" s="10">
        <v>94.705002440000001</v>
      </c>
      <c r="P2563" s="10">
        <v>103.88121289999999</v>
      </c>
      <c r="Q2563" s="10">
        <v>81.649223879999994</v>
      </c>
      <c r="R2563" s="5">
        <v>0</v>
      </c>
      <c r="S2563" s="5">
        <v>0</v>
      </c>
      <c r="T2563" s="5">
        <v>1</v>
      </c>
      <c r="U2563" s="5">
        <v>0</v>
      </c>
      <c r="V2563" s="5">
        <v>0</v>
      </c>
      <c r="W2563" s="5">
        <v>0</v>
      </c>
      <c r="X2563" s="5">
        <v>0</v>
      </c>
      <c r="Y2563" s="5">
        <v>1</v>
      </c>
      <c r="Z2563" s="5">
        <v>1</v>
      </c>
      <c r="AA2563" s="5">
        <v>2</v>
      </c>
      <c r="AB2563" s="5">
        <v>1</v>
      </c>
      <c r="AC2563" s="5">
        <v>4</v>
      </c>
      <c r="AD2563" s="5">
        <v>1</v>
      </c>
      <c r="AE2563" s="5">
        <v>1</v>
      </c>
      <c r="AF2563" s="5">
        <v>1</v>
      </c>
      <c r="AG2563" s="5">
        <v>1</v>
      </c>
      <c r="AH2563" s="5">
        <v>2</v>
      </c>
      <c r="AI2563" s="5">
        <v>3</v>
      </c>
      <c r="AJ2563" s="5" t="s">
        <v>35</v>
      </c>
      <c r="AK2563" s="5">
        <v>2.19</v>
      </c>
      <c r="AL2563" s="7">
        <v>1.33E-5</v>
      </c>
      <c r="AM2563" s="5" t="s">
        <v>36</v>
      </c>
      <c r="AN2563" s="5" t="s">
        <v>86</v>
      </c>
      <c r="AO2563" s="5" t="s">
        <v>87</v>
      </c>
    </row>
    <row r="2564" spans="1:41" x14ac:dyDescent="0.35">
      <c r="A2564" s="5" t="s">
        <v>2689</v>
      </c>
      <c r="B2564" s="6">
        <v>31183</v>
      </c>
      <c r="C2564" s="10">
        <v>35.666210670314641</v>
      </c>
      <c r="D2564" s="5">
        <v>2</v>
      </c>
      <c r="E2564" s="5">
        <v>1</v>
      </c>
      <c r="F2564" s="10">
        <v>24.037231720000001</v>
      </c>
      <c r="G2564" s="10">
        <v>174.13465450000001</v>
      </c>
      <c r="H2564" s="10">
        <v>72.887804279999997</v>
      </c>
      <c r="I2564" s="10">
        <v>72.23900648</v>
      </c>
      <c r="J2564" s="10">
        <v>116.0510489</v>
      </c>
      <c r="K2564" s="10">
        <v>111.298953</v>
      </c>
      <c r="L2564" s="10">
        <v>176.14409900000001</v>
      </c>
      <c r="M2564" s="10">
        <v>120.6311601</v>
      </c>
      <c r="N2564" s="10">
        <v>2.4383516279999999</v>
      </c>
      <c r="O2564" s="10">
        <v>94.496225140000007</v>
      </c>
      <c r="P2564" s="10">
        <v>104.6868642</v>
      </c>
      <c r="Q2564" s="10">
        <v>80.847000030000004</v>
      </c>
      <c r="R2564" s="5">
        <v>1</v>
      </c>
      <c r="S2564" s="5">
        <v>0</v>
      </c>
      <c r="T2564" s="5">
        <v>1</v>
      </c>
      <c r="U2564" s="5">
        <v>0</v>
      </c>
      <c r="V2564" s="5">
        <v>0</v>
      </c>
      <c r="W2564" s="5">
        <v>0</v>
      </c>
      <c r="X2564" s="5">
        <v>0</v>
      </c>
      <c r="Y2564" s="5">
        <v>1</v>
      </c>
      <c r="Z2564" s="5">
        <v>1</v>
      </c>
      <c r="AA2564" s="5">
        <v>2</v>
      </c>
      <c r="AB2564" s="5">
        <v>1</v>
      </c>
      <c r="AC2564" s="5">
        <v>4</v>
      </c>
      <c r="AD2564" s="5">
        <v>1</v>
      </c>
      <c r="AE2564" s="5">
        <v>1</v>
      </c>
      <c r="AF2564" s="5">
        <v>1</v>
      </c>
      <c r="AG2564" s="5">
        <v>1</v>
      </c>
      <c r="AH2564" s="5">
        <v>2</v>
      </c>
      <c r="AI2564" s="5">
        <v>3</v>
      </c>
      <c r="AJ2564" s="5" t="s">
        <v>121</v>
      </c>
      <c r="AK2564" s="5">
        <v>1.02</v>
      </c>
      <c r="AL2564" s="7">
        <v>6.9299999999999997E-7</v>
      </c>
      <c r="AM2564" s="5" t="s">
        <v>36</v>
      </c>
      <c r="AN2564" s="5" t="s">
        <v>53</v>
      </c>
      <c r="AO2564" s="5" t="s">
        <v>107</v>
      </c>
    </row>
    <row r="2565" spans="1:41" x14ac:dyDescent="0.35">
      <c r="A2565" s="5" t="s">
        <v>2690</v>
      </c>
      <c r="B2565" s="6">
        <v>26561</v>
      </c>
      <c r="C2565" s="10">
        <v>48.311901504787961</v>
      </c>
      <c r="D2565" s="5">
        <v>1</v>
      </c>
      <c r="E2565" s="5">
        <v>1</v>
      </c>
      <c r="F2565" s="10">
        <v>18.98952495</v>
      </c>
      <c r="G2565" s="10">
        <v>158.1588122</v>
      </c>
      <c r="H2565" s="10">
        <v>47.500796270000002</v>
      </c>
      <c r="I2565" s="10">
        <v>68.319912000000002</v>
      </c>
      <c r="J2565" s="10">
        <v>75.314217299999996</v>
      </c>
      <c r="K2565" s="10">
        <v>123.026076</v>
      </c>
      <c r="L2565" s="10">
        <v>145.83749169999999</v>
      </c>
      <c r="M2565" s="10">
        <v>118.61288020000001</v>
      </c>
      <c r="N2565" s="10">
        <v>2.134626457</v>
      </c>
      <c r="O2565" s="10">
        <v>81.406128710000004</v>
      </c>
      <c r="P2565" s="10">
        <v>107.6173064</v>
      </c>
      <c r="Q2565" s="10">
        <v>79.616927450000006</v>
      </c>
      <c r="R2565" s="5">
        <v>1</v>
      </c>
      <c r="S2565" s="5">
        <v>1</v>
      </c>
      <c r="T2565" s="5">
        <v>1</v>
      </c>
      <c r="U2565" s="5">
        <v>0</v>
      </c>
      <c r="V2565" s="5">
        <v>0</v>
      </c>
      <c r="W2565" s="5">
        <v>0</v>
      </c>
      <c r="X2565" s="5">
        <v>0</v>
      </c>
      <c r="Y2565" s="5">
        <v>1</v>
      </c>
      <c r="Z2565" s="5">
        <v>1</v>
      </c>
      <c r="AA2565" s="5">
        <v>1</v>
      </c>
      <c r="AB2565" s="5">
        <v>1</v>
      </c>
      <c r="AC2565" s="5">
        <v>4</v>
      </c>
      <c r="AD2565" s="5">
        <v>1</v>
      </c>
      <c r="AE2565" s="5">
        <v>1</v>
      </c>
      <c r="AF2565" s="5">
        <v>1</v>
      </c>
      <c r="AG2565" s="5">
        <v>1</v>
      </c>
      <c r="AH2565" s="5">
        <v>1</v>
      </c>
      <c r="AI2565" s="5">
        <v>1</v>
      </c>
      <c r="AJ2565" s="5" t="s">
        <v>122</v>
      </c>
      <c r="AK2565" s="5">
        <v>3.36</v>
      </c>
      <c r="AL2565" s="7">
        <v>1.6E-11</v>
      </c>
      <c r="AM2565" s="5" t="s">
        <v>36</v>
      </c>
      <c r="AN2565" s="5" t="s">
        <v>66</v>
      </c>
      <c r="AO2565" s="5" t="s">
        <v>106</v>
      </c>
    </row>
    <row r="2566" spans="1:41" x14ac:dyDescent="0.35">
      <c r="A2566" s="5" t="s">
        <v>2691</v>
      </c>
      <c r="B2566" s="6">
        <v>31692</v>
      </c>
      <c r="C2566" s="10">
        <v>34.273597811217513</v>
      </c>
      <c r="D2566" s="5">
        <v>1</v>
      </c>
      <c r="E2566" s="5">
        <v>0</v>
      </c>
      <c r="F2566" s="10">
        <v>21.559446879999999</v>
      </c>
      <c r="G2566" s="10">
        <v>164.9478368</v>
      </c>
      <c r="H2566" s="10">
        <v>58.658487899999997</v>
      </c>
      <c r="I2566" s="10">
        <v>63.504202280000001</v>
      </c>
      <c r="J2566" s="10">
        <v>88.432699979999995</v>
      </c>
      <c r="K2566" s="10">
        <v>108.8093284</v>
      </c>
      <c r="L2566" s="10">
        <v>145.32682009999999</v>
      </c>
      <c r="M2566" s="10">
        <v>121.5303164</v>
      </c>
      <c r="N2566" s="10">
        <v>2.288459896</v>
      </c>
      <c r="O2566" s="10">
        <v>96.04945798</v>
      </c>
      <c r="P2566" s="10">
        <v>112.4089515</v>
      </c>
      <c r="Q2566" s="10">
        <v>79.655136310000003</v>
      </c>
      <c r="R2566" s="5">
        <v>1</v>
      </c>
      <c r="S2566" s="5">
        <v>0</v>
      </c>
      <c r="T2566" s="5">
        <v>0</v>
      </c>
      <c r="U2566" s="5">
        <v>0</v>
      </c>
      <c r="V2566" s="5">
        <v>0</v>
      </c>
      <c r="W2566" s="5">
        <v>0</v>
      </c>
      <c r="X2566" s="5">
        <v>0</v>
      </c>
      <c r="Y2566" s="5">
        <v>1</v>
      </c>
      <c r="Z2566" s="5">
        <v>1</v>
      </c>
      <c r="AA2566" s="5">
        <v>1</v>
      </c>
      <c r="AB2566" s="5">
        <v>2</v>
      </c>
      <c r="AC2566" s="5">
        <v>4</v>
      </c>
      <c r="AD2566" s="5">
        <v>1</v>
      </c>
      <c r="AE2566" s="5">
        <v>1</v>
      </c>
      <c r="AF2566" s="5">
        <v>1</v>
      </c>
      <c r="AG2566" s="5">
        <v>1</v>
      </c>
      <c r="AH2566" s="5">
        <v>1</v>
      </c>
      <c r="AI2566" s="5">
        <v>1</v>
      </c>
      <c r="AJ2566" s="5" t="s">
        <v>120</v>
      </c>
      <c r="AK2566" s="5">
        <v>2.19</v>
      </c>
      <c r="AL2566" s="7">
        <v>3.6600000000000002E-7</v>
      </c>
      <c r="AM2566" s="5" t="s">
        <v>49</v>
      </c>
      <c r="AN2566" s="5" t="s">
        <v>47</v>
      </c>
      <c r="AO2566" s="5" t="s">
        <v>82</v>
      </c>
    </row>
    <row r="2567" spans="1:41" x14ac:dyDescent="0.35">
      <c r="A2567" s="5" t="s">
        <v>2692</v>
      </c>
      <c r="B2567" s="6">
        <v>34963</v>
      </c>
      <c r="C2567" s="10">
        <v>25.324213406292749</v>
      </c>
      <c r="D2567" s="5">
        <v>2</v>
      </c>
      <c r="E2567" s="5">
        <v>0</v>
      </c>
      <c r="F2567" s="10">
        <v>22.571641150000001</v>
      </c>
      <c r="G2567" s="10">
        <v>175.3128461</v>
      </c>
      <c r="H2567" s="10">
        <v>69.373022669999997</v>
      </c>
      <c r="I2567" s="10">
        <v>77.204697089999996</v>
      </c>
      <c r="J2567" s="10">
        <v>89.306553300000004</v>
      </c>
      <c r="K2567" s="10">
        <v>113.2620494</v>
      </c>
      <c r="L2567" s="10">
        <v>155.73266960000001</v>
      </c>
      <c r="M2567" s="10">
        <v>124.3663911</v>
      </c>
      <c r="N2567" s="10">
        <v>2.0171398310000002</v>
      </c>
      <c r="O2567" s="10">
        <v>93.811500370000005</v>
      </c>
      <c r="P2567" s="10">
        <v>108.2623675</v>
      </c>
      <c r="Q2567" s="10">
        <v>82.738749780000006</v>
      </c>
      <c r="R2567" s="5">
        <v>0</v>
      </c>
      <c r="S2567" s="5">
        <v>0</v>
      </c>
      <c r="T2567" s="5">
        <v>0</v>
      </c>
      <c r="U2567" s="5">
        <v>0</v>
      </c>
      <c r="V2567" s="5">
        <v>0</v>
      </c>
      <c r="W2567" s="5">
        <v>0</v>
      </c>
      <c r="X2567" s="5">
        <v>0</v>
      </c>
      <c r="Y2567" s="5">
        <v>1</v>
      </c>
      <c r="Z2567" s="5">
        <v>1</v>
      </c>
      <c r="AA2567" s="5">
        <v>1</v>
      </c>
      <c r="AB2567" s="5">
        <v>1</v>
      </c>
      <c r="AC2567" s="5">
        <v>4</v>
      </c>
      <c r="AD2567" s="5">
        <v>1</v>
      </c>
      <c r="AE2567" s="5">
        <v>1</v>
      </c>
      <c r="AF2567" s="5">
        <v>1</v>
      </c>
      <c r="AG2567" s="5">
        <v>1</v>
      </c>
      <c r="AH2567" s="5">
        <v>2</v>
      </c>
      <c r="AI2567" s="5">
        <v>3</v>
      </c>
      <c r="AJ2567" s="5" t="s">
        <v>119</v>
      </c>
      <c r="AK2567" s="5">
        <v>1.02</v>
      </c>
      <c r="AL2567" s="7">
        <v>1.16E-8</v>
      </c>
      <c r="AM2567" s="5" t="s">
        <v>43</v>
      </c>
      <c r="AN2567" s="5" t="s">
        <v>72</v>
      </c>
      <c r="AO2567" s="5" t="s">
        <v>73</v>
      </c>
    </row>
    <row r="2568" spans="1:41" x14ac:dyDescent="0.35">
      <c r="A2568" s="5" t="s">
        <v>2693</v>
      </c>
      <c r="B2568" s="6">
        <v>31245</v>
      </c>
      <c r="C2568" s="10">
        <v>35.496580027359784</v>
      </c>
      <c r="D2568" s="5">
        <v>1</v>
      </c>
      <c r="E2568" s="5">
        <v>0</v>
      </c>
      <c r="F2568" s="10">
        <v>25.034162479999999</v>
      </c>
      <c r="G2568" s="10">
        <v>164.49315759999999</v>
      </c>
      <c r="H2568" s="10">
        <v>67.737434059999998</v>
      </c>
      <c r="I2568" s="10">
        <v>63.61816821</v>
      </c>
      <c r="J2568" s="10">
        <v>89.439200159999999</v>
      </c>
      <c r="K2568" s="10">
        <v>110.78095570000001</v>
      </c>
      <c r="L2568" s="10">
        <v>146.6228213</v>
      </c>
      <c r="M2568" s="10">
        <v>121.7405347</v>
      </c>
      <c r="N2568" s="10">
        <v>2.3047318940000001</v>
      </c>
      <c r="O2568" s="10">
        <v>89.021476250000006</v>
      </c>
      <c r="P2568" s="10">
        <v>111.3407771</v>
      </c>
      <c r="Q2568" s="10">
        <v>77.543314809999998</v>
      </c>
      <c r="R2568" s="5">
        <v>1</v>
      </c>
      <c r="S2568" s="5">
        <v>0</v>
      </c>
      <c r="T2568" s="5">
        <v>0</v>
      </c>
      <c r="U2568" s="5">
        <v>0</v>
      </c>
      <c r="V2568" s="5">
        <v>0</v>
      </c>
      <c r="W2568" s="5">
        <v>0</v>
      </c>
      <c r="X2568" s="5">
        <v>0</v>
      </c>
      <c r="Y2568" s="5">
        <v>2</v>
      </c>
      <c r="Z2568" s="5">
        <v>1</v>
      </c>
      <c r="AA2568" s="5">
        <v>1</v>
      </c>
      <c r="AB2568" s="5">
        <v>2</v>
      </c>
      <c r="AC2568" s="5">
        <v>4</v>
      </c>
      <c r="AD2568" s="5">
        <v>1</v>
      </c>
      <c r="AE2568" s="5">
        <v>1</v>
      </c>
      <c r="AF2568" s="5">
        <v>1</v>
      </c>
      <c r="AG2568" s="5">
        <v>1</v>
      </c>
      <c r="AH2568" s="5">
        <v>1</v>
      </c>
      <c r="AI2568" s="5">
        <v>1</v>
      </c>
      <c r="AJ2568" s="5" t="s">
        <v>120</v>
      </c>
      <c r="AK2568" s="5">
        <v>2.19</v>
      </c>
      <c r="AL2568" s="7">
        <v>4.4999999999999999E-8</v>
      </c>
      <c r="AM2568" s="5" t="s">
        <v>49</v>
      </c>
      <c r="AN2568" s="5" t="s">
        <v>47</v>
      </c>
      <c r="AO2568" s="5" t="s">
        <v>111</v>
      </c>
    </row>
    <row r="2569" spans="1:41" x14ac:dyDescent="0.35">
      <c r="A2569" s="5" t="s">
        <v>2694</v>
      </c>
      <c r="B2569" s="6">
        <v>32401</v>
      </c>
      <c r="C2569" s="10">
        <v>32.333789329685359</v>
      </c>
      <c r="D2569" s="5">
        <v>1</v>
      </c>
      <c r="E2569" s="5">
        <v>0</v>
      </c>
      <c r="F2569" s="10">
        <v>23.035781950000001</v>
      </c>
      <c r="G2569" s="10">
        <v>166.76703499999999</v>
      </c>
      <c r="H2569" s="10">
        <v>64.065375149999994</v>
      </c>
      <c r="I2569" s="10">
        <v>70.999724939999993</v>
      </c>
      <c r="J2569" s="10">
        <v>96.37414416</v>
      </c>
      <c r="K2569" s="10">
        <v>113.19126</v>
      </c>
      <c r="L2569" s="10">
        <v>150.33002139999999</v>
      </c>
      <c r="M2569" s="10">
        <v>118.8801057</v>
      </c>
      <c r="N2569" s="10">
        <v>2.1173324469999999</v>
      </c>
      <c r="O2569" s="10">
        <v>95.639153219999997</v>
      </c>
      <c r="P2569" s="10">
        <v>113.1710343</v>
      </c>
      <c r="Q2569" s="10">
        <v>79.623490649999994</v>
      </c>
      <c r="R2569" s="5">
        <v>0</v>
      </c>
      <c r="S2569" s="5">
        <v>0</v>
      </c>
      <c r="T2569" s="5">
        <v>0</v>
      </c>
      <c r="U2569" s="5">
        <v>0</v>
      </c>
      <c r="V2569" s="5">
        <v>0</v>
      </c>
      <c r="W2569" s="5">
        <v>0</v>
      </c>
      <c r="X2569" s="5">
        <v>0</v>
      </c>
      <c r="Y2569" s="5">
        <v>1</v>
      </c>
      <c r="Z2569" s="5">
        <v>1</v>
      </c>
      <c r="AA2569" s="5">
        <v>1</v>
      </c>
      <c r="AB2569" s="5">
        <v>1</v>
      </c>
      <c r="AC2569" s="5">
        <v>4</v>
      </c>
      <c r="AD2569" s="5">
        <v>1</v>
      </c>
      <c r="AE2569" s="5">
        <v>1</v>
      </c>
      <c r="AF2569" s="5">
        <v>1</v>
      </c>
      <c r="AG2569" s="5">
        <v>1</v>
      </c>
      <c r="AH2569" s="5">
        <v>1</v>
      </c>
      <c r="AI2569" s="5">
        <v>1</v>
      </c>
      <c r="AJ2569" s="5" t="s">
        <v>120</v>
      </c>
      <c r="AK2569" s="5">
        <v>2.19</v>
      </c>
      <c r="AL2569" s="7">
        <v>1.3199999999999999E-7</v>
      </c>
      <c r="AM2569" s="5" t="s">
        <v>36</v>
      </c>
      <c r="AN2569" s="5" t="s">
        <v>74</v>
      </c>
      <c r="AO2569" s="5" t="s">
        <v>101</v>
      </c>
    </row>
    <row r="2570" spans="1:41" x14ac:dyDescent="0.35">
      <c r="A2570" s="5" t="s">
        <v>2695</v>
      </c>
      <c r="B2570" s="6">
        <v>31455</v>
      </c>
      <c r="C2570" s="10">
        <v>34.922024623803011</v>
      </c>
      <c r="D2570" s="5">
        <v>1</v>
      </c>
      <c r="E2570" s="5">
        <v>0</v>
      </c>
      <c r="F2570" s="10">
        <v>28.360113389999999</v>
      </c>
      <c r="G2570" s="10">
        <v>164.13697619999999</v>
      </c>
      <c r="H2570" s="10">
        <v>76.404831090000002</v>
      </c>
      <c r="I2570" s="10">
        <v>35.396604150000002</v>
      </c>
      <c r="J2570" s="10">
        <v>197.95826009999999</v>
      </c>
      <c r="K2570" s="10">
        <v>133.52962869999999</v>
      </c>
      <c r="L2570" s="10">
        <v>287.13047740000002</v>
      </c>
      <c r="M2570" s="10">
        <v>461.1879892</v>
      </c>
      <c r="N2570" s="10">
        <v>8.1118085830000002</v>
      </c>
      <c r="O2570" s="10">
        <v>110.3158123</v>
      </c>
      <c r="P2570" s="10">
        <v>115.0758498</v>
      </c>
      <c r="Q2570" s="10">
        <v>91.249313599999994</v>
      </c>
      <c r="R2570" s="5">
        <v>0</v>
      </c>
      <c r="S2570" s="5">
        <v>0</v>
      </c>
      <c r="T2570" s="5">
        <v>1</v>
      </c>
      <c r="U2570" s="5">
        <v>1</v>
      </c>
      <c r="V2570" s="5">
        <v>1</v>
      </c>
      <c r="W2570" s="5">
        <v>0</v>
      </c>
      <c r="X2570" s="5">
        <v>0</v>
      </c>
      <c r="Y2570" s="5">
        <v>2</v>
      </c>
      <c r="Z2570" s="5">
        <v>3</v>
      </c>
      <c r="AA2570" s="5">
        <v>3</v>
      </c>
      <c r="AB2570" s="5">
        <v>4</v>
      </c>
      <c r="AC2570" s="5">
        <v>3</v>
      </c>
      <c r="AD2570" s="5">
        <v>4</v>
      </c>
      <c r="AE2570" s="5">
        <v>3</v>
      </c>
      <c r="AF2570" s="5">
        <v>4</v>
      </c>
      <c r="AG2570" s="5">
        <v>1</v>
      </c>
      <c r="AH2570" s="5">
        <v>3</v>
      </c>
      <c r="AI2570" s="5">
        <v>3</v>
      </c>
      <c r="AJ2570" s="5" t="s">
        <v>126</v>
      </c>
      <c r="AK2570" s="5">
        <v>2.19</v>
      </c>
      <c r="AL2570" s="5">
        <v>0.73972301500000004</v>
      </c>
      <c r="AM2570" s="5" t="s">
        <v>36</v>
      </c>
      <c r="AN2570" s="5" t="s">
        <v>39</v>
      </c>
      <c r="AO2570" s="5" t="s">
        <v>71</v>
      </c>
    </row>
    <row r="2571" spans="1:41" x14ac:dyDescent="0.35">
      <c r="A2571" s="5" t="s">
        <v>2696</v>
      </c>
      <c r="B2571" s="6">
        <v>36263</v>
      </c>
      <c r="C2571" s="10">
        <v>21.767441860465116</v>
      </c>
      <c r="D2571" s="5">
        <v>2</v>
      </c>
      <c r="E2571" s="5">
        <v>0</v>
      </c>
      <c r="F2571" s="10">
        <v>22.81239613</v>
      </c>
      <c r="G2571" s="10">
        <v>166.1113077</v>
      </c>
      <c r="H2571" s="10">
        <v>62.946168370000002</v>
      </c>
      <c r="I2571" s="10">
        <v>75.923981029999993</v>
      </c>
      <c r="J2571" s="10">
        <v>94.58233165</v>
      </c>
      <c r="K2571" s="10">
        <v>104.7826957</v>
      </c>
      <c r="L2571" s="10">
        <v>149.43695579999999</v>
      </c>
      <c r="M2571" s="10">
        <v>125.3704317</v>
      </c>
      <c r="N2571" s="10">
        <v>1.9682444699999999</v>
      </c>
      <c r="O2571" s="10">
        <v>90.153663390000006</v>
      </c>
      <c r="P2571" s="10">
        <v>106.9724684</v>
      </c>
      <c r="Q2571" s="10">
        <v>77.547188419999998</v>
      </c>
      <c r="R2571" s="5">
        <v>0</v>
      </c>
      <c r="S2571" s="5">
        <v>0</v>
      </c>
      <c r="T2571" s="5">
        <v>0</v>
      </c>
      <c r="U2571" s="5">
        <v>0</v>
      </c>
      <c r="V2571" s="5">
        <v>1</v>
      </c>
      <c r="W2571" s="5">
        <v>0</v>
      </c>
      <c r="X2571" s="5">
        <v>0</v>
      </c>
      <c r="Y2571" s="5">
        <v>1</v>
      </c>
      <c r="Z2571" s="5">
        <v>1</v>
      </c>
      <c r="AA2571" s="5">
        <v>1</v>
      </c>
      <c r="AB2571" s="5">
        <v>1</v>
      </c>
      <c r="AC2571" s="5">
        <v>4</v>
      </c>
      <c r="AD2571" s="5">
        <v>1</v>
      </c>
      <c r="AE2571" s="5">
        <v>1</v>
      </c>
      <c r="AF2571" s="5">
        <v>1</v>
      </c>
      <c r="AG2571" s="5">
        <v>1</v>
      </c>
      <c r="AH2571" s="5">
        <v>1</v>
      </c>
      <c r="AI2571" s="5">
        <v>1</v>
      </c>
      <c r="AJ2571" s="5" t="s">
        <v>119</v>
      </c>
      <c r="AK2571" s="5">
        <v>1.02</v>
      </c>
      <c r="AL2571" s="7">
        <v>8.6100000000000007E-9</v>
      </c>
      <c r="AM2571" s="5" t="s">
        <v>43</v>
      </c>
      <c r="AN2571" s="5" t="s">
        <v>79</v>
      </c>
      <c r="AO2571" s="5" t="s">
        <v>80</v>
      </c>
    </row>
    <row r="2572" spans="1:41" x14ac:dyDescent="0.35">
      <c r="A2572" s="5" t="s">
        <v>2697</v>
      </c>
      <c r="B2572" s="6">
        <v>34958</v>
      </c>
      <c r="C2572" s="10">
        <v>25.337893296853625</v>
      </c>
      <c r="D2572" s="5">
        <v>2</v>
      </c>
      <c r="E2572" s="5">
        <v>0</v>
      </c>
      <c r="F2572" s="10">
        <v>26.54588115</v>
      </c>
      <c r="G2572" s="10">
        <v>173.30672279999999</v>
      </c>
      <c r="H2572" s="10">
        <v>79.731138459999997</v>
      </c>
      <c r="I2572" s="10">
        <v>76.090785019999998</v>
      </c>
      <c r="J2572" s="10">
        <v>89.07568689</v>
      </c>
      <c r="K2572" s="10">
        <v>113.11739009999999</v>
      </c>
      <c r="L2572" s="10">
        <v>156.15897609999999</v>
      </c>
      <c r="M2572" s="10">
        <v>118.2887272</v>
      </c>
      <c r="N2572" s="10">
        <v>2.0522718489999998</v>
      </c>
      <c r="O2572" s="10">
        <v>88.972788519999995</v>
      </c>
      <c r="P2572" s="10">
        <v>111.2890141</v>
      </c>
      <c r="Q2572" s="10">
        <v>80.080026070000002</v>
      </c>
      <c r="R2572" s="5">
        <v>0</v>
      </c>
      <c r="S2572" s="5">
        <v>0</v>
      </c>
      <c r="T2572" s="5">
        <v>0</v>
      </c>
      <c r="U2572" s="5">
        <v>0</v>
      </c>
      <c r="V2572" s="5">
        <v>0</v>
      </c>
      <c r="W2572" s="5">
        <v>0</v>
      </c>
      <c r="X2572" s="5">
        <v>0</v>
      </c>
      <c r="Y2572" s="5">
        <v>2</v>
      </c>
      <c r="Z2572" s="5">
        <v>1</v>
      </c>
      <c r="AA2572" s="5">
        <v>1</v>
      </c>
      <c r="AB2572" s="5">
        <v>1</v>
      </c>
      <c r="AC2572" s="5">
        <v>4</v>
      </c>
      <c r="AD2572" s="5">
        <v>1</v>
      </c>
      <c r="AE2572" s="5">
        <v>1</v>
      </c>
      <c r="AF2572" s="5">
        <v>1</v>
      </c>
      <c r="AG2572" s="5">
        <v>1</v>
      </c>
      <c r="AH2572" s="5">
        <v>2</v>
      </c>
      <c r="AI2572" s="5">
        <v>3</v>
      </c>
      <c r="AJ2572" s="5" t="s">
        <v>119</v>
      </c>
      <c r="AK2572" s="5">
        <v>1.02</v>
      </c>
      <c r="AL2572" s="7">
        <v>3.8799999999999997E-8</v>
      </c>
      <c r="AM2572" s="5" t="s">
        <v>36</v>
      </c>
      <c r="AN2572" s="5" t="s">
        <v>86</v>
      </c>
      <c r="AO2572" s="5" t="s">
        <v>87</v>
      </c>
    </row>
    <row r="2573" spans="1:41" x14ac:dyDescent="0.35">
      <c r="A2573" s="5" t="s">
        <v>2698</v>
      </c>
      <c r="B2573" s="6">
        <v>30120</v>
      </c>
      <c r="C2573" s="10">
        <v>38.574555403556772</v>
      </c>
      <c r="D2573" s="5">
        <v>1</v>
      </c>
      <c r="E2573" s="5">
        <v>0</v>
      </c>
      <c r="F2573" s="10">
        <v>28.838437729999999</v>
      </c>
      <c r="G2573" s="10">
        <v>161.49443529999999</v>
      </c>
      <c r="H2573" s="10">
        <v>75.211950950000002</v>
      </c>
      <c r="I2573" s="10">
        <v>37.621095359999998</v>
      </c>
      <c r="J2573" s="10">
        <v>196.48154500000001</v>
      </c>
      <c r="K2573" s="10">
        <v>136.38275820000001</v>
      </c>
      <c r="L2573" s="10">
        <v>289.02971609999997</v>
      </c>
      <c r="M2573" s="10">
        <v>458.95967430000002</v>
      </c>
      <c r="N2573" s="10">
        <v>7.6826502090000002</v>
      </c>
      <c r="O2573" s="10">
        <v>105.13462629999999</v>
      </c>
      <c r="P2573" s="10">
        <v>119.9508828</v>
      </c>
      <c r="Q2573" s="10">
        <v>100.6747712</v>
      </c>
      <c r="R2573" s="5">
        <v>0</v>
      </c>
      <c r="S2573" s="5">
        <v>0</v>
      </c>
      <c r="T2573" s="5">
        <v>1</v>
      </c>
      <c r="U2573" s="5">
        <v>0</v>
      </c>
      <c r="V2573" s="5">
        <v>1</v>
      </c>
      <c r="W2573" s="5">
        <v>1</v>
      </c>
      <c r="X2573" s="5">
        <v>0</v>
      </c>
      <c r="Y2573" s="5">
        <v>2</v>
      </c>
      <c r="Z2573" s="5">
        <v>2</v>
      </c>
      <c r="AA2573" s="5">
        <v>3</v>
      </c>
      <c r="AB2573" s="5">
        <v>4</v>
      </c>
      <c r="AC2573" s="5">
        <v>3</v>
      </c>
      <c r="AD2573" s="5">
        <v>4</v>
      </c>
      <c r="AE2573" s="5">
        <v>3</v>
      </c>
      <c r="AF2573" s="5">
        <v>4</v>
      </c>
      <c r="AG2573" s="5">
        <v>1</v>
      </c>
      <c r="AH2573" s="5">
        <v>4</v>
      </c>
      <c r="AI2573" s="5">
        <v>3</v>
      </c>
      <c r="AJ2573" s="5" t="s">
        <v>126</v>
      </c>
      <c r="AK2573" s="5">
        <v>2.19</v>
      </c>
      <c r="AL2573" s="5">
        <v>0.98263260500000005</v>
      </c>
      <c r="AM2573" s="5" t="s">
        <v>36</v>
      </c>
      <c r="AN2573" s="5" t="s">
        <v>86</v>
      </c>
      <c r="AO2573" s="5" t="s">
        <v>87</v>
      </c>
    </row>
    <row r="2574" spans="1:41" x14ac:dyDescent="0.35">
      <c r="A2574" s="5" t="s">
        <v>2699</v>
      </c>
      <c r="B2574" s="6">
        <v>31693</v>
      </c>
      <c r="C2574" s="10">
        <v>34.270861833105336</v>
      </c>
      <c r="D2574" s="5">
        <v>2</v>
      </c>
      <c r="E2574" s="5">
        <v>0</v>
      </c>
      <c r="F2574" s="10">
        <v>26.260296260000001</v>
      </c>
      <c r="G2574" s="10">
        <v>173.0003194</v>
      </c>
      <c r="H2574" s="10">
        <v>78.594730900000002</v>
      </c>
      <c r="I2574" s="10">
        <v>80.290726149999998</v>
      </c>
      <c r="J2574" s="10">
        <v>112.74462699999999</v>
      </c>
      <c r="K2574" s="10">
        <v>111.56381210000001</v>
      </c>
      <c r="L2574" s="10">
        <v>173.8498534</v>
      </c>
      <c r="M2574" s="10">
        <v>122.9743387</v>
      </c>
      <c r="N2574" s="10">
        <v>2.1652544659999999</v>
      </c>
      <c r="O2574" s="10">
        <v>88.899855329999994</v>
      </c>
      <c r="P2574" s="10">
        <v>110.0876502</v>
      </c>
      <c r="Q2574" s="10">
        <v>80.055269620000004</v>
      </c>
      <c r="R2574" s="5">
        <v>1</v>
      </c>
      <c r="S2574" s="5">
        <v>0</v>
      </c>
      <c r="T2574" s="5">
        <v>0</v>
      </c>
      <c r="U2574" s="5">
        <v>0</v>
      </c>
      <c r="V2574" s="5">
        <v>0</v>
      </c>
      <c r="W2574" s="5">
        <v>0</v>
      </c>
      <c r="X2574" s="5">
        <v>0</v>
      </c>
      <c r="Y2574" s="5">
        <v>2</v>
      </c>
      <c r="Z2574" s="5">
        <v>1</v>
      </c>
      <c r="AA2574" s="5">
        <v>2</v>
      </c>
      <c r="AB2574" s="5">
        <v>1</v>
      </c>
      <c r="AC2574" s="5">
        <v>4</v>
      </c>
      <c r="AD2574" s="5">
        <v>1</v>
      </c>
      <c r="AE2574" s="5">
        <v>1</v>
      </c>
      <c r="AF2574" s="5">
        <v>1</v>
      </c>
      <c r="AG2574" s="5">
        <v>1</v>
      </c>
      <c r="AH2574" s="5">
        <v>2</v>
      </c>
      <c r="AI2574" s="5">
        <v>3</v>
      </c>
      <c r="AJ2574" s="5" t="s">
        <v>121</v>
      </c>
      <c r="AK2574" s="5">
        <v>1.02</v>
      </c>
      <c r="AL2574" s="7">
        <v>1.7599999999999999E-7</v>
      </c>
      <c r="AM2574" s="5" t="s">
        <v>43</v>
      </c>
      <c r="AN2574" s="5" t="s">
        <v>72</v>
      </c>
      <c r="AO2574" s="5" t="s">
        <v>89</v>
      </c>
    </row>
    <row r="2575" spans="1:41" x14ac:dyDescent="0.35">
      <c r="A2575" s="5" t="s">
        <v>2700</v>
      </c>
      <c r="B2575" s="6">
        <v>31598</v>
      </c>
      <c r="C2575" s="10">
        <v>34.530779753761969</v>
      </c>
      <c r="D2575" s="5">
        <v>1</v>
      </c>
      <c r="E2575" s="5">
        <v>0</v>
      </c>
      <c r="F2575" s="10">
        <v>25.413116729999999</v>
      </c>
      <c r="G2575" s="10">
        <v>157.62174099999999</v>
      </c>
      <c r="H2575" s="10">
        <v>63.137905600000003</v>
      </c>
      <c r="I2575" s="10">
        <v>69.741503249999994</v>
      </c>
      <c r="J2575" s="10">
        <v>98.368792650000003</v>
      </c>
      <c r="K2575" s="10">
        <v>109.34976039999999</v>
      </c>
      <c r="L2575" s="10">
        <v>147.0930123</v>
      </c>
      <c r="M2575" s="10">
        <v>117.99414899999999</v>
      </c>
      <c r="N2575" s="10">
        <v>2.109117318</v>
      </c>
      <c r="O2575" s="10">
        <v>96.290648180000005</v>
      </c>
      <c r="P2575" s="10">
        <v>112.0609384</v>
      </c>
      <c r="Q2575" s="10">
        <v>87.246750689999999</v>
      </c>
      <c r="R2575" s="5">
        <v>0</v>
      </c>
      <c r="S2575" s="5">
        <v>0</v>
      </c>
      <c r="T2575" s="5">
        <v>0</v>
      </c>
      <c r="U2575" s="5">
        <v>0</v>
      </c>
      <c r="V2575" s="5">
        <v>0</v>
      </c>
      <c r="W2575" s="5">
        <v>0</v>
      </c>
      <c r="X2575" s="5">
        <v>0</v>
      </c>
      <c r="Y2575" s="5">
        <v>2</v>
      </c>
      <c r="Z2575" s="5">
        <v>1</v>
      </c>
      <c r="AA2575" s="5">
        <v>1</v>
      </c>
      <c r="AB2575" s="5">
        <v>1</v>
      </c>
      <c r="AC2575" s="5">
        <v>4</v>
      </c>
      <c r="AD2575" s="5">
        <v>1</v>
      </c>
      <c r="AE2575" s="5">
        <v>1</v>
      </c>
      <c r="AF2575" s="5">
        <v>1</v>
      </c>
      <c r="AG2575" s="5">
        <v>1</v>
      </c>
      <c r="AH2575" s="5">
        <v>2</v>
      </c>
      <c r="AI2575" s="5">
        <v>3</v>
      </c>
      <c r="AJ2575" s="5" t="s">
        <v>120</v>
      </c>
      <c r="AK2575" s="5">
        <v>2.19</v>
      </c>
      <c r="AL2575" s="7">
        <v>2.7900000000000001E-5</v>
      </c>
      <c r="AM2575" s="5" t="s">
        <v>43</v>
      </c>
      <c r="AN2575" s="5" t="s">
        <v>72</v>
      </c>
      <c r="AO2575" s="5" t="s">
        <v>92</v>
      </c>
    </row>
    <row r="2576" spans="1:41" x14ac:dyDescent="0.35">
      <c r="A2576" s="5" t="s">
        <v>2701</v>
      </c>
      <c r="B2576" s="6">
        <v>31233</v>
      </c>
      <c r="C2576" s="10">
        <v>35.529411764705884</v>
      </c>
      <c r="D2576" s="5">
        <v>2</v>
      </c>
      <c r="E2576" s="5">
        <v>0</v>
      </c>
      <c r="F2576" s="10">
        <v>32.046143790000002</v>
      </c>
      <c r="G2576" s="10">
        <v>172.59276009999999</v>
      </c>
      <c r="H2576" s="10">
        <v>95.459888989999996</v>
      </c>
      <c r="I2576" s="10">
        <v>37.870467929999997</v>
      </c>
      <c r="J2576" s="10">
        <v>197.9534318</v>
      </c>
      <c r="K2576" s="10">
        <v>129.3631072</v>
      </c>
      <c r="L2576" s="10">
        <v>301.01697999999999</v>
      </c>
      <c r="M2576" s="10">
        <v>466.87298720000001</v>
      </c>
      <c r="N2576" s="10">
        <v>7.9485941540000002</v>
      </c>
      <c r="O2576" s="10">
        <v>118.090552</v>
      </c>
      <c r="P2576" s="10">
        <v>127.35523430000001</v>
      </c>
      <c r="Q2576" s="10">
        <v>85.940299150000001</v>
      </c>
      <c r="R2576" s="5">
        <v>1</v>
      </c>
      <c r="S2576" s="5">
        <v>0</v>
      </c>
      <c r="T2576" s="5">
        <v>1</v>
      </c>
      <c r="U2576" s="5">
        <v>1</v>
      </c>
      <c r="V2576" s="5">
        <v>1</v>
      </c>
      <c r="W2576" s="5">
        <v>1</v>
      </c>
      <c r="X2576" s="5">
        <v>1</v>
      </c>
      <c r="Y2576" s="5">
        <v>3</v>
      </c>
      <c r="Z2576" s="5">
        <v>3</v>
      </c>
      <c r="AA2576" s="5">
        <v>4</v>
      </c>
      <c r="AB2576" s="5">
        <v>4</v>
      </c>
      <c r="AC2576" s="5">
        <v>4</v>
      </c>
      <c r="AD2576" s="5">
        <v>4</v>
      </c>
      <c r="AE2576" s="5">
        <v>3</v>
      </c>
      <c r="AF2576" s="5">
        <v>4</v>
      </c>
      <c r="AG2576" s="5">
        <v>2</v>
      </c>
      <c r="AH2576" s="5">
        <v>2</v>
      </c>
      <c r="AI2576" s="5">
        <v>3</v>
      </c>
      <c r="AJ2576" s="5" t="s">
        <v>127</v>
      </c>
      <c r="AK2576" s="5">
        <v>1.02</v>
      </c>
      <c r="AL2576" s="5">
        <v>0.99933645400000004</v>
      </c>
      <c r="AM2576" s="5" t="s">
        <v>36</v>
      </c>
      <c r="AN2576" s="5" t="s">
        <v>39</v>
      </c>
      <c r="AO2576" s="5" t="s">
        <v>108</v>
      </c>
    </row>
    <row r="2577" spans="1:41" x14ac:dyDescent="0.35">
      <c r="A2577" s="5" t="s">
        <v>2702</v>
      </c>
      <c r="B2577" s="6">
        <v>32069</v>
      </c>
      <c r="C2577" s="10">
        <v>33.242134062927498</v>
      </c>
      <c r="D2577" s="5">
        <v>1</v>
      </c>
      <c r="E2577" s="5">
        <v>0</v>
      </c>
      <c r="F2577" s="10">
        <v>22.054330889999999</v>
      </c>
      <c r="G2577" s="10">
        <v>166.65633700000001</v>
      </c>
      <c r="H2577" s="10">
        <v>61.254436650000002</v>
      </c>
      <c r="I2577" s="10">
        <v>63.369515200000002</v>
      </c>
      <c r="J2577" s="10">
        <v>98.451027210000007</v>
      </c>
      <c r="K2577" s="10">
        <v>105.66784730000001</v>
      </c>
      <c r="L2577" s="10">
        <v>149.46507969999999</v>
      </c>
      <c r="M2577" s="10">
        <v>117.63004359999999</v>
      </c>
      <c r="N2577" s="10">
        <v>2.3586274770000002</v>
      </c>
      <c r="O2577" s="10">
        <v>86.149519830000003</v>
      </c>
      <c r="P2577" s="10">
        <v>114.0462958</v>
      </c>
      <c r="Q2577" s="10">
        <v>85.518221269999998</v>
      </c>
      <c r="R2577" s="5">
        <v>0</v>
      </c>
      <c r="S2577" s="5">
        <v>0</v>
      </c>
      <c r="T2577" s="5">
        <v>1</v>
      </c>
      <c r="U2577" s="5">
        <v>0</v>
      </c>
      <c r="V2577" s="5">
        <v>0</v>
      </c>
      <c r="W2577" s="5">
        <v>1</v>
      </c>
      <c r="X2577" s="5">
        <v>0</v>
      </c>
      <c r="Y2577" s="5">
        <v>1</v>
      </c>
      <c r="Z2577" s="5">
        <v>1</v>
      </c>
      <c r="AA2577" s="5">
        <v>1</v>
      </c>
      <c r="AB2577" s="5">
        <v>2</v>
      </c>
      <c r="AC2577" s="5">
        <v>4</v>
      </c>
      <c r="AD2577" s="5">
        <v>1</v>
      </c>
      <c r="AE2577" s="5">
        <v>1</v>
      </c>
      <c r="AF2577" s="5">
        <v>1</v>
      </c>
      <c r="AG2577" s="5">
        <v>1</v>
      </c>
      <c r="AH2577" s="5">
        <v>2</v>
      </c>
      <c r="AI2577" s="5">
        <v>3</v>
      </c>
      <c r="AJ2577" s="5" t="s">
        <v>120</v>
      </c>
      <c r="AK2577" s="5">
        <v>2.19</v>
      </c>
      <c r="AL2577" s="7">
        <v>3.8E-6</v>
      </c>
      <c r="AM2577" s="5" t="s">
        <v>36</v>
      </c>
      <c r="AN2577" s="5" t="s">
        <v>53</v>
      </c>
      <c r="AO2577" s="5" t="s">
        <v>115</v>
      </c>
    </row>
    <row r="2578" spans="1:41" x14ac:dyDescent="0.35">
      <c r="A2578" s="5" t="s">
        <v>2703</v>
      </c>
      <c r="B2578" s="6">
        <v>31446</v>
      </c>
      <c r="C2578" s="10">
        <v>34.946648426812587</v>
      </c>
      <c r="D2578" s="5">
        <v>2</v>
      </c>
      <c r="E2578" s="5">
        <v>1</v>
      </c>
      <c r="F2578" s="10">
        <v>31.542325640000001</v>
      </c>
      <c r="G2578" s="10">
        <v>169.6460237</v>
      </c>
      <c r="H2578" s="10">
        <v>90.778098249999999</v>
      </c>
      <c r="I2578" s="10">
        <v>40.898675490000002</v>
      </c>
      <c r="J2578" s="10">
        <v>205.62391410000001</v>
      </c>
      <c r="K2578" s="10">
        <v>133.58133789999999</v>
      </c>
      <c r="L2578" s="10">
        <v>295.3291739</v>
      </c>
      <c r="M2578" s="10">
        <v>464.20210409999999</v>
      </c>
      <c r="N2578" s="10">
        <v>7.2209960430000004</v>
      </c>
      <c r="O2578" s="10">
        <v>117.12309190000001</v>
      </c>
      <c r="P2578" s="10">
        <v>121.9219382</v>
      </c>
      <c r="Q2578" s="10">
        <v>87.25465097</v>
      </c>
      <c r="R2578" s="5">
        <v>1</v>
      </c>
      <c r="S2578" s="5">
        <v>1</v>
      </c>
      <c r="T2578" s="5">
        <v>1</v>
      </c>
      <c r="U2578" s="5">
        <v>0</v>
      </c>
      <c r="V2578" s="5">
        <v>1</v>
      </c>
      <c r="W2578" s="5">
        <v>1</v>
      </c>
      <c r="X2578" s="5">
        <v>0</v>
      </c>
      <c r="Y2578" s="5">
        <v>3</v>
      </c>
      <c r="Z2578" s="5">
        <v>3</v>
      </c>
      <c r="AA2578" s="5">
        <v>4</v>
      </c>
      <c r="AB2578" s="5">
        <v>3</v>
      </c>
      <c r="AC2578" s="5">
        <v>3</v>
      </c>
      <c r="AD2578" s="5">
        <v>4</v>
      </c>
      <c r="AE2578" s="5">
        <v>3</v>
      </c>
      <c r="AF2578" s="5">
        <v>4</v>
      </c>
      <c r="AG2578" s="5">
        <v>2</v>
      </c>
      <c r="AH2578" s="5">
        <v>2</v>
      </c>
      <c r="AI2578" s="5">
        <v>3</v>
      </c>
      <c r="AJ2578" s="5" t="s">
        <v>127</v>
      </c>
      <c r="AK2578" s="5">
        <v>1.02</v>
      </c>
      <c r="AL2578" s="5">
        <v>0.98322594299999999</v>
      </c>
      <c r="AM2578" s="5" t="s">
        <v>36</v>
      </c>
      <c r="AN2578" s="5" t="s">
        <v>39</v>
      </c>
      <c r="AO2578" s="5" t="s">
        <v>116</v>
      </c>
    </row>
    <row r="2579" spans="1:41" x14ac:dyDescent="0.35">
      <c r="A2579" s="5" t="s">
        <v>2704</v>
      </c>
      <c r="B2579" s="6">
        <v>33193</v>
      </c>
      <c r="C2579" s="10">
        <v>30.16689466484268</v>
      </c>
      <c r="D2579" s="5">
        <v>1</v>
      </c>
      <c r="E2579" s="5">
        <v>0</v>
      </c>
      <c r="F2579" s="10">
        <v>29.610197769999999</v>
      </c>
      <c r="G2579" s="10">
        <v>160.60045239999999</v>
      </c>
      <c r="H2579" s="10">
        <v>76.372118360000002</v>
      </c>
      <c r="I2579" s="10">
        <v>46.514685219999997</v>
      </c>
      <c r="J2579" s="10">
        <v>206.80628609999999</v>
      </c>
      <c r="K2579" s="10">
        <v>132.1824938</v>
      </c>
      <c r="L2579" s="10">
        <v>292.70894199999998</v>
      </c>
      <c r="M2579" s="10">
        <v>457.5520095</v>
      </c>
      <c r="N2579" s="10">
        <v>6.2928286120000001</v>
      </c>
      <c r="O2579" s="10">
        <v>113.02985289999999</v>
      </c>
      <c r="P2579" s="10">
        <v>120.43534339999999</v>
      </c>
      <c r="Q2579" s="10">
        <v>91.787392589999996</v>
      </c>
      <c r="R2579" s="5">
        <v>0</v>
      </c>
      <c r="S2579" s="5">
        <v>1</v>
      </c>
      <c r="T2579" s="5">
        <v>1</v>
      </c>
      <c r="U2579" s="5">
        <v>0</v>
      </c>
      <c r="V2579" s="5">
        <v>1</v>
      </c>
      <c r="W2579" s="5">
        <v>1</v>
      </c>
      <c r="X2579" s="5">
        <v>0</v>
      </c>
      <c r="Y2579" s="5">
        <v>2</v>
      </c>
      <c r="Z2579" s="5">
        <v>3</v>
      </c>
      <c r="AA2579" s="5">
        <v>4</v>
      </c>
      <c r="AB2579" s="5">
        <v>3</v>
      </c>
      <c r="AC2579" s="5">
        <v>3</v>
      </c>
      <c r="AD2579" s="5">
        <v>4</v>
      </c>
      <c r="AE2579" s="5">
        <v>3</v>
      </c>
      <c r="AF2579" s="5">
        <v>4</v>
      </c>
      <c r="AG2579" s="5">
        <v>2</v>
      </c>
      <c r="AH2579" s="5">
        <v>3</v>
      </c>
      <c r="AI2579" s="5">
        <v>3</v>
      </c>
      <c r="AJ2579" s="5" t="s">
        <v>126</v>
      </c>
      <c r="AK2579" s="5">
        <v>2.19</v>
      </c>
      <c r="AL2579" s="5">
        <v>0.96662049400000005</v>
      </c>
      <c r="AM2579" s="5" t="s">
        <v>36</v>
      </c>
      <c r="AN2579" s="5" t="s">
        <v>74</v>
      </c>
      <c r="AO2579" s="5" t="s">
        <v>88</v>
      </c>
    </row>
    <row r="2580" spans="1:41" x14ac:dyDescent="0.35">
      <c r="A2580" s="5" t="s">
        <v>2705</v>
      </c>
      <c r="B2580" s="6">
        <v>35840</v>
      </c>
      <c r="C2580" s="10">
        <v>22.924760601915185</v>
      </c>
      <c r="D2580" s="5">
        <v>2</v>
      </c>
      <c r="E2580" s="5">
        <v>0</v>
      </c>
      <c r="F2580" s="10">
        <v>23.367253420000001</v>
      </c>
      <c r="G2580" s="10">
        <v>170.95666270000001</v>
      </c>
      <c r="H2580" s="10">
        <v>68.293556699999996</v>
      </c>
      <c r="I2580" s="10">
        <v>70.09460747</v>
      </c>
      <c r="J2580" s="10">
        <v>85.891098450000001</v>
      </c>
      <c r="K2580" s="10">
        <v>106.9097285</v>
      </c>
      <c r="L2580" s="10">
        <v>154.9907723</v>
      </c>
      <c r="M2580" s="10">
        <v>120.3025969</v>
      </c>
      <c r="N2580" s="10">
        <v>2.2111654220000001</v>
      </c>
      <c r="O2580" s="10">
        <v>91.256584470000007</v>
      </c>
      <c r="P2580" s="10">
        <v>105.4915891</v>
      </c>
      <c r="Q2580" s="10">
        <v>82.611485869999996</v>
      </c>
      <c r="R2580" s="5">
        <v>0</v>
      </c>
      <c r="S2580" s="5">
        <v>0</v>
      </c>
      <c r="T2580" s="5">
        <v>0</v>
      </c>
      <c r="U2580" s="5">
        <v>0</v>
      </c>
      <c r="V2580" s="5">
        <v>1</v>
      </c>
      <c r="W2580" s="5">
        <v>0</v>
      </c>
      <c r="X2580" s="5">
        <v>0</v>
      </c>
      <c r="Y2580" s="5">
        <v>1</v>
      </c>
      <c r="Z2580" s="5">
        <v>1</v>
      </c>
      <c r="AA2580" s="5">
        <v>1</v>
      </c>
      <c r="AB2580" s="5">
        <v>1</v>
      </c>
      <c r="AC2580" s="5">
        <v>4</v>
      </c>
      <c r="AD2580" s="5">
        <v>1</v>
      </c>
      <c r="AE2580" s="5">
        <v>1</v>
      </c>
      <c r="AF2580" s="5">
        <v>1</v>
      </c>
      <c r="AG2580" s="5">
        <v>1</v>
      </c>
      <c r="AH2580" s="5">
        <v>2</v>
      </c>
      <c r="AI2580" s="5">
        <v>3</v>
      </c>
      <c r="AJ2580" s="5" t="s">
        <v>119</v>
      </c>
      <c r="AK2580" s="5">
        <v>1.02</v>
      </c>
      <c r="AL2580" s="7">
        <v>1.36E-7</v>
      </c>
      <c r="AM2580" s="5" t="s">
        <v>36</v>
      </c>
      <c r="AN2580" s="5" t="s">
        <v>55</v>
      </c>
      <c r="AO2580" s="5" t="s">
        <v>56</v>
      </c>
    </row>
    <row r="2581" spans="1:41" x14ac:dyDescent="0.35">
      <c r="A2581" s="5" t="s">
        <v>2706</v>
      </c>
      <c r="B2581" s="6">
        <v>31638</v>
      </c>
      <c r="C2581" s="10">
        <v>34.421340629274965</v>
      </c>
      <c r="D2581" s="5">
        <v>1</v>
      </c>
      <c r="E2581" s="5">
        <v>0</v>
      </c>
      <c r="F2581" s="10">
        <v>28.51197019</v>
      </c>
      <c r="G2581" s="10">
        <v>162.1289854</v>
      </c>
      <c r="H2581" s="10">
        <v>74.946017159999997</v>
      </c>
      <c r="I2581" s="10">
        <v>39.168340450000002</v>
      </c>
      <c r="J2581" s="10">
        <v>203.51305310000001</v>
      </c>
      <c r="K2581" s="10">
        <v>132.1533167</v>
      </c>
      <c r="L2581" s="10">
        <v>290.40216809999998</v>
      </c>
      <c r="M2581" s="10">
        <v>454.43207289999998</v>
      </c>
      <c r="N2581" s="10">
        <v>7.4142065940000004</v>
      </c>
      <c r="O2581" s="10">
        <v>107.0112558</v>
      </c>
      <c r="P2581" s="10">
        <v>117.4075325</v>
      </c>
      <c r="Q2581" s="10">
        <v>92.658570859999998</v>
      </c>
      <c r="R2581" s="5">
        <v>0</v>
      </c>
      <c r="S2581" s="5">
        <v>1</v>
      </c>
      <c r="T2581" s="5">
        <v>1</v>
      </c>
      <c r="U2581" s="5">
        <v>0</v>
      </c>
      <c r="V2581" s="5">
        <v>0</v>
      </c>
      <c r="W2581" s="5">
        <v>1</v>
      </c>
      <c r="X2581" s="5">
        <v>0</v>
      </c>
      <c r="Y2581" s="5">
        <v>2</v>
      </c>
      <c r="Z2581" s="5">
        <v>2</v>
      </c>
      <c r="AA2581" s="5">
        <v>4</v>
      </c>
      <c r="AB2581" s="5">
        <v>4</v>
      </c>
      <c r="AC2581" s="5">
        <v>3</v>
      </c>
      <c r="AD2581" s="5">
        <v>4</v>
      </c>
      <c r="AE2581" s="5">
        <v>3</v>
      </c>
      <c r="AF2581" s="5">
        <v>4</v>
      </c>
      <c r="AG2581" s="5">
        <v>1</v>
      </c>
      <c r="AH2581" s="5">
        <v>3</v>
      </c>
      <c r="AI2581" s="5">
        <v>3</v>
      </c>
      <c r="AJ2581" s="5" t="s">
        <v>126</v>
      </c>
      <c r="AK2581" s="5">
        <v>2.19</v>
      </c>
      <c r="AL2581" s="5">
        <v>0.89010915999999995</v>
      </c>
      <c r="AM2581" s="5" t="s">
        <v>36</v>
      </c>
      <c r="AN2581" s="5" t="s">
        <v>86</v>
      </c>
      <c r="AO2581" s="5" t="s">
        <v>87</v>
      </c>
    </row>
    <row r="2582" spans="1:41" x14ac:dyDescent="0.35">
      <c r="A2582" s="5" t="s">
        <v>2707</v>
      </c>
      <c r="B2582" s="6">
        <v>35351</v>
      </c>
      <c r="C2582" s="10">
        <v>24.262653898768811</v>
      </c>
      <c r="D2582" s="5">
        <v>2</v>
      </c>
      <c r="E2582" s="5">
        <v>0</v>
      </c>
      <c r="F2582" s="10">
        <v>22.467688899999999</v>
      </c>
      <c r="G2582" s="10">
        <v>175.78921700000001</v>
      </c>
      <c r="H2582" s="10">
        <v>69.429312550000006</v>
      </c>
      <c r="I2582" s="10">
        <v>71.337397620000004</v>
      </c>
      <c r="J2582" s="10">
        <v>91.286966329999998</v>
      </c>
      <c r="K2582" s="10">
        <v>110.73990980000001</v>
      </c>
      <c r="L2582" s="10">
        <v>161.32288800000001</v>
      </c>
      <c r="M2582" s="10">
        <v>114.7410745</v>
      </c>
      <c r="N2582" s="10">
        <v>2.2614069670000001</v>
      </c>
      <c r="O2582" s="10">
        <v>91.856708679999997</v>
      </c>
      <c r="P2582" s="10">
        <v>114.04035</v>
      </c>
      <c r="Q2582" s="10">
        <v>79.196015149999994</v>
      </c>
      <c r="R2582" s="5">
        <v>0</v>
      </c>
      <c r="S2582" s="5">
        <v>0</v>
      </c>
      <c r="T2582" s="5">
        <v>1</v>
      </c>
      <c r="U2582" s="5">
        <v>0</v>
      </c>
      <c r="V2582" s="5">
        <v>0</v>
      </c>
      <c r="W2582" s="5">
        <v>0</v>
      </c>
      <c r="X2582" s="5">
        <v>0</v>
      </c>
      <c r="Y2582" s="5">
        <v>1</v>
      </c>
      <c r="Z2582" s="5">
        <v>1</v>
      </c>
      <c r="AA2582" s="5">
        <v>2</v>
      </c>
      <c r="AB2582" s="5">
        <v>1</v>
      </c>
      <c r="AC2582" s="5">
        <v>4</v>
      </c>
      <c r="AD2582" s="5">
        <v>1</v>
      </c>
      <c r="AE2582" s="5">
        <v>1</v>
      </c>
      <c r="AF2582" s="5">
        <v>1</v>
      </c>
      <c r="AG2582" s="5">
        <v>1</v>
      </c>
      <c r="AH2582" s="5">
        <v>1</v>
      </c>
      <c r="AI2582" s="5">
        <v>1</v>
      </c>
      <c r="AJ2582" s="5" t="s">
        <v>119</v>
      </c>
      <c r="AK2582" s="5">
        <v>1.02</v>
      </c>
      <c r="AL2582" s="7">
        <v>1.6299999999999999E-7</v>
      </c>
      <c r="AM2582" s="5" t="s">
        <v>36</v>
      </c>
      <c r="AN2582" s="5" t="s">
        <v>74</v>
      </c>
      <c r="AO2582" s="5" t="s">
        <v>109</v>
      </c>
    </row>
    <row r="2583" spans="1:41" x14ac:dyDescent="0.35">
      <c r="A2583" s="5" t="s">
        <v>2708</v>
      </c>
      <c r="B2583" s="6">
        <v>32025</v>
      </c>
      <c r="C2583" s="10">
        <v>33.362517099863204</v>
      </c>
      <c r="D2583" s="5">
        <v>2</v>
      </c>
      <c r="E2583" s="5">
        <v>0</v>
      </c>
      <c r="F2583" s="10">
        <v>30.432897149999999</v>
      </c>
      <c r="G2583" s="10">
        <v>172.16804809999999</v>
      </c>
      <c r="H2583" s="10">
        <v>90.208697069999999</v>
      </c>
      <c r="I2583" s="10">
        <v>81.071182429999993</v>
      </c>
      <c r="J2583" s="10">
        <v>118.387942</v>
      </c>
      <c r="K2583" s="10">
        <v>102.9060044</v>
      </c>
      <c r="L2583" s="10">
        <v>177.38885619999999</v>
      </c>
      <c r="M2583" s="10">
        <v>117.6444072</v>
      </c>
      <c r="N2583" s="10">
        <v>2.1880630189999999</v>
      </c>
      <c r="O2583" s="10">
        <v>92.922130789999997</v>
      </c>
      <c r="P2583" s="10">
        <v>109.1428686</v>
      </c>
      <c r="Q2583" s="10">
        <v>81.524900000000002</v>
      </c>
      <c r="R2583" s="5">
        <v>1</v>
      </c>
      <c r="S2583" s="5">
        <v>0</v>
      </c>
      <c r="T2583" s="5">
        <v>0</v>
      </c>
      <c r="U2583" s="5">
        <v>0</v>
      </c>
      <c r="V2583" s="5">
        <v>0</v>
      </c>
      <c r="W2583" s="5">
        <v>0</v>
      </c>
      <c r="X2583" s="5">
        <v>0</v>
      </c>
      <c r="Y2583" s="5">
        <v>3</v>
      </c>
      <c r="Z2583" s="5">
        <v>1</v>
      </c>
      <c r="AA2583" s="5">
        <v>2</v>
      </c>
      <c r="AB2583" s="5">
        <v>1</v>
      </c>
      <c r="AC2583" s="5">
        <v>4</v>
      </c>
      <c r="AD2583" s="5">
        <v>1</v>
      </c>
      <c r="AE2583" s="5">
        <v>1</v>
      </c>
      <c r="AF2583" s="5">
        <v>1</v>
      </c>
      <c r="AG2583" s="5">
        <v>1</v>
      </c>
      <c r="AH2583" s="5">
        <v>2</v>
      </c>
      <c r="AI2583" s="5">
        <v>3</v>
      </c>
      <c r="AJ2583" s="5" t="s">
        <v>121</v>
      </c>
      <c r="AK2583" s="5">
        <v>1.02</v>
      </c>
      <c r="AL2583" s="7">
        <v>7.6000000000000004E-5</v>
      </c>
      <c r="AM2583" s="5" t="s">
        <v>49</v>
      </c>
      <c r="AN2583" s="5" t="s">
        <v>47</v>
      </c>
      <c r="AO2583" s="5" t="s">
        <v>82</v>
      </c>
    </row>
    <row r="2584" spans="1:41" x14ac:dyDescent="0.35">
      <c r="A2584" s="5" t="s">
        <v>2709</v>
      </c>
      <c r="B2584" s="6">
        <v>34495</v>
      </c>
      <c r="C2584" s="10">
        <v>26.604651162790699</v>
      </c>
      <c r="D2584" s="5">
        <v>1</v>
      </c>
      <c r="E2584" s="5">
        <v>0</v>
      </c>
      <c r="F2584" s="10">
        <v>21.22802853</v>
      </c>
      <c r="G2584" s="10">
        <v>160.93579030000001</v>
      </c>
      <c r="H2584" s="10">
        <v>54.981291409999997</v>
      </c>
      <c r="I2584" s="10">
        <v>66.362436819999999</v>
      </c>
      <c r="J2584" s="10">
        <v>92.182783349999994</v>
      </c>
      <c r="K2584" s="10">
        <v>100.3595491</v>
      </c>
      <c r="L2584" s="10">
        <v>184.79671210000001</v>
      </c>
      <c r="M2584" s="10">
        <v>118.47117280000001</v>
      </c>
      <c r="N2584" s="10">
        <v>2.7846583229999999</v>
      </c>
      <c r="O2584" s="10">
        <v>92.106490210000004</v>
      </c>
      <c r="P2584" s="10">
        <v>106.5000285</v>
      </c>
      <c r="Q2584" s="10">
        <v>83.771812740000001</v>
      </c>
      <c r="R2584" s="5">
        <v>0</v>
      </c>
      <c r="S2584" s="5">
        <v>1</v>
      </c>
      <c r="T2584" s="5">
        <v>0</v>
      </c>
      <c r="U2584" s="5">
        <v>0</v>
      </c>
      <c r="V2584" s="5">
        <v>0</v>
      </c>
      <c r="W2584" s="5">
        <v>0</v>
      </c>
      <c r="X2584" s="5">
        <v>0</v>
      </c>
      <c r="Y2584" s="5">
        <v>1</v>
      </c>
      <c r="Z2584" s="5">
        <v>1</v>
      </c>
      <c r="AA2584" s="5">
        <v>2</v>
      </c>
      <c r="AB2584" s="5">
        <v>1</v>
      </c>
      <c r="AC2584" s="5">
        <v>4</v>
      </c>
      <c r="AD2584" s="5">
        <v>1</v>
      </c>
      <c r="AE2584" s="5">
        <v>1</v>
      </c>
      <c r="AF2584" s="5">
        <v>1</v>
      </c>
      <c r="AG2584" s="5">
        <v>1</v>
      </c>
      <c r="AH2584" s="5">
        <v>2</v>
      </c>
      <c r="AI2584" s="5">
        <v>3</v>
      </c>
      <c r="AJ2584" s="5" t="s">
        <v>35</v>
      </c>
      <c r="AK2584" s="5">
        <v>2.19</v>
      </c>
      <c r="AL2584" s="5">
        <v>2.5582799999999999E-4</v>
      </c>
      <c r="AM2584" s="5" t="s">
        <v>49</v>
      </c>
      <c r="AN2584" s="5" t="s">
        <v>47</v>
      </c>
      <c r="AO2584" s="5" t="s">
        <v>70</v>
      </c>
    </row>
    <row r="2585" spans="1:41" x14ac:dyDescent="0.35">
      <c r="A2585" s="5" t="s">
        <v>2710</v>
      </c>
      <c r="B2585" s="6">
        <v>35591</v>
      </c>
      <c r="C2585" s="10">
        <v>23.606019151846784</v>
      </c>
      <c r="D2585" s="5">
        <v>2</v>
      </c>
      <c r="E2585" s="5">
        <v>0</v>
      </c>
      <c r="F2585" s="10">
        <v>31.775865159999999</v>
      </c>
      <c r="G2585" s="10">
        <v>176.13434330000001</v>
      </c>
      <c r="H2585" s="10">
        <v>98.579241640000006</v>
      </c>
      <c r="I2585" s="10">
        <v>32.93649164</v>
      </c>
      <c r="J2585" s="10">
        <v>208.1432811</v>
      </c>
      <c r="K2585" s="10">
        <v>135.6017555</v>
      </c>
      <c r="L2585" s="10">
        <v>284.2893507</v>
      </c>
      <c r="M2585" s="10">
        <v>476.2519054</v>
      </c>
      <c r="N2585" s="10">
        <v>8.6314399799999997</v>
      </c>
      <c r="O2585" s="10">
        <v>104.4040971</v>
      </c>
      <c r="P2585" s="10">
        <v>119.0564717</v>
      </c>
      <c r="Q2585" s="10">
        <v>86.364598169999994</v>
      </c>
      <c r="R2585" s="5">
        <v>1</v>
      </c>
      <c r="S2585" s="5">
        <v>1</v>
      </c>
      <c r="T2585" s="5">
        <v>1</v>
      </c>
      <c r="U2585" s="5">
        <v>0</v>
      </c>
      <c r="V2585" s="5">
        <v>0</v>
      </c>
      <c r="W2585" s="5">
        <v>1</v>
      </c>
      <c r="X2585" s="5">
        <v>1</v>
      </c>
      <c r="Y2585" s="5">
        <v>3</v>
      </c>
      <c r="Z2585" s="5">
        <v>2</v>
      </c>
      <c r="AA2585" s="5">
        <v>3</v>
      </c>
      <c r="AB2585" s="5">
        <v>4</v>
      </c>
      <c r="AC2585" s="5">
        <v>3</v>
      </c>
      <c r="AD2585" s="5">
        <v>4</v>
      </c>
      <c r="AE2585" s="5">
        <v>3</v>
      </c>
      <c r="AF2585" s="5">
        <v>4</v>
      </c>
      <c r="AG2585" s="5">
        <v>1</v>
      </c>
      <c r="AH2585" s="5">
        <v>2</v>
      </c>
      <c r="AI2585" s="5">
        <v>3</v>
      </c>
      <c r="AJ2585" s="5" t="s">
        <v>125</v>
      </c>
      <c r="AK2585" s="5">
        <v>1.02</v>
      </c>
      <c r="AL2585" s="5">
        <v>0.59541040599999995</v>
      </c>
      <c r="AM2585" s="5" t="s">
        <v>49</v>
      </c>
      <c r="AN2585" s="5" t="s">
        <v>47</v>
      </c>
      <c r="AO2585" s="5" t="s">
        <v>100</v>
      </c>
    </row>
    <row r="2586" spans="1:41" x14ac:dyDescent="0.35">
      <c r="A2586" s="5" t="s">
        <v>2711</v>
      </c>
      <c r="B2586" s="6">
        <v>26302</v>
      </c>
      <c r="C2586" s="10">
        <v>49.020519835841313</v>
      </c>
      <c r="D2586" s="5">
        <v>2</v>
      </c>
      <c r="E2586" s="5">
        <v>1</v>
      </c>
      <c r="F2586" s="10">
        <v>25.962678520000001</v>
      </c>
      <c r="G2586" s="10">
        <v>172.8899289</v>
      </c>
      <c r="H2586" s="10">
        <v>77.604854209999999</v>
      </c>
      <c r="I2586" s="10">
        <v>68.834018169999993</v>
      </c>
      <c r="J2586" s="10">
        <v>113.06823180000001</v>
      </c>
      <c r="K2586" s="10">
        <v>123.368911</v>
      </c>
      <c r="L2586" s="10">
        <v>148.8761872</v>
      </c>
      <c r="M2586" s="10">
        <v>114.7527961</v>
      </c>
      <c r="N2586" s="10">
        <v>2.162828658</v>
      </c>
      <c r="O2586" s="10">
        <v>89.565038900000005</v>
      </c>
      <c r="P2586" s="10">
        <v>111.2394457</v>
      </c>
      <c r="Q2586" s="10">
        <v>78.375391649999997</v>
      </c>
      <c r="R2586" s="5">
        <v>0</v>
      </c>
      <c r="S2586" s="5">
        <v>0</v>
      </c>
      <c r="T2586" s="5">
        <v>1</v>
      </c>
      <c r="U2586" s="5">
        <v>0</v>
      </c>
      <c r="V2586" s="5">
        <v>0</v>
      </c>
      <c r="W2586" s="5">
        <v>1</v>
      </c>
      <c r="X2586" s="5">
        <v>0</v>
      </c>
      <c r="Y2586" s="5">
        <v>2</v>
      </c>
      <c r="Z2586" s="5">
        <v>1</v>
      </c>
      <c r="AA2586" s="5">
        <v>1</v>
      </c>
      <c r="AB2586" s="5">
        <v>1</v>
      </c>
      <c r="AC2586" s="5">
        <v>4</v>
      </c>
      <c r="AD2586" s="5">
        <v>1</v>
      </c>
      <c r="AE2586" s="5">
        <v>1</v>
      </c>
      <c r="AF2586" s="5">
        <v>1</v>
      </c>
      <c r="AG2586" s="5">
        <v>1</v>
      </c>
      <c r="AH2586" s="5">
        <v>1</v>
      </c>
      <c r="AI2586" s="5">
        <v>1</v>
      </c>
      <c r="AJ2586" s="5" t="s">
        <v>123</v>
      </c>
      <c r="AK2586" s="5">
        <v>2.15</v>
      </c>
      <c r="AL2586" s="7">
        <v>2.8900000000000002E-9</v>
      </c>
      <c r="AM2586" s="5" t="s">
        <v>43</v>
      </c>
      <c r="AN2586" s="5" t="s">
        <v>72</v>
      </c>
      <c r="AO2586" s="5" t="s">
        <v>89</v>
      </c>
    </row>
    <row r="2587" spans="1:41" x14ac:dyDescent="0.35">
      <c r="A2587" s="5" t="s">
        <v>2712</v>
      </c>
      <c r="B2587" s="6">
        <v>33793</v>
      </c>
      <c r="C2587" s="10">
        <v>28.525307797537621</v>
      </c>
      <c r="D2587" s="5">
        <v>1</v>
      </c>
      <c r="E2587" s="5">
        <v>0</v>
      </c>
      <c r="F2587" s="10">
        <v>28.51296181</v>
      </c>
      <c r="G2587" s="10">
        <v>157.8083953</v>
      </c>
      <c r="H2587" s="10">
        <v>71.007224870000002</v>
      </c>
      <c r="I2587" s="10">
        <v>63.071308010000003</v>
      </c>
      <c r="J2587" s="10">
        <v>89.647903499999998</v>
      </c>
      <c r="K2587" s="10">
        <v>112.34490750000001</v>
      </c>
      <c r="L2587" s="10">
        <v>145.51459869999999</v>
      </c>
      <c r="M2587" s="10">
        <v>118.49876829999999</v>
      </c>
      <c r="N2587" s="10">
        <v>2.3071441400000001</v>
      </c>
      <c r="O2587" s="10">
        <v>88.116481399999998</v>
      </c>
      <c r="P2587" s="10">
        <v>107.5821303</v>
      </c>
      <c r="Q2587" s="10">
        <v>76.34603276</v>
      </c>
      <c r="R2587" s="5">
        <v>1</v>
      </c>
      <c r="S2587" s="5">
        <v>0</v>
      </c>
      <c r="T2587" s="5">
        <v>1</v>
      </c>
      <c r="U2587" s="5">
        <v>0</v>
      </c>
      <c r="V2587" s="5">
        <v>0</v>
      </c>
      <c r="W2587" s="5">
        <v>0</v>
      </c>
      <c r="X2587" s="5">
        <v>0</v>
      </c>
      <c r="Y2587" s="5">
        <v>2</v>
      </c>
      <c r="Z2587" s="5">
        <v>1</v>
      </c>
      <c r="AA2587" s="5">
        <v>1</v>
      </c>
      <c r="AB2587" s="5">
        <v>2</v>
      </c>
      <c r="AC2587" s="5">
        <v>4</v>
      </c>
      <c r="AD2587" s="5">
        <v>1</v>
      </c>
      <c r="AE2587" s="5">
        <v>1</v>
      </c>
      <c r="AF2587" s="5">
        <v>1</v>
      </c>
      <c r="AG2587" s="5">
        <v>1</v>
      </c>
      <c r="AH2587" s="5">
        <v>1</v>
      </c>
      <c r="AI2587" s="5">
        <v>1</v>
      </c>
      <c r="AJ2587" s="5" t="s">
        <v>120</v>
      </c>
      <c r="AK2587" s="5">
        <v>2.19</v>
      </c>
      <c r="AL2587" s="7">
        <v>3.92E-8</v>
      </c>
      <c r="AM2587" s="5" t="s">
        <v>63</v>
      </c>
      <c r="AN2587" s="5" t="s">
        <v>64</v>
      </c>
      <c r="AO2587" s="5" t="s">
        <v>97</v>
      </c>
    </row>
    <row r="2588" spans="1:41" x14ac:dyDescent="0.35">
      <c r="A2588" s="5" t="s">
        <v>2713</v>
      </c>
      <c r="B2588" s="6">
        <v>33337</v>
      </c>
      <c r="C2588" s="10">
        <v>29.772913816689467</v>
      </c>
      <c r="D2588" s="5">
        <v>1</v>
      </c>
      <c r="E2588" s="5">
        <v>0</v>
      </c>
      <c r="F2588" s="10">
        <v>25.969362459999999</v>
      </c>
      <c r="G2588" s="10">
        <v>157.05207580000001</v>
      </c>
      <c r="H2588" s="10">
        <v>64.054353120000002</v>
      </c>
      <c r="I2588" s="10">
        <v>65.703350299999997</v>
      </c>
      <c r="J2588" s="10">
        <v>88.799467509999999</v>
      </c>
      <c r="K2588" s="10">
        <v>109.0723996</v>
      </c>
      <c r="L2588" s="10">
        <v>185.0550393</v>
      </c>
      <c r="M2588" s="10">
        <v>117.9554246</v>
      </c>
      <c r="N2588" s="10">
        <v>2.8165236400000002</v>
      </c>
      <c r="O2588" s="10">
        <v>89.15194434</v>
      </c>
      <c r="P2588" s="10">
        <v>115.6841435</v>
      </c>
      <c r="Q2588" s="10">
        <v>81.84187541</v>
      </c>
      <c r="R2588" s="5">
        <v>1</v>
      </c>
      <c r="S2588" s="5">
        <v>0</v>
      </c>
      <c r="T2588" s="5">
        <v>1</v>
      </c>
      <c r="U2588" s="5">
        <v>0</v>
      </c>
      <c r="V2588" s="5">
        <v>0</v>
      </c>
      <c r="W2588" s="5">
        <v>0</v>
      </c>
      <c r="X2588" s="5">
        <v>0</v>
      </c>
      <c r="Y2588" s="5">
        <v>2</v>
      </c>
      <c r="Z2588" s="5">
        <v>1</v>
      </c>
      <c r="AA2588" s="5">
        <v>2</v>
      </c>
      <c r="AB2588" s="5">
        <v>1</v>
      </c>
      <c r="AC2588" s="5">
        <v>4</v>
      </c>
      <c r="AD2588" s="5">
        <v>1</v>
      </c>
      <c r="AE2588" s="5">
        <v>1</v>
      </c>
      <c r="AF2588" s="5">
        <v>1</v>
      </c>
      <c r="AG2588" s="5">
        <v>1</v>
      </c>
      <c r="AH2588" s="5">
        <v>2</v>
      </c>
      <c r="AI2588" s="5">
        <v>3</v>
      </c>
      <c r="AJ2588" s="5" t="s">
        <v>35</v>
      </c>
      <c r="AK2588" s="5">
        <v>2.19</v>
      </c>
      <c r="AL2588" s="5">
        <v>3.4033099999999998E-4</v>
      </c>
      <c r="AM2588" s="5" t="s">
        <v>43</v>
      </c>
      <c r="AN2588" s="5" t="s">
        <v>72</v>
      </c>
      <c r="AO2588" s="5" t="s">
        <v>104</v>
      </c>
    </row>
    <row r="2589" spans="1:41" x14ac:dyDescent="0.35">
      <c r="A2589" s="5" t="s">
        <v>2714</v>
      </c>
      <c r="B2589" s="6">
        <v>31963</v>
      </c>
      <c r="C2589" s="10">
        <v>33.532147742818054</v>
      </c>
      <c r="D2589" s="5">
        <v>2</v>
      </c>
      <c r="E2589" s="5">
        <v>0</v>
      </c>
      <c r="F2589" s="10">
        <v>34.729932220000002</v>
      </c>
      <c r="G2589" s="10">
        <v>171.9378729</v>
      </c>
      <c r="H2589" s="10">
        <v>102.6708211</v>
      </c>
      <c r="I2589" s="10">
        <v>77.098484299999996</v>
      </c>
      <c r="J2589" s="10">
        <v>117.59871939999999</v>
      </c>
      <c r="K2589" s="10">
        <v>113.8970204</v>
      </c>
      <c r="L2589" s="10">
        <v>177.8987004</v>
      </c>
      <c r="M2589" s="10">
        <v>121.3887319</v>
      </c>
      <c r="N2589" s="10">
        <v>2.307421502</v>
      </c>
      <c r="O2589" s="10">
        <v>91.069786480000005</v>
      </c>
      <c r="P2589" s="10">
        <v>108.8154631</v>
      </c>
      <c r="Q2589" s="10">
        <v>80.337372590000001</v>
      </c>
      <c r="R2589" s="5">
        <v>0</v>
      </c>
      <c r="S2589" s="5">
        <v>0</v>
      </c>
      <c r="T2589" s="5">
        <v>0</v>
      </c>
      <c r="U2589" s="5">
        <v>0</v>
      </c>
      <c r="V2589" s="5">
        <v>0</v>
      </c>
      <c r="W2589" s="5">
        <v>0</v>
      </c>
      <c r="X2589" s="5">
        <v>0</v>
      </c>
      <c r="Y2589" s="5">
        <v>3</v>
      </c>
      <c r="Z2589" s="5">
        <v>1</v>
      </c>
      <c r="AA2589" s="5">
        <v>2</v>
      </c>
      <c r="AB2589" s="5">
        <v>1</v>
      </c>
      <c r="AC2589" s="5">
        <v>4</v>
      </c>
      <c r="AD2589" s="5">
        <v>1</v>
      </c>
      <c r="AE2589" s="5">
        <v>1</v>
      </c>
      <c r="AF2589" s="5">
        <v>1</v>
      </c>
      <c r="AG2589" s="5">
        <v>1</v>
      </c>
      <c r="AH2589" s="5">
        <v>2</v>
      </c>
      <c r="AI2589" s="5">
        <v>3</v>
      </c>
      <c r="AJ2589" s="5" t="s">
        <v>121</v>
      </c>
      <c r="AK2589" s="5">
        <v>1.02</v>
      </c>
      <c r="AL2589" s="7">
        <v>2.5299999999999998E-5</v>
      </c>
      <c r="AM2589" s="5" t="s">
        <v>49</v>
      </c>
      <c r="AN2589" s="5" t="s">
        <v>47</v>
      </c>
      <c r="AO2589" s="5" t="s">
        <v>100</v>
      </c>
    </row>
    <row r="2590" spans="1:41" x14ac:dyDescent="0.35">
      <c r="A2590" s="5" t="s">
        <v>2715</v>
      </c>
      <c r="B2590" s="6">
        <v>33556</v>
      </c>
      <c r="C2590" s="10">
        <v>29.17373461012312</v>
      </c>
      <c r="D2590" s="5">
        <v>2</v>
      </c>
      <c r="E2590" s="5">
        <v>0</v>
      </c>
      <c r="F2590" s="10">
        <v>24.755317300000002</v>
      </c>
      <c r="G2590" s="10">
        <v>169.7274487</v>
      </c>
      <c r="H2590" s="10">
        <v>71.313649740000002</v>
      </c>
      <c r="I2590" s="10">
        <v>77.835728419999995</v>
      </c>
      <c r="J2590" s="10">
        <v>87.831438750000004</v>
      </c>
      <c r="K2590" s="10">
        <v>113.4749467</v>
      </c>
      <c r="L2590" s="10">
        <v>152.48998409999999</v>
      </c>
      <c r="M2590" s="10">
        <v>118.35338779999999</v>
      </c>
      <c r="N2590" s="10">
        <v>1.959125805</v>
      </c>
      <c r="O2590" s="10">
        <v>100.9784303</v>
      </c>
      <c r="P2590" s="10">
        <v>110.7028542</v>
      </c>
      <c r="Q2590" s="10">
        <v>75.438538620000003</v>
      </c>
      <c r="R2590" s="5">
        <v>0</v>
      </c>
      <c r="S2590" s="5">
        <v>0</v>
      </c>
      <c r="T2590" s="5">
        <v>1</v>
      </c>
      <c r="U2590" s="5">
        <v>1</v>
      </c>
      <c r="V2590" s="5">
        <v>0</v>
      </c>
      <c r="W2590" s="5">
        <v>0</v>
      </c>
      <c r="X2590" s="5">
        <v>1</v>
      </c>
      <c r="Y2590" s="5">
        <v>1</v>
      </c>
      <c r="Z2590" s="5">
        <v>2</v>
      </c>
      <c r="AA2590" s="5">
        <v>1</v>
      </c>
      <c r="AB2590" s="5">
        <v>1</v>
      </c>
      <c r="AC2590" s="5">
        <v>4</v>
      </c>
      <c r="AD2590" s="5">
        <v>1</v>
      </c>
      <c r="AE2590" s="5">
        <v>1</v>
      </c>
      <c r="AF2590" s="5">
        <v>1</v>
      </c>
      <c r="AG2590" s="5">
        <v>1</v>
      </c>
      <c r="AH2590" s="5">
        <v>1</v>
      </c>
      <c r="AI2590" s="5">
        <v>1</v>
      </c>
      <c r="AJ2590" s="5" t="s">
        <v>119</v>
      </c>
      <c r="AK2590" s="5">
        <v>1.02</v>
      </c>
      <c r="AL2590" s="7">
        <v>1.52E-8</v>
      </c>
      <c r="AM2590" s="5" t="s">
        <v>43</v>
      </c>
      <c r="AN2590" s="5" t="s">
        <v>72</v>
      </c>
      <c r="AO2590" s="5" t="s">
        <v>92</v>
      </c>
    </row>
    <row r="2591" spans="1:41" x14ac:dyDescent="0.35">
      <c r="A2591" s="5" t="s">
        <v>2716</v>
      </c>
      <c r="B2591" s="6">
        <v>30490</v>
      </c>
      <c r="C2591" s="10">
        <v>37.562243502051984</v>
      </c>
      <c r="D2591" s="5">
        <v>2</v>
      </c>
      <c r="E2591" s="5">
        <v>2</v>
      </c>
      <c r="F2591" s="10">
        <v>31.010401479999999</v>
      </c>
      <c r="G2591" s="10">
        <v>170.44252080000001</v>
      </c>
      <c r="H2591" s="10">
        <v>90.087240960000003</v>
      </c>
      <c r="I2591" s="10">
        <v>80.9690607</v>
      </c>
      <c r="J2591" s="10">
        <v>109.42011530000001</v>
      </c>
      <c r="K2591" s="10">
        <v>115.7467132</v>
      </c>
      <c r="L2591" s="10">
        <v>174.85071830000001</v>
      </c>
      <c r="M2591" s="10">
        <v>117.2182912</v>
      </c>
      <c r="N2591" s="10">
        <v>2.1594756909999999</v>
      </c>
      <c r="O2591" s="10">
        <v>85.652630970000004</v>
      </c>
      <c r="P2591" s="10">
        <v>110.6930181</v>
      </c>
      <c r="Q2591" s="10">
        <v>84.336882470000006</v>
      </c>
      <c r="R2591" s="5">
        <v>1</v>
      </c>
      <c r="S2591" s="5">
        <v>0</v>
      </c>
      <c r="T2591" s="5">
        <v>1</v>
      </c>
      <c r="U2591" s="5">
        <v>0</v>
      </c>
      <c r="V2591" s="5">
        <v>0</v>
      </c>
      <c r="W2591" s="5">
        <v>0</v>
      </c>
      <c r="X2591" s="5">
        <v>0</v>
      </c>
      <c r="Y2591" s="5">
        <v>3</v>
      </c>
      <c r="Z2591" s="5">
        <v>1</v>
      </c>
      <c r="AA2591" s="5">
        <v>2</v>
      </c>
      <c r="AB2591" s="5">
        <v>1</v>
      </c>
      <c r="AC2591" s="5">
        <v>4</v>
      </c>
      <c r="AD2591" s="5">
        <v>1</v>
      </c>
      <c r="AE2591" s="5">
        <v>1</v>
      </c>
      <c r="AF2591" s="5">
        <v>1</v>
      </c>
      <c r="AG2591" s="5">
        <v>1</v>
      </c>
      <c r="AH2591" s="5">
        <v>2</v>
      </c>
      <c r="AI2591" s="5">
        <v>3</v>
      </c>
      <c r="AJ2591" s="5" t="s">
        <v>121</v>
      </c>
      <c r="AK2591" s="5">
        <v>1.02</v>
      </c>
      <c r="AL2591" s="7">
        <v>1.4300000000000001E-6</v>
      </c>
      <c r="AM2591" s="5" t="s">
        <v>36</v>
      </c>
      <c r="AN2591" s="5" t="s">
        <v>53</v>
      </c>
      <c r="AO2591" s="5" t="s">
        <v>115</v>
      </c>
    </row>
    <row r="2592" spans="1:41" x14ac:dyDescent="0.35">
      <c r="A2592" s="5" t="s">
        <v>2717</v>
      </c>
      <c r="B2592" s="6">
        <v>30961</v>
      </c>
      <c r="C2592" s="10">
        <v>36.273597811217513</v>
      </c>
      <c r="D2592" s="5">
        <v>2</v>
      </c>
      <c r="E2592" s="5">
        <v>0</v>
      </c>
      <c r="F2592" s="10">
        <v>27.0467409</v>
      </c>
      <c r="G2592" s="10">
        <v>172.3016106</v>
      </c>
      <c r="H2592" s="10">
        <v>80.295945219999993</v>
      </c>
      <c r="I2592" s="10">
        <v>77.600071310000004</v>
      </c>
      <c r="J2592" s="10">
        <v>114.4741315</v>
      </c>
      <c r="K2592" s="10">
        <v>105.59333359999999</v>
      </c>
      <c r="L2592" s="10">
        <v>171.28390820000001</v>
      </c>
      <c r="M2592" s="10">
        <v>122.03604799999999</v>
      </c>
      <c r="N2592" s="10">
        <v>2.2072648290000001</v>
      </c>
      <c r="O2592" s="10">
        <v>93.371794379999997</v>
      </c>
      <c r="P2592" s="10">
        <v>108.78424889999999</v>
      </c>
      <c r="Q2592" s="10">
        <v>70.880633720000006</v>
      </c>
      <c r="R2592" s="5">
        <v>1</v>
      </c>
      <c r="S2592" s="5">
        <v>0</v>
      </c>
      <c r="T2592" s="5">
        <v>1</v>
      </c>
      <c r="U2592" s="5">
        <v>1</v>
      </c>
      <c r="V2592" s="5">
        <v>0</v>
      </c>
      <c r="W2592" s="5">
        <v>0</v>
      </c>
      <c r="X2592" s="5">
        <v>0</v>
      </c>
      <c r="Y2592" s="5">
        <v>2</v>
      </c>
      <c r="Z2592" s="5">
        <v>1</v>
      </c>
      <c r="AA2592" s="5">
        <v>2</v>
      </c>
      <c r="AB2592" s="5">
        <v>1</v>
      </c>
      <c r="AC2592" s="5">
        <v>4</v>
      </c>
      <c r="AD2592" s="5">
        <v>1</v>
      </c>
      <c r="AE2592" s="5">
        <v>1</v>
      </c>
      <c r="AF2592" s="5">
        <v>1</v>
      </c>
      <c r="AG2592" s="5">
        <v>1</v>
      </c>
      <c r="AH2592" s="5">
        <v>1</v>
      </c>
      <c r="AI2592" s="5">
        <v>1</v>
      </c>
      <c r="AJ2592" s="5" t="s">
        <v>121</v>
      </c>
      <c r="AK2592" s="5">
        <v>1.02</v>
      </c>
      <c r="AL2592" s="7">
        <v>7.0799999999999999E-8</v>
      </c>
      <c r="AM2592" s="5" t="s">
        <v>36</v>
      </c>
      <c r="AN2592" s="5" t="s">
        <v>74</v>
      </c>
      <c r="AO2592" s="5" t="s">
        <v>109</v>
      </c>
    </row>
    <row r="2593" spans="1:41" x14ac:dyDescent="0.35">
      <c r="A2593" s="5" t="s">
        <v>2718</v>
      </c>
      <c r="B2593" s="6">
        <v>30521</v>
      </c>
      <c r="C2593" s="10">
        <v>37.477428180574556</v>
      </c>
      <c r="D2593" s="5">
        <v>1</v>
      </c>
      <c r="E2593" s="5">
        <v>0</v>
      </c>
      <c r="F2593" s="10">
        <v>29.305380599999999</v>
      </c>
      <c r="G2593" s="10">
        <v>163.304069</v>
      </c>
      <c r="H2593" s="10">
        <v>78.152230599999996</v>
      </c>
      <c r="I2593" s="10">
        <v>65.65162728</v>
      </c>
      <c r="J2593" s="10">
        <v>93.924395680000003</v>
      </c>
      <c r="K2593" s="10">
        <v>111.7739863</v>
      </c>
      <c r="L2593" s="10">
        <v>139.8552364</v>
      </c>
      <c r="M2593" s="10">
        <v>114.2312944</v>
      </c>
      <c r="N2593" s="10">
        <v>2.1302630589999998</v>
      </c>
      <c r="O2593" s="10">
        <v>89.152921570000004</v>
      </c>
      <c r="P2593" s="10">
        <v>115.40936960000001</v>
      </c>
      <c r="Q2593" s="10">
        <v>74.681582689999999</v>
      </c>
      <c r="R2593" s="5">
        <v>0</v>
      </c>
      <c r="S2593" s="5">
        <v>0</v>
      </c>
      <c r="T2593" s="5">
        <v>0</v>
      </c>
      <c r="U2593" s="5">
        <v>0</v>
      </c>
      <c r="V2593" s="5">
        <v>1</v>
      </c>
      <c r="W2593" s="5">
        <v>0</v>
      </c>
      <c r="X2593" s="5">
        <v>0</v>
      </c>
      <c r="Y2593" s="5">
        <v>2</v>
      </c>
      <c r="Z2593" s="5">
        <v>1</v>
      </c>
      <c r="AA2593" s="5">
        <v>1</v>
      </c>
      <c r="AB2593" s="5">
        <v>1</v>
      </c>
      <c r="AC2593" s="5">
        <v>4</v>
      </c>
      <c r="AD2593" s="5">
        <v>1</v>
      </c>
      <c r="AE2593" s="5">
        <v>1</v>
      </c>
      <c r="AF2593" s="5">
        <v>1</v>
      </c>
      <c r="AG2593" s="5">
        <v>1</v>
      </c>
      <c r="AH2593" s="5">
        <v>1</v>
      </c>
      <c r="AI2593" s="5">
        <v>1</v>
      </c>
      <c r="AJ2593" s="5" t="s">
        <v>120</v>
      </c>
      <c r="AK2593" s="5">
        <v>2.19</v>
      </c>
      <c r="AL2593" s="7">
        <v>6.5E-8</v>
      </c>
      <c r="AM2593" s="5" t="s">
        <v>36</v>
      </c>
      <c r="AN2593" s="5" t="s">
        <v>68</v>
      </c>
      <c r="AO2593" s="5" t="s">
        <v>69</v>
      </c>
    </row>
    <row r="2594" spans="1:41" x14ac:dyDescent="0.35">
      <c r="A2594" s="5" t="s">
        <v>2719</v>
      </c>
      <c r="B2594" s="6">
        <v>35552</v>
      </c>
      <c r="C2594" s="10">
        <v>23.712722298221614</v>
      </c>
      <c r="D2594" s="5">
        <v>2</v>
      </c>
      <c r="E2594" s="5">
        <v>0</v>
      </c>
      <c r="F2594" s="10">
        <v>29.799179219999999</v>
      </c>
      <c r="G2594" s="10">
        <v>170.7846883</v>
      </c>
      <c r="H2594" s="10">
        <v>86.916487070000002</v>
      </c>
      <c r="I2594" s="10">
        <v>76.766472089999993</v>
      </c>
      <c r="J2594" s="10">
        <v>94.50712455</v>
      </c>
      <c r="K2594" s="10">
        <v>110.0500301</v>
      </c>
      <c r="L2594" s="10">
        <v>153.77753269999999</v>
      </c>
      <c r="M2594" s="10">
        <v>115.44957410000001</v>
      </c>
      <c r="N2594" s="10">
        <v>2.0031861379999998</v>
      </c>
      <c r="O2594" s="10">
        <v>90.542966750000005</v>
      </c>
      <c r="P2594" s="10">
        <v>109.49092949999999</v>
      </c>
      <c r="Q2594" s="10">
        <v>78.626469229999998</v>
      </c>
      <c r="R2594" s="5">
        <v>0</v>
      </c>
      <c r="S2594" s="5">
        <v>0</v>
      </c>
      <c r="T2594" s="5">
        <v>1</v>
      </c>
      <c r="U2594" s="5">
        <v>0</v>
      </c>
      <c r="V2594" s="5">
        <v>0</v>
      </c>
      <c r="W2594" s="5">
        <v>0</v>
      </c>
      <c r="X2594" s="5">
        <v>0</v>
      </c>
      <c r="Y2594" s="5">
        <v>2</v>
      </c>
      <c r="Z2594" s="5">
        <v>1</v>
      </c>
      <c r="AA2594" s="5">
        <v>1</v>
      </c>
      <c r="AB2594" s="5">
        <v>1</v>
      </c>
      <c r="AC2594" s="5">
        <v>4</v>
      </c>
      <c r="AD2594" s="5">
        <v>1</v>
      </c>
      <c r="AE2594" s="5">
        <v>1</v>
      </c>
      <c r="AF2594" s="5">
        <v>1</v>
      </c>
      <c r="AG2594" s="5">
        <v>1</v>
      </c>
      <c r="AH2594" s="5">
        <v>1</v>
      </c>
      <c r="AI2594" s="5">
        <v>1</v>
      </c>
      <c r="AJ2594" s="5" t="s">
        <v>119</v>
      </c>
      <c r="AK2594" s="5">
        <v>1.02</v>
      </c>
      <c r="AL2594" s="7">
        <v>1.8199999999999999E-7</v>
      </c>
      <c r="AM2594" s="5" t="s">
        <v>63</v>
      </c>
      <c r="AN2594" s="5" t="s">
        <v>64</v>
      </c>
      <c r="AO2594" s="5" t="s">
        <v>97</v>
      </c>
    </row>
    <row r="2595" spans="1:41" x14ac:dyDescent="0.35">
      <c r="A2595" s="5" t="s">
        <v>2720</v>
      </c>
      <c r="B2595" s="6">
        <v>35377</v>
      </c>
      <c r="C2595" s="10">
        <v>24.191518467852259</v>
      </c>
      <c r="D2595" s="5">
        <v>2</v>
      </c>
      <c r="E2595" s="5">
        <v>0</v>
      </c>
      <c r="F2595" s="10">
        <v>28.04873465</v>
      </c>
      <c r="G2595" s="10">
        <v>169.0632095</v>
      </c>
      <c r="H2595" s="10">
        <v>80.169927830000006</v>
      </c>
      <c r="I2595" s="10">
        <v>35.786729790000003</v>
      </c>
      <c r="J2595" s="10">
        <v>198.5636667</v>
      </c>
      <c r="K2595" s="10">
        <v>130.1471727</v>
      </c>
      <c r="L2595" s="10">
        <v>285.19666489999997</v>
      </c>
      <c r="M2595" s="10">
        <v>475.38676470000001</v>
      </c>
      <c r="N2595" s="10">
        <v>7.9693413309999999</v>
      </c>
      <c r="O2595" s="10">
        <v>109.4380101</v>
      </c>
      <c r="P2595" s="10">
        <v>119.1994368</v>
      </c>
      <c r="Q2595" s="10">
        <v>94.243342830000003</v>
      </c>
      <c r="R2595" s="5">
        <v>1</v>
      </c>
      <c r="S2595" s="5">
        <v>1</v>
      </c>
      <c r="T2595" s="5">
        <v>1</v>
      </c>
      <c r="U2595" s="5">
        <v>0</v>
      </c>
      <c r="V2595" s="5">
        <v>0</v>
      </c>
      <c r="W2595" s="5">
        <v>1</v>
      </c>
      <c r="X2595" s="5">
        <v>1</v>
      </c>
      <c r="Y2595" s="5">
        <v>2</v>
      </c>
      <c r="Z2595" s="5">
        <v>2</v>
      </c>
      <c r="AA2595" s="5">
        <v>3</v>
      </c>
      <c r="AB2595" s="5">
        <v>4</v>
      </c>
      <c r="AC2595" s="5">
        <v>3</v>
      </c>
      <c r="AD2595" s="5">
        <v>4</v>
      </c>
      <c r="AE2595" s="5">
        <v>3</v>
      </c>
      <c r="AF2595" s="5">
        <v>4</v>
      </c>
      <c r="AG2595" s="5">
        <v>1</v>
      </c>
      <c r="AH2595" s="5">
        <v>3</v>
      </c>
      <c r="AI2595" s="5">
        <v>3</v>
      </c>
      <c r="AJ2595" s="5" t="s">
        <v>125</v>
      </c>
      <c r="AK2595" s="5">
        <v>1.02</v>
      </c>
      <c r="AL2595" s="5">
        <v>0.96564408199999996</v>
      </c>
      <c r="AM2595" s="5" t="s">
        <v>36</v>
      </c>
      <c r="AN2595" s="5" t="s">
        <v>77</v>
      </c>
      <c r="AO2595" s="5" t="s">
        <v>95</v>
      </c>
    </row>
    <row r="2596" spans="1:41" x14ac:dyDescent="0.35">
      <c r="A2596" s="5" t="s">
        <v>2721</v>
      </c>
      <c r="B2596" s="6">
        <v>32730</v>
      </c>
      <c r="C2596" s="10">
        <v>31.433652530779753</v>
      </c>
      <c r="D2596" s="5">
        <v>1</v>
      </c>
      <c r="E2596" s="5">
        <v>0</v>
      </c>
      <c r="F2596" s="10">
        <v>31.072094740000001</v>
      </c>
      <c r="G2596" s="10">
        <v>156.77541679999999</v>
      </c>
      <c r="H2596" s="10">
        <v>76.370645379999999</v>
      </c>
      <c r="I2596" s="10">
        <v>35.293807549999997</v>
      </c>
      <c r="J2596" s="10">
        <v>194.5338931</v>
      </c>
      <c r="K2596" s="10">
        <v>118.7140594</v>
      </c>
      <c r="L2596" s="10">
        <v>280.26796109999998</v>
      </c>
      <c r="M2596" s="10">
        <v>482.44269229999998</v>
      </c>
      <c r="N2596" s="10">
        <v>7.9409953340000001</v>
      </c>
      <c r="O2596" s="10">
        <v>111.9350372</v>
      </c>
      <c r="P2596" s="10">
        <v>130.06245659999999</v>
      </c>
      <c r="Q2596" s="10">
        <v>99.527250789999997</v>
      </c>
      <c r="R2596" s="5">
        <v>1</v>
      </c>
      <c r="S2596" s="5">
        <v>1</v>
      </c>
      <c r="T2596" s="5">
        <v>1</v>
      </c>
      <c r="U2596" s="5">
        <v>0</v>
      </c>
      <c r="V2596" s="5">
        <v>0</v>
      </c>
      <c r="W2596" s="5">
        <v>1</v>
      </c>
      <c r="X2596" s="5">
        <v>1</v>
      </c>
      <c r="Y2596" s="5">
        <v>3</v>
      </c>
      <c r="Z2596" s="5">
        <v>3</v>
      </c>
      <c r="AA2596" s="5">
        <v>3</v>
      </c>
      <c r="AB2596" s="5">
        <v>4</v>
      </c>
      <c r="AC2596" s="5">
        <v>4</v>
      </c>
      <c r="AD2596" s="5">
        <v>4</v>
      </c>
      <c r="AE2596" s="5">
        <v>3</v>
      </c>
      <c r="AF2596" s="5">
        <v>4</v>
      </c>
      <c r="AG2596" s="5">
        <v>3</v>
      </c>
      <c r="AH2596" s="5">
        <v>4</v>
      </c>
      <c r="AI2596" s="5">
        <v>3</v>
      </c>
      <c r="AJ2596" s="5" t="s">
        <v>124</v>
      </c>
      <c r="AK2596" s="5">
        <v>2.19</v>
      </c>
      <c r="AL2596" s="5">
        <v>0.99998602800000003</v>
      </c>
      <c r="AM2596" s="5" t="s">
        <v>76</v>
      </c>
      <c r="AN2596" s="5" t="s">
        <v>37</v>
      </c>
      <c r="AO2596" s="5" t="s">
        <v>84</v>
      </c>
    </row>
    <row r="2597" spans="1:41" x14ac:dyDescent="0.35">
      <c r="A2597" s="5" t="s">
        <v>2722</v>
      </c>
      <c r="B2597" s="6">
        <v>31727</v>
      </c>
      <c r="C2597" s="10">
        <v>34.177838577291382</v>
      </c>
      <c r="D2597" s="5">
        <v>1</v>
      </c>
      <c r="E2597" s="5">
        <v>0</v>
      </c>
      <c r="F2597" s="10">
        <v>20.938107259999999</v>
      </c>
      <c r="G2597" s="10">
        <v>163.898841</v>
      </c>
      <c r="H2597" s="10">
        <v>56.24568172</v>
      </c>
      <c r="I2597" s="10">
        <v>70.181152659999995</v>
      </c>
      <c r="J2597" s="10">
        <v>91.883360670000002</v>
      </c>
      <c r="K2597" s="10">
        <v>112.570363</v>
      </c>
      <c r="L2597" s="10">
        <v>143.1611034</v>
      </c>
      <c r="M2597" s="10">
        <v>121.6773769</v>
      </c>
      <c r="N2597" s="10">
        <v>2.0398796259999998</v>
      </c>
      <c r="O2597" s="10">
        <v>90.876473739999994</v>
      </c>
      <c r="P2597" s="10">
        <v>115.3844854</v>
      </c>
      <c r="Q2597" s="10">
        <v>78.268050099999996</v>
      </c>
      <c r="R2597" s="5">
        <v>0</v>
      </c>
      <c r="S2597" s="5">
        <v>0</v>
      </c>
      <c r="T2597" s="5">
        <v>1</v>
      </c>
      <c r="U2597" s="5">
        <v>0</v>
      </c>
      <c r="V2597" s="5">
        <v>0</v>
      </c>
      <c r="W2597" s="5">
        <v>0</v>
      </c>
      <c r="X2597" s="5">
        <v>0</v>
      </c>
      <c r="Y2597" s="5">
        <v>1</v>
      </c>
      <c r="Z2597" s="5">
        <v>1</v>
      </c>
      <c r="AA2597" s="5">
        <v>1</v>
      </c>
      <c r="AB2597" s="5">
        <v>1</v>
      </c>
      <c r="AC2597" s="5">
        <v>4</v>
      </c>
      <c r="AD2597" s="5">
        <v>1</v>
      </c>
      <c r="AE2597" s="5">
        <v>1</v>
      </c>
      <c r="AF2597" s="5">
        <v>1</v>
      </c>
      <c r="AG2597" s="5">
        <v>1</v>
      </c>
      <c r="AH2597" s="5">
        <v>1</v>
      </c>
      <c r="AI2597" s="5">
        <v>1</v>
      </c>
      <c r="AJ2597" s="5" t="s">
        <v>120</v>
      </c>
      <c r="AK2597" s="5">
        <v>2.19</v>
      </c>
      <c r="AL2597" s="7">
        <v>1.16E-8</v>
      </c>
      <c r="AM2597" s="5" t="s">
        <v>36</v>
      </c>
      <c r="AN2597" s="5" t="s">
        <v>55</v>
      </c>
      <c r="AO2597" s="5" t="s">
        <v>62</v>
      </c>
    </row>
    <row r="2598" spans="1:41" x14ac:dyDescent="0.35">
      <c r="A2598" s="5" t="s">
        <v>2723</v>
      </c>
      <c r="B2598" s="6">
        <v>30517</v>
      </c>
      <c r="C2598" s="10">
        <v>37.488372093023258</v>
      </c>
      <c r="D2598" s="5">
        <v>2</v>
      </c>
      <c r="E2598" s="5">
        <v>0</v>
      </c>
      <c r="F2598" s="10">
        <v>26.886799199999999</v>
      </c>
      <c r="G2598" s="10">
        <v>167.6310541</v>
      </c>
      <c r="H2598" s="10">
        <v>75.552363589999999</v>
      </c>
      <c r="I2598" s="10">
        <v>41.550302449999997</v>
      </c>
      <c r="J2598" s="10">
        <v>196.3610448</v>
      </c>
      <c r="K2598" s="10">
        <v>140.39438039999999</v>
      </c>
      <c r="L2598" s="10">
        <v>294.59937380000002</v>
      </c>
      <c r="M2598" s="10">
        <v>465.06748499999998</v>
      </c>
      <c r="N2598" s="10">
        <v>7.0901860259999996</v>
      </c>
      <c r="O2598" s="10">
        <v>117.4056047</v>
      </c>
      <c r="P2598" s="10">
        <v>120.94862449999999</v>
      </c>
      <c r="Q2598" s="10">
        <v>87.92026525</v>
      </c>
      <c r="R2598" s="5">
        <v>1</v>
      </c>
      <c r="S2598" s="5">
        <v>0</v>
      </c>
      <c r="T2598" s="5">
        <v>0</v>
      </c>
      <c r="U2598" s="5">
        <v>1</v>
      </c>
      <c r="V2598" s="5">
        <v>1</v>
      </c>
      <c r="W2598" s="5">
        <v>0</v>
      </c>
      <c r="X2598" s="5">
        <v>0</v>
      </c>
      <c r="Y2598" s="5">
        <v>2</v>
      </c>
      <c r="Z2598" s="5">
        <v>3</v>
      </c>
      <c r="AA2598" s="5">
        <v>4</v>
      </c>
      <c r="AB2598" s="5">
        <v>3</v>
      </c>
      <c r="AC2598" s="5">
        <v>3</v>
      </c>
      <c r="AD2598" s="5">
        <v>4</v>
      </c>
      <c r="AE2598" s="5">
        <v>3</v>
      </c>
      <c r="AF2598" s="5">
        <v>4</v>
      </c>
      <c r="AG2598" s="5">
        <v>2</v>
      </c>
      <c r="AH2598" s="5">
        <v>2</v>
      </c>
      <c r="AI2598" s="5">
        <v>3</v>
      </c>
      <c r="AJ2598" s="5" t="s">
        <v>127</v>
      </c>
      <c r="AK2598" s="5">
        <v>1.02</v>
      </c>
      <c r="AL2598" s="5">
        <v>0.48163657100000001</v>
      </c>
      <c r="AM2598" s="5" t="s">
        <v>36</v>
      </c>
      <c r="AN2598" s="5" t="s">
        <v>55</v>
      </c>
      <c r="AO2598" s="5" t="s">
        <v>62</v>
      </c>
    </row>
    <row r="2599" spans="1:41" x14ac:dyDescent="0.35">
      <c r="A2599" s="5" t="s">
        <v>2724</v>
      </c>
      <c r="B2599" s="6">
        <v>35257</v>
      </c>
      <c r="C2599" s="10">
        <v>24.51983584131327</v>
      </c>
      <c r="D2599" s="5">
        <v>2</v>
      </c>
      <c r="E2599" s="5">
        <v>1</v>
      </c>
      <c r="F2599" s="10">
        <v>21.125437649999999</v>
      </c>
      <c r="G2599" s="10">
        <v>169.5780153</v>
      </c>
      <c r="H2599" s="10">
        <v>60.749794180000002</v>
      </c>
      <c r="I2599" s="10">
        <v>76.290320210000004</v>
      </c>
      <c r="J2599" s="10">
        <v>94.860622980000002</v>
      </c>
      <c r="K2599" s="10">
        <v>110.81554250000001</v>
      </c>
      <c r="L2599" s="10">
        <v>160.66086759999999</v>
      </c>
      <c r="M2599" s="10">
        <v>126.29906699999999</v>
      </c>
      <c r="N2599" s="10">
        <v>2.1059141870000002</v>
      </c>
      <c r="O2599" s="10">
        <v>85.584493620000003</v>
      </c>
      <c r="P2599" s="10">
        <v>108.6690454</v>
      </c>
      <c r="Q2599" s="10">
        <v>79.445006129999996</v>
      </c>
      <c r="R2599" s="5">
        <v>0</v>
      </c>
      <c r="S2599" s="5">
        <v>0</v>
      </c>
      <c r="T2599" s="5">
        <v>1</v>
      </c>
      <c r="U2599" s="5">
        <v>1</v>
      </c>
      <c r="V2599" s="5">
        <v>0</v>
      </c>
      <c r="W2599" s="5">
        <v>1</v>
      </c>
      <c r="X2599" s="5">
        <v>0</v>
      </c>
      <c r="Y2599" s="5">
        <v>1</v>
      </c>
      <c r="Z2599" s="5">
        <v>1</v>
      </c>
      <c r="AA2599" s="5">
        <v>2</v>
      </c>
      <c r="AB2599" s="5">
        <v>1</v>
      </c>
      <c r="AC2599" s="5">
        <v>4</v>
      </c>
      <c r="AD2599" s="5">
        <v>1</v>
      </c>
      <c r="AE2599" s="5">
        <v>1</v>
      </c>
      <c r="AF2599" s="5">
        <v>1</v>
      </c>
      <c r="AG2599" s="5">
        <v>1</v>
      </c>
      <c r="AH2599" s="5">
        <v>1</v>
      </c>
      <c r="AI2599" s="5">
        <v>1</v>
      </c>
      <c r="AJ2599" s="5" t="s">
        <v>119</v>
      </c>
      <c r="AK2599" s="5">
        <v>1.02</v>
      </c>
      <c r="AL2599" s="7">
        <v>2.3699999999999999E-9</v>
      </c>
      <c r="AM2599" s="5" t="s">
        <v>76</v>
      </c>
      <c r="AN2599" s="5" t="s">
        <v>77</v>
      </c>
      <c r="AO2599" s="5" t="s">
        <v>78</v>
      </c>
    </row>
    <row r="2600" spans="1:41" x14ac:dyDescent="0.35">
      <c r="A2600" s="5" t="s">
        <v>2725</v>
      </c>
      <c r="B2600" s="6">
        <v>32221</v>
      </c>
      <c r="C2600" s="10">
        <v>32.82626538987688</v>
      </c>
      <c r="D2600" s="5">
        <v>1</v>
      </c>
      <c r="E2600" s="5">
        <v>0</v>
      </c>
      <c r="F2600" s="10">
        <v>23.612776459999999</v>
      </c>
      <c r="G2600" s="10">
        <v>164.0600876</v>
      </c>
      <c r="H2600" s="10">
        <v>63.555469930000001</v>
      </c>
      <c r="I2600" s="10">
        <v>65.688254869999994</v>
      </c>
      <c r="J2600" s="10">
        <v>90.810971069999994</v>
      </c>
      <c r="K2600" s="10">
        <v>109.7035212</v>
      </c>
      <c r="L2600" s="10">
        <v>149.281643</v>
      </c>
      <c r="M2600" s="10">
        <v>121.24298020000001</v>
      </c>
      <c r="N2600" s="10">
        <v>2.2725773939999998</v>
      </c>
      <c r="O2600" s="10">
        <v>89.189762220000006</v>
      </c>
      <c r="P2600" s="10">
        <v>111.1785661</v>
      </c>
      <c r="Q2600" s="10">
        <v>82.041684880000005</v>
      </c>
      <c r="R2600" s="5">
        <v>0</v>
      </c>
      <c r="S2600" s="5">
        <v>0</v>
      </c>
      <c r="T2600" s="5">
        <v>0</v>
      </c>
      <c r="U2600" s="5">
        <v>0</v>
      </c>
      <c r="V2600" s="5">
        <v>0</v>
      </c>
      <c r="W2600" s="5">
        <v>0</v>
      </c>
      <c r="X2600" s="5">
        <v>0</v>
      </c>
      <c r="Y2600" s="5">
        <v>1</v>
      </c>
      <c r="Z2600" s="5">
        <v>1</v>
      </c>
      <c r="AA2600" s="5">
        <v>1</v>
      </c>
      <c r="AB2600" s="5">
        <v>1</v>
      </c>
      <c r="AC2600" s="5">
        <v>4</v>
      </c>
      <c r="AD2600" s="5">
        <v>1</v>
      </c>
      <c r="AE2600" s="5">
        <v>1</v>
      </c>
      <c r="AF2600" s="5">
        <v>1</v>
      </c>
      <c r="AG2600" s="5">
        <v>1</v>
      </c>
      <c r="AH2600" s="5">
        <v>2</v>
      </c>
      <c r="AI2600" s="5">
        <v>3</v>
      </c>
      <c r="AJ2600" s="5" t="s">
        <v>120</v>
      </c>
      <c r="AK2600" s="5">
        <v>2.19</v>
      </c>
      <c r="AL2600" s="7">
        <v>2.8200000000000001E-7</v>
      </c>
      <c r="AM2600" s="5" t="s">
        <v>43</v>
      </c>
      <c r="AN2600" s="5" t="s">
        <v>72</v>
      </c>
      <c r="AO2600" s="5" t="s">
        <v>104</v>
      </c>
    </row>
    <row r="2601" spans="1:41" x14ac:dyDescent="0.35">
      <c r="A2601" s="5" t="s">
        <v>2726</v>
      </c>
      <c r="B2601" s="6">
        <v>30635</v>
      </c>
      <c r="C2601" s="10">
        <v>37.165526675786595</v>
      </c>
      <c r="D2601" s="5">
        <v>2</v>
      </c>
      <c r="E2601" s="5">
        <v>0</v>
      </c>
      <c r="F2601" s="10">
        <v>24.75278934</v>
      </c>
      <c r="G2601" s="10">
        <v>165.7448886</v>
      </c>
      <c r="H2601" s="10">
        <v>67.999298780000004</v>
      </c>
      <c r="I2601" s="10">
        <v>77.797103419999999</v>
      </c>
      <c r="J2601" s="10">
        <v>121.1445394</v>
      </c>
      <c r="K2601" s="10">
        <v>111.93573790000001</v>
      </c>
      <c r="L2601" s="10">
        <v>175.9706668</v>
      </c>
      <c r="M2601" s="10">
        <v>118.7574288</v>
      </c>
      <c r="N2601" s="10">
        <v>2.261917977</v>
      </c>
      <c r="O2601" s="10">
        <v>92.072668680000007</v>
      </c>
      <c r="P2601" s="10">
        <v>109.8886893</v>
      </c>
      <c r="Q2601" s="10">
        <v>83.390191119999997</v>
      </c>
      <c r="R2601" s="5">
        <v>1</v>
      </c>
      <c r="S2601" s="5">
        <v>0</v>
      </c>
      <c r="T2601" s="5">
        <v>0</v>
      </c>
      <c r="U2601" s="5">
        <v>0</v>
      </c>
      <c r="V2601" s="5">
        <v>0</v>
      </c>
      <c r="W2601" s="5">
        <v>0</v>
      </c>
      <c r="X2601" s="5">
        <v>0</v>
      </c>
      <c r="Y2601" s="5">
        <v>1</v>
      </c>
      <c r="Z2601" s="5">
        <v>1</v>
      </c>
      <c r="AA2601" s="5">
        <v>2</v>
      </c>
      <c r="AB2601" s="5">
        <v>1</v>
      </c>
      <c r="AC2601" s="5">
        <v>4</v>
      </c>
      <c r="AD2601" s="5">
        <v>1</v>
      </c>
      <c r="AE2601" s="5">
        <v>1</v>
      </c>
      <c r="AF2601" s="5">
        <v>1</v>
      </c>
      <c r="AG2601" s="5">
        <v>1</v>
      </c>
      <c r="AH2601" s="5">
        <v>2</v>
      </c>
      <c r="AI2601" s="5">
        <v>3</v>
      </c>
      <c r="AJ2601" s="5" t="s">
        <v>121</v>
      </c>
      <c r="AK2601" s="5">
        <v>1.02</v>
      </c>
      <c r="AL2601" s="7">
        <v>3.7799999999999998E-6</v>
      </c>
      <c r="AM2601" s="5" t="s">
        <v>43</v>
      </c>
      <c r="AN2601" s="5" t="s">
        <v>72</v>
      </c>
      <c r="AO2601" s="5" t="s">
        <v>92</v>
      </c>
    </row>
    <row r="2602" spans="1:41" x14ac:dyDescent="0.35">
      <c r="A2602" s="5" t="s">
        <v>2727</v>
      </c>
      <c r="B2602" s="6">
        <v>33172</v>
      </c>
      <c r="C2602" s="10">
        <v>30.224350205198359</v>
      </c>
      <c r="D2602" s="5">
        <v>2</v>
      </c>
      <c r="E2602" s="5">
        <v>0</v>
      </c>
      <c r="F2602" s="10">
        <v>26.0036907</v>
      </c>
      <c r="G2602" s="10">
        <v>176.64428749999999</v>
      </c>
      <c r="H2602" s="10">
        <v>81.139847369999998</v>
      </c>
      <c r="I2602" s="10">
        <v>73.139848000000001</v>
      </c>
      <c r="J2602" s="10">
        <v>115.14591040000001</v>
      </c>
      <c r="K2602" s="10">
        <v>107.8064797</v>
      </c>
      <c r="L2602" s="10">
        <v>176.64128310000001</v>
      </c>
      <c r="M2602" s="10">
        <v>122.01949740000001</v>
      </c>
      <c r="N2602" s="10">
        <v>2.4151169010000002</v>
      </c>
      <c r="O2602" s="10">
        <v>87.415522699999997</v>
      </c>
      <c r="P2602" s="10">
        <v>103.8440923</v>
      </c>
      <c r="Q2602" s="10">
        <v>79.773665940000001</v>
      </c>
      <c r="R2602" s="5">
        <v>1</v>
      </c>
      <c r="S2602" s="5">
        <v>0</v>
      </c>
      <c r="T2602" s="5">
        <v>0</v>
      </c>
      <c r="U2602" s="5">
        <v>0</v>
      </c>
      <c r="V2602" s="5">
        <v>0</v>
      </c>
      <c r="W2602" s="5">
        <v>0</v>
      </c>
      <c r="X2602" s="5">
        <v>0</v>
      </c>
      <c r="Y2602" s="5">
        <v>2</v>
      </c>
      <c r="Z2602" s="5">
        <v>1</v>
      </c>
      <c r="AA2602" s="5">
        <v>2</v>
      </c>
      <c r="AB2602" s="5">
        <v>1</v>
      </c>
      <c r="AC2602" s="5">
        <v>4</v>
      </c>
      <c r="AD2602" s="5">
        <v>1</v>
      </c>
      <c r="AE2602" s="5">
        <v>1</v>
      </c>
      <c r="AF2602" s="5">
        <v>1</v>
      </c>
      <c r="AG2602" s="5">
        <v>1</v>
      </c>
      <c r="AH2602" s="5">
        <v>1</v>
      </c>
      <c r="AI2602" s="5">
        <v>1</v>
      </c>
      <c r="AJ2602" s="5" t="s">
        <v>121</v>
      </c>
      <c r="AK2602" s="5">
        <v>1.02</v>
      </c>
      <c r="AL2602" s="7">
        <v>3.5999999999999999E-7</v>
      </c>
      <c r="AM2602" s="5" t="s">
        <v>76</v>
      </c>
      <c r="AN2602" s="5" t="s">
        <v>77</v>
      </c>
      <c r="AO2602" s="5" t="s">
        <v>78</v>
      </c>
    </row>
    <row r="2603" spans="1:41" x14ac:dyDescent="0.35">
      <c r="A2603" s="5" t="s">
        <v>2728</v>
      </c>
      <c r="B2603" s="6">
        <v>26109</v>
      </c>
      <c r="C2603" s="10">
        <v>49.548563611491105</v>
      </c>
      <c r="D2603" s="5">
        <v>2</v>
      </c>
      <c r="E2603" s="5">
        <v>2</v>
      </c>
      <c r="F2603" s="10">
        <v>27.270875109999999</v>
      </c>
      <c r="G2603" s="10">
        <v>172.05469489999999</v>
      </c>
      <c r="H2603" s="10">
        <v>80.729475370000003</v>
      </c>
      <c r="I2603" s="10">
        <v>63.623225619999999</v>
      </c>
      <c r="J2603" s="10">
        <v>114.5186946</v>
      </c>
      <c r="K2603" s="10">
        <v>121.9139852</v>
      </c>
      <c r="L2603" s="10">
        <v>144.5778377</v>
      </c>
      <c r="M2603" s="10">
        <v>114.46776800000001</v>
      </c>
      <c r="N2603" s="10">
        <v>2.2724065979999999</v>
      </c>
      <c r="O2603" s="10">
        <v>91.841439919999999</v>
      </c>
      <c r="P2603" s="10">
        <v>110.4213129</v>
      </c>
      <c r="Q2603" s="10">
        <v>82.249912190000003</v>
      </c>
      <c r="R2603" s="5">
        <v>1</v>
      </c>
      <c r="S2603" s="5">
        <v>0</v>
      </c>
      <c r="T2603" s="5">
        <v>1</v>
      </c>
      <c r="U2603" s="5">
        <v>0</v>
      </c>
      <c r="V2603" s="5">
        <v>0</v>
      </c>
      <c r="W2603" s="5">
        <v>0</v>
      </c>
      <c r="X2603" s="5">
        <v>0</v>
      </c>
      <c r="Y2603" s="5">
        <v>2</v>
      </c>
      <c r="Z2603" s="5">
        <v>1</v>
      </c>
      <c r="AA2603" s="5">
        <v>1</v>
      </c>
      <c r="AB2603" s="5">
        <v>2</v>
      </c>
      <c r="AC2603" s="5">
        <v>4</v>
      </c>
      <c r="AD2603" s="5">
        <v>1</v>
      </c>
      <c r="AE2603" s="5">
        <v>1</v>
      </c>
      <c r="AF2603" s="5">
        <v>1</v>
      </c>
      <c r="AG2603" s="5">
        <v>1</v>
      </c>
      <c r="AH2603" s="5">
        <v>2</v>
      </c>
      <c r="AI2603" s="5">
        <v>3</v>
      </c>
      <c r="AJ2603" s="5" t="s">
        <v>123</v>
      </c>
      <c r="AK2603" s="5">
        <v>2.15</v>
      </c>
      <c r="AL2603" s="7">
        <v>9.2299999999999999E-8</v>
      </c>
      <c r="AM2603" s="5" t="s">
        <v>43</v>
      </c>
      <c r="AN2603" s="5" t="s">
        <v>72</v>
      </c>
      <c r="AO2603" s="5" t="s">
        <v>89</v>
      </c>
    </row>
    <row r="2604" spans="1:41" x14ac:dyDescent="0.35">
      <c r="A2604" s="5" t="s">
        <v>2729</v>
      </c>
      <c r="B2604" s="6">
        <v>33227</v>
      </c>
      <c r="C2604" s="10">
        <v>30.073871409028726</v>
      </c>
      <c r="D2604" s="5">
        <v>1</v>
      </c>
      <c r="E2604" s="5">
        <v>0</v>
      </c>
      <c r="F2604" s="10">
        <v>22.08628852</v>
      </c>
      <c r="G2604" s="10">
        <v>164.3368849</v>
      </c>
      <c r="H2604" s="10">
        <v>59.647581899999999</v>
      </c>
      <c r="I2604" s="10">
        <v>70.868814099999994</v>
      </c>
      <c r="J2604" s="10">
        <v>99.318827569999996</v>
      </c>
      <c r="K2604" s="10">
        <v>102.427671</v>
      </c>
      <c r="L2604" s="10">
        <v>137.40808939999999</v>
      </c>
      <c r="M2604" s="10">
        <v>115.17949729999999</v>
      </c>
      <c r="N2604" s="10">
        <v>1.9389076999999999</v>
      </c>
      <c r="O2604" s="10">
        <v>94.657787819999996</v>
      </c>
      <c r="P2604" s="10">
        <v>110.57639690000001</v>
      </c>
      <c r="Q2604" s="10">
        <v>80.374898340000001</v>
      </c>
      <c r="R2604" s="5">
        <v>0</v>
      </c>
      <c r="S2604" s="5">
        <v>0</v>
      </c>
      <c r="T2604" s="5">
        <v>1</v>
      </c>
      <c r="U2604" s="5">
        <v>0</v>
      </c>
      <c r="V2604" s="5">
        <v>0</v>
      </c>
      <c r="W2604" s="5">
        <v>0</v>
      </c>
      <c r="X2604" s="5">
        <v>0</v>
      </c>
      <c r="Y2604" s="5">
        <v>1</v>
      </c>
      <c r="Z2604" s="5">
        <v>1</v>
      </c>
      <c r="AA2604" s="5">
        <v>1</v>
      </c>
      <c r="AB2604" s="5">
        <v>1</v>
      </c>
      <c r="AC2604" s="5">
        <v>4</v>
      </c>
      <c r="AD2604" s="5">
        <v>1</v>
      </c>
      <c r="AE2604" s="5">
        <v>1</v>
      </c>
      <c r="AF2604" s="5">
        <v>1</v>
      </c>
      <c r="AG2604" s="5">
        <v>1</v>
      </c>
      <c r="AH2604" s="5">
        <v>2</v>
      </c>
      <c r="AI2604" s="5">
        <v>3</v>
      </c>
      <c r="AJ2604" s="5" t="s">
        <v>120</v>
      </c>
      <c r="AK2604" s="5">
        <v>2.19</v>
      </c>
      <c r="AL2604" s="7">
        <v>3.1199999999999999E-7</v>
      </c>
      <c r="AM2604" s="5" t="s">
        <v>36</v>
      </c>
      <c r="AN2604" s="5" t="s">
        <v>68</v>
      </c>
      <c r="AO2604" s="5" t="s">
        <v>102</v>
      </c>
    </row>
    <row r="2605" spans="1:41" x14ac:dyDescent="0.35">
      <c r="A2605" s="5" t="s">
        <v>2730</v>
      </c>
      <c r="B2605" s="6">
        <v>27651</v>
      </c>
      <c r="C2605" s="10">
        <v>45.329685362517097</v>
      </c>
      <c r="D2605" s="5">
        <v>2</v>
      </c>
      <c r="E2605" s="5">
        <v>3</v>
      </c>
      <c r="F2605" s="10">
        <v>26.369884679999998</v>
      </c>
      <c r="G2605" s="10">
        <v>174.7674245</v>
      </c>
      <c r="H2605" s="10">
        <v>80.543259820000003</v>
      </c>
      <c r="I2605" s="10">
        <v>66.750165780000003</v>
      </c>
      <c r="J2605" s="10">
        <v>117.3518116</v>
      </c>
      <c r="K2605" s="10">
        <v>117.2977393</v>
      </c>
      <c r="L2605" s="10">
        <v>146.4134976</v>
      </c>
      <c r="M2605" s="10">
        <v>120.2358715</v>
      </c>
      <c r="N2605" s="10">
        <v>2.1934551899999999</v>
      </c>
      <c r="O2605" s="10">
        <v>88.252389989999998</v>
      </c>
      <c r="P2605" s="10">
        <v>107.7974059</v>
      </c>
      <c r="Q2605" s="10">
        <v>78.470573650000006</v>
      </c>
      <c r="R2605" s="5">
        <v>1</v>
      </c>
      <c r="S2605" s="5">
        <v>0</v>
      </c>
      <c r="T2605" s="5">
        <v>1</v>
      </c>
      <c r="U2605" s="5">
        <v>0</v>
      </c>
      <c r="V2605" s="5">
        <v>0</v>
      </c>
      <c r="W2605" s="5">
        <v>0</v>
      </c>
      <c r="X2605" s="5">
        <v>0</v>
      </c>
      <c r="Y2605" s="5">
        <v>2</v>
      </c>
      <c r="Z2605" s="5">
        <v>1</v>
      </c>
      <c r="AA2605" s="5">
        <v>1</v>
      </c>
      <c r="AB2605" s="5">
        <v>1</v>
      </c>
      <c r="AC2605" s="5">
        <v>4</v>
      </c>
      <c r="AD2605" s="5">
        <v>1</v>
      </c>
      <c r="AE2605" s="5">
        <v>1</v>
      </c>
      <c r="AF2605" s="5">
        <v>1</v>
      </c>
      <c r="AG2605" s="5">
        <v>1</v>
      </c>
      <c r="AH2605" s="5">
        <v>1</v>
      </c>
      <c r="AI2605" s="5">
        <v>1</v>
      </c>
      <c r="AJ2605" s="5" t="s">
        <v>123</v>
      </c>
      <c r="AK2605" s="5">
        <v>2.15</v>
      </c>
      <c r="AL2605" s="7">
        <v>5.3000000000000003E-9</v>
      </c>
      <c r="AM2605" s="5" t="s">
        <v>36</v>
      </c>
      <c r="AN2605" s="5" t="s">
        <v>66</v>
      </c>
      <c r="AO2605" s="5" t="s">
        <v>67</v>
      </c>
    </row>
    <row r="2606" spans="1:41" x14ac:dyDescent="0.35">
      <c r="A2606" s="5" t="s">
        <v>2731</v>
      </c>
      <c r="B2606" s="6">
        <v>34655</v>
      </c>
      <c r="C2606" s="10">
        <v>26.16689466484268</v>
      </c>
      <c r="D2606" s="5">
        <v>2</v>
      </c>
      <c r="E2606" s="5">
        <v>0</v>
      </c>
      <c r="F2606" s="10">
        <v>16.984106570000002</v>
      </c>
      <c r="G2606" s="10">
        <v>163.04532459999999</v>
      </c>
      <c r="H2606" s="10">
        <v>45.150171620000002</v>
      </c>
      <c r="I2606" s="10">
        <v>77.147673920000003</v>
      </c>
      <c r="J2606" s="10">
        <v>95.251056169999998</v>
      </c>
      <c r="K2606" s="10">
        <v>108.95141959999999</v>
      </c>
      <c r="L2606" s="10">
        <v>160.33179820000001</v>
      </c>
      <c r="M2606" s="10">
        <v>117.71494490000001</v>
      </c>
      <c r="N2606" s="10">
        <v>2.0782453969999999</v>
      </c>
      <c r="O2606" s="10">
        <v>92.263250290000002</v>
      </c>
      <c r="P2606" s="10">
        <v>108.218703</v>
      </c>
      <c r="Q2606" s="10">
        <v>72.875992550000007</v>
      </c>
      <c r="R2606" s="5">
        <v>0</v>
      </c>
      <c r="S2606" s="5">
        <v>0</v>
      </c>
      <c r="T2606" s="5">
        <v>0</v>
      </c>
      <c r="U2606" s="5">
        <v>0</v>
      </c>
      <c r="V2606" s="5">
        <v>0</v>
      </c>
      <c r="W2606" s="5">
        <v>0</v>
      </c>
      <c r="X2606" s="5">
        <v>0</v>
      </c>
      <c r="Y2606" s="5">
        <v>1</v>
      </c>
      <c r="Z2606" s="5">
        <v>1</v>
      </c>
      <c r="AA2606" s="5">
        <v>2</v>
      </c>
      <c r="AB2606" s="5">
        <v>1</v>
      </c>
      <c r="AC2606" s="5">
        <v>4</v>
      </c>
      <c r="AD2606" s="5">
        <v>1</v>
      </c>
      <c r="AE2606" s="5">
        <v>1</v>
      </c>
      <c r="AF2606" s="5">
        <v>1</v>
      </c>
      <c r="AG2606" s="5">
        <v>1</v>
      </c>
      <c r="AH2606" s="5">
        <v>1</v>
      </c>
      <c r="AI2606" s="5">
        <v>1</v>
      </c>
      <c r="AJ2606" s="5" t="s">
        <v>119</v>
      </c>
      <c r="AK2606" s="5">
        <v>1.02</v>
      </c>
      <c r="AL2606" s="7">
        <v>1.03E-9</v>
      </c>
      <c r="AM2606" s="5" t="s">
        <v>36</v>
      </c>
      <c r="AN2606" s="5" t="s">
        <v>39</v>
      </c>
      <c r="AO2606" s="5" t="s">
        <v>71</v>
      </c>
    </row>
    <row r="2607" spans="1:41" x14ac:dyDescent="0.35">
      <c r="A2607" s="5" t="s">
        <v>2732</v>
      </c>
      <c r="B2607" s="6">
        <v>35800</v>
      </c>
      <c r="C2607" s="10">
        <v>23.034199726402189</v>
      </c>
      <c r="D2607" s="5">
        <v>2</v>
      </c>
      <c r="E2607" s="5">
        <v>0</v>
      </c>
      <c r="F2607" s="10">
        <v>21.575012770000001</v>
      </c>
      <c r="G2607" s="10">
        <v>167.05641030000001</v>
      </c>
      <c r="H2607" s="10">
        <v>60.211209570000001</v>
      </c>
      <c r="I2607" s="10">
        <v>76.379609360000003</v>
      </c>
      <c r="J2607" s="10">
        <v>94.96121617</v>
      </c>
      <c r="K2607" s="10">
        <v>105.6866988</v>
      </c>
      <c r="L2607" s="10">
        <v>161.71385140000001</v>
      </c>
      <c r="M2607" s="10">
        <v>125.2104966</v>
      </c>
      <c r="N2607" s="10">
        <v>2.1172385239999998</v>
      </c>
      <c r="O2607" s="10">
        <v>86.729020109999993</v>
      </c>
      <c r="P2607" s="10">
        <v>106.0131629</v>
      </c>
      <c r="Q2607" s="10">
        <v>79.554804610000005</v>
      </c>
      <c r="R2607" s="5">
        <v>0</v>
      </c>
      <c r="S2607" s="5">
        <v>0</v>
      </c>
      <c r="T2607" s="5">
        <v>0</v>
      </c>
      <c r="U2607" s="5">
        <v>0</v>
      </c>
      <c r="V2607" s="5">
        <v>0</v>
      </c>
      <c r="W2607" s="5">
        <v>0</v>
      </c>
      <c r="X2607" s="5">
        <v>0</v>
      </c>
      <c r="Y2607" s="5">
        <v>1</v>
      </c>
      <c r="Z2607" s="5">
        <v>1</v>
      </c>
      <c r="AA2607" s="5">
        <v>2</v>
      </c>
      <c r="AB2607" s="5">
        <v>1</v>
      </c>
      <c r="AC2607" s="5">
        <v>4</v>
      </c>
      <c r="AD2607" s="5">
        <v>1</v>
      </c>
      <c r="AE2607" s="5">
        <v>1</v>
      </c>
      <c r="AF2607" s="5">
        <v>1</v>
      </c>
      <c r="AG2607" s="5">
        <v>1</v>
      </c>
      <c r="AH2607" s="5">
        <v>1</v>
      </c>
      <c r="AI2607" s="5">
        <v>1</v>
      </c>
      <c r="AJ2607" s="5" t="s">
        <v>119</v>
      </c>
      <c r="AK2607" s="5">
        <v>1.02</v>
      </c>
      <c r="AL2607" s="7">
        <v>1.1900000000000001E-8</v>
      </c>
      <c r="AM2607" s="5" t="s">
        <v>36</v>
      </c>
      <c r="AN2607" s="5" t="s">
        <v>41</v>
      </c>
      <c r="AO2607" s="5" t="s">
        <v>91</v>
      </c>
    </row>
    <row r="2608" spans="1:41" x14ac:dyDescent="0.35">
      <c r="A2608" s="5" t="s">
        <v>2733</v>
      </c>
      <c r="B2608" s="6">
        <v>35887</v>
      </c>
      <c r="C2608" s="10">
        <v>22.796169630642954</v>
      </c>
      <c r="D2608" s="5">
        <v>2</v>
      </c>
      <c r="E2608" s="5">
        <v>1</v>
      </c>
      <c r="F2608" s="10">
        <v>22.13690772</v>
      </c>
      <c r="G2608" s="10">
        <v>167.55246460000001</v>
      </c>
      <c r="H2608" s="10">
        <v>62.146774860000001</v>
      </c>
      <c r="I2608" s="10">
        <v>75.064279589999998</v>
      </c>
      <c r="J2608" s="10">
        <v>87.921026620000006</v>
      </c>
      <c r="K2608" s="10">
        <v>102.53395209999999</v>
      </c>
      <c r="L2608" s="10">
        <v>154.4222001</v>
      </c>
      <c r="M2608" s="10">
        <v>128.7000061</v>
      </c>
      <c r="N2608" s="10">
        <v>2.0571995219999999</v>
      </c>
      <c r="O2608" s="10">
        <v>90.179635869999998</v>
      </c>
      <c r="P2608" s="10">
        <v>110.4468052</v>
      </c>
      <c r="Q2608" s="10">
        <v>78.476415279999998</v>
      </c>
      <c r="R2608" s="5">
        <v>0</v>
      </c>
      <c r="S2608" s="5">
        <v>0</v>
      </c>
      <c r="T2608" s="5">
        <v>0</v>
      </c>
      <c r="U2608" s="5">
        <v>0</v>
      </c>
      <c r="V2608" s="5">
        <v>0</v>
      </c>
      <c r="W2608" s="5">
        <v>0</v>
      </c>
      <c r="X2608" s="5">
        <v>0</v>
      </c>
      <c r="Y2608" s="5">
        <v>1</v>
      </c>
      <c r="Z2608" s="5">
        <v>1</v>
      </c>
      <c r="AA2608" s="5">
        <v>1</v>
      </c>
      <c r="AB2608" s="5">
        <v>1</v>
      </c>
      <c r="AC2608" s="5">
        <v>4</v>
      </c>
      <c r="AD2608" s="5">
        <v>1</v>
      </c>
      <c r="AE2608" s="5">
        <v>1</v>
      </c>
      <c r="AF2608" s="5">
        <v>1</v>
      </c>
      <c r="AG2608" s="5">
        <v>1</v>
      </c>
      <c r="AH2608" s="5">
        <v>1</v>
      </c>
      <c r="AI2608" s="5">
        <v>1</v>
      </c>
      <c r="AJ2608" s="5" t="s">
        <v>119</v>
      </c>
      <c r="AK2608" s="5">
        <v>1.02</v>
      </c>
      <c r="AL2608" s="7">
        <v>4.4999999999999999E-8</v>
      </c>
      <c r="AM2608" s="5" t="s">
        <v>49</v>
      </c>
      <c r="AN2608" s="5" t="s">
        <v>47</v>
      </c>
      <c r="AO2608" s="5" t="s">
        <v>112</v>
      </c>
    </row>
    <row r="2609" spans="1:41" x14ac:dyDescent="0.35">
      <c r="A2609" s="5" t="s">
        <v>2734</v>
      </c>
      <c r="B2609" s="6">
        <v>34465</v>
      </c>
      <c r="C2609" s="10">
        <v>26.68673050615595</v>
      </c>
      <c r="D2609" s="5">
        <v>2</v>
      </c>
      <c r="E2609" s="5">
        <v>0</v>
      </c>
      <c r="F2609" s="10">
        <v>34.374245819999999</v>
      </c>
      <c r="G2609" s="10">
        <v>168.31210659999999</v>
      </c>
      <c r="H2609" s="10">
        <v>97.378681510000007</v>
      </c>
      <c r="I2609" s="10">
        <v>76.690617630000006</v>
      </c>
      <c r="J2609" s="10">
        <v>90.568074890000005</v>
      </c>
      <c r="K2609" s="10">
        <v>110.09288859999999</v>
      </c>
      <c r="L2609" s="10">
        <v>159.98532220000001</v>
      </c>
      <c r="M2609" s="10">
        <v>123.24520339999999</v>
      </c>
      <c r="N2609" s="10">
        <v>2.0861133619999999</v>
      </c>
      <c r="O2609" s="10">
        <v>93.703010329999998</v>
      </c>
      <c r="P2609" s="10">
        <v>106.36222170000001</v>
      </c>
      <c r="Q2609" s="10">
        <v>79.382626990000006</v>
      </c>
      <c r="R2609" s="5">
        <v>1</v>
      </c>
      <c r="S2609" s="5">
        <v>0</v>
      </c>
      <c r="T2609" s="5">
        <v>0</v>
      </c>
      <c r="U2609" s="5">
        <v>0</v>
      </c>
      <c r="V2609" s="5">
        <v>0</v>
      </c>
      <c r="W2609" s="5">
        <v>0</v>
      </c>
      <c r="X2609" s="5">
        <v>0</v>
      </c>
      <c r="Y2609" s="5">
        <v>3</v>
      </c>
      <c r="Z2609" s="5">
        <v>1</v>
      </c>
      <c r="AA2609" s="5">
        <v>1</v>
      </c>
      <c r="AB2609" s="5">
        <v>1</v>
      </c>
      <c r="AC2609" s="5">
        <v>4</v>
      </c>
      <c r="AD2609" s="5">
        <v>1</v>
      </c>
      <c r="AE2609" s="5">
        <v>1</v>
      </c>
      <c r="AF2609" s="5">
        <v>1</v>
      </c>
      <c r="AG2609" s="5">
        <v>1</v>
      </c>
      <c r="AH2609" s="5">
        <v>1</v>
      </c>
      <c r="AI2609" s="5">
        <v>1</v>
      </c>
      <c r="AJ2609" s="5" t="s">
        <v>119</v>
      </c>
      <c r="AK2609" s="5">
        <v>1.02</v>
      </c>
      <c r="AL2609" s="7">
        <v>1.1999999999999999E-6</v>
      </c>
      <c r="AM2609" s="5" t="s">
        <v>36</v>
      </c>
      <c r="AN2609" s="5" t="s">
        <v>39</v>
      </c>
      <c r="AO2609" s="5" t="s">
        <v>83</v>
      </c>
    </row>
    <row r="2610" spans="1:41" x14ac:dyDescent="0.35">
      <c r="A2610" s="5" t="s">
        <v>2735</v>
      </c>
      <c r="B2610" s="6">
        <v>33683</v>
      </c>
      <c r="C2610" s="10">
        <v>28.82626538987688</v>
      </c>
      <c r="D2610" s="5">
        <v>1</v>
      </c>
      <c r="E2610" s="5">
        <v>0</v>
      </c>
      <c r="F2610" s="10">
        <v>24.602459530000001</v>
      </c>
      <c r="G2610" s="10">
        <v>162.671921</v>
      </c>
      <c r="H2610" s="10">
        <v>65.103407009999998</v>
      </c>
      <c r="I2610" s="10">
        <v>40.681105760000001</v>
      </c>
      <c r="J2610" s="10">
        <v>196.24154329999999</v>
      </c>
      <c r="K2610" s="10">
        <v>129.51238409999999</v>
      </c>
      <c r="L2610" s="10">
        <v>290.16005890000002</v>
      </c>
      <c r="M2610" s="10">
        <v>457.35192869999997</v>
      </c>
      <c r="N2610" s="10">
        <v>7.1325509330000001</v>
      </c>
      <c r="O2610" s="10">
        <v>102.739194</v>
      </c>
      <c r="P2610" s="10">
        <v>117.5523494</v>
      </c>
      <c r="Q2610" s="10">
        <v>98.583754619999993</v>
      </c>
      <c r="R2610" s="5">
        <v>1</v>
      </c>
      <c r="S2610" s="5">
        <v>1</v>
      </c>
      <c r="T2610" s="5">
        <v>1</v>
      </c>
      <c r="U2610" s="5">
        <v>1</v>
      </c>
      <c r="V2610" s="5">
        <v>1</v>
      </c>
      <c r="W2610" s="5">
        <v>1</v>
      </c>
      <c r="X2610" s="5">
        <v>1</v>
      </c>
      <c r="Y2610" s="5">
        <v>1</v>
      </c>
      <c r="Z2610" s="5">
        <v>2</v>
      </c>
      <c r="AA2610" s="5">
        <v>4</v>
      </c>
      <c r="AB2610" s="5">
        <v>3</v>
      </c>
      <c r="AC2610" s="5">
        <v>4</v>
      </c>
      <c r="AD2610" s="5">
        <v>4</v>
      </c>
      <c r="AE2610" s="5">
        <v>3</v>
      </c>
      <c r="AF2610" s="5">
        <v>4</v>
      </c>
      <c r="AG2610" s="5">
        <v>1</v>
      </c>
      <c r="AH2610" s="5">
        <v>4</v>
      </c>
      <c r="AI2610" s="5">
        <v>3</v>
      </c>
      <c r="AJ2610" s="5" t="s">
        <v>126</v>
      </c>
      <c r="AK2610" s="5">
        <v>2.19</v>
      </c>
      <c r="AL2610" s="5">
        <v>0.92835667899999996</v>
      </c>
      <c r="AM2610" s="5" t="s">
        <v>43</v>
      </c>
      <c r="AN2610" s="5" t="s">
        <v>44</v>
      </c>
      <c r="AO2610" s="5" t="s">
        <v>45</v>
      </c>
    </row>
    <row r="2611" spans="1:41" x14ac:dyDescent="0.35">
      <c r="A2611" s="5" t="s">
        <v>2736</v>
      </c>
      <c r="B2611" s="6">
        <v>33067</v>
      </c>
      <c r="C2611" s="10">
        <v>30.511627906976745</v>
      </c>
      <c r="D2611" s="5">
        <v>2</v>
      </c>
      <c r="E2611" s="5">
        <v>1</v>
      </c>
      <c r="F2611" s="10">
        <v>22.165768180000001</v>
      </c>
      <c r="G2611" s="10">
        <v>165.08777040000001</v>
      </c>
      <c r="H2611" s="10">
        <v>60.410522389999997</v>
      </c>
      <c r="I2611" s="10">
        <v>74.146986279999993</v>
      </c>
      <c r="J2611" s="10">
        <v>110.27022460000001</v>
      </c>
      <c r="K2611" s="10">
        <v>107.0296898</v>
      </c>
      <c r="L2611" s="10">
        <v>173.74734810000001</v>
      </c>
      <c r="M2611" s="10">
        <v>114.3710691</v>
      </c>
      <c r="N2611" s="10">
        <v>2.3432826709999999</v>
      </c>
      <c r="O2611" s="10">
        <v>88.009655739999999</v>
      </c>
      <c r="P2611" s="10">
        <v>108.57248149999999</v>
      </c>
      <c r="Q2611" s="10">
        <v>82.061897110000004</v>
      </c>
      <c r="R2611" s="5">
        <v>1</v>
      </c>
      <c r="S2611" s="5">
        <v>0</v>
      </c>
      <c r="T2611" s="5">
        <v>1</v>
      </c>
      <c r="U2611" s="5">
        <v>0</v>
      </c>
      <c r="V2611" s="5">
        <v>0</v>
      </c>
      <c r="W2611" s="5">
        <v>0</v>
      </c>
      <c r="X2611" s="5">
        <v>0</v>
      </c>
      <c r="Y2611" s="5">
        <v>1</v>
      </c>
      <c r="Z2611" s="5">
        <v>1</v>
      </c>
      <c r="AA2611" s="5">
        <v>2</v>
      </c>
      <c r="AB2611" s="5">
        <v>1</v>
      </c>
      <c r="AC2611" s="5">
        <v>4</v>
      </c>
      <c r="AD2611" s="5">
        <v>1</v>
      </c>
      <c r="AE2611" s="5">
        <v>1</v>
      </c>
      <c r="AF2611" s="5">
        <v>1</v>
      </c>
      <c r="AG2611" s="5">
        <v>1</v>
      </c>
      <c r="AH2611" s="5">
        <v>2</v>
      </c>
      <c r="AI2611" s="5">
        <v>3</v>
      </c>
      <c r="AJ2611" s="5" t="s">
        <v>121</v>
      </c>
      <c r="AK2611" s="5">
        <v>1.02</v>
      </c>
      <c r="AL2611" s="7">
        <v>1.5999999999999999E-6</v>
      </c>
      <c r="AM2611" s="5" t="s">
        <v>36</v>
      </c>
      <c r="AN2611" s="5" t="s">
        <v>41</v>
      </c>
      <c r="AO2611" s="5" t="s">
        <v>91</v>
      </c>
    </row>
    <row r="2612" spans="1:41" x14ac:dyDescent="0.35">
      <c r="A2612" s="5" t="s">
        <v>2737</v>
      </c>
      <c r="B2612" s="6">
        <v>36091</v>
      </c>
      <c r="C2612" s="10">
        <v>22.238030095759235</v>
      </c>
      <c r="D2612" s="5">
        <v>1</v>
      </c>
      <c r="E2612" s="5">
        <v>0</v>
      </c>
      <c r="F2612" s="10">
        <v>21.839540759999998</v>
      </c>
      <c r="G2612" s="10">
        <v>162.6868896</v>
      </c>
      <c r="H2612" s="10">
        <v>57.80276507</v>
      </c>
      <c r="I2612" s="10">
        <v>61.067570830000001</v>
      </c>
      <c r="J2612" s="10">
        <v>84.777423409999997</v>
      </c>
      <c r="K2612" s="10">
        <v>108.2110596</v>
      </c>
      <c r="L2612" s="10">
        <v>181.46350039999999</v>
      </c>
      <c r="M2612" s="10">
        <v>124.4292368</v>
      </c>
      <c r="N2612" s="10">
        <v>2.9715198740000002</v>
      </c>
      <c r="O2612" s="10">
        <v>89.732592510000003</v>
      </c>
      <c r="P2612" s="10">
        <v>104.5843514</v>
      </c>
      <c r="Q2612" s="10">
        <v>82.584300020000001</v>
      </c>
      <c r="R2612" s="5">
        <v>0</v>
      </c>
      <c r="S2612" s="5">
        <v>0</v>
      </c>
      <c r="T2612" s="5">
        <v>0</v>
      </c>
      <c r="U2612" s="5">
        <v>0</v>
      </c>
      <c r="V2612" s="5">
        <v>0</v>
      </c>
      <c r="W2612" s="5">
        <v>0</v>
      </c>
      <c r="X2612" s="5">
        <v>0</v>
      </c>
      <c r="Y2612" s="5">
        <v>1</v>
      </c>
      <c r="Z2612" s="5">
        <v>1</v>
      </c>
      <c r="AA2612" s="5">
        <v>2</v>
      </c>
      <c r="AB2612" s="5">
        <v>2</v>
      </c>
      <c r="AC2612" s="5">
        <v>4</v>
      </c>
      <c r="AD2612" s="5">
        <v>1</v>
      </c>
      <c r="AE2612" s="5">
        <v>1</v>
      </c>
      <c r="AF2612" s="5">
        <v>1</v>
      </c>
      <c r="AG2612" s="5">
        <v>1</v>
      </c>
      <c r="AH2612" s="5">
        <v>2</v>
      </c>
      <c r="AI2612" s="5">
        <v>3</v>
      </c>
      <c r="AJ2612" s="5" t="s">
        <v>35</v>
      </c>
      <c r="AK2612" s="5">
        <v>2.19</v>
      </c>
      <c r="AL2612" s="7">
        <v>1.0000000000000001E-5</v>
      </c>
      <c r="AM2612" s="5" t="s">
        <v>43</v>
      </c>
      <c r="AN2612" s="5" t="s">
        <v>79</v>
      </c>
      <c r="AO2612" s="5" t="s">
        <v>80</v>
      </c>
    </row>
    <row r="2613" spans="1:41" x14ac:dyDescent="0.35">
      <c r="A2613" s="5" t="s">
        <v>2738</v>
      </c>
      <c r="B2613" s="6">
        <v>34225</v>
      </c>
      <c r="C2613" s="10">
        <v>27.343365253077977</v>
      </c>
      <c r="D2613" s="5">
        <v>1</v>
      </c>
      <c r="E2613" s="5">
        <v>0</v>
      </c>
      <c r="F2613" s="10">
        <v>24.632916099999999</v>
      </c>
      <c r="G2613" s="10">
        <v>158.31751499999999</v>
      </c>
      <c r="H2613" s="10">
        <v>61.741013799999998</v>
      </c>
      <c r="I2613" s="10">
        <v>58.0187898</v>
      </c>
      <c r="J2613" s="10">
        <v>92.078878849999995</v>
      </c>
      <c r="K2613" s="10">
        <v>108.2801475</v>
      </c>
      <c r="L2613" s="10">
        <v>177.2135888</v>
      </c>
      <c r="M2613" s="10">
        <v>118.95083700000001</v>
      </c>
      <c r="N2613" s="10">
        <v>3.0544171869999999</v>
      </c>
      <c r="O2613" s="10">
        <v>96.0984579</v>
      </c>
      <c r="P2613" s="10">
        <v>114.9435994</v>
      </c>
      <c r="Q2613" s="10">
        <v>76.946747860000002</v>
      </c>
      <c r="R2613" s="5">
        <v>0</v>
      </c>
      <c r="S2613" s="5">
        <v>0</v>
      </c>
      <c r="T2613" s="5">
        <v>1</v>
      </c>
      <c r="U2613" s="5">
        <v>0</v>
      </c>
      <c r="V2613" s="5">
        <v>0</v>
      </c>
      <c r="W2613" s="5">
        <v>0</v>
      </c>
      <c r="X2613" s="5">
        <v>0</v>
      </c>
      <c r="Y2613" s="5">
        <v>1</v>
      </c>
      <c r="Z2613" s="5">
        <v>1</v>
      </c>
      <c r="AA2613" s="5">
        <v>2</v>
      </c>
      <c r="AB2613" s="5">
        <v>2</v>
      </c>
      <c r="AC2613" s="5">
        <v>4</v>
      </c>
      <c r="AD2613" s="5">
        <v>1</v>
      </c>
      <c r="AE2613" s="5">
        <v>1</v>
      </c>
      <c r="AF2613" s="5">
        <v>1</v>
      </c>
      <c r="AG2613" s="5">
        <v>1</v>
      </c>
      <c r="AH2613" s="5">
        <v>1</v>
      </c>
      <c r="AI2613" s="5">
        <v>1</v>
      </c>
      <c r="AJ2613" s="5" t="s">
        <v>35</v>
      </c>
      <c r="AK2613" s="5">
        <v>2.19</v>
      </c>
      <c r="AL2613" s="5">
        <v>4.1945099999999999E-4</v>
      </c>
      <c r="AM2613" s="5" t="s">
        <v>36</v>
      </c>
      <c r="AN2613" s="5" t="s">
        <v>37</v>
      </c>
      <c r="AO2613" s="5" t="s">
        <v>94</v>
      </c>
    </row>
    <row r="2614" spans="1:41" x14ac:dyDescent="0.35">
      <c r="A2614" s="5" t="s">
        <v>2739</v>
      </c>
      <c r="B2614" s="6">
        <v>28644</v>
      </c>
      <c r="C2614" s="10">
        <v>42.61285909712722</v>
      </c>
      <c r="D2614" s="5">
        <v>1</v>
      </c>
      <c r="E2614" s="5">
        <v>0</v>
      </c>
      <c r="F2614" s="10">
        <v>23.502556380000001</v>
      </c>
      <c r="G2614" s="10">
        <v>161.52592490000001</v>
      </c>
      <c r="H2614" s="10">
        <v>61.319637149999998</v>
      </c>
      <c r="I2614" s="10">
        <v>63.075613869999998</v>
      </c>
      <c r="J2614" s="10">
        <v>73.331556829999997</v>
      </c>
      <c r="K2614" s="10">
        <v>125.7612311</v>
      </c>
      <c r="L2614" s="10">
        <v>149.9592395</v>
      </c>
      <c r="M2614" s="10">
        <v>117.9340753</v>
      </c>
      <c r="N2614" s="10">
        <v>2.3774519239999998</v>
      </c>
      <c r="O2614" s="10">
        <v>87.837601090000007</v>
      </c>
      <c r="P2614" s="10">
        <v>104.12087289999999</v>
      </c>
      <c r="Q2614" s="10">
        <v>79.10579817</v>
      </c>
      <c r="R2614" s="5">
        <v>0</v>
      </c>
      <c r="S2614" s="5">
        <v>0</v>
      </c>
      <c r="T2614" s="5">
        <v>1</v>
      </c>
      <c r="U2614" s="5">
        <v>0</v>
      </c>
      <c r="V2614" s="5">
        <v>0</v>
      </c>
      <c r="W2614" s="5">
        <v>0</v>
      </c>
      <c r="X2614" s="5">
        <v>0</v>
      </c>
      <c r="Y2614" s="5">
        <v>1</v>
      </c>
      <c r="Z2614" s="5">
        <v>1</v>
      </c>
      <c r="AA2614" s="5">
        <v>1</v>
      </c>
      <c r="AB2614" s="5">
        <v>2</v>
      </c>
      <c r="AC2614" s="5">
        <v>4</v>
      </c>
      <c r="AD2614" s="5">
        <v>1</v>
      </c>
      <c r="AE2614" s="5">
        <v>1</v>
      </c>
      <c r="AF2614" s="5">
        <v>1</v>
      </c>
      <c r="AG2614" s="5">
        <v>1</v>
      </c>
      <c r="AH2614" s="5">
        <v>1</v>
      </c>
      <c r="AI2614" s="5">
        <v>1</v>
      </c>
      <c r="AJ2614" s="5" t="s">
        <v>122</v>
      </c>
      <c r="AK2614" s="5">
        <v>2.19</v>
      </c>
      <c r="AL2614" s="7">
        <v>1.49E-10</v>
      </c>
      <c r="AM2614" s="5" t="s">
        <v>36</v>
      </c>
      <c r="AN2614" s="5" t="s">
        <v>39</v>
      </c>
      <c r="AO2614" s="5" t="s">
        <v>90</v>
      </c>
    </row>
    <row r="2615" spans="1:41" x14ac:dyDescent="0.35">
      <c r="A2615" s="5" t="s">
        <v>2740</v>
      </c>
      <c r="B2615" s="6">
        <v>23226</v>
      </c>
      <c r="C2615" s="10">
        <v>57.43638850889193</v>
      </c>
      <c r="D2615" s="5">
        <v>1</v>
      </c>
      <c r="E2615" s="5">
        <v>0</v>
      </c>
      <c r="F2615" s="10">
        <v>23.18468215</v>
      </c>
      <c r="G2615" s="10">
        <v>163.34475810000001</v>
      </c>
      <c r="H2615" s="10">
        <v>61.86023282</v>
      </c>
      <c r="I2615" s="10">
        <v>61.12484439</v>
      </c>
      <c r="J2615" s="10">
        <v>72.721708590000006</v>
      </c>
      <c r="K2615" s="10">
        <v>122.85943330000001</v>
      </c>
      <c r="L2615" s="10">
        <v>142.92741480000001</v>
      </c>
      <c r="M2615" s="10">
        <v>121.0564255</v>
      </c>
      <c r="N2615" s="10">
        <v>2.338286767</v>
      </c>
      <c r="O2615" s="10">
        <v>95.958512290000002</v>
      </c>
      <c r="P2615" s="10">
        <v>112.19136930000001</v>
      </c>
      <c r="Q2615" s="10">
        <v>76.172963370000005</v>
      </c>
      <c r="R2615" s="5">
        <v>1</v>
      </c>
      <c r="S2615" s="5">
        <v>0</v>
      </c>
      <c r="T2615" s="5">
        <v>1</v>
      </c>
      <c r="U2615" s="5">
        <v>1</v>
      </c>
      <c r="V2615" s="5">
        <v>0</v>
      </c>
      <c r="W2615" s="5">
        <v>0</v>
      </c>
      <c r="X2615" s="5">
        <v>0</v>
      </c>
      <c r="Y2615" s="5">
        <v>1</v>
      </c>
      <c r="Z2615" s="5">
        <v>1</v>
      </c>
      <c r="AA2615" s="5">
        <v>1</v>
      </c>
      <c r="AB2615" s="5">
        <v>2</v>
      </c>
      <c r="AC2615" s="5">
        <v>4</v>
      </c>
      <c r="AD2615" s="5">
        <v>1</v>
      </c>
      <c r="AE2615" s="5">
        <v>1</v>
      </c>
      <c r="AF2615" s="5">
        <v>1</v>
      </c>
      <c r="AG2615" s="5">
        <v>1</v>
      </c>
      <c r="AH2615" s="5">
        <v>1</v>
      </c>
      <c r="AI2615" s="5">
        <v>1</v>
      </c>
      <c r="AJ2615" s="5" t="s">
        <v>122</v>
      </c>
      <c r="AK2615" s="5">
        <v>3.36</v>
      </c>
      <c r="AL2615" s="7">
        <v>8.67E-10</v>
      </c>
      <c r="AM2615" s="5" t="s">
        <v>49</v>
      </c>
      <c r="AN2615" s="5" t="s">
        <v>47</v>
      </c>
      <c r="AO2615" s="5" t="s">
        <v>96</v>
      </c>
    </row>
    <row r="2616" spans="1:41" x14ac:dyDescent="0.35">
      <c r="A2616" s="5" t="s">
        <v>2741</v>
      </c>
      <c r="B2616" s="6">
        <v>33332</v>
      </c>
      <c r="C2616" s="10">
        <v>29.786593707250343</v>
      </c>
      <c r="D2616" s="5">
        <v>1</v>
      </c>
      <c r="E2616" s="5">
        <v>0</v>
      </c>
      <c r="F2616" s="10">
        <v>30.03650742</v>
      </c>
      <c r="G2616" s="10">
        <v>170.31913460000001</v>
      </c>
      <c r="H2616" s="10">
        <v>87.131725750000001</v>
      </c>
      <c r="I2616" s="10">
        <v>32.719636059999999</v>
      </c>
      <c r="J2616" s="10">
        <v>199.89875040000001</v>
      </c>
      <c r="K2616" s="10">
        <v>132.67444359999999</v>
      </c>
      <c r="L2616" s="10">
        <v>290.32583119999998</v>
      </c>
      <c r="M2616" s="10">
        <v>458.42904909999999</v>
      </c>
      <c r="N2616" s="10">
        <v>8.8731375460000006</v>
      </c>
      <c r="O2616" s="10">
        <v>106.89015740000001</v>
      </c>
      <c r="P2616" s="10">
        <v>117.61136930000001</v>
      </c>
      <c r="Q2616" s="10">
        <v>93.736751709999993</v>
      </c>
      <c r="R2616" s="5">
        <v>1</v>
      </c>
      <c r="S2616" s="5">
        <v>1</v>
      </c>
      <c r="T2616" s="5">
        <v>1</v>
      </c>
      <c r="U2616" s="5">
        <v>0</v>
      </c>
      <c r="V2616" s="5">
        <v>0</v>
      </c>
      <c r="W2616" s="5">
        <v>0</v>
      </c>
      <c r="X2616" s="5">
        <v>0</v>
      </c>
      <c r="Y2616" s="5">
        <v>3</v>
      </c>
      <c r="Z2616" s="5">
        <v>2</v>
      </c>
      <c r="AA2616" s="5">
        <v>4</v>
      </c>
      <c r="AB2616" s="5">
        <v>4</v>
      </c>
      <c r="AC2616" s="5">
        <v>3</v>
      </c>
      <c r="AD2616" s="5">
        <v>4</v>
      </c>
      <c r="AE2616" s="5">
        <v>3</v>
      </c>
      <c r="AF2616" s="5">
        <v>4</v>
      </c>
      <c r="AG2616" s="5">
        <v>1</v>
      </c>
      <c r="AH2616" s="5">
        <v>3</v>
      </c>
      <c r="AI2616" s="5">
        <v>3</v>
      </c>
      <c r="AJ2616" s="5" t="s">
        <v>126</v>
      </c>
      <c r="AK2616" s="5">
        <v>2.19</v>
      </c>
      <c r="AL2616" s="5">
        <v>0.98400929699999995</v>
      </c>
      <c r="AM2616" s="5" t="s">
        <v>49</v>
      </c>
      <c r="AN2616" s="5" t="s">
        <v>47</v>
      </c>
      <c r="AO2616" s="5" t="s">
        <v>112</v>
      </c>
    </row>
    <row r="2617" spans="1:41" x14ac:dyDescent="0.35">
      <c r="A2617" s="5" t="s">
        <v>2742</v>
      </c>
      <c r="B2617" s="6">
        <v>36617</v>
      </c>
      <c r="C2617" s="10">
        <v>20.798905608755131</v>
      </c>
      <c r="D2617" s="5">
        <v>2</v>
      </c>
      <c r="E2617" s="5">
        <v>0</v>
      </c>
      <c r="F2617" s="10">
        <v>26.038769080000002</v>
      </c>
      <c r="G2617" s="10">
        <v>168.8638957</v>
      </c>
      <c r="H2617" s="10">
        <v>74.249589740000005</v>
      </c>
      <c r="I2617" s="10">
        <v>81.450478630000006</v>
      </c>
      <c r="J2617" s="10">
        <v>91.979249569999993</v>
      </c>
      <c r="K2617" s="10">
        <v>114.21091680000001</v>
      </c>
      <c r="L2617" s="10">
        <v>157.30029999999999</v>
      </c>
      <c r="M2617" s="10">
        <v>118.4845663</v>
      </c>
      <c r="N2617" s="10">
        <v>1.9312384979999999</v>
      </c>
      <c r="O2617" s="10">
        <v>90.537780609999999</v>
      </c>
      <c r="P2617" s="10">
        <v>112.5422737</v>
      </c>
      <c r="Q2617" s="10">
        <v>77.337896400000005</v>
      </c>
      <c r="R2617" s="5">
        <v>0</v>
      </c>
      <c r="S2617" s="5">
        <v>0</v>
      </c>
      <c r="T2617" s="5">
        <v>0</v>
      </c>
      <c r="U2617" s="5">
        <v>0</v>
      </c>
      <c r="V2617" s="5">
        <v>0</v>
      </c>
      <c r="W2617" s="5">
        <v>0</v>
      </c>
      <c r="X2617" s="5">
        <v>0</v>
      </c>
      <c r="Y2617" s="5">
        <v>2</v>
      </c>
      <c r="Z2617" s="5">
        <v>1</v>
      </c>
      <c r="AA2617" s="5">
        <v>1</v>
      </c>
      <c r="AB2617" s="5">
        <v>1</v>
      </c>
      <c r="AC2617" s="5">
        <v>4</v>
      </c>
      <c r="AD2617" s="5">
        <v>1</v>
      </c>
      <c r="AE2617" s="5">
        <v>1</v>
      </c>
      <c r="AF2617" s="5">
        <v>1</v>
      </c>
      <c r="AG2617" s="5">
        <v>1</v>
      </c>
      <c r="AH2617" s="5">
        <v>1</v>
      </c>
      <c r="AI2617" s="5">
        <v>1</v>
      </c>
      <c r="AJ2617" s="5" t="s">
        <v>119</v>
      </c>
      <c r="AK2617" s="5">
        <v>1.02</v>
      </c>
      <c r="AL2617" s="7">
        <v>1.1700000000000001E-8</v>
      </c>
      <c r="AM2617" s="5" t="s">
        <v>36</v>
      </c>
      <c r="AN2617" s="5" t="s">
        <v>57</v>
      </c>
      <c r="AO2617" s="5" t="s">
        <v>58</v>
      </c>
    </row>
    <row r="2618" spans="1:41" x14ac:dyDescent="0.35">
      <c r="A2618" s="5" t="s">
        <v>2743</v>
      </c>
      <c r="B2618" s="6">
        <v>33070</v>
      </c>
      <c r="C2618" s="10">
        <v>30.50341997264022</v>
      </c>
      <c r="D2618" s="5">
        <v>2</v>
      </c>
      <c r="E2618" s="5">
        <v>0</v>
      </c>
      <c r="F2618" s="10">
        <v>30.019238099999999</v>
      </c>
      <c r="G2618" s="10">
        <v>163.51918879999999</v>
      </c>
      <c r="H2618" s="10">
        <v>80.267015150000006</v>
      </c>
      <c r="I2618" s="10">
        <v>30.067134899999999</v>
      </c>
      <c r="J2618" s="10">
        <v>201.8618237</v>
      </c>
      <c r="K2618" s="10">
        <v>132.4503019</v>
      </c>
      <c r="L2618" s="10">
        <v>286.88737159999999</v>
      </c>
      <c r="M2618" s="10">
        <v>485.87828930000001</v>
      </c>
      <c r="N2618" s="10">
        <v>9.5415599990000004</v>
      </c>
      <c r="O2618" s="10">
        <v>110.74350560000001</v>
      </c>
      <c r="P2618" s="10">
        <v>119.13268770000001</v>
      </c>
      <c r="Q2618" s="10">
        <v>93.915051890000001</v>
      </c>
      <c r="R2618" s="5">
        <v>1</v>
      </c>
      <c r="S2618" s="5">
        <v>0</v>
      </c>
      <c r="T2618" s="5">
        <v>0</v>
      </c>
      <c r="U2618" s="5">
        <v>0</v>
      </c>
      <c r="V2618" s="5">
        <v>1</v>
      </c>
      <c r="W2618" s="5">
        <v>0</v>
      </c>
      <c r="X2618" s="5">
        <v>0</v>
      </c>
      <c r="Y2618" s="5">
        <v>3</v>
      </c>
      <c r="Z2618" s="5">
        <v>3</v>
      </c>
      <c r="AA2618" s="5">
        <v>3</v>
      </c>
      <c r="AB2618" s="5">
        <v>4</v>
      </c>
      <c r="AC2618" s="5">
        <v>3</v>
      </c>
      <c r="AD2618" s="5">
        <v>4</v>
      </c>
      <c r="AE2618" s="5">
        <v>3</v>
      </c>
      <c r="AF2618" s="5">
        <v>4</v>
      </c>
      <c r="AG2618" s="5">
        <v>1</v>
      </c>
      <c r="AH2618" s="5">
        <v>3</v>
      </c>
      <c r="AI2618" s="5">
        <v>3</v>
      </c>
      <c r="AJ2618" s="5" t="s">
        <v>125</v>
      </c>
      <c r="AK2618" s="5">
        <v>1.02</v>
      </c>
      <c r="AL2618" s="5">
        <v>0.98726265000000002</v>
      </c>
      <c r="AM2618" s="5" t="s">
        <v>36</v>
      </c>
      <c r="AN2618" s="5" t="s">
        <v>86</v>
      </c>
      <c r="AO2618" s="5" t="s">
        <v>87</v>
      </c>
    </row>
    <row r="2619" spans="1:41" x14ac:dyDescent="0.35">
      <c r="A2619" s="5" t="s">
        <v>2744</v>
      </c>
      <c r="B2619" s="6">
        <v>27577</v>
      </c>
      <c r="C2619" s="10">
        <v>45.532147742818054</v>
      </c>
      <c r="D2619" s="5">
        <v>2</v>
      </c>
      <c r="E2619" s="5">
        <v>0</v>
      </c>
      <c r="F2619" s="10">
        <v>23.68256538</v>
      </c>
      <c r="G2619" s="10">
        <v>166.4064214</v>
      </c>
      <c r="H2619" s="10">
        <v>65.579621700000004</v>
      </c>
      <c r="I2619" s="10">
        <v>63.386585940000003</v>
      </c>
      <c r="J2619" s="10">
        <v>113.26368909999999</v>
      </c>
      <c r="K2619" s="10">
        <v>122.6729656</v>
      </c>
      <c r="L2619" s="10">
        <v>148.29849920000001</v>
      </c>
      <c r="M2619" s="10">
        <v>121.1542546</v>
      </c>
      <c r="N2619" s="10">
        <v>2.3395880529999999</v>
      </c>
      <c r="O2619" s="10">
        <v>91.577580850000004</v>
      </c>
      <c r="P2619" s="10">
        <v>111.7661066</v>
      </c>
      <c r="Q2619" s="10">
        <v>78.306373309999998</v>
      </c>
      <c r="R2619" s="5">
        <v>1</v>
      </c>
      <c r="S2619" s="5">
        <v>0</v>
      </c>
      <c r="T2619" s="5">
        <v>1</v>
      </c>
      <c r="U2619" s="5">
        <v>0</v>
      </c>
      <c r="V2619" s="5">
        <v>0</v>
      </c>
      <c r="W2619" s="5">
        <v>0</v>
      </c>
      <c r="X2619" s="5">
        <v>0</v>
      </c>
      <c r="Y2619" s="5">
        <v>1</v>
      </c>
      <c r="Z2619" s="5">
        <v>1</v>
      </c>
      <c r="AA2619" s="5">
        <v>1</v>
      </c>
      <c r="AB2619" s="5">
        <v>2</v>
      </c>
      <c r="AC2619" s="5">
        <v>4</v>
      </c>
      <c r="AD2619" s="5">
        <v>1</v>
      </c>
      <c r="AE2619" s="5">
        <v>1</v>
      </c>
      <c r="AF2619" s="5">
        <v>1</v>
      </c>
      <c r="AG2619" s="5">
        <v>1</v>
      </c>
      <c r="AH2619" s="5">
        <v>1</v>
      </c>
      <c r="AI2619" s="5">
        <v>1</v>
      </c>
      <c r="AJ2619" s="5" t="s">
        <v>123</v>
      </c>
      <c r="AK2619" s="5">
        <v>2.15</v>
      </c>
      <c r="AL2619" s="7">
        <v>1.02E-8</v>
      </c>
      <c r="AM2619" s="5" t="s">
        <v>49</v>
      </c>
      <c r="AN2619" s="5" t="s">
        <v>47</v>
      </c>
      <c r="AO2619" s="5" t="s">
        <v>100</v>
      </c>
    </row>
    <row r="2620" spans="1:41" x14ac:dyDescent="0.35">
      <c r="A2620" s="5" t="s">
        <v>2745</v>
      </c>
      <c r="B2620" s="6">
        <v>35842</v>
      </c>
      <c r="C2620" s="10">
        <v>22.919288645690834</v>
      </c>
      <c r="D2620" s="5">
        <v>2</v>
      </c>
      <c r="E2620" s="5">
        <v>0</v>
      </c>
      <c r="F2620" s="10">
        <v>30.00396323</v>
      </c>
      <c r="G2620" s="10">
        <v>167.2293458</v>
      </c>
      <c r="H2620" s="10">
        <v>83.908045740000006</v>
      </c>
      <c r="I2620" s="10">
        <v>77.45915703</v>
      </c>
      <c r="J2620" s="10">
        <v>88.653651519999997</v>
      </c>
      <c r="K2620" s="10">
        <v>113.3957632</v>
      </c>
      <c r="L2620" s="10">
        <v>157.72942219999999</v>
      </c>
      <c r="M2620" s="10">
        <v>124.3140794</v>
      </c>
      <c r="N2620" s="10">
        <v>2.03629149</v>
      </c>
      <c r="O2620" s="10">
        <v>88.565527220000007</v>
      </c>
      <c r="P2620" s="10">
        <v>108.9993652</v>
      </c>
      <c r="Q2620" s="10">
        <v>74.575185099999999</v>
      </c>
      <c r="R2620" s="5">
        <v>0</v>
      </c>
      <c r="S2620" s="5">
        <v>0</v>
      </c>
      <c r="T2620" s="5">
        <v>1</v>
      </c>
      <c r="U2620" s="5">
        <v>0</v>
      </c>
      <c r="V2620" s="5">
        <v>1</v>
      </c>
      <c r="W2620" s="5">
        <v>0</v>
      </c>
      <c r="X2620" s="5">
        <v>0</v>
      </c>
      <c r="Y2620" s="5">
        <v>3</v>
      </c>
      <c r="Z2620" s="5">
        <v>1</v>
      </c>
      <c r="AA2620" s="5">
        <v>1</v>
      </c>
      <c r="AB2620" s="5">
        <v>1</v>
      </c>
      <c r="AC2620" s="5">
        <v>4</v>
      </c>
      <c r="AD2620" s="5">
        <v>1</v>
      </c>
      <c r="AE2620" s="5">
        <v>1</v>
      </c>
      <c r="AF2620" s="5">
        <v>1</v>
      </c>
      <c r="AG2620" s="5">
        <v>1</v>
      </c>
      <c r="AH2620" s="5">
        <v>1</v>
      </c>
      <c r="AI2620" s="5">
        <v>1</v>
      </c>
      <c r="AJ2620" s="5" t="s">
        <v>119</v>
      </c>
      <c r="AK2620" s="5">
        <v>1.02</v>
      </c>
      <c r="AL2620" s="7">
        <v>6.5400000000000002E-9</v>
      </c>
      <c r="AM2620" s="5" t="s">
        <v>36</v>
      </c>
      <c r="AN2620" s="5" t="s">
        <v>39</v>
      </c>
      <c r="AO2620" s="5" t="s">
        <v>60</v>
      </c>
    </row>
    <row r="2621" spans="1:41" x14ac:dyDescent="0.35">
      <c r="A2621" s="5" t="s">
        <v>2746</v>
      </c>
      <c r="B2621" s="6">
        <v>36557</v>
      </c>
      <c r="C2621" s="10">
        <v>20.963064295485637</v>
      </c>
      <c r="D2621" s="5">
        <v>1</v>
      </c>
      <c r="E2621" s="5">
        <v>0</v>
      </c>
      <c r="F2621" s="10">
        <v>21.58606047</v>
      </c>
      <c r="G2621" s="10">
        <v>155.93200210000001</v>
      </c>
      <c r="H2621" s="10">
        <v>52.486051140000001</v>
      </c>
      <c r="I2621" s="10">
        <v>67.179523290000006</v>
      </c>
      <c r="J2621" s="10">
        <v>92.6473613</v>
      </c>
      <c r="K2621" s="10">
        <v>109.8604641</v>
      </c>
      <c r="L2621" s="10">
        <v>178.14009580000001</v>
      </c>
      <c r="M2621" s="10">
        <v>122.0966811</v>
      </c>
      <c r="N2621" s="10">
        <v>2.6517022909999999</v>
      </c>
      <c r="O2621" s="10">
        <v>95.923772560000003</v>
      </c>
      <c r="P2621" s="10">
        <v>114.8039892</v>
      </c>
      <c r="Q2621" s="10">
        <v>82.534551070000006</v>
      </c>
      <c r="R2621" s="5">
        <v>0</v>
      </c>
      <c r="S2621" s="5">
        <v>0</v>
      </c>
      <c r="T2621" s="5">
        <v>1</v>
      </c>
      <c r="U2621" s="5">
        <v>0</v>
      </c>
      <c r="V2621" s="5">
        <v>0</v>
      </c>
      <c r="W2621" s="5">
        <v>0</v>
      </c>
      <c r="X2621" s="5">
        <v>0</v>
      </c>
      <c r="Y2621" s="5">
        <v>1</v>
      </c>
      <c r="Z2621" s="5">
        <v>1</v>
      </c>
      <c r="AA2621" s="5">
        <v>2</v>
      </c>
      <c r="AB2621" s="5">
        <v>1</v>
      </c>
      <c r="AC2621" s="5">
        <v>4</v>
      </c>
      <c r="AD2621" s="5">
        <v>1</v>
      </c>
      <c r="AE2621" s="5">
        <v>1</v>
      </c>
      <c r="AF2621" s="5">
        <v>1</v>
      </c>
      <c r="AG2621" s="5">
        <v>1</v>
      </c>
      <c r="AH2621" s="5">
        <v>2</v>
      </c>
      <c r="AI2621" s="5">
        <v>3</v>
      </c>
      <c r="AJ2621" s="5" t="s">
        <v>35</v>
      </c>
      <c r="AK2621" s="5">
        <v>2.19</v>
      </c>
      <c r="AL2621" s="5">
        <v>4.1431299999999998E-4</v>
      </c>
      <c r="AM2621" s="5" t="s">
        <v>36</v>
      </c>
      <c r="AN2621" s="5" t="s">
        <v>39</v>
      </c>
      <c r="AO2621" s="5" t="s">
        <v>90</v>
      </c>
    </row>
    <row r="2622" spans="1:41" x14ac:dyDescent="0.35">
      <c r="A2622" s="5" t="s">
        <v>2747</v>
      </c>
      <c r="B2622" s="6">
        <v>31088</v>
      </c>
      <c r="C2622" s="10">
        <v>35.926128590971274</v>
      </c>
      <c r="D2622" s="5">
        <v>2</v>
      </c>
      <c r="E2622" s="5">
        <v>0</v>
      </c>
      <c r="F2622" s="10">
        <v>19.060022740000001</v>
      </c>
      <c r="G2622" s="10">
        <v>171.85980520000001</v>
      </c>
      <c r="H2622" s="10">
        <v>56.295287950000002</v>
      </c>
      <c r="I2622" s="10">
        <v>73.718763890000005</v>
      </c>
      <c r="J2622" s="10">
        <v>110.6522925</v>
      </c>
      <c r="K2622" s="10">
        <v>107.04602420000001</v>
      </c>
      <c r="L2622" s="10">
        <v>170.1944441</v>
      </c>
      <c r="M2622" s="10">
        <v>121.5887354</v>
      </c>
      <c r="N2622" s="10">
        <v>2.3086991029999999</v>
      </c>
      <c r="O2622" s="10">
        <v>81.723537960000002</v>
      </c>
      <c r="P2622" s="10">
        <v>100.8460335</v>
      </c>
      <c r="Q2622" s="10">
        <v>78.985796579999999</v>
      </c>
      <c r="R2622" s="5">
        <v>1</v>
      </c>
      <c r="S2622" s="5">
        <v>0</v>
      </c>
      <c r="T2622" s="5">
        <v>1</v>
      </c>
      <c r="U2622" s="5">
        <v>0</v>
      </c>
      <c r="V2622" s="5">
        <v>0</v>
      </c>
      <c r="W2622" s="5">
        <v>0</v>
      </c>
      <c r="X2622" s="5">
        <v>0</v>
      </c>
      <c r="Y2622" s="5">
        <v>1</v>
      </c>
      <c r="Z2622" s="5">
        <v>1</v>
      </c>
      <c r="AA2622" s="5">
        <v>2</v>
      </c>
      <c r="AB2622" s="5">
        <v>1</v>
      </c>
      <c r="AC2622" s="5">
        <v>4</v>
      </c>
      <c r="AD2622" s="5">
        <v>1</v>
      </c>
      <c r="AE2622" s="5">
        <v>1</v>
      </c>
      <c r="AF2622" s="5">
        <v>1</v>
      </c>
      <c r="AG2622" s="5">
        <v>1</v>
      </c>
      <c r="AH2622" s="5">
        <v>1</v>
      </c>
      <c r="AI2622" s="5">
        <v>1</v>
      </c>
      <c r="AJ2622" s="5" t="s">
        <v>121</v>
      </c>
      <c r="AK2622" s="5">
        <v>1.02</v>
      </c>
      <c r="AL2622" s="7">
        <v>5.3700000000000001E-10</v>
      </c>
      <c r="AM2622" s="5" t="s">
        <v>36</v>
      </c>
      <c r="AN2622" s="5" t="s">
        <v>74</v>
      </c>
      <c r="AO2622" s="5" t="s">
        <v>101</v>
      </c>
    </row>
    <row r="2623" spans="1:41" x14ac:dyDescent="0.35">
      <c r="A2623" s="5" t="s">
        <v>2748</v>
      </c>
      <c r="B2623" s="6">
        <v>35851</v>
      </c>
      <c r="C2623" s="10">
        <v>22.894664842681259</v>
      </c>
      <c r="D2623" s="5">
        <v>2</v>
      </c>
      <c r="E2623" s="5">
        <v>0</v>
      </c>
      <c r="F2623" s="10">
        <v>25.77522226</v>
      </c>
      <c r="G2623" s="10">
        <v>169.63322890000001</v>
      </c>
      <c r="H2623" s="10">
        <v>74.169316390000006</v>
      </c>
      <c r="I2623" s="10">
        <v>73.435551649999994</v>
      </c>
      <c r="J2623" s="10">
        <v>85.215363670000002</v>
      </c>
      <c r="K2623" s="10">
        <v>114.1105108</v>
      </c>
      <c r="L2623" s="10">
        <v>152.9961764</v>
      </c>
      <c r="M2623" s="10">
        <v>112.4835186</v>
      </c>
      <c r="N2623" s="10">
        <v>2.0834074629999999</v>
      </c>
      <c r="O2623" s="10">
        <v>90.034728540000003</v>
      </c>
      <c r="P2623" s="10">
        <v>108.20092649999999</v>
      </c>
      <c r="Q2623" s="10">
        <v>77.485643690000003</v>
      </c>
      <c r="R2623" s="5">
        <v>0</v>
      </c>
      <c r="S2623" s="5">
        <v>0</v>
      </c>
      <c r="T2623" s="5">
        <v>0</v>
      </c>
      <c r="U2623" s="5">
        <v>0</v>
      </c>
      <c r="V2623" s="5">
        <v>0</v>
      </c>
      <c r="W2623" s="5">
        <v>0</v>
      </c>
      <c r="X2623" s="5">
        <v>0</v>
      </c>
      <c r="Y2623" s="5">
        <v>2</v>
      </c>
      <c r="Z2623" s="5">
        <v>1</v>
      </c>
      <c r="AA2623" s="5">
        <v>1</v>
      </c>
      <c r="AB2623" s="5">
        <v>1</v>
      </c>
      <c r="AC2623" s="5">
        <v>4</v>
      </c>
      <c r="AD2623" s="5">
        <v>1</v>
      </c>
      <c r="AE2623" s="5">
        <v>1</v>
      </c>
      <c r="AF2623" s="5">
        <v>1</v>
      </c>
      <c r="AG2623" s="5">
        <v>1</v>
      </c>
      <c r="AH2623" s="5">
        <v>1</v>
      </c>
      <c r="AI2623" s="5">
        <v>1</v>
      </c>
      <c r="AJ2623" s="5" t="s">
        <v>119</v>
      </c>
      <c r="AK2623" s="5">
        <v>1.02</v>
      </c>
      <c r="AL2623" s="7">
        <v>8.0800000000000002E-9</v>
      </c>
      <c r="AM2623" s="5" t="s">
        <v>43</v>
      </c>
      <c r="AN2623" s="5" t="s">
        <v>72</v>
      </c>
      <c r="AO2623" s="5" t="s">
        <v>89</v>
      </c>
    </row>
    <row r="2624" spans="1:41" x14ac:dyDescent="0.35">
      <c r="A2624" s="5" t="s">
        <v>2749</v>
      </c>
      <c r="B2624" s="6">
        <v>27792</v>
      </c>
      <c r="C2624" s="10">
        <v>44.943912448700409</v>
      </c>
      <c r="D2624" s="5">
        <v>2</v>
      </c>
      <c r="E2624" s="5">
        <v>1</v>
      </c>
      <c r="F2624" s="10">
        <v>20.583139070000001</v>
      </c>
      <c r="G2624" s="10">
        <v>168.85437469999999</v>
      </c>
      <c r="H2624" s="10">
        <v>58.686234140000003</v>
      </c>
      <c r="I2624" s="10">
        <v>66.068095490000005</v>
      </c>
      <c r="J2624" s="10">
        <v>116.9815438</v>
      </c>
      <c r="K2624" s="10">
        <v>126.12479039999999</v>
      </c>
      <c r="L2624" s="10">
        <v>140.97390669999999</v>
      </c>
      <c r="M2624" s="10">
        <v>120.5867922</v>
      </c>
      <c r="N2624" s="10">
        <v>2.1337667690000002</v>
      </c>
      <c r="O2624" s="10">
        <v>90.489675169999998</v>
      </c>
      <c r="P2624" s="10">
        <v>111.1066957</v>
      </c>
      <c r="Q2624" s="10">
        <v>81.506884060000004</v>
      </c>
      <c r="R2624" s="5">
        <v>1</v>
      </c>
      <c r="S2624" s="5">
        <v>0</v>
      </c>
      <c r="T2624" s="5">
        <v>1</v>
      </c>
      <c r="U2624" s="5">
        <v>0</v>
      </c>
      <c r="V2624" s="5">
        <v>1</v>
      </c>
      <c r="W2624" s="5">
        <v>0</v>
      </c>
      <c r="X2624" s="5">
        <v>0</v>
      </c>
      <c r="Y2624" s="5">
        <v>1</v>
      </c>
      <c r="Z2624" s="5">
        <v>1</v>
      </c>
      <c r="AA2624" s="5">
        <v>1</v>
      </c>
      <c r="AB2624" s="5">
        <v>1</v>
      </c>
      <c r="AC2624" s="5">
        <v>4</v>
      </c>
      <c r="AD2624" s="5">
        <v>1</v>
      </c>
      <c r="AE2624" s="5">
        <v>1</v>
      </c>
      <c r="AF2624" s="5">
        <v>1</v>
      </c>
      <c r="AG2624" s="5">
        <v>1</v>
      </c>
      <c r="AH2624" s="5">
        <v>2</v>
      </c>
      <c r="AI2624" s="5">
        <v>3</v>
      </c>
      <c r="AJ2624" s="5" t="s">
        <v>123</v>
      </c>
      <c r="AK2624" s="5">
        <v>2.15</v>
      </c>
      <c r="AL2624" s="7">
        <v>8.4899999999999996E-10</v>
      </c>
      <c r="AM2624" s="5" t="s">
        <v>36</v>
      </c>
      <c r="AN2624" s="5" t="s">
        <v>39</v>
      </c>
      <c r="AO2624" s="5" t="s">
        <v>81</v>
      </c>
    </row>
    <row r="2625" spans="1:41" x14ac:dyDescent="0.35">
      <c r="A2625" s="5" t="s">
        <v>2750</v>
      </c>
      <c r="B2625" s="6">
        <v>26185</v>
      </c>
      <c r="C2625" s="10">
        <v>49.340629274965799</v>
      </c>
      <c r="D2625" s="5">
        <v>1</v>
      </c>
      <c r="E2625" s="5">
        <v>0</v>
      </c>
      <c r="F2625" s="10">
        <v>25.971972439999998</v>
      </c>
      <c r="G2625" s="10">
        <v>164.14384889999999</v>
      </c>
      <c r="H2625" s="10">
        <v>69.976812940000002</v>
      </c>
      <c r="I2625" s="10">
        <v>62.691913280000001</v>
      </c>
      <c r="J2625" s="10">
        <v>71.149613849999994</v>
      </c>
      <c r="K2625" s="10">
        <v>127.43091579999999</v>
      </c>
      <c r="L2625" s="10">
        <v>144.65086919999999</v>
      </c>
      <c r="M2625" s="10">
        <v>126.2350611</v>
      </c>
      <c r="N2625" s="10">
        <v>2.3073289940000001</v>
      </c>
      <c r="O2625" s="10">
        <v>85.467708729999998</v>
      </c>
      <c r="P2625" s="10">
        <v>107.1825283</v>
      </c>
      <c r="Q2625" s="10">
        <v>81.456987089999998</v>
      </c>
      <c r="R2625" s="5">
        <v>1</v>
      </c>
      <c r="S2625" s="5">
        <v>0</v>
      </c>
      <c r="T2625" s="5">
        <v>1</v>
      </c>
      <c r="U2625" s="5">
        <v>0</v>
      </c>
      <c r="V2625" s="5">
        <v>0</v>
      </c>
      <c r="W2625" s="5">
        <v>0</v>
      </c>
      <c r="X2625" s="5">
        <v>0</v>
      </c>
      <c r="Y2625" s="5">
        <v>2</v>
      </c>
      <c r="Z2625" s="5">
        <v>1</v>
      </c>
      <c r="AA2625" s="5">
        <v>1</v>
      </c>
      <c r="AB2625" s="5">
        <v>2</v>
      </c>
      <c r="AC2625" s="5">
        <v>4</v>
      </c>
      <c r="AD2625" s="5">
        <v>1</v>
      </c>
      <c r="AE2625" s="5">
        <v>1</v>
      </c>
      <c r="AF2625" s="5">
        <v>1</v>
      </c>
      <c r="AG2625" s="5">
        <v>1</v>
      </c>
      <c r="AH2625" s="5">
        <v>2</v>
      </c>
      <c r="AI2625" s="5">
        <v>3</v>
      </c>
      <c r="AJ2625" s="5" t="s">
        <v>122</v>
      </c>
      <c r="AK2625" s="5">
        <v>3.36</v>
      </c>
      <c r="AL2625" s="7">
        <v>1.1399999999999999E-10</v>
      </c>
      <c r="AM2625" s="5" t="s">
        <v>36</v>
      </c>
      <c r="AN2625" s="5" t="s">
        <v>39</v>
      </c>
      <c r="AO2625" s="5" t="s">
        <v>60</v>
      </c>
    </row>
    <row r="2626" spans="1:41" x14ac:dyDescent="0.35">
      <c r="A2626" s="5" t="s">
        <v>2751</v>
      </c>
      <c r="B2626" s="6">
        <v>36710</v>
      </c>
      <c r="C2626" s="10">
        <v>20.544459644322846</v>
      </c>
      <c r="D2626" s="5">
        <v>1</v>
      </c>
      <c r="E2626" s="5">
        <v>0</v>
      </c>
      <c r="F2626" s="10">
        <v>20.4452839</v>
      </c>
      <c r="G2626" s="10">
        <v>162.08162369999999</v>
      </c>
      <c r="H2626" s="10">
        <v>53.710686459999998</v>
      </c>
      <c r="I2626" s="10">
        <v>65.975413059999994</v>
      </c>
      <c r="J2626" s="10">
        <v>91.60816389</v>
      </c>
      <c r="K2626" s="10">
        <v>110.0740996</v>
      </c>
      <c r="L2626" s="10">
        <v>182.99189949999999</v>
      </c>
      <c r="M2626" s="10">
        <v>113.5024681</v>
      </c>
      <c r="N2626" s="10">
        <v>2.7736377989999998</v>
      </c>
      <c r="O2626" s="10">
        <v>91.461163479999996</v>
      </c>
      <c r="P2626" s="10">
        <v>111.8222667</v>
      </c>
      <c r="Q2626" s="10">
        <v>81.863018760000003</v>
      </c>
      <c r="R2626" s="5">
        <v>0</v>
      </c>
      <c r="S2626" s="5">
        <v>0</v>
      </c>
      <c r="T2626" s="5">
        <v>1</v>
      </c>
      <c r="U2626" s="5">
        <v>0</v>
      </c>
      <c r="V2626" s="5">
        <v>0</v>
      </c>
      <c r="W2626" s="5">
        <v>0</v>
      </c>
      <c r="X2626" s="5">
        <v>0</v>
      </c>
      <c r="Y2626" s="5">
        <v>1</v>
      </c>
      <c r="Z2626" s="5">
        <v>1</v>
      </c>
      <c r="AA2626" s="5">
        <v>2</v>
      </c>
      <c r="AB2626" s="5">
        <v>1</v>
      </c>
      <c r="AC2626" s="5">
        <v>4</v>
      </c>
      <c r="AD2626" s="5">
        <v>1</v>
      </c>
      <c r="AE2626" s="5">
        <v>1</v>
      </c>
      <c r="AF2626" s="5">
        <v>1</v>
      </c>
      <c r="AG2626" s="5">
        <v>1</v>
      </c>
      <c r="AH2626" s="5">
        <v>2</v>
      </c>
      <c r="AI2626" s="5">
        <v>3</v>
      </c>
      <c r="AJ2626" s="5" t="s">
        <v>35</v>
      </c>
      <c r="AK2626" s="5">
        <v>2.19</v>
      </c>
      <c r="AL2626" s="7">
        <v>4.5899999999999998E-5</v>
      </c>
      <c r="AM2626" s="5" t="s">
        <v>43</v>
      </c>
      <c r="AN2626" s="5" t="s">
        <v>44</v>
      </c>
      <c r="AO2626" s="5" t="s">
        <v>45</v>
      </c>
    </row>
    <row r="2627" spans="1:41" x14ac:dyDescent="0.35">
      <c r="A2627" s="5" t="s">
        <v>2752</v>
      </c>
      <c r="B2627" s="6">
        <v>27023</v>
      </c>
      <c r="C2627" s="10">
        <v>47.047879616963066</v>
      </c>
      <c r="D2627" s="5">
        <v>2</v>
      </c>
      <c r="E2627" s="5">
        <v>3</v>
      </c>
      <c r="F2627" s="10">
        <v>24.271178880000001</v>
      </c>
      <c r="G2627" s="10">
        <v>161.26219990000001</v>
      </c>
      <c r="H2627" s="10">
        <v>63.118407210000001</v>
      </c>
      <c r="I2627" s="10">
        <v>63.853334340000004</v>
      </c>
      <c r="J2627" s="10">
        <v>107.95702110000001</v>
      </c>
      <c r="K2627" s="10">
        <v>113.5550484</v>
      </c>
      <c r="L2627" s="10">
        <v>145.99611849999999</v>
      </c>
      <c r="M2627" s="10">
        <v>118.3795847</v>
      </c>
      <c r="N2627" s="10">
        <v>2.2864290490000001</v>
      </c>
      <c r="O2627" s="10">
        <v>85.121432429999999</v>
      </c>
      <c r="P2627" s="10">
        <v>112.9613086</v>
      </c>
      <c r="Q2627" s="10">
        <v>81.95580923</v>
      </c>
      <c r="R2627" s="5">
        <v>1</v>
      </c>
      <c r="S2627" s="5">
        <v>1</v>
      </c>
      <c r="T2627" s="5">
        <v>1</v>
      </c>
      <c r="U2627" s="5">
        <v>0</v>
      </c>
      <c r="V2627" s="5">
        <v>0</v>
      </c>
      <c r="W2627" s="5">
        <v>0</v>
      </c>
      <c r="X2627" s="5">
        <v>0</v>
      </c>
      <c r="Y2627" s="5">
        <v>1</v>
      </c>
      <c r="Z2627" s="5">
        <v>1</v>
      </c>
      <c r="AA2627" s="5">
        <v>1</v>
      </c>
      <c r="AB2627" s="5">
        <v>2</v>
      </c>
      <c r="AC2627" s="5">
        <v>4</v>
      </c>
      <c r="AD2627" s="5">
        <v>1</v>
      </c>
      <c r="AE2627" s="5">
        <v>1</v>
      </c>
      <c r="AF2627" s="5">
        <v>1</v>
      </c>
      <c r="AG2627" s="5">
        <v>1</v>
      </c>
      <c r="AH2627" s="5">
        <v>2</v>
      </c>
      <c r="AI2627" s="5">
        <v>3</v>
      </c>
      <c r="AJ2627" s="5" t="s">
        <v>123</v>
      </c>
      <c r="AK2627" s="5">
        <v>2.15</v>
      </c>
      <c r="AL2627" s="7">
        <v>1.1999999999999999E-7</v>
      </c>
      <c r="AM2627" s="5" t="s">
        <v>76</v>
      </c>
      <c r="AN2627" s="5" t="s">
        <v>57</v>
      </c>
      <c r="AO2627" s="5" t="s">
        <v>114</v>
      </c>
    </row>
    <row r="2628" spans="1:41" x14ac:dyDescent="0.35">
      <c r="A2628" s="5" t="s">
        <v>2753</v>
      </c>
      <c r="B2628" s="6">
        <v>30096</v>
      </c>
      <c r="C2628" s="10">
        <v>38.640218878248973</v>
      </c>
      <c r="D2628" s="5">
        <v>2</v>
      </c>
      <c r="E2628" s="5">
        <v>2</v>
      </c>
      <c r="F2628" s="10">
        <v>23.748293530000002</v>
      </c>
      <c r="G2628" s="10">
        <v>169.09353390000001</v>
      </c>
      <c r="H2628" s="10">
        <v>67.902600899999996</v>
      </c>
      <c r="I2628" s="10">
        <v>71.156838210000004</v>
      </c>
      <c r="J2628" s="10">
        <v>115.84370869999999</v>
      </c>
      <c r="K2628" s="10">
        <v>108.2877939</v>
      </c>
      <c r="L2628" s="10">
        <v>173.58569449999999</v>
      </c>
      <c r="M2628" s="10">
        <v>122.07042920000001</v>
      </c>
      <c r="N2628" s="10">
        <v>2.4394801529999999</v>
      </c>
      <c r="O2628" s="10">
        <v>84.234994479999997</v>
      </c>
      <c r="P2628" s="10">
        <v>108.61318540000001</v>
      </c>
      <c r="Q2628" s="10">
        <v>81.525429500000001</v>
      </c>
      <c r="R2628" s="5">
        <v>1</v>
      </c>
      <c r="S2628" s="5">
        <v>0</v>
      </c>
      <c r="T2628" s="5">
        <v>0</v>
      </c>
      <c r="U2628" s="5">
        <v>0</v>
      </c>
      <c r="V2628" s="5">
        <v>1</v>
      </c>
      <c r="W2628" s="5">
        <v>0</v>
      </c>
      <c r="X2628" s="5">
        <v>1</v>
      </c>
      <c r="Y2628" s="5">
        <v>1</v>
      </c>
      <c r="Z2628" s="5">
        <v>1</v>
      </c>
      <c r="AA2628" s="5">
        <v>2</v>
      </c>
      <c r="AB2628" s="5">
        <v>1</v>
      </c>
      <c r="AC2628" s="5">
        <v>4</v>
      </c>
      <c r="AD2628" s="5">
        <v>1</v>
      </c>
      <c r="AE2628" s="5">
        <v>1</v>
      </c>
      <c r="AF2628" s="5">
        <v>1</v>
      </c>
      <c r="AG2628" s="5">
        <v>1</v>
      </c>
      <c r="AH2628" s="5">
        <v>2</v>
      </c>
      <c r="AI2628" s="5">
        <v>3</v>
      </c>
      <c r="AJ2628" s="5" t="s">
        <v>121</v>
      </c>
      <c r="AK2628" s="5">
        <v>1.02</v>
      </c>
      <c r="AL2628" s="7">
        <v>4.2500000000000001E-7</v>
      </c>
      <c r="AM2628" s="5" t="s">
        <v>36</v>
      </c>
      <c r="AN2628" s="5" t="s">
        <v>57</v>
      </c>
      <c r="AO2628" s="5" t="s">
        <v>59</v>
      </c>
    </row>
    <row r="2629" spans="1:41" x14ac:dyDescent="0.35">
      <c r="A2629" s="5" t="s">
        <v>2754</v>
      </c>
      <c r="B2629" s="6">
        <v>35632</v>
      </c>
      <c r="C2629" s="10">
        <v>23.493844049247606</v>
      </c>
      <c r="D2629" s="5">
        <v>2</v>
      </c>
      <c r="E2629" s="5">
        <v>0</v>
      </c>
      <c r="F2629" s="10">
        <v>28.025812370000001</v>
      </c>
      <c r="G2629" s="10">
        <v>174.15754269999999</v>
      </c>
      <c r="H2629" s="10">
        <v>85.004670250000004</v>
      </c>
      <c r="I2629" s="10">
        <v>70.314329060000006</v>
      </c>
      <c r="J2629" s="10">
        <v>94.993306489999995</v>
      </c>
      <c r="K2629" s="10">
        <v>113.195875</v>
      </c>
      <c r="L2629" s="10">
        <v>158.4135641</v>
      </c>
      <c r="M2629" s="10">
        <v>110.70886350000001</v>
      </c>
      <c r="N2629" s="10">
        <v>2.2529343050000001</v>
      </c>
      <c r="O2629" s="10">
        <v>84.982063370000006</v>
      </c>
      <c r="P2629" s="10">
        <v>114.4491057</v>
      </c>
      <c r="Q2629" s="10">
        <v>77.195048569999997</v>
      </c>
      <c r="R2629" s="5">
        <v>0</v>
      </c>
      <c r="S2629" s="5">
        <v>0</v>
      </c>
      <c r="T2629" s="5">
        <v>1</v>
      </c>
      <c r="U2629" s="5">
        <v>1</v>
      </c>
      <c r="V2629" s="5">
        <v>0</v>
      </c>
      <c r="W2629" s="5">
        <v>0</v>
      </c>
      <c r="X2629" s="5">
        <v>0</v>
      </c>
      <c r="Y2629" s="5">
        <v>2</v>
      </c>
      <c r="Z2629" s="5">
        <v>1</v>
      </c>
      <c r="AA2629" s="5">
        <v>1</v>
      </c>
      <c r="AB2629" s="5">
        <v>1</v>
      </c>
      <c r="AC2629" s="5">
        <v>4</v>
      </c>
      <c r="AD2629" s="5">
        <v>1</v>
      </c>
      <c r="AE2629" s="5">
        <v>1</v>
      </c>
      <c r="AF2629" s="5">
        <v>1</v>
      </c>
      <c r="AG2629" s="5">
        <v>1</v>
      </c>
      <c r="AH2629" s="5">
        <v>1</v>
      </c>
      <c r="AI2629" s="5">
        <v>1</v>
      </c>
      <c r="AJ2629" s="5" t="s">
        <v>119</v>
      </c>
      <c r="AK2629" s="5">
        <v>1.02</v>
      </c>
      <c r="AL2629" s="7">
        <v>1.9399999999999999E-7</v>
      </c>
      <c r="AM2629" s="5" t="s">
        <v>76</v>
      </c>
      <c r="AN2629" s="5" t="s">
        <v>37</v>
      </c>
      <c r="AO2629" s="5" t="s">
        <v>84</v>
      </c>
    </row>
    <row r="2630" spans="1:41" x14ac:dyDescent="0.35">
      <c r="A2630" s="5" t="s">
        <v>2755</v>
      </c>
      <c r="B2630" s="6">
        <v>27196</v>
      </c>
      <c r="C2630" s="10">
        <v>46.574555403556772</v>
      </c>
      <c r="D2630" s="5">
        <v>2</v>
      </c>
      <c r="E2630" s="5">
        <v>2</v>
      </c>
      <c r="F2630" s="10">
        <v>19.670706379999999</v>
      </c>
      <c r="G2630" s="10">
        <v>171.56757830000001</v>
      </c>
      <c r="H2630" s="10">
        <v>57.901577760000002</v>
      </c>
      <c r="I2630" s="10">
        <v>64.572000779999996</v>
      </c>
      <c r="J2630" s="10">
        <v>114.65430259999999</v>
      </c>
      <c r="K2630" s="10">
        <v>120.3860251</v>
      </c>
      <c r="L2630" s="10">
        <v>141.85961570000001</v>
      </c>
      <c r="M2630" s="10">
        <v>124.87781510000001</v>
      </c>
      <c r="N2630" s="10">
        <v>2.196921482</v>
      </c>
      <c r="O2630" s="10">
        <v>88.275270140000003</v>
      </c>
      <c r="P2630" s="10">
        <v>107.3450938</v>
      </c>
      <c r="Q2630" s="10">
        <v>77.862339710000001</v>
      </c>
      <c r="R2630" s="5">
        <v>1</v>
      </c>
      <c r="S2630" s="5">
        <v>1</v>
      </c>
      <c r="T2630" s="5">
        <v>1</v>
      </c>
      <c r="U2630" s="5">
        <v>0</v>
      </c>
      <c r="V2630" s="5">
        <v>1</v>
      </c>
      <c r="W2630" s="5">
        <v>0</v>
      </c>
      <c r="X2630" s="5">
        <v>0</v>
      </c>
      <c r="Y2630" s="5">
        <v>1</v>
      </c>
      <c r="Z2630" s="5">
        <v>1</v>
      </c>
      <c r="AA2630" s="5">
        <v>1</v>
      </c>
      <c r="AB2630" s="5">
        <v>2</v>
      </c>
      <c r="AC2630" s="5">
        <v>4</v>
      </c>
      <c r="AD2630" s="5">
        <v>1</v>
      </c>
      <c r="AE2630" s="5">
        <v>1</v>
      </c>
      <c r="AF2630" s="5">
        <v>1</v>
      </c>
      <c r="AG2630" s="5">
        <v>1</v>
      </c>
      <c r="AH2630" s="5">
        <v>1</v>
      </c>
      <c r="AI2630" s="5">
        <v>1</v>
      </c>
      <c r="AJ2630" s="5" t="s">
        <v>123</v>
      </c>
      <c r="AK2630" s="5">
        <v>2.15</v>
      </c>
      <c r="AL2630" s="7">
        <v>6.7800000000000001E-11</v>
      </c>
      <c r="AM2630" s="5" t="s">
        <v>43</v>
      </c>
      <c r="AN2630" s="5" t="s">
        <v>51</v>
      </c>
      <c r="AO2630" s="5" t="s">
        <v>52</v>
      </c>
    </row>
    <row r="2631" spans="1:41" x14ac:dyDescent="0.35">
      <c r="A2631" s="5" t="s">
        <v>2756</v>
      </c>
      <c r="B2631" s="6">
        <v>32473</v>
      </c>
      <c r="C2631" s="10">
        <v>32.136798905608757</v>
      </c>
      <c r="D2631" s="5">
        <v>1</v>
      </c>
      <c r="E2631" s="5">
        <v>0</v>
      </c>
      <c r="F2631" s="10">
        <v>25.553348679999999</v>
      </c>
      <c r="G2631" s="10">
        <v>157.9432147</v>
      </c>
      <c r="H2631" s="10">
        <v>63.745534569999997</v>
      </c>
      <c r="I2631" s="10">
        <v>66.988931030000003</v>
      </c>
      <c r="J2631" s="10">
        <v>94.545832340000004</v>
      </c>
      <c r="K2631" s="10">
        <v>112.5603581</v>
      </c>
      <c r="L2631" s="10">
        <v>145.27545860000001</v>
      </c>
      <c r="M2631" s="10">
        <v>116.6591037</v>
      </c>
      <c r="N2631" s="10">
        <v>2.1686487059999999</v>
      </c>
      <c r="O2631" s="10">
        <v>89.554250870000004</v>
      </c>
      <c r="P2631" s="10">
        <v>109.9721923</v>
      </c>
      <c r="Q2631" s="10">
        <v>83.729924780000005</v>
      </c>
      <c r="R2631" s="5">
        <v>0</v>
      </c>
      <c r="S2631" s="5">
        <v>0</v>
      </c>
      <c r="T2631" s="5">
        <v>1</v>
      </c>
      <c r="U2631" s="5">
        <v>0</v>
      </c>
      <c r="V2631" s="5">
        <v>1</v>
      </c>
      <c r="W2631" s="5">
        <v>0</v>
      </c>
      <c r="X2631" s="5">
        <v>0</v>
      </c>
      <c r="Y2631" s="5">
        <v>2</v>
      </c>
      <c r="Z2631" s="5">
        <v>1</v>
      </c>
      <c r="AA2631" s="5">
        <v>1</v>
      </c>
      <c r="AB2631" s="5">
        <v>1</v>
      </c>
      <c r="AC2631" s="5">
        <v>4</v>
      </c>
      <c r="AD2631" s="5">
        <v>1</v>
      </c>
      <c r="AE2631" s="5">
        <v>1</v>
      </c>
      <c r="AF2631" s="5">
        <v>1</v>
      </c>
      <c r="AG2631" s="5">
        <v>1</v>
      </c>
      <c r="AH2631" s="5">
        <v>2</v>
      </c>
      <c r="AI2631" s="5">
        <v>3</v>
      </c>
      <c r="AJ2631" s="5" t="s">
        <v>120</v>
      </c>
      <c r="AK2631" s="5">
        <v>2.19</v>
      </c>
      <c r="AL2631" s="7">
        <v>4.9100000000000004E-7</v>
      </c>
      <c r="AM2631" s="5" t="s">
        <v>43</v>
      </c>
      <c r="AN2631" s="5" t="s">
        <v>51</v>
      </c>
      <c r="AO2631" s="5" t="s">
        <v>52</v>
      </c>
    </row>
    <row r="2632" spans="1:41" x14ac:dyDescent="0.35">
      <c r="A2632" s="5" t="s">
        <v>2757</v>
      </c>
      <c r="B2632" s="6">
        <v>35728</v>
      </c>
      <c r="C2632" s="10">
        <v>23.231190150478795</v>
      </c>
      <c r="D2632" s="5">
        <v>1</v>
      </c>
      <c r="E2632" s="5">
        <v>1</v>
      </c>
      <c r="F2632" s="10">
        <v>28.644367119999998</v>
      </c>
      <c r="G2632" s="10">
        <v>165.69791140000001</v>
      </c>
      <c r="H2632" s="10">
        <v>78.645395289999996</v>
      </c>
      <c r="I2632" s="10">
        <v>64.975752349999993</v>
      </c>
      <c r="J2632" s="10">
        <v>89.469893970000001</v>
      </c>
      <c r="K2632" s="10">
        <v>110.8186815</v>
      </c>
      <c r="L2632" s="10">
        <v>179.31798470000001</v>
      </c>
      <c r="M2632" s="10">
        <v>122.9194597</v>
      </c>
      <c r="N2632" s="10">
        <v>2.7597677319999998</v>
      </c>
      <c r="O2632" s="10">
        <v>90.336594050000002</v>
      </c>
      <c r="P2632" s="10">
        <v>105.7691653</v>
      </c>
      <c r="Q2632" s="10">
        <v>87.158134810000007</v>
      </c>
      <c r="R2632" s="5">
        <v>0</v>
      </c>
      <c r="S2632" s="5">
        <v>0</v>
      </c>
      <c r="T2632" s="5">
        <v>1</v>
      </c>
      <c r="U2632" s="5">
        <v>0</v>
      </c>
      <c r="V2632" s="5">
        <v>0</v>
      </c>
      <c r="W2632" s="5">
        <v>0</v>
      </c>
      <c r="X2632" s="5">
        <v>0</v>
      </c>
      <c r="Y2632" s="5">
        <v>2</v>
      </c>
      <c r="Z2632" s="5">
        <v>1</v>
      </c>
      <c r="AA2632" s="5">
        <v>2</v>
      </c>
      <c r="AB2632" s="5">
        <v>2</v>
      </c>
      <c r="AC2632" s="5">
        <v>4</v>
      </c>
      <c r="AD2632" s="5">
        <v>1</v>
      </c>
      <c r="AE2632" s="5">
        <v>1</v>
      </c>
      <c r="AF2632" s="5">
        <v>1</v>
      </c>
      <c r="AG2632" s="5">
        <v>1</v>
      </c>
      <c r="AH2632" s="5">
        <v>2</v>
      </c>
      <c r="AI2632" s="5">
        <v>3</v>
      </c>
      <c r="AJ2632" s="5" t="s">
        <v>35</v>
      </c>
      <c r="AK2632" s="5">
        <v>2.19</v>
      </c>
      <c r="AL2632" s="5">
        <v>1.5009999999999999E-4</v>
      </c>
      <c r="AM2632" s="5" t="s">
        <v>36</v>
      </c>
      <c r="AN2632" s="5" t="s">
        <v>98</v>
      </c>
      <c r="AO2632" s="5" t="s">
        <v>99</v>
      </c>
    </row>
    <row r="2633" spans="1:41" x14ac:dyDescent="0.35">
      <c r="A2633" s="5" t="s">
        <v>2758</v>
      </c>
      <c r="B2633" s="6">
        <v>31884</v>
      </c>
      <c r="C2633" s="10">
        <v>33.748290013679892</v>
      </c>
      <c r="D2633" s="5">
        <v>2</v>
      </c>
      <c r="E2633" s="5">
        <v>0</v>
      </c>
      <c r="F2633" s="10">
        <v>28.480060940000001</v>
      </c>
      <c r="G2633" s="10">
        <v>170.07098819999999</v>
      </c>
      <c r="H2633" s="10">
        <v>82.37612996</v>
      </c>
      <c r="I2633" s="10">
        <v>78.167941479999996</v>
      </c>
      <c r="J2633" s="10">
        <v>112.74006129999999</v>
      </c>
      <c r="K2633" s="10">
        <v>106.3077933</v>
      </c>
      <c r="L2633" s="10">
        <v>177.58290719999999</v>
      </c>
      <c r="M2633" s="10">
        <v>123.9481241</v>
      </c>
      <c r="N2633" s="10">
        <v>2.271812508</v>
      </c>
      <c r="O2633" s="10">
        <v>83.037833759999998</v>
      </c>
      <c r="P2633" s="10">
        <v>107.3360837</v>
      </c>
      <c r="Q2633" s="10">
        <v>77.660196549999995</v>
      </c>
      <c r="R2633" s="5">
        <v>1</v>
      </c>
      <c r="S2633" s="5">
        <v>0</v>
      </c>
      <c r="T2633" s="5">
        <v>1</v>
      </c>
      <c r="U2633" s="5">
        <v>0</v>
      </c>
      <c r="V2633" s="5">
        <v>0</v>
      </c>
      <c r="W2633" s="5">
        <v>0</v>
      </c>
      <c r="X2633" s="5">
        <v>0</v>
      </c>
      <c r="Y2633" s="5">
        <v>2</v>
      </c>
      <c r="Z2633" s="5">
        <v>1</v>
      </c>
      <c r="AA2633" s="5">
        <v>2</v>
      </c>
      <c r="AB2633" s="5">
        <v>1</v>
      </c>
      <c r="AC2633" s="5">
        <v>4</v>
      </c>
      <c r="AD2633" s="5">
        <v>1</v>
      </c>
      <c r="AE2633" s="5">
        <v>1</v>
      </c>
      <c r="AF2633" s="5">
        <v>1</v>
      </c>
      <c r="AG2633" s="5">
        <v>1</v>
      </c>
      <c r="AH2633" s="5">
        <v>1</v>
      </c>
      <c r="AI2633" s="5">
        <v>1</v>
      </c>
      <c r="AJ2633" s="5" t="s">
        <v>121</v>
      </c>
      <c r="AK2633" s="5">
        <v>1.02</v>
      </c>
      <c r="AL2633" s="7">
        <v>1.79E-7</v>
      </c>
      <c r="AM2633" s="5" t="s">
        <v>36</v>
      </c>
      <c r="AN2633" s="5" t="s">
        <v>47</v>
      </c>
      <c r="AO2633" s="5" t="s">
        <v>103</v>
      </c>
    </row>
    <row r="2634" spans="1:41" x14ac:dyDescent="0.35">
      <c r="A2634" s="5" t="s">
        <v>2759</v>
      </c>
      <c r="B2634" s="6">
        <v>26092</v>
      </c>
      <c r="C2634" s="10">
        <v>49.595075239398085</v>
      </c>
      <c r="D2634" s="5">
        <v>1</v>
      </c>
      <c r="E2634" s="5">
        <v>1</v>
      </c>
      <c r="F2634" s="10">
        <v>25.693704060000002</v>
      </c>
      <c r="G2634" s="10">
        <v>164.37017220000001</v>
      </c>
      <c r="H2634" s="10">
        <v>69.418102379999993</v>
      </c>
      <c r="I2634" s="10">
        <v>63.443675810000002</v>
      </c>
      <c r="J2634" s="10">
        <v>82.443354790000001</v>
      </c>
      <c r="K2634" s="10">
        <v>119.7259756</v>
      </c>
      <c r="L2634" s="10">
        <v>151.05821359999999</v>
      </c>
      <c r="M2634" s="10">
        <v>122.1920202</v>
      </c>
      <c r="N2634" s="10">
        <v>2.3809814239999998</v>
      </c>
      <c r="O2634" s="10">
        <v>89.227521319999994</v>
      </c>
      <c r="P2634" s="10">
        <v>100.5625735</v>
      </c>
      <c r="Q2634" s="10">
        <v>80.340445669999994</v>
      </c>
      <c r="R2634" s="5">
        <v>1</v>
      </c>
      <c r="S2634" s="5">
        <v>0</v>
      </c>
      <c r="T2634" s="5">
        <v>1</v>
      </c>
      <c r="U2634" s="5">
        <v>1</v>
      </c>
      <c r="V2634" s="5">
        <v>0</v>
      </c>
      <c r="W2634" s="5">
        <v>1</v>
      </c>
      <c r="X2634" s="5">
        <v>0</v>
      </c>
      <c r="Y2634" s="5">
        <v>2</v>
      </c>
      <c r="Z2634" s="5">
        <v>1</v>
      </c>
      <c r="AA2634" s="5">
        <v>1</v>
      </c>
      <c r="AB2634" s="5">
        <v>2</v>
      </c>
      <c r="AC2634" s="5">
        <v>4</v>
      </c>
      <c r="AD2634" s="5">
        <v>1</v>
      </c>
      <c r="AE2634" s="5">
        <v>1</v>
      </c>
      <c r="AF2634" s="5">
        <v>1</v>
      </c>
      <c r="AG2634" s="5">
        <v>1</v>
      </c>
      <c r="AH2634" s="5">
        <v>2</v>
      </c>
      <c r="AI2634" s="5">
        <v>3</v>
      </c>
      <c r="AJ2634" s="5" t="s">
        <v>122</v>
      </c>
      <c r="AK2634" s="5">
        <v>3.36</v>
      </c>
      <c r="AL2634" s="7">
        <v>6.4800000000000004E-10</v>
      </c>
      <c r="AM2634" s="5" t="s">
        <v>36</v>
      </c>
      <c r="AN2634" s="5" t="s">
        <v>55</v>
      </c>
      <c r="AO2634" s="5" t="s">
        <v>62</v>
      </c>
    </row>
    <row r="2635" spans="1:41" x14ac:dyDescent="0.35">
      <c r="A2635" s="5" t="s">
        <v>2760</v>
      </c>
      <c r="B2635" s="6">
        <v>36333</v>
      </c>
      <c r="C2635" s="10">
        <v>21.575923392612861</v>
      </c>
      <c r="D2635" s="5">
        <v>2</v>
      </c>
      <c r="E2635" s="5">
        <v>0</v>
      </c>
      <c r="F2635" s="10">
        <v>26.59830509</v>
      </c>
      <c r="G2635" s="10">
        <v>168.35019639999999</v>
      </c>
      <c r="H2635" s="10">
        <v>75.384354070000001</v>
      </c>
      <c r="I2635" s="10">
        <v>74.540656909999996</v>
      </c>
      <c r="J2635" s="10">
        <v>84.892343530000005</v>
      </c>
      <c r="K2635" s="10">
        <v>108.4781378</v>
      </c>
      <c r="L2635" s="10">
        <v>156.23196960000001</v>
      </c>
      <c r="M2635" s="10">
        <v>122.75293910000001</v>
      </c>
      <c r="N2635" s="10">
        <v>2.0959296040000002</v>
      </c>
      <c r="O2635" s="10">
        <v>87.321139560000006</v>
      </c>
      <c r="P2635" s="10">
        <v>113.53702269999999</v>
      </c>
      <c r="Q2635" s="10">
        <v>77.062843330000007</v>
      </c>
      <c r="R2635" s="5">
        <v>0</v>
      </c>
      <c r="S2635" s="5">
        <v>0</v>
      </c>
      <c r="T2635" s="5">
        <v>1</v>
      </c>
      <c r="U2635" s="5">
        <v>0</v>
      </c>
      <c r="V2635" s="5">
        <v>0</v>
      </c>
      <c r="W2635" s="5">
        <v>0</v>
      </c>
      <c r="X2635" s="5">
        <v>0</v>
      </c>
      <c r="Y2635" s="5">
        <v>2</v>
      </c>
      <c r="Z2635" s="5">
        <v>1</v>
      </c>
      <c r="AA2635" s="5">
        <v>1</v>
      </c>
      <c r="AB2635" s="5">
        <v>1</v>
      </c>
      <c r="AC2635" s="5">
        <v>4</v>
      </c>
      <c r="AD2635" s="5">
        <v>1</v>
      </c>
      <c r="AE2635" s="5">
        <v>1</v>
      </c>
      <c r="AF2635" s="5">
        <v>1</v>
      </c>
      <c r="AG2635" s="5">
        <v>1</v>
      </c>
      <c r="AH2635" s="5">
        <v>1</v>
      </c>
      <c r="AI2635" s="5">
        <v>1</v>
      </c>
      <c r="AJ2635" s="5" t="s">
        <v>119</v>
      </c>
      <c r="AK2635" s="5">
        <v>1.02</v>
      </c>
      <c r="AL2635" s="7">
        <v>5.7100000000000002E-8</v>
      </c>
      <c r="AM2635" s="5" t="s">
        <v>36</v>
      </c>
      <c r="AN2635" s="5" t="s">
        <v>86</v>
      </c>
      <c r="AO2635" s="5" t="s">
        <v>110</v>
      </c>
    </row>
    <row r="2636" spans="1:41" x14ac:dyDescent="0.35">
      <c r="A2636" s="5" t="s">
        <v>2761</v>
      </c>
      <c r="B2636" s="6">
        <v>26552</v>
      </c>
      <c r="C2636" s="10">
        <v>48.336525307797537</v>
      </c>
      <c r="D2636" s="5">
        <v>1</v>
      </c>
      <c r="E2636" s="5">
        <v>0</v>
      </c>
      <c r="F2636" s="10">
        <v>25.44879238</v>
      </c>
      <c r="G2636" s="10">
        <v>162.56592900000001</v>
      </c>
      <c r="H2636" s="10">
        <v>67.255257360000002</v>
      </c>
      <c r="I2636" s="10">
        <v>69.656743660000004</v>
      </c>
      <c r="J2636" s="10">
        <v>72.283735199999995</v>
      </c>
      <c r="K2636" s="10">
        <v>121.248591</v>
      </c>
      <c r="L2636" s="10">
        <v>141.88771249999999</v>
      </c>
      <c r="M2636" s="10">
        <v>124.25366649999999</v>
      </c>
      <c r="N2636" s="10">
        <v>2.0369558649999999</v>
      </c>
      <c r="O2636" s="10">
        <v>92.211218400000007</v>
      </c>
      <c r="P2636" s="10">
        <v>115.7703308</v>
      </c>
      <c r="Q2636" s="10">
        <v>83.370346150000003</v>
      </c>
      <c r="R2636" s="5">
        <v>0</v>
      </c>
      <c r="S2636" s="5">
        <v>0</v>
      </c>
      <c r="T2636" s="5">
        <v>1</v>
      </c>
      <c r="U2636" s="5">
        <v>0</v>
      </c>
      <c r="V2636" s="5">
        <v>0</v>
      </c>
      <c r="W2636" s="5">
        <v>0</v>
      </c>
      <c r="X2636" s="5">
        <v>0</v>
      </c>
      <c r="Y2636" s="5">
        <v>2</v>
      </c>
      <c r="Z2636" s="5">
        <v>1</v>
      </c>
      <c r="AA2636" s="5">
        <v>1</v>
      </c>
      <c r="AB2636" s="5">
        <v>1</v>
      </c>
      <c r="AC2636" s="5">
        <v>4</v>
      </c>
      <c r="AD2636" s="5">
        <v>1</v>
      </c>
      <c r="AE2636" s="5">
        <v>1</v>
      </c>
      <c r="AF2636" s="5">
        <v>1</v>
      </c>
      <c r="AG2636" s="5">
        <v>1</v>
      </c>
      <c r="AH2636" s="5">
        <v>2</v>
      </c>
      <c r="AI2636" s="5">
        <v>3</v>
      </c>
      <c r="AJ2636" s="5" t="s">
        <v>122</v>
      </c>
      <c r="AK2636" s="5">
        <v>3.36</v>
      </c>
      <c r="AL2636" s="7">
        <v>1.07E-8</v>
      </c>
      <c r="AM2636" s="5" t="s">
        <v>43</v>
      </c>
      <c r="AN2636" s="5" t="s">
        <v>72</v>
      </c>
      <c r="AO2636" s="5" t="s">
        <v>89</v>
      </c>
    </row>
    <row r="2637" spans="1:41" x14ac:dyDescent="0.35">
      <c r="A2637" s="5" t="s">
        <v>2762</v>
      </c>
      <c r="B2637" s="6">
        <v>33248</v>
      </c>
      <c r="C2637" s="10">
        <v>30.01641586867305</v>
      </c>
      <c r="D2637" s="5">
        <v>1</v>
      </c>
      <c r="E2637" s="5">
        <v>0</v>
      </c>
      <c r="F2637" s="10">
        <v>28.426233799999999</v>
      </c>
      <c r="G2637" s="10">
        <v>163.92115190000001</v>
      </c>
      <c r="H2637" s="10">
        <v>76.381699670000003</v>
      </c>
      <c r="I2637" s="10">
        <v>61.324936200000003</v>
      </c>
      <c r="J2637" s="10">
        <v>97.146107639999997</v>
      </c>
      <c r="K2637" s="10">
        <v>111.92404399999999</v>
      </c>
      <c r="L2637" s="10">
        <v>145.1519806</v>
      </c>
      <c r="M2637" s="10">
        <v>122.0534706</v>
      </c>
      <c r="N2637" s="10">
        <v>2.3669324349999998</v>
      </c>
      <c r="O2637" s="10">
        <v>88.459050489999996</v>
      </c>
      <c r="P2637" s="10">
        <v>111.194238</v>
      </c>
      <c r="Q2637" s="10">
        <v>80.691963509999994</v>
      </c>
      <c r="R2637" s="5">
        <v>0</v>
      </c>
      <c r="S2637" s="5">
        <v>0</v>
      </c>
      <c r="T2637" s="5">
        <v>0</v>
      </c>
      <c r="U2637" s="5">
        <v>0</v>
      </c>
      <c r="V2637" s="5">
        <v>0</v>
      </c>
      <c r="W2637" s="5">
        <v>0</v>
      </c>
      <c r="X2637" s="5">
        <v>0</v>
      </c>
      <c r="Y2637" s="5">
        <v>2</v>
      </c>
      <c r="Z2637" s="5">
        <v>1</v>
      </c>
      <c r="AA2637" s="5">
        <v>1</v>
      </c>
      <c r="AB2637" s="5">
        <v>2</v>
      </c>
      <c r="AC2637" s="5">
        <v>4</v>
      </c>
      <c r="AD2637" s="5">
        <v>1</v>
      </c>
      <c r="AE2637" s="5">
        <v>1</v>
      </c>
      <c r="AF2637" s="5">
        <v>1</v>
      </c>
      <c r="AG2637" s="5">
        <v>1</v>
      </c>
      <c r="AH2637" s="5">
        <v>2</v>
      </c>
      <c r="AI2637" s="5">
        <v>3</v>
      </c>
      <c r="AJ2637" s="5" t="s">
        <v>120</v>
      </c>
      <c r="AK2637" s="5">
        <v>2.19</v>
      </c>
      <c r="AL2637" s="7">
        <v>8.6300000000000004E-7</v>
      </c>
      <c r="AM2637" s="5" t="s">
        <v>36</v>
      </c>
      <c r="AN2637" s="5" t="s">
        <v>39</v>
      </c>
      <c r="AO2637" s="5" t="s">
        <v>40</v>
      </c>
    </row>
    <row r="2638" spans="1:41" x14ac:dyDescent="0.35">
      <c r="A2638" s="5" t="s">
        <v>2763</v>
      </c>
      <c r="B2638" s="6">
        <v>26890</v>
      </c>
      <c r="C2638" s="10">
        <v>47.411764705882355</v>
      </c>
      <c r="D2638" s="5">
        <v>1</v>
      </c>
      <c r="E2638" s="5">
        <v>1</v>
      </c>
      <c r="F2638" s="10">
        <v>21.632996139999999</v>
      </c>
      <c r="G2638" s="10">
        <v>163.35915449999999</v>
      </c>
      <c r="H2638" s="10">
        <v>57.730275050000003</v>
      </c>
      <c r="I2638" s="10">
        <v>61.460747830000003</v>
      </c>
      <c r="J2638" s="10">
        <v>73.521337310000007</v>
      </c>
      <c r="K2638" s="10">
        <v>121.4771109</v>
      </c>
      <c r="L2638" s="10">
        <v>142.2706542</v>
      </c>
      <c r="M2638" s="10">
        <v>123.4827635</v>
      </c>
      <c r="N2638" s="10">
        <v>2.3148213969999998</v>
      </c>
      <c r="O2638" s="10">
        <v>86.121440809999996</v>
      </c>
      <c r="P2638" s="10">
        <v>111.5858739</v>
      </c>
      <c r="Q2638" s="10">
        <v>75.553355289999999</v>
      </c>
      <c r="R2638" s="5">
        <v>1</v>
      </c>
      <c r="S2638" s="5">
        <v>0</v>
      </c>
      <c r="T2638" s="5">
        <v>0</v>
      </c>
      <c r="U2638" s="5">
        <v>0</v>
      </c>
      <c r="V2638" s="5">
        <v>0</v>
      </c>
      <c r="W2638" s="5">
        <v>0</v>
      </c>
      <c r="X2638" s="5">
        <v>0</v>
      </c>
      <c r="Y2638" s="5">
        <v>1</v>
      </c>
      <c r="Z2638" s="5">
        <v>1</v>
      </c>
      <c r="AA2638" s="5">
        <v>1</v>
      </c>
      <c r="AB2638" s="5">
        <v>2</v>
      </c>
      <c r="AC2638" s="5">
        <v>4</v>
      </c>
      <c r="AD2638" s="5">
        <v>1</v>
      </c>
      <c r="AE2638" s="5">
        <v>1</v>
      </c>
      <c r="AF2638" s="5">
        <v>1</v>
      </c>
      <c r="AG2638" s="5">
        <v>1</v>
      </c>
      <c r="AH2638" s="5">
        <v>1</v>
      </c>
      <c r="AI2638" s="5">
        <v>1</v>
      </c>
      <c r="AJ2638" s="5" t="s">
        <v>122</v>
      </c>
      <c r="AK2638" s="5">
        <v>3.36</v>
      </c>
      <c r="AL2638" s="7">
        <v>6.8799999999999998E-11</v>
      </c>
      <c r="AM2638" s="5" t="s">
        <v>43</v>
      </c>
      <c r="AN2638" s="5" t="s">
        <v>44</v>
      </c>
      <c r="AO2638" s="5" t="s">
        <v>45</v>
      </c>
    </row>
    <row r="2639" spans="1:41" x14ac:dyDescent="0.35">
      <c r="A2639" s="5" t="s">
        <v>2764</v>
      </c>
      <c r="B2639" s="6">
        <v>25794</v>
      </c>
      <c r="C2639" s="10">
        <v>50.410396716826263</v>
      </c>
      <c r="D2639" s="5">
        <v>2</v>
      </c>
      <c r="E2639" s="5">
        <v>0</v>
      </c>
      <c r="F2639" s="10">
        <v>29.95569909</v>
      </c>
      <c r="G2639" s="10">
        <v>170.4256164</v>
      </c>
      <c r="H2639" s="10">
        <v>87.006000630000003</v>
      </c>
      <c r="I2639" s="10">
        <v>67.642504509999995</v>
      </c>
      <c r="J2639" s="10">
        <v>115.37595709999999</v>
      </c>
      <c r="K2639" s="10">
        <v>117.56322849999999</v>
      </c>
      <c r="L2639" s="10">
        <v>147.2885009</v>
      </c>
      <c r="M2639" s="10">
        <v>120.78031350000001</v>
      </c>
      <c r="N2639" s="10">
        <v>2.1774548710000001</v>
      </c>
      <c r="O2639" s="10">
        <v>94.356219339999996</v>
      </c>
      <c r="P2639" s="10">
        <v>107.73726480000001</v>
      </c>
      <c r="Q2639" s="10">
        <v>77.194612149999998</v>
      </c>
      <c r="R2639" s="5">
        <v>1</v>
      </c>
      <c r="S2639" s="5">
        <v>0</v>
      </c>
      <c r="T2639" s="5">
        <v>1</v>
      </c>
      <c r="U2639" s="5">
        <v>0</v>
      </c>
      <c r="V2639" s="5">
        <v>0</v>
      </c>
      <c r="W2639" s="5">
        <v>0</v>
      </c>
      <c r="X2639" s="5">
        <v>0</v>
      </c>
      <c r="Y2639" s="5">
        <v>3</v>
      </c>
      <c r="Z2639" s="5">
        <v>1</v>
      </c>
      <c r="AA2639" s="5">
        <v>1</v>
      </c>
      <c r="AB2639" s="5">
        <v>1</v>
      </c>
      <c r="AC2639" s="5">
        <v>4</v>
      </c>
      <c r="AD2639" s="5">
        <v>1</v>
      </c>
      <c r="AE2639" s="5">
        <v>1</v>
      </c>
      <c r="AF2639" s="5">
        <v>1</v>
      </c>
      <c r="AG2639" s="5">
        <v>1</v>
      </c>
      <c r="AH2639" s="5">
        <v>1</v>
      </c>
      <c r="AI2639" s="5">
        <v>1</v>
      </c>
      <c r="AJ2639" s="5" t="s">
        <v>123</v>
      </c>
      <c r="AK2639" s="5">
        <v>2.15</v>
      </c>
      <c r="AL2639" s="7">
        <v>3.9500000000000003E-8</v>
      </c>
      <c r="AM2639" s="5" t="s">
        <v>36</v>
      </c>
      <c r="AN2639" s="5" t="s">
        <v>74</v>
      </c>
      <c r="AO2639" s="5" t="s">
        <v>88</v>
      </c>
    </row>
    <row r="2640" spans="1:41" x14ac:dyDescent="0.35">
      <c r="A2640" s="5" t="s">
        <v>2765</v>
      </c>
      <c r="B2640" s="6">
        <v>25734</v>
      </c>
      <c r="C2640" s="10">
        <v>50.574555403556772</v>
      </c>
      <c r="D2640" s="5">
        <v>2</v>
      </c>
      <c r="E2640" s="5">
        <v>0</v>
      </c>
      <c r="F2640" s="10">
        <v>23.467271610000001</v>
      </c>
      <c r="G2640" s="10">
        <v>164.4646161</v>
      </c>
      <c r="H2640" s="10">
        <v>63.475707620000001</v>
      </c>
      <c r="I2640" s="10">
        <v>70.668668499999995</v>
      </c>
      <c r="J2640" s="10">
        <v>113.927651</v>
      </c>
      <c r="K2640" s="10">
        <v>123.5290181</v>
      </c>
      <c r="L2640" s="10">
        <v>143.1472612</v>
      </c>
      <c r="M2640" s="10">
        <v>124.2443335</v>
      </c>
      <c r="N2640" s="10">
        <v>2.0256114090000001</v>
      </c>
      <c r="O2640" s="10">
        <v>91.233362650000004</v>
      </c>
      <c r="P2640" s="10">
        <v>113.0947305</v>
      </c>
      <c r="Q2640" s="10">
        <v>77.992159939999993</v>
      </c>
      <c r="R2640" s="5">
        <v>1</v>
      </c>
      <c r="S2640" s="5">
        <v>0</v>
      </c>
      <c r="T2640" s="5">
        <v>1</v>
      </c>
      <c r="U2640" s="5">
        <v>0</v>
      </c>
      <c r="V2640" s="5">
        <v>0</v>
      </c>
      <c r="W2640" s="5">
        <v>0</v>
      </c>
      <c r="X2640" s="5">
        <v>0</v>
      </c>
      <c r="Y2640" s="5">
        <v>1</v>
      </c>
      <c r="Z2640" s="5">
        <v>1</v>
      </c>
      <c r="AA2640" s="5">
        <v>1</v>
      </c>
      <c r="AB2640" s="5">
        <v>1</v>
      </c>
      <c r="AC2640" s="5">
        <v>4</v>
      </c>
      <c r="AD2640" s="5">
        <v>1</v>
      </c>
      <c r="AE2640" s="5">
        <v>1</v>
      </c>
      <c r="AF2640" s="5">
        <v>1</v>
      </c>
      <c r="AG2640" s="5">
        <v>1</v>
      </c>
      <c r="AH2640" s="5">
        <v>1</v>
      </c>
      <c r="AI2640" s="5">
        <v>1</v>
      </c>
      <c r="AJ2640" s="5" t="s">
        <v>123</v>
      </c>
      <c r="AK2640" s="5">
        <v>2.15</v>
      </c>
      <c r="AL2640" s="7">
        <v>8.3600000000000001E-10</v>
      </c>
      <c r="AM2640" s="5" t="s">
        <v>43</v>
      </c>
      <c r="AN2640" s="5" t="s">
        <v>44</v>
      </c>
      <c r="AO2640" s="5" t="s">
        <v>45</v>
      </c>
    </row>
    <row r="2641" spans="1:41" x14ac:dyDescent="0.35">
      <c r="A2641" s="5" t="s">
        <v>2766</v>
      </c>
      <c r="B2641" s="6">
        <v>35191</v>
      </c>
      <c r="C2641" s="10">
        <v>24.700410396716826</v>
      </c>
      <c r="D2641" s="5">
        <v>1</v>
      </c>
      <c r="E2641" s="5">
        <v>0</v>
      </c>
      <c r="F2641" s="10">
        <v>16.820625060000001</v>
      </c>
      <c r="G2641" s="10">
        <v>163.1601934</v>
      </c>
      <c r="H2641" s="10">
        <v>44.778604319999999</v>
      </c>
      <c r="I2641" s="10">
        <v>66.553463500000007</v>
      </c>
      <c r="J2641" s="10">
        <v>85.163067269999999</v>
      </c>
      <c r="K2641" s="10">
        <v>109.4552518</v>
      </c>
      <c r="L2641" s="10">
        <v>177.664604</v>
      </c>
      <c r="M2641" s="10">
        <v>119.7681709</v>
      </c>
      <c r="N2641" s="10">
        <v>2.6695020020000002</v>
      </c>
      <c r="O2641" s="10">
        <v>92.447744950000001</v>
      </c>
      <c r="P2641" s="10">
        <v>109.0114536</v>
      </c>
      <c r="Q2641" s="10">
        <v>75.409783930000003</v>
      </c>
      <c r="R2641" s="5">
        <v>0</v>
      </c>
      <c r="S2641" s="5">
        <v>0</v>
      </c>
      <c r="T2641" s="5">
        <v>1</v>
      </c>
      <c r="U2641" s="5">
        <v>0</v>
      </c>
      <c r="V2641" s="5">
        <v>0</v>
      </c>
      <c r="W2641" s="5">
        <v>0</v>
      </c>
      <c r="X2641" s="5">
        <v>0</v>
      </c>
      <c r="Y2641" s="5">
        <v>1</v>
      </c>
      <c r="Z2641" s="5">
        <v>1</v>
      </c>
      <c r="AA2641" s="5">
        <v>2</v>
      </c>
      <c r="AB2641" s="5">
        <v>1</v>
      </c>
      <c r="AC2641" s="5">
        <v>4</v>
      </c>
      <c r="AD2641" s="5">
        <v>1</v>
      </c>
      <c r="AE2641" s="5">
        <v>1</v>
      </c>
      <c r="AF2641" s="5">
        <v>1</v>
      </c>
      <c r="AG2641" s="5">
        <v>1</v>
      </c>
      <c r="AH2641" s="5">
        <v>1</v>
      </c>
      <c r="AI2641" s="5">
        <v>1</v>
      </c>
      <c r="AJ2641" s="5" t="s">
        <v>35</v>
      </c>
      <c r="AK2641" s="5">
        <v>2.19</v>
      </c>
      <c r="AL2641" s="7">
        <v>1.37E-7</v>
      </c>
      <c r="AM2641" s="5" t="s">
        <v>36</v>
      </c>
      <c r="AN2641" s="5" t="s">
        <v>39</v>
      </c>
      <c r="AO2641" s="5" t="s">
        <v>108</v>
      </c>
    </row>
    <row r="2642" spans="1:41" x14ac:dyDescent="0.35">
      <c r="A2642" s="5" t="s">
        <v>2767</v>
      </c>
      <c r="B2642" s="6">
        <v>32791</v>
      </c>
      <c r="C2642" s="10">
        <v>31.266757865937073</v>
      </c>
      <c r="D2642" s="5">
        <v>1</v>
      </c>
      <c r="E2642" s="5">
        <v>0</v>
      </c>
      <c r="F2642" s="10">
        <v>18.939216829999999</v>
      </c>
      <c r="G2642" s="10">
        <v>163.0349789</v>
      </c>
      <c r="H2642" s="10">
        <v>50.341204140000002</v>
      </c>
      <c r="I2642" s="10">
        <v>65.858123449999994</v>
      </c>
      <c r="J2642" s="10">
        <v>95.118864329999994</v>
      </c>
      <c r="K2642" s="10">
        <v>112.69486379999999</v>
      </c>
      <c r="L2642" s="10">
        <v>146.73151970000001</v>
      </c>
      <c r="M2642" s="10">
        <v>117.964828</v>
      </c>
      <c r="N2642" s="10">
        <v>2.227994239</v>
      </c>
      <c r="O2642" s="10">
        <v>96.009222879999996</v>
      </c>
      <c r="P2642" s="10">
        <v>112.9998466</v>
      </c>
      <c r="Q2642" s="10">
        <v>84.906620529999998</v>
      </c>
      <c r="R2642" s="5">
        <v>0</v>
      </c>
      <c r="S2642" s="5">
        <v>0</v>
      </c>
      <c r="T2642" s="5">
        <v>1</v>
      </c>
      <c r="U2642" s="5">
        <v>1</v>
      </c>
      <c r="V2642" s="5">
        <v>1</v>
      </c>
      <c r="W2642" s="5">
        <v>0</v>
      </c>
      <c r="X2642" s="5">
        <v>0</v>
      </c>
      <c r="Y2642" s="5">
        <v>1</v>
      </c>
      <c r="Z2642" s="5">
        <v>1</v>
      </c>
      <c r="AA2642" s="5">
        <v>1</v>
      </c>
      <c r="AB2642" s="5">
        <v>1</v>
      </c>
      <c r="AC2642" s="5">
        <v>4</v>
      </c>
      <c r="AD2642" s="5">
        <v>1</v>
      </c>
      <c r="AE2642" s="5">
        <v>1</v>
      </c>
      <c r="AF2642" s="5">
        <v>1</v>
      </c>
      <c r="AG2642" s="5">
        <v>1</v>
      </c>
      <c r="AH2642" s="5">
        <v>2</v>
      </c>
      <c r="AI2642" s="5">
        <v>3</v>
      </c>
      <c r="AJ2642" s="5" t="s">
        <v>120</v>
      </c>
      <c r="AK2642" s="5">
        <v>2.19</v>
      </c>
      <c r="AL2642" s="7">
        <v>1.31E-6</v>
      </c>
      <c r="AM2642" s="5" t="s">
        <v>36</v>
      </c>
      <c r="AN2642" s="5" t="s">
        <v>57</v>
      </c>
      <c r="AO2642" s="5" t="s">
        <v>59</v>
      </c>
    </row>
    <row r="2643" spans="1:41" x14ac:dyDescent="0.35">
      <c r="A2643" s="5" t="s">
        <v>2768</v>
      </c>
      <c r="B2643" s="6">
        <v>34504</v>
      </c>
      <c r="C2643" s="10">
        <v>26.580027359781123</v>
      </c>
      <c r="D2643" s="5">
        <v>1</v>
      </c>
      <c r="E2643" s="5">
        <v>0</v>
      </c>
      <c r="F2643" s="10">
        <v>20.394709129999999</v>
      </c>
      <c r="G2643" s="10">
        <v>160.0071667</v>
      </c>
      <c r="H2643" s="10">
        <v>52.215132660000002</v>
      </c>
      <c r="I2643" s="10">
        <v>69.515153319999996</v>
      </c>
      <c r="J2643" s="10">
        <v>88.701827059999999</v>
      </c>
      <c r="K2643" s="10">
        <v>112.9188681</v>
      </c>
      <c r="L2643" s="10">
        <v>179.25667379999999</v>
      </c>
      <c r="M2643" s="10">
        <v>121.68557699999999</v>
      </c>
      <c r="N2643" s="10">
        <v>2.57867048</v>
      </c>
      <c r="O2643" s="10">
        <v>90.647213710000003</v>
      </c>
      <c r="P2643" s="10">
        <v>109.62546039999999</v>
      </c>
      <c r="Q2643" s="10">
        <v>75.594131700000005</v>
      </c>
      <c r="R2643" s="5">
        <v>0</v>
      </c>
      <c r="S2643" s="5">
        <v>0</v>
      </c>
      <c r="T2643" s="5">
        <v>0</v>
      </c>
      <c r="U2643" s="5">
        <v>0</v>
      </c>
      <c r="V2643" s="5">
        <v>0</v>
      </c>
      <c r="W2643" s="5">
        <v>0</v>
      </c>
      <c r="X2643" s="5">
        <v>0</v>
      </c>
      <c r="Y2643" s="5">
        <v>1</v>
      </c>
      <c r="Z2643" s="5">
        <v>1</v>
      </c>
      <c r="AA2643" s="5">
        <v>2</v>
      </c>
      <c r="AB2643" s="5">
        <v>1</v>
      </c>
      <c r="AC2643" s="5">
        <v>4</v>
      </c>
      <c r="AD2643" s="5">
        <v>1</v>
      </c>
      <c r="AE2643" s="5">
        <v>1</v>
      </c>
      <c r="AF2643" s="5">
        <v>1</v>
      </c>
      <c r="AG2643" s="5">
        <v>1</v>
      </c>
      <c r="AH2643" s="5">
        <v>1</v>
      </c>
      <c r="AI2643" s="5">
        <v>1</v>
      </c>
      <c r="AJ2643" s="5" t="s">
        <v>35</v>
      </c>
      <c r="AK2643" s="5">
        <v>2.19</v>
      </c>
      <c r="AL2643" s="7">
        <v>1.4999999999999999E-7</v>
      </c>
      <c r="AM2643" s="5" t="s">
        <v>43</v>
      </c>
      <c r="AN2643" s="5" t="s">
        <v>72</v>
      </c>
      <c r="AO2643" s="5" t="s">
        <v>73</v>
      </c>
    </row>
    <row r="2644" spans="1:41" x14ac:dyDescent="0.35">
      <c r="A2644" s="5" t="s">
        <v>2769</v>
      </c>
      <c r="B2644" s="6">
        <v>34519</v>
      </c>
      <c r="C2644" s="10">
        <v>26.538987688098494</v>
      </c>
      <c r="D2644" s="5">
        <v>2</v>
      </c>
      <c r="E2644" s="5">
        <v>0</v>
      </c>
      <c r="F2644" s="10">
        <v>23.126692080000002</v>
      </c>
      <c r="G2644" s="10">
        <v>178.03591180000001</v>
      </c>
      <c r="H2644" s="10">
        <v>73.304180700000003</v>
      </c>
      <c r="I2644" s="10">
        <v>74.105000250000003</v>
      </c>
      <c r="J2644" s="10">
        <v>117.4502707</v>
      </c>
      <c r="K2644" s="10">
        <v>111.696915</v>
      </c>
      <c r="L2644" s="10">
        <v>176.8802057</v>
      </c>
      <c r="M2644" s="10">
        <v>122.49665640000001</v>
      </c>
      <c r="N2644" s="10">
        <v>2.3868862439999998</v>
      </c>
      <c r="O2644" s="10">
        <v>91.772104580000004</v>
      </c>
      <c r="P2644" s="10">
        <v>110.85247200000001</v>
      </c>
      <c r="Q2644" s="10">
        <v>76.88612071</v>
      </c>
      <c r="R2644" s="5">
        <v>1</v>
      </c>
      <c r="S2644" s="5">
        <v>0</v>
      </c>
      <c r="T2644" s="5">
        <v>1</v>
      </c>
      <c r="U2644" s="5">
        <v>0</v>
      </c>
      <c r="V2644" s="5">
        <v>0</v>
      </c>
      <c r="W2644" s="5">
        <v>1</v>
      </c>
      <c r="X2644" s="5">
        <v>0</v>
      </c>
      <c r="Y2644" s="5">
        <v>1</v>
      </c>
      <c r="Z2644" s="5">
        <v>1</v>
      </c>
      <c r="AA2644" s="5">
        <v>2</v>
      </c>
      <c r="AB2644" s="5">
        <v>1</v>
      </c>
      <c r="AC2644" s="5">
        <v>4</v>
      </c>
      <c r="AD2644" s="5">
        <v>1</v>
      </c>
      <c r="AE2644" s="5">
        <v>1</v>
      </c>
      <c r="AF2644" s="5">
        <v>1</v>
      </c>
      <c r="AG2644" s="5">
        <v>1</v>
      </c>
      <c r="AH2644" s="5">
        <v>1</v>
      </c>
      <c r="AI2644" s="5">
        <v>1</v>
      </c>
      <c r="AJ2644" s="5" t="s">
        <v>121</v>
      </c>
      <c r="AK2644" s="5">
        <v>1.02</v>
      </c>
      <c r="AL2644" s="7">
        <v>2.05E-7</v>
      </c>
      <c r="AM2644" s="5" t="s">
        <v>36</v>
      </c>
      <c r="AN2644" s="5" t="s">
        <v>55</v>
      </c>
      <c r="AO2644" s="5" t="s">
        <v>56</v>
      </c>
    </row>
    <row r="2645" spans="1:41" x14ac:dyDescent="0.35">
      <c r="A2645" s="5" t="s">
        <v>2770</v>
      </c>
      <c r="B2645" s="6">
        <v>34481</v>
      </c>
      <c r="C2645" s="10">
        <v>26.64295485636115</v>
      </c>
      <c r="D2645" s="5">
        <v>1</v>
      </c>
      <c r="E2645" s="5">
        <v>0</v>
      </c>
      <c r="F2645" s="10">
        <v>24.938165420000001</v>
      </c>
      <c r="G2645" s="10">
        <v>153.6439575</v>
      </c>
      <c r="H2645" s="10">
        <v>58.870194640000001</v>
      </c>
      <c r="I2645" s="10">
        <v>66.900820600000003</v>
      </c>
      <c r="J2645" s="10">
        <v>89.724660999999998</v>
      </c>
      <c r="K2645" s="10">
        <v>111.754921</v>
      </c>
      <c r="L2645" s="10">
        <v>173.41313890000001</v>
      </c>
      <c r="M2645" s="10">
        <v>121.7400816</v>
      </c>
      <c r="N2645" s="10">
        <v>2.5920928519999999</v>
      </c>
      <c r="O2645" s="10">
        <v>94.697576760000004</v>
      </c>
      <c r="P2645" s="10">
        <v>108.2064586</v>
      </c>
      <c r="Q2645" s="10">
        <v>78.904814939999994</v>
      </c>
      <c r="R2645" s="5">
        <v>0</v>
      </c>
      <c r="S2645" s="5">
        <v>0</v>
      </c>
      <c r="T2645" s="5">
        <v>1</v>
      </c>
      <c r="U2645" s="5">
        <v>0</v>
      </c>
      <c r="V2645" s="5">
        <v>0</v>
      </c>
      <c r="W2645" s="5">
        <v>0</v>
      </c>
      <c r="X2645" s="5">
        <v>0</v>
      </c>
      <c r="Y2645" s="5">
        <v>2</v>
      </c>
      <c r="Z2645" s="5">
        <v>1</v>
      </c>
      <c r="AA2645" s="5">
        <v>2</v>
      </c>
      <c r="AB2645" s="5">
        <v>1</v>
      </c>
      <c r="AC2645" s="5">
        <v>4</v>
      </c>
      <c r="AD2645" s="5">
        <v>1</v>
      </c>
      <c r="AE2645" s="5">
        <v>1</v>
      </c>
      <c r="AF2645" s="5">
        <v>1</v>
      </c>
      <c r="AG2645" s="5">
        <v>1</v>
      </c>
      <c r="AH2645" s="5">
        <v>1</v>
      </c>
      <c r="AI2645" s="5">
        <v>1</v>
      </c>
      <c r="AJ2645" s="5" t="s">
        <v>35</v>
      </c>
      <c r="AK2645" s="5">
        <v>2.19</v>
      </c>
      <c r="AL2645" s="7">
        <v>6.7800000000000003E-6</v>
      </c>
      <c r="AM2645" s="5" t="s">
        <v>36</v>
      </c>
      <c r="AN2645" s="5" t="s">
        <v>53</v>
      </c>
      <c r="AO2645" s="5" t="s">
        <v>115</v>
      </c>
    </row>
    <row r="2646" spans="1:41" x14ac:dyDescent="0.35">
      <c r="A2646" s="5" t="s">
        <v>2771</v>
      </c>
      <c r="B2646" s="6">
        <v>34162</v>
      </c>
      <c r="C2646" s="10">
        <v>27.515731874145008</v>
      </c>
      <c r="D2646" s="5">
        <v>1</v>
      </c>
      <c r="E2646" s="5">
        <v>0</v>
      </c>
      <c r="F2646" s="10">
        <v>25.141422630000001</v>
      </c>
      <c r="G2646" s="10">
        <v>157.63355189999999</v>
      </c>
      <c r="H2646" s="10">
        <v>62.472253420000001</v>
      </c>
      <c r="I2646" s="10">
        <v>60.694244140000002</v>
      </c>
      <c r="J2646" s="10">
        <v>85.491098199999996</v>
      </c>
      <c r="K2646" s="10">
        <v>112.35720430000001</v>
      </c>
      <c r="L2646" s="10">
        <v>181.52530970000001</v>
      </c>
      <c r="M2646" s="10">
        <v>123.11723979999999</v>
      </c>
      <c r="N2646" s="10">
        <v>2.9908158880000002</v>
      </c>
      <c r="O2646" s="10">
        <v>92.154213569999996</v>
      </c>
      <c r="P2646" s="10">
        <v>110.1424907</v>
      </c>
      <c r="Q2646" s="10">
        <v>77.391174500000005</v>
      </c>
      <c r="R2646" s="5">
        <v>0</v>
      </c>
      <c r="S2646" s="5">
        <v>0</v>
      </c>
      <c r="T2646" s="5">
        <v>1</v>
      </c>
      <c r="U2646" s="5">
        <v>0</v>
      </c>
      <c r="V2646" s="5">
        <v>0</v>
      </c>
      <c r="W2646" s="5">
        <v>0</v>
      </c>
      <c r="X2646" s="5">
        <v>0</v>
      </c>
      <c r="Y2646" s="5">
        <v>2</v>
      </c>
      <c r="Z2646" s="5">
        <v>1</v>
      </c>
      <c r="AA2646" s="5">
        <v>2</v>
      </c>
      <c r="AB2646" s="5">
        <v>2</v>
      </c>
      <c r="AC2646" s="5">
        <v>4</v>
      </c>
      <c r="AD2646" s="5">
        <v>1</v>
      </c>
      <c r="AE2646" s="5">
        <v>1</v>
      </c>
      <c r="AF2646" s="5">
        <v>1</v>
      </c>
      <c r="AG2646" s="5">
        <v>1</v>
      </c>
      <c r="AH2646" s="5">
        <v>1</v>
      </c>
      <c r="AI2646" s="5">
        <v>1</v>
      </c>
      <c r="AJ2646" s="5" t="s">
        <v>35</v>
      </c>
      <c r="AK2646" s="5">
        <v>2.19</v>
      </c>
      <c r="AL2646" s="7">
        <v>1.34E-5</v>
      </c>
      <c r="AM2646" s="5" t="s">
        <v>76</v>
      </c>
      <c r="AN2646" s="5" t="s">
        <v>57</v>
      </c>
      <c r="AO2646" s="5" t="s">
        <v>114</v>
      </c>
    </row>
    <row r="2647" spans="1:41" x14ac:dyDescent="0.35">
      <c r="A2647" s="5" t="s">
        <v>2772</v>
      </c>
      <c r="B2647" s="6">
        <v>27316</v>
      </c>
      <c r="C2647" s="10">
        <v>46.246238030095761</v>
      </c>
      <c r="D2647" s="5">
        <v>2</v>
      </c>
      <c r="E2647" s="5">
        <v>0</v>
      </c>
      <c r="F2647" s="10">
        <v>28.278254109999999</v>
      </c>
      <c r="G2647" s="10">
        <v>167.8589379</v>
      </c>
      <c r="H2647" s="10">
        <v>79.678570570000005</v>
      </c>
      <c r="I2647" s="10">
        <v>59.012043030000001</v>
      </c>
      <c r="J2647" s="10">
        <v>110.3273682</v>
      </c>
      <c r="K2647" s="10">
        <v>122.9418953</v>
      </c>
      <c r="L2647" s="10">
        <v>140.22179310000001</v>
      </c>
      <c r="M2647" s="10">
        <v>115.32162959999999</v>
      </c>
      <c r="N2647" s="10">
        <v>2.3761555419999998</v>
      </c>
      <c r="O2647" s="10">
        <v>87.305407799999998</v>
      </c>
      <c r="P2647" s="10">
        <v>110.8611853</v>
      </c>
      <c r="Q2647" s="10">
        <v>87.307608810000005</v>
      </c>
      <c r="R2647" s="5">
        <v>1</v>
      </c>
      <c r="S2647" s="5">
        <v>1</v>
      </c>
      <c r="T2647" s="5">
        <v>1</v>
      </c>
      <c r="U2647" s="5">
        <v>0</v>
      </c>
      <c r="V2647" s="5">
        <v>0</v>
      </c>
      <c r="W2647" s="5">
        <v>0</v>
      </c>
      <c r="X2647" s="5">
        <v>0</v>
      </c>
      <c r="Y2647" s="5">
        <v>2</v>
      </c>
      <c r="Z2647" s="5">
        <v>1</v>
      </c>
      <c r="AA2647" s="5">
        <v>1</v>
      </c>
      <c r="AB2647" s="5">
        <v>2</v>
      </c>
      <c r="AC2647" s="5">
        <v>4</v>
      </c>
      <c r="AD2647" s="5">
        <v>1</v>
      </c>
      <c r="AE2647" s="5">
        <v>1</v>
      </c>
      <c r="AF2647" s="5">
        <v>1</v>
      </c>
      <c r="AG2647" s="5">
        <v>1</v>
      </c>
      <c r="AH2647" s="5">
        <v>2</v>
      </c>
      <c r="AI2647" s="5">
        <v>3</v>
      </c>
      <c r="AJ2647" s="5" t="s">
        <v>123</v>
      </c>
      <c r="AK2647" s="5">
        <v>2.15</v>
      </c>
      <c r="AL2647" s="7">
        <v>5.0399999999999996E-7</v>
      </c>
      <c r="AM2647" s="5" t="s">
        <v>36</v>
      </c>
      <c r="AN2647" s="5" t="s">
        <v>74</v>
      </c>
      <c r="AO2647" s="5" t="s">
        <v>101</v>
      </c>
    </row>
    <row r="2648" spans="1:41" x14ac:dyDescent="0.35">
      <c r="A2648" s="5" t="s">
        <v>2773</v>
      </c>
      <c r="B2648" s="6">
        <v>33955</v>
      </c>
      <c r="C2648" s="10">
        <v>28.082079343365255</v>
      </c>
      <c r="D2648" s="5">
        <v>2</v>
      </c>
      <c r="E2648" s="5">
        <v>0</v>
      </c>
      <c r="F2648" s="10">
        <v>23.301533920000001</v>
      </c>
      <c r="G2648" s="10">
        <v>176.7755549</v>
      </c>
      <c r="H2648" s="10">
        <v>72.816354009999998</v>
      </c>
      <c r="I2648" s="10">
        <v>74.089391180000007</v>
      </c>
      <c r="J2648" s="10">
        <v>90.613939200000004</v>
      </c>
      <c r="K2648" s="10">
        <v>112.3868174</v>
      </c>
      <c r="L2648" s="10">
        <v>151.87483460000001</v>
      </c>
      <c r="M2648" s="10">
        <v>120.035015</v>
      </c>
      <c r="N2648" s="10">
        <v>2.0498863900000002</v>
      </c>
      <c r="O2648" s="10">
        <v>87.066360739999993</v>
      </c>
      <c r="P2648" s="10">
        <v>111.4377345</v>
      </c>
      <c r="Q2648" s="10">
        <v>81.898775279999995</v>
      </c>
      <c r="R2648" s="5">
        <v>0</v>
      </c>
      <c r="S2648" s="5">
        <v>0</v>
      </c>
      <c r="T2648" s="5">
        <v>1</v>
      </c>
      <c r="U2648" s="5">
        <v>0</v>
      </c>
      <c r="V2648" s="5">
        <v>0</v>
      </c>
      <c r="W2648" s="5">
        <v>0</v>
      </c>
      <c r="X2648" s="5">
        <v>0</v>
      </c>
      <c r="Y2648" s="5">
        <v>1</v>
      </c>
      <c r="Z2648" s="5">
        <v>1</v>
      </c>
      <c r="AA2648" s="5">
        <v>1</v>
      </c>
      <c r="AB2648" s="5">
        <v>1</v>
      </c>
      <c r="AC2648" s="5">
        <v>4</v>
      </c>
      <c r="AD2648" s="5">
        <v>1</v>
      </c>
      <c r="AE2648" s="5">
        <v>1</v>
      </c>
      <c r="AF2648" s="5">
        <v>1</v>
      </c>
      <c r="AG2648" s="5">
        <v>1</v>
      </c>
      <c r="AH2648" s="5">
        <v>2</v>
      </c>
      <c r="AI2648" s="5">
        <v>3</v>
      </c>
      <c r="AJ2648" s="5" t="s">
        <v>119</v>
      </c>
      <c r="AK2648" s="5">
        <v>1.02</v>
      </c>
      <c r="AL2648" s="7">
        <v>7.7099999999999992E-9</v>
      </c>
      <c r="AM2648" s="5" t="s">
        <v>36</v>
      </c>
      <c r="AN2648" s="5" t="s">
        <v>68</v>
      </c>
      <c r="AO2648" s="5" t="s">
        <v>102</v>
      </c>
    </row>
    <row r="2649" spans="1:41" x14ac:dyDescent="0.35">
      <c r="A2649" s="5" t="s">
        <v>2774</v>
      </c>
      <c r="B2649" s="6">
        <v>31767</v>
      </c>
      <c r="C2649" s="10">
        <v>34.068399452804378</v>
      </c>
      <c r="D2649" s="5">
        <v>2</v>
      </c>
      <c r="E2649" s="5">
        <v>1</v>
      </c>
      <c r="F2649" s="10">
        <v>24.509944369999999</v>
      </c>
      <c r="G2649" s="10">
        <v>174.02510280000001</v>
      </c>
      <c r="H2649" s="10">
        <v>74.227720500000004</v>
      </c>
      <c r="I2649" s="10">
        <v>75.458128950000003</v>
      </c>
      <c r="J2649" s="10">
        <v>114.1938068</v>
      </c>
      <c r="K2649" s="10">
        <v>109.6384642</v>
      </c>
      <c r="L2649" s="10">
        <v>177.8026351</v>
      </c>
      <c r="M2649" s="10">
        <v>119.6957189</v>
      </c>
      <c r="N2649" s="10">
        <v>2.3563085589999999</v>
      </c>
      <c r="O2649" s="10">
        <v>90.110519600000003</v>
      </c>
      <c r="P2649" s="10">
        <v>107.3921678</v>
      </c>
      <c r="Q2649" s="10">
        <v>87.366351030000004</v>
      </c>
      <c r="R2649" s="5">
        <v>1</v>
      </c>
      <c r="S2649" s="5">
        <v>0</v>
      </c>
      <c r="T2649" s="5">
        <v>1</v>
      </c>
      <c r="U2649" s="5">
        <v>0</v>
      </c>
      <c r="V2649" s="5">
        <v>0</v>
      </c>
      <c r="W2649" s="5">
        <v>0</v>
      </c>
      <c r="X2649" s="5">
        <v>0</v>
      </c>
      <c r="Y2649" s="5">
        <v>1</v>
      </c>
      <c r="Z2649" s="5">
        <v>1</v>
      </c>
      <c r="AA2649" s="5">
        <v>2</v>
      </c>
      <c r="AB2649" s="5">
        <v>1</v>
      </c>
      <c r="AC2649" s="5">
        <v>4</v>
      </c>
      <c r="AD2649" s="5">
        <v>1</v>
      </c>
      <c r="AE2649" s="5">
        <v>1</v>
      </c>
      <c r="AF2649" s="5">
        <v>1</v>
      </c>
      <c r="AG2649" s="5">
        <v>1</v>
      </c>
      <c r="AH2649" s="5">
        <v>2</v>
      </c>
      <c r="AI2649" s="5">
        <v>3</v>
      </c>
      <c r="AJ2649" s="5" t="s">
        <v>121</v>
      </c>
      <c r="AK2649" s="5">
        <v>1.02</v>
      </c>
      <c r="AL2649" s="7">
        <v>8.0600000000000008E-6</v>
      </c>
      <c r="AM2649" s="5" t="s">
        <v>76</v>
      </c>
      <c r="AN2649" s="5" t="s">
        <v>37</v>
      </c>
      <c r="AO2649" s="5" t="s">
        <v>84</v>
      </c>
    </row>
    <row r="2650" spans="1:41" x14ac:dyDescent="0.35">
      <c r="A2650" s="5" t="s">
        <v>2775</v>
      </c>
      <c r="B2650" s="6">
        <v>31985</v>
      </c>
      <c r="C2650" s="10">
        <v>33.471956224350208</v>
      </c>
      <c r="D2650" s="5">
        <v>1</v>
      </c>
      <c r="E2650" s="5">
        <v>2</v>
      </c>
      <c r="F2650" s="10">
        <v>29.628262150000001</v>
      </c>
      <c r="G2650" s="10">
        <v>161.9196206</v>
      </c>
      <c r="H2650" s="10">
        <v>77.679269680000004</v>
      </c>
      <c r="I2650" s="10">
        <v>64.724171870000006</v>
      </c>
      <c r="J2650" s="10">
        <v>96.632170869999996</v>
      </c>
      <c r="K2650" s="10">
        <v>101.56060770000001</v>
      </c>
      <c r="L2650" s="10">
        <v>139.18879290000001</v>
      </c>
      <c r="M2650" s="10">
        <v>123.1690779</v>
      </c>
      <c r="N2650" s="10">
        <v>2.1504916770000002</v>
      </c>
      <c r="O2650" s="10">
        <v>95.914739600000004</v>
      </c>
      <c r="P2650" s="10">
        <v>109.70547329999999</v>
      </c>
      <c r="Q2650" s="10">
        <v>79.035512690000004</v>
      </c>
      <c r="R2650" s="5">
        <v>0</v>
      </c>
      <c r="S2650" s="5">
        <v>0</v>
      </c>
      <c r="T2650" s="5">
        <v>0</v>
      </c>
      <c r="U2650" s="5">
        <v>0</v>
      </c>
      <c r="V2650" s="5">
        <v>0</v>
      </c>
      <c r="W2650" s="5">
        <v>0</v>
      </c>
      <c r="X2650" s="5">
        <v>0</v>
      </c>
      <c r="Y2650" s="5">
        <v>2</v>
      </c>
      <c r="Z2650" s="5">
        <v>1</v>
      </c>
      <c r="AA2650" s="5">
        <v>1</v>
      </c>
      <c r="AB2650" s="5">
        <v>2</v>
      </c>
      <c r="AC2650" s="5">
        <v>4</v>
      </c>
      <c r="AD2650" s="5">
        <v>1</v>
      </c>
      <c r="AE2650" s="5">
        <v>1</v>
      </c>
      <c r="AF2650" s="5">
        <v>1</v>
      </c>
      <c r="AG2650" s="5">
        <v>1</v>
      </c>
      <c r="AH2650" s="5">
        <v>1</v>
      </c>
      <c r="AI2650" s="5">
        <v>1</v>
      </c>
      <c r="AJ2650" s="5" t="s">
        <v>120</v>
      </c>
      <c r="AK2650" s="5">
        <v>2.19</v>
      </c>
      <c r="AL2650" s="7">
        <v>5.0900000000000004E-6</v>
      </c>
      <c r="AM2650" s="5" t="s">
        <v>76</v>
      </c>
      <c r="AN2650" s="5" t="s">
        <v>77</v>
      </c>
      <c r="AO2650" s="5" t="s">
        <v>78</v>
      </c>
    </row>
    <row r="2651" spans="1:41" x14ac:dyDescent="0.35">
      <c r="A2651" s="5" t="s">
        <v>2776</v>
      </c>
      <c r="B2651" s="6">
        <v>33788</v>
      </c>
      <c r="C2651" s="10">
        <v>28.538987688098494</v>
      </c>
      <c r="D2651" s="5">
        <v>1</v>
      </c>
      <c r="E2651" s="5">
        <v>0</v>
      </c>
      <c r="F2651" s="10">
        <v>28.39336939</v>
      </c>
      <c r="G2651" s="10">
        <v>159.0794458</v>
      </c>
      <c r="H2651" s="10">
        <v>71.853027440000005</v>
      </c>
      <c r="I2651" s="10">
        <v>71.728642739999998</v>
      </c>
      <c r="J2651" s="10">
        <v>96.732050459999996</v>
      </c>
      <c r="K2651" s="10">
        <v>113.652665</v>
      </c>
      <c r="L2651" s="10">
        <v>142.14155940000001</v>
      </c>
      <c r="M2651" s="10">
        <v>124.1915197</v>
      </c>
      <c r="N2651" s="10">
        <v>1.9816568939999999</v>
      </c>
      <c r="O2651" s="10">
        <v>89.629400450000006</v>
      </c>
      <c r="P2651" s="10">
        <v>111.97049250000001</v>
      </c>
      <c r="Q2651" s="10">
        <v>76.457988150000006</v>
      </c>
      <c r="R2651" s="5">
        <v>0</v>
      </c>
      <c r="S2651" s="5">
        <v>0</v>
      </c>
      <c r="T2651" s="5">
        <v>1</v>
      </c>
      <c r="U2651" s="5">
        <v>0</v>
      </c>
      <c r="V2651" s="5">
        <v>0</v>
      </c>
      <c r="W2651" s="5">
        <v>0</v>
      </c>
      <c r="X2651" s="5">
        <v>0</v>
      </c>
      <c r="Y2651" s="5">
        <v>2</v>
      </c>
      <c r="Z2651" s="5">
        <v>1</v>
      </c>
      <c r="AA2651" s="5">
        <v>1</v>
      </c>
      <c r="AB2651" s="5">
        <v>1</v>
      </c>
      <c r="AC2651" s="5">
        <v>4</v>
      </c>
      <c r="AD2651" s="5">
        <v>1</v>
      </c>
      <c r="AE2651" s="5">
        <v>1</v>
      </c>
      <c r="AF2651" s="5">
        <v>1</v>
      </c>
      <c r="AG2651" s="5">
        <v>1</v>
      </c>
      <c r="AH2651" s="5">
        <v>1</v>
      </c>
      <c r="AI2651" s="5">
        <v>1</v>
      </c>
      <c r="AJ2651" s="5" t="s">
        <v>120</v>
      </c>
      <c r="AK2651" s="5">
        <v>2.19</v>
      </c>
      <c r="AL2651" s="7">
        <v>1.4899999999999999E-8</v>
      </c>
      <c r="AM2651" s="5" t="s">
        <v>43</v>
      </c>
      <c r="AN2651" s="5" t="s">
        <v>72</v>
      </c>
      <c r="AO2651" s="5" t="s">
        <v>73</v>
      </c>
    </row>
    <row r="2652" spans="1:41" x14ac:dyDescent="0.35">
      <c r="A2652" s="5" t="s">
        <v>2777</v>
      </c>
      <c r="B2652" s="6">
        <v>30579</v>
      </c>
      <c r="C2652" s="10">
        <v>37.318741450068401</v>
      </c>
      <c r="D2652" s="5">
        <v>1</v>
      </c>
      <c r="E2652" s="5">
        <v>0</v>
      </c>
      <c r="F2652" s="10">
        <v>22.633959260000001</v>
      </c>
      <c r="G2652" s="10">
        <v>164.925139</v>
      </c>
      <c r="H2652" s="10">
        <v>61.565051529999998</v>
      </c>
      <c r="I2652" s="10">
        <v>62.060706320000001</v>
      </c>
      <c r="J2652" s="10">
        <v>97.501031490000003</v>
      </c>
      <c r="K2652" s="10">
        <v>116.234437</v>
      </c>
      <c r="L2652" s="10">
        <v>149.9090348</v>
      </c>
      <c r="M2652" s="10">
        <v>122.01848699999999</v>
      </c>
      <c r="N2652" s="10">
        <v>2.4155225370000002</v>
      </c>
      <c r="O2652" s="10">
        <v>89.413428830000001</v>
      </c>
      <c r="P2652" s="10">
        <v>113.6992036</v>
      </c>
      <c r="Q2652" s="10">
        <v>73.341628270000001</v>
      </c>
      <c r="R2652" s="5">
        <v>0</v>
      </c>
      <c r="S2652" s="5">
        <v>0</v>
      </c>
      <c r="T2652" s="5">
        <v>0</v>
      </c>
      <c r="U2652" s="5">
        <v>0</v>
      </c>
      <c r="V2652" s="5">
        <v>0</v>
      </c>
      <c r="W2652" s="5">
        <v>0</v>
      </c>
      <c r="X2652" s="5">
        <v>0</v>
      </c>
      <c r="Y2652" s="5">
        <v>1</v>
      </c>
      <c r="Z2652" s="5">
        <v>1</v>
      </c>
      <c r="AA2652" s="5">
        <v>1</v>
      </c>
      <c r="AB2652" s="5">
        <v>2</v>
      </c>
      <c r="AC2652" s="5">
        <v>4</v>
      </c>
      <c r="AD2652" s="5">
        <v>1</v>
      </c>
      <c r="AE2652" s="5">
        <v>1</v>
      </c>
      <c r="AF2652" s="5">
        <v>1</v>
      </c>
      <c r="AG2652" s="5">
        <v>1</v>
      </c>
      <c r="AH2652" s="5">
        <v>1</v>
      </c>
      <c r="AI2652" s="5">
        <v>1</v>
      </c>
      <c r="AJ2652" s="5" t="s">
        <v>120</v>
      </c>
      <c r="AK2652" s="5">
        <v>2.19</v>
      </c>
      <c r="AL2652" s="7">
        <v>5.8800000000000004E-9</v>
      </c>
      <c r="AM2652" s="5" t="s">
        <v>76</v>
      </c>
      <c r="AN2652" s="5" t="s">
        <v>57</v>
      </c>
      <c r="AO2652" s="5" t="s">
        <v>114</v>
      </c>
    </row>
    <row r="2653" spans="1:41" x14ac:dyDescent="0.35">
      <c r="A2653" s="5" t="s">
        <v>2778</v>
      </c>
      <c r="B2653" s="6">
        <v>37303</v>
      </c>
      <c r="C2653" s="10">
        <v>18.922024623803008</v>
      </c>
      <c r="D2653" s="5">
        <v>1</v>
      </c>
      <c r="E2653" s="5">
        <v>1</v>
      </c>
      <c r="F2653" s="10">
        <v>23.63906145</v>
      </c>
      <c r="G2653" s="10">
        <v>158.00178149999999</v>
      </c>
      <c r="H2653" s="10">
        <v>59.013883749999998</v>
      </c>
      <c r="I2653" s="10">
        <v>61.579889489999999</v>
      </c>
      <c r="J2653" s="10">
        <v>88.625917299999998</v>
      </c>
      <c r="K2653" s="10">
        <v>107.1476803</v>
      </c>
      <c r="L2653" s="10">
        <v>179.83280690000001</v>
      </c>
      <c r="M2653" s="10">
        <v>120.3679872</v>
      </c>
      <c r="N2653" s="10">
        <v>2.920317142</v>
      </c>
      <c r="O2653" s="10">
        <v>89.133398020000001</v>
      </c>
      <c r="P2653" s="10">
        <v>111.8870861</v>
      </c>
      <c r="Q2653" s="10">
        <v>80.095125999999993</v>
      </c>
      <c r="R2653" s="5">
        <v>0</v>
      </c>
      <c r="S2653" s="5">
        <v>0</v>
      </c>
      <c r="T2653" s="5">
        <v>1</v>
      </c>
      <c r="U2653" s="5">
        <v>0</v>
      </c>
      <c r="V2653" s="5">
        <v>0</v>
      </c>
      <c r="W2653" s="5">
        <v>0</v>
      </c>
      <c r="X2653" s="5">
        <v>0</v>
      </c>
      <c r="Y2653" s="5">
        <v>1</v>
      </c>
      <c r="Z2653" s="5">
        <v>1</v>
      </c>
      <c r="AA2653" s="5">
        <v>2</v>
      </c>
      <c r="AB2653" s="5">
        <v>2</v>
      </c>
      <c r="AC2653" s="5">
        <v>4</v>
      </c>
      <c r="AD2653" s="5">
        <v>1</v>
      </c>
      <c r="AE2653" s="5">
        <v>1</v>
      </c>
      <c r="AF2653" s="5">
        <v>1</v>
      </c>
      <c r="AG2653" s="5">
        <v>1</v>
      </c>
      <c r="AH2653" s="5">
        <v>2</v>
      </c>
      <c r="AI2653" s="5">
        <v>3</v>
      </c>
      <c r="AJ2653" s="5" t="s">
        <v>35</v>
      </c>
      <c r="AK2653" s="5">
        <v>2.19</v>
      </c>
      <c r="AL2653" s="5">
        <v>1.18924E-4</v>
      </c>
      <c r="AM2653" s="5" t="s">
        <v>36</v>
      </c>
      <c r="AN2653" s="5" t="s">
        <v>53</v>
      </c>
      <c r="AO2653" s="5" t="s">
        <v>115</v>
      </c>
    </row>
    <row r="2654" spans="1:41" x14ac:dyDescent="0.35">
      <c r="A2654" s="5" t="s">
        <v>2779</v>
      </c>
      <c r="B2654" s="6">
        <v>27086</v>
      </c>
      <c r="C2654" s="10">
        <v>46.875512995896031</v>
      </c>
      <c r="D2654" s="5">
        <v>1</v>
      </c>
      <c r="E2654" s="5">
        <v>0</v>
      </c>
      <c r="F2654" s="10">
        <v>26.863986140000002</v>
      </c>
      <c r="G2654" s="10">
        <v>159.0238607</v>
      </c>
      <c r="H2654" s="10">
        <v>67.935228530000003</v>
      </c>
      <c r="I2654" s="10">
        <v>68.683121720000003</v>
      </c>
      <c r="J2654" s="10">
        <v>70.957292989999999</v>
      </c>
      <c r="K2654" s="10">
        <v>121.5292103</v>
      </c>
      <c r="L2654" s="10">
        <v>148.0316957</v>
      </c>
      <c r="M2654" s="10">
        <v>124.25466</v>
      </c>
      <c r="N2654" s="10">
        <v>2.1552849080000001</v>
      </c>
      <c r="O2654" s="10">
        <v>88.904565379999994</v>
      </c>
      <c r="P2654" s="10">
        <v>108.8090876</v>
      </c>
      <c r="Q2654" s="10">
        <v>80.516373160000001</v>
      </c>
      <c r="R2654" s="5">
        <v>1</v>
      </c>
      <c r="S2654" s="5">
        <v>1</v>
      </c>
      <c r="T2654" s="5">
        <v>1</v>
      </c>
      <c r="U2654" s="5">
        <v>0</v>
      </c>
      <c r="V2654" s="5">
        <v>0</v>
      </c>
      <c r="W2654" s="5">
        <v>1</v>
      </c>
      <c r="X2654" s="5">
        <v>0</v>
      </c>
      <c r="Y2654" s="5">
        <v>2</v>
      </c>
      <c r="Z2654" s="5">
        <v>1</v>
      </c>
      <c r="AA2654" s="5">
        <v>1</v>
      </c>
      <c r="AB2654" s="5">
        <v>1</v>
      </c>
      <c r="AC2654" s="5">
        <v>4</v>
      </c>
      <c r="AD2654" s="5">
        <v>1</v>
      </c>
      <c r="AE2654" s="5">
        <v>1</v>
      </c>
      <c r="AF2654" s="5">
        <v>1</v>
      </c>
      <c r="AG2654" s="5">
        <v>1</v>
      </c>
      <c r="AH2654" s="5">
        <v>2</v>
      </c>
      <c r="AI2654" s="5">
        <v>3</v>
      </c>
      <c r="AJ2654" s="5" t="s">
        <v>122</v>
      </c>
      <c r="AK2654" s="5">
        <v>3.36</v>
      </c>
      <c r="AL2654" s="7">
        <v>1.0600000000000001E-9</v>
      </c>
      <c r="AM2654" s="5" t="s">
        <v>43</v>
      </c>
      <c r="AN2654" s="5" t="s">
        <v>72</v>
      </c>
      <c r="AO2654" s="5" t="s">
        <v>89</v>
      </c>
    </row>
    <row r="2655" spans="1:41" x14ac:dyDescent="0.35">
      <c r="A2655" s="5" t="s">
        <v>2780</v>
      </c>
      <c r="B2655" s="6">
        <v>31414</v>
      </c>
      <c r="C2655" s="10">
        <v>35.034199726402186</v>
      </c>
      <c r="D2655" s="5">
        <v>2</v>
      </c>
      <c r="E2655" s="5">
        <v>2</v>
      </c>
      <c r="F2655" s="10">
        <v>30.424763559999999</v>
      </c>
      <c r="G2655" s="10">
        <v>173.65882500000001</v>
      </c>
      <c r="H2655" s="10">
        <v>91.753138440000001</v>
      </c>
      <c r="I2655" s="10">
        <v>70.329406320000004</v>
      </c>
      <c r="J2655" s="10">
        <v>113.4663931</v>
      </c>
      <c r="K2655" s="10">
        <v>107.602805</v>
      </c>
      <c r="L2655" s="10">
        <v>176.45484529999999</v>
      </c>
      <c r="M2655" s="10">
        <v>126.2256869</v>
      </c>
      <c r="N2655" s="10">
        <v>2.5089767510000001</v>
      </c>
      <c r="O2655" s="10">
        <v>83.846616299999994</v>
      </c>
      <c r="P2655" s="10">
        <v>112.9250411</v>
      </c>
      <c r="Q2655" s="10">
        <v>78.074788659999996</v>
      </c>
      <c r="R2655" s="5">
        <v>1</v>
      </c>
      <c r="S2655" s="5">
        <v>0</v>
      </c>
      <c r="T2655" s="5">
        <v>1</v>
      </c>
      <c r="U2655" s="5">
        <v>0</v>
      </c>
      <c r="V2655" s="5">
        <v>0</v>
      </c>
      <c r="W2655" s="5">
        <v>0</v>
      </c>
      <c r="X2655" s="5">
        <v>0</v>
      </c>
      <c r="Y2655" s="5">
        <v>3</v>
      </c>
      <c r="Z2655" s="5">
        <v>1</v>
      </c>
      <c r="AA2655" s="5">
        <v>2</v>
      </c>
      <c r="AB2655" s="5">
        <v>1</v>
      </c>
      <c r="AC2655" s="5">
        <v>4</v>
      </c>
      <c r="AD2655" s="5">
        <v>1</v>
      </c>
      <c r="AE2655" s="5">
        <v>1</v>
      </c>
      <c r="AF2655" s="5">
        <v>1</v>
      </c>
      <c r="AG2655" s="5">
        <v>1</v>
      </c>
      <c r="AH2655" s="5">
        <v>1</v>
      </c>
      <c r="AI2655" s="5">
        <v>1</v>
      </c>
      <c r="AJ2655" s="5" t="s">
        <v>121</v>
      </c>
      <c r="AK2655" s="5">
        <v>1.02</v>
      </c>
      <c r="AL2655" s="7">
        <v>7.8099999999999998E-6</v>
      </c>
      <c r="AM2655" s="5" t="s">
        <v>36</v>
      </c>
      <c r="AN2655" s="5" t="s">
        <v>47</v>
      </c>
      <c r="AO2655" s="5" t="s">
        <v>103</v>
      </c>
    </row>
    <row r="2656" spans="1:41" x14ac:dyDescent="0.35">
      <c r="A2656" s="5" t="s">
        <v>2781</v>
      </c>
      <c r="B2656" s="6">
        <v>26431</v>
      </c>
      <c r="C2656" s="10">
        <v>48.667578659370726</v>
      </c>
      <c r="D2656" s="5">
        <v>2</v>
      </c>
      <c r="E2656" s="5">
        <v>0</v>
      </c>
      <c r="F2656" s="10">
        <v>25.29753943</v>
      </c>
      <c r="G2656" s="10">
        <v>171.1806914</v>
      </c>
      <c r="H2656" s="10">
        <v>74.128947519999997</v>
      </c>
      <c r="I2656" s="10">
        <v>67.060467110000005</v>
      </c>
      <c r="J2656" s="10">
        <v>122.7470965</v>
      </c>
      <c r="K2656" s="10">
        <v>115.93849899999999</v>
      </c>
      <c r="L2656" s="10">
        <v>153.03038950000001</v>
      </c>
      <c r="M2656" s="10">
        <v>121.3941033</v>
      </c>
      <c r="N2656" s="10">
        <v>2.2819761939999998</v>
      </c>
      <c r="O2656" s="10">
        <v>92.819306109999999</v>
      </c>
      <c r="P2656" s="10">
        <v>114.91251870000001</v>
      </c>
      <c r="Q2656" s="10">
        <v>79.039293209999997</v>
      </c>
      <c r="R2656" s="5">
        <v>1</v>
      </c>
      <c r="S2656" s="5">
        <v>0</v>
      </c>
      <c r="T2656" s="5">
        <v>1</v>
      </c>
      <c r="U2656" s="5">
        <v>0</v>
      </c>
      <c r="V2656" s="5">
        <v>0</v>
      </c>
      <c r="W2656" s="5">
        <v>1</v>
      </c>
      <c r="X2656" s="5">
        <v>1</v>
      </c>
      <c r="Y2656" s="5">
        <v>2</v>
      </c>
      <c r="Z2656" s="5">
        <v>1</v>
      </c>
      <c r="AA2656" s="5">
        <v>1</v>
      </c>
      <c r="AB2656" s="5">
        <v>1</v>
      </c>
      <c r="AC2656" s="5">
        <v>4</v>
      </c>
      <c r="AD2656" s="5">
        <v>1</v>
      </c>
      <c r="AE2656" s="5">
        <v>1</v>
      </c>
      <c r="AF2656" s="5">
        <v>1</v>
      </c>
      <c r="AG2656" s="5">
        <v>1</v>
      </c>
      <c r="AH2656" s="5">
        <v>1</v>
      </c>
      <c r="AI2656" s="5">
        <v>1</v>
      </c>
      <c r="AJ2656" s="5" t="s">
        <v>123</v>
      </c>
      <c r="AK2656" s="5">
        <v>2.15</v>
      </c>
      <c r="AL2656" s="7">
        <v>2.7799999999999997E-7</v>
      </c>
      <c r="AM2656" s="5" t="s">
        <v>49</v>
      </c>
      <c r="AN2656" s="5" t="s">
        <v>47</v>
      </c>
      <c r="AO2656" s="5" t="s">
        <v>70</v>
      </c>
    </row>
    <row r="2657" spans="1:41" x14ac:dyDescent="0.35">
      <c r="A2657" s="5" t="s">
        <v>2782</v>
      </c>
      <c r="B2657" s="6">
        <v>35445</v>
      </c>
      <c r="C2657" s="10">
        <v>24.005471956224351</v>
      </c>
      <c r="D2657" s="5">
        <v>2</v>
      </c>
      <c r="E2657" s="5">
        <v>0</v>
      </c>
      <c r="F2657" s="10">
        <v>23.020663639999999</v>
      </c>
      <c r="G2657" s="10">
        <v>174.90323330000001</v>
      </c>
      <c r="H2657" s="10">
        <v>70.422836750000002</v>
      </c>
      <c r="I2657" s="10">
        <v>69.539040499999999</v>
      </c>
      <c r="J2657" s="10">
        <v>92.177676129999995</v>
      </c>
      <c r="K2657" s="10">
        <v>106.6921554</v>
      </c>
      <c r="L2657" s="10">
        <v>157.20762669999999</v>
      </c>
      <c r="M2657" s="10">
        <v>120.12510260000001</v>
      </c>
      <c r="N2657" s="10">
        <v>2.260710322</v>
      </c>
      <c r="O2657" s="10">
        <v>91.725773750000002</v>
      </c>
      <c r="P2657" s="10">
        <v>114.4315584</v>
      </c>
      <c r="Q2657" s="10">
        <v>87.832090350000001</v>
      </c>
      <c r="R2657" s="5">
        <v>0</v>
      </c>
      <c r="S2657" s="5">
        <v>0</v>
      </c>
      <c r="T2657" s="5">
        <v>0</v>
      </c>
      <c r="U2657" s="5">
        <v>0</v>
      </c>
      <c r="V2657" s="5">
        <v>0</v>
      </c>
      <c r="W2657" s="5">
        <v>0</v>
      </c>
      <c r="X2657" s="5">
        <v>0</v>
      </c>
      <c r="Y2657" s="5">
        <v>1</v>
      </c>
      <c r="Z2657" s="5">
        <v>1</v>
      </c>
      <c r="AA2657" s="5">
        <v>1</v>
      </c>
      <c r="AB2657" s="5">
        <v>1</v>
      </c>
      <c r="AC2657" s="5">
        <v>4</v>
      </c>
      <c r="AD2657" s="5">
        <v>1</v>
      </c>
      <c r="AE2657" s="5">
        <v>1</v>
      </c>
      <c r="AF2657" s="5">
        <v>1</v>
      </c>
      <c r="AG2657" s="5">
        <v>1</v>
      </c>
      <c r="AH2657" s="5">
        <v>2</v>
      </c>
      <c r="AI2657" s="5">
        <v>3</v>
      </c>
      <c r="AJ2657" s="5" t="s">
        <v>119</v>
      </c>
      <c r="AK2657" s="5">
        <v>1.02</v>
      </c>
      <c r="AL2657" s="7">
        <v>1.6099999999999998E-5</v>
      </c>
      <c r="AM2657" s="5" t="s">
        <v>49</v>
      </c>
      <c r="AN2657" s="5" t="s">
        <v>47</v>
      </c>
      <c r="AO2657" s="5" t="s">
        <v>50</v>
      </c>
    </row>
    <row r="2658" spans="1:41" x14ac:dyDescent="0.35">
      <c r="A2658" s="5" t="s">
        <v>2783</v>
      </c>
      <c r="B2658" s="6">
        <v>30392</v>
      </c>
      <c r="C2658" s="10">
        <v>37.830369357045143</v>
      </c>
      <c r="D2658" s="5">
        <v>1</v>
      </c>
      <c r="E2658" s="5">
        <v>0</v>
      </c>
      <c r="F2658" s="10">
        <v>25.47261061</v>
      </c>
      <c r="G2658" s="10">
        <v>161.5187683</v>
      </c>
      <c r="H2658" s="10">
        <v>66.453742579999997</v>
      </c>
      <c r="I2658" s="10">
        <v>70.465760259999996</v>
      </c>
      <c r="J2658" s="10">
        <v>97.365746110000003</v>
      </c>
      <c r="K2658" s="10">
        <v>103.29730960000001</v>
      </c>
      <c r="L2658" s="10">
        <v>151.93404430000001</v>
      </c>
      <c r="M2658" s="10">
        <v>110.86092429999999</v>
      </c>
      <c r="N2658" s="10">
        <v>2.1561400000000002</v>
      </c>
      <c r="O2658" s="10">
        <v>91.904987050000003</v>
      </c>
      <c r="P2658" s="10">
        <v>110.40331449999999</v>
      </c>
      <c r="Q2658" s="10">
        <v>79.881769399999996</v>
      </c>
      <c r="R2658" s="5">
        <v>0</v>
      </c>
      <c r="S2658" s="5">
        <v>0</v>
      </c>
      <c r="T2658" s="5">
        <v>1</v>
      </c>
      <c r="U2658" s="5">
        <v>1</v>
      </c>
      <c r="V2658" s="5">
        <v>0</v>
      </c>
      <c r="W2658" s="5">
        <v>0</v>
      </c>
      <c r="X2658" s="5">
        <v>0</v>
      </c>
      <c r="Y2658" s="5">
        <v>2</v>
      </c>
      <c r="Z2658" s="5">
        <v>1</v>
      </c>
      <c r="AA2658" s="5">
        <v>1</v>
      </c>
      <c r="AB2658" s="5">
        <v>1</v>
      </c>
      <c r="AC2658" s="5">
        <v>4</v>
      </c>
      <c r="AD2658" s="5">
        <v>1</v>
      </c>
      <c r="AE2658" s="5">
        <v>1</v>
      </c>
      <c r="AF2658" s="5">
        <v>1</v>
      </c>
      <c r="AG2658" s="5">
        <v>1</v>
      </c>
      <c r="AH2658" s="5">
        <v>1</v>
      </c>
      <c r="AI2658" s="5">
        <v>1</v>
      </c>
      <c r="AJ2658" s="5" t="s">
        <v>120</v>
      </c>
      <c r="AK2658" s="5">
        <v>2.19</v>
      </c>
      <c r="AL2658" s="7">
        <v>1.66E-6</v>
      </c>
      <c r="AM2658" s="5" t="s">
        <v>36</v>
      </c>
      <c r="AN2658" s="5" t="s">
        <v>74</v>
      </c>
      <c r="AO2658" s="5" t="s">
        <v>109</v>
      </c>
    </row>
    <row r="2659" spans="1:41" x14ac:dyDescent="0.35">
      <c r="A2659" s="5" t="s">
        <v>2784</v>
      </c>
      <c r="B2659" s="6">
        <v>31371</v>
      </c>
      <c r="C2659" s="10">
        <v>35.151846785225722</v>
      </c>
      <c r="D2659" s="5">
        <v>2</v>
      </c>
      <c r="E2659" s="5">
        <v>0</v>
      </c>
      <c r="F2659" s="10">
        <v>22.230785919999999</v>
      </c>
      <c r="G2659" s="10">
        <v>172.74735319999999</v>
      </c>
      <c r="H2659" s="10">
        <v>66.340328869999993</v>
      </c>
      <c r="I2659" s="10">
        <v>73.179724849999999</v>
      </c>
      <c r="J2659" s="10">
        <v>113.997305</v>
      </c>
      <c r="K2659" s="10">
        <v>111.02539040000001</v>
      </c>
      <c r="L2659" s="10">
        <v>171.5696165</v>
      </c>
      <c r="M2659" s="10">
        <v>121.26694860000001</v>
      </c>
      <c r="N2659" s="10">
        <v>2.3444966059999999</v>
      </c>
      <c r="O2659" s="10">
        <v>90.508591600000003</v>
      </c>
      <c r="P2659" s="10">
        <v>113.7013554</v>
      </c>
      <c r="Q2659" s="10">
        <v>81.060385969999999</v>
      </c>
      <c r="R2659" s="5">
        <v>1</v>
      </c>
      <c r="S2659" s="5">
        <v>0</v>
      </c>
      <c r="T2659" s="5">
        <v>1</v>
      </c>
      <c r="U2659" s="5">
        <v>0</v>
      </c>
      <c r="V2659" s="5">
        <v>0</v>
      </c>
      <c r="W2659" s="5">
        <v>0</v>
      </c>
      <c r="X2659" s="5">
        <v>0</v>
      </c>
      <c r="Y2659" s="5">
        <v>1</v>
      </c>
      <c r="Z2659" s="5">
        <v>1</v>
      </c>
      <c r="AA2659" s="5">
        <v>2</v>
      </c>
      <c r="AB2659" s="5">
        <v>1</v>
      </c>
      <c r="AC2659" s="5">
        <v>4</v>
      </c>
      <c r="AD2659" s="5">
        <v>1</v>
      </c>
      <c r="AE2659" s="5">
        <v>1</v>
      </c>
      <c r="AF2659" s="5">
        <v>1</v>
      </c>
      <c r="AG2659" s="5">
        <v>1</v>
      </c>
      <c r="AH2659" s="5">
        <v>2</v>
      </c>
      <c r="AI2659" s="5">
        <v>3</v>
      </c>
      <c r="AJ2659" s="5" t="s">
        <v>121</v>
      </c>
      <c r="AK2659" s="5">
        <v>1.02</v>
      </c>
      <c r="AL2659" s="7">
        <v>6.92E-7</v>
      </c>
      <c r="AM2659" s="5" t="s">
        <v>43</v>
      </c>
      <c r="AN2659" s="5" t="s">
        <v>72</v>
      </c>
      <c r="AO2659" s="5" t="s">
        <v>92</v>
      </c>
    </row>
    <row r="2660" spans="1:41" x14ac:dyDescent="0.35">
      <c r="A2660" s="5" t="s">
        <v>2785</v>
      </c>
      <c r="B2660" s="6">
        <v>31235</v>
      </c>
      <c r="C2660" s="10">
        <v>35.523939808481529</v>
      </c>
      <c r="D2660" s="5">
        <v>2</v>
      </c>
      <c r="E2660" s="5">
        <v>0</v>
      </c>
      <c r="F2660" s="10">
        <v>26.639402369999999</v>
      </c>
      <c r="G2660" s="10">
        <v>169.92518680000001</v>
      </c>
      <c r="H2660" s="10">
        <v>76.920126490000001</v>
      </c>
      <c r="I2660" s="10">
        <v>74.535149439999998</v>
      </c>
      <c r="J2660" s="10">
        <v>110.3786494</v>
      </c>
      <c r="K2660" s="10">
        <v>112.0500436</v>
      </c>
      <c r="L2660" s="10">
        <v>171.6623774</v>
      </c>
      <c r="M2660" s="10">
        <v>115.1174491</v>
      </c>
      <c r="N2660" s="10">
        <v>2.303106369</v>
      </c>
      <c r="O2660" s="10">
        <v>91.117721099999997</v>
      </c>
      <c r="P2660" s="10">
        <v>109.3368014</v>
      </c>
      <c r="Q2660" s="10">
        <v>78.193893369999998</v>
      </c>
      <c r="R2660" s="5">
        <v>0</v>
      </c>
      <c r="S2660" s="5">
        <v>0</v>
      </c>
      <c r="T2660" s="5">
        <v>1</v>
      </c>
      <c r="U2660" s="5">
        <v>1</v>
      </c>
      <c r="V2660" s="5">
        <v>0</v>
      </c>
      <c r="W2660" s="5">
        <v>0</v>
      </c>
      <c r="X2660" s="5">
        <v>0</v>
      </c>
      <c r="Y2660" s="5">
        <v>2</v>
      </c>
      <c r="Z2660" s="5">
        <v>1</v>
      </c>
      <c r="AA2660" s="5">
        <v>2</v>
      </c>
      <c r="AB2660" s="5">
        <v>1</v>
      </c>
      <c r="AC2660" s="5">
        <v>4</v>
      </c>
      <c r="AD2660" s="5">
        <v>1</v>
      </c>
      <c r="AE2660" s="5">
        <v>1</v>
      </c>
      <c r="AF2660" s="5">
        <v>1</v>
      </c>
      <c r="AG2660" s="5">
        <v>1</v>
      </c>
      <c r="AH2660" s="5">
        <v>1</v>
      </c>
      <c r="AI2660" s="5">
        <v>1</v>
      </c>
      <c r="AJ2660" s="5" t="s">
        <v>121</v>
      </c>
      <c r="AK2660" s="5">
        <v>1.02</v>
      </c>
      <c r="AL2660" s="7">
        <v>4.5400000000000002E-7</v>
      </c>
      <c r="AM2660" s="5" t="s">
        <v>36</v>
      </c>
      <c r="AN2660" s="5" t="s">
        <v>37</v>
      </c>
      <c r="AO2660" s="5" t="s">
        <v>94</v>
      </c>
    </row>
    <row r="2661" spans="1:41" x14ac:dyDescent="0.35">
      <c r="A2661" s="5" t="s">
        <v>2786</v>
      </c>
      <c r="B2661" s="6">
        <v>36734</v>
      </c>
      <c r="C2661" s="10">
        <v>20.478796169630645</v>
      </c>
      <c r="D2661" s="5">
        <v>2</v>
      </c>
      <c r="E2661" s="5">
        <v>0</v>
      </c>
      <c r="F2661" s="10">
        <v>27.227884580000001</v>
      </c>
      <c r="G2661" s="10">
        <v>168.8334869</v>
      </c>
      <c r="H2661" s="10">
        <v>77.612394199999997</v>
      </c>
      <c r="I2661" s="10">
        <v>79.629818099999994</v>
      </c>
      <c r="J2661" s="10">
        <v>88.018526050000006</v>
      </c>
      <c r="K2661" s="10">
        <v>110.7817529</v>
      </c>
      <c r="L2661" s="10">
        <v>161.31300250000001</v>
      </c>
      <c r="M2661" s="10">
        <v>116.6282214</v>
      </c>
      <c r="N2661" s="10">
        <v>2.0257863989999998</v>
      </c>
      <c r="O2661" s="10">
        <v>90.580997580000002</v>
      </c>
      <c r="P2661" s="10">
        <v>116.95474780000001</v>
      </c>
      <c r="Q2661" s="10">
        <v>79.906278319999998</v>
      </c>
      <c r="R2661" s="5">
        <v>0</v>
      </c>
      <c r="S2661" s="5">
        <v>0</v>
      </c>
      <c r="T2661" s="5">
        <v>1</v>
      </c>
      <c r="U2661" s="5">
        <v>0</v>
      </c>
      <c r="V2661" s="5">
        <v>0</v>
      </c>
      <c r="W2661" s="5">
        <v>0</v>
      </c>
      <c r="X2661" s="5">
        <v>0</v>
      </c>
      <c r="Y2661" s="5">
        <v>2</v>
      </c>
      <c r="Z2661" s="5">
        <v>1</v>
      </c>
      <c r="AA2661" s="5">
        <v>2</v>
      </c>
      <c r="AB2661" s="5">
        <v>1</v>
      </c>
      <c r="AC2661" s="5">
        <v>4</v>
      </c>
      <c r="AD2661" s="5">
        <v>1</v>
      </c>
      <c r="AE2661" s="5">
        <v>1</v>
      </c>
      <c r="AF2661" s="5">
        <v>1</v>
      </c>
      <c r="AG2661" s="5">
        <v>1</v>
      </c>
      <c r="AH2661" s="5">
        <v>1</v>
      </c>
      <c r="AI2661" s="5">
        <v>1</v>
      </c>
      <c r="AJ2661" s="5" t="s">
        <v>119</v>
      </c>
      <c r="AK2661" s="5">
        <v>1.02</v>
      </c>
      <c r="AL2661" s="7">
        <v>7.7199999999999998E-7</v>
      </c>
      <c r="AM2661" s="5" t="s">
        <v>36</v>
      </c>
      <c r="AN2661" s="5" t="s">
        <v>39</v>
      </c>
      <c r="AO2661" s="5" t="s">
        <v>90</v>
      </c>
    </row>
    <row r="2662" spans="1:41" x14ac:dyDescent="0.35">
      <c r="A2662" s="5" t="s">
        <v>2787</v>
      </c>
      <c r="B2662" s="6">
        <v>30970</v>
      </c>
      <c r="C2662" s="10">
        <v>36.248974008207931</v>
      </c>
      <c r="D2662" s="5">
        <v>2</v>
      </c>
      <c r="E2662" s="5">
        <v>0</v>
      </c>
      <c r="F2662" s="10">
        <v>27.819697120000001</v>
      </c>
      <c r="G2662" s="10">
        <v>165.34662599999999</v>
      </c>
      <c r="H2662" s="10">
        <v>76.057679680000007</v>
      </c>
      <c r="I2662" s="10">
        <v>72.836622680000005</v>
      </c>
      <c r="J2662" s="10">
        <v>116.8887364</v>
      </c>
      <c r="K2662" s="10">
        <v>102.73689760000001</v>
      </c>
      <c r="L2662" s="10">
        <v>174.73306339999999</v>
      </c>
      <c r="M2662" s="10">
        <v>115.2535149</v>
      </c>
      <c r="N2662" s="10">
        <v>2.3989726180000002</v>
      </c>
      <c r="O2662" s="10">
        <v>84.52054957</v>
      </c>
      <c r="P2662" s="10">
        <v>110.89920189999999</v>
      </c>
      <c r="Q2662" s="10">
        <v>82.326137209999999</v>
      </c>
      <c r="R2662" s="5">
        <v>1</v>
      </c>
      <c r="S2662" s="5">
        <v>1</v>
      </c>
      <c r="T2662" s="5">
        <v>0</v>
      </c>
      <c r="U2662" s="5">
        <v>0</v>
      </c>
      <c r="V2662" s="5">
        <v>0</v>
      </c>
      <c r="W2662" s="5">
        <v>0</v>
      </c>
      <c r="X2662" s="5">
        <v>0</v>
      </c>
      <c r="Y2662" s="5">
        <v>2</v>
      </c>
      <c r="Z2662" s="5">
        <v>1</v>
      </c>
      <c r="AA2662" s="5">
        <v>2</v>
      </c>
      <c r="AB2662" s="5">
        <v>1</v>
      </c>
      <c r="AC2662" s="5">
        <v>4</v>
      </c>
      <c r="AD2662" s="5">
        <v>1</v>
      </c>
      <c r="AE2662" s="5">
        <v>1</v>
      </c>
      <c r="AF2662" s="5">
        <v>1</v>
      </c>
      <c r="AG2662" s="5">
        <v>1</v>
      </c>
      <c r="AH2662" s="5">
        <v>2</v>
      </c>
      <c r="AI2662" s="5">
        <v>3</v>
      </c>
      <c r="AJ2662" s="5" t="s">
        <v>121</v>
      </c>
      <c r="AK2662" s="5">
        <v>1.02</v>
      </c>
      <c r="AL2662" s="7">
        <v>3.2299999999999999E-5</v>
      </c>
      <c r="AM2662" s="5" t="s">
        <v>76</v>
      </c>
      <c r="AN2662" s="5" t="s">
        <v>77</v>
      </c>
      <c r="AO2662" s="5" t="s">
        <v>78</v>
      </c>
    </row>
    <row r="2663" spans="1:41" x14ac:dyDescent="0.35">
      <c r="A2663" s="5" t="s">
        <v>2788</v>
      </c>
      <c r="B2663" s="6">
        <v>31382</v>
      </c>
      <c r="C2663" s="10">
        <v>35.121751025991792</v>
      </c>
      <c r="D2663" s="5">
        <v>2</v>
      </c>
      <c r="E2663" s="5">
        <v>1</v>
      </c>
      <c r="F2663" s="10">
        <v>25.84776007</v>
      </c>
      <c r="G2663" s="10">
        <v>181.01524910000001</v>
      </c>
      <c r="H2663" s="10">
        <v>84.694115819999993</v>
      </c>
      <c r="I2663" s="10">
        <v>75.545547459999995</v>
      </c>
      <c r="J2663" s="10">
        <v>112.6867953</v>
      </c>
      <c r="K2663" s="10">
        <v>111.0290141</v>
      </c>
      <c r="L2663" s="10">
        <v>176.64684260000001</v>
      </c>
      <c r="M2663" s="10">
        <v>117.7521776</v>
      </c>
      <c r="N2663" s="10">
        <v>2.3382826460000001</v>
      </c>
      <c r="O2663" s="10">
        <v>88.749301680000002</v>
      </c>
      <c r="P2663" s="10">
        <v>105.93318720000001</v>
      </c>
      <c r="Q2663" s="10">
        <v>82.627455889999993</v>
      </c>
      <c r="R2663" s="5">
        <v>1</v>
      </c>
      <c r="S2663" s="5">
        <v>0</v>
      </c>
      <c r="T2663" s="5">
        <v>0</v>
      </c>
      <c r="U2663" s="5">
        <v>0</v>
      </c>
      <c r="V2663" s="5">
        <v>0</v>
      </c>
      <c r="W2663" s="5">
        <v>0</v>
      </c>
      <c r="X2663" s="5">
        <v>0</v>
      </c>
      <c r="Y2663" s="5">
        <v>2</v>
      </c>
      <c r="Z2663" s="5">
        <v>1</v>
      </c>
      <c r="AA2663" s="5">
        <v>2</v>
      </c>
      <c r="AB2663" s="5">
        <v>1</v>
      </c>
      <c r="AC2663" s="5">
        <v>4</v>
      </c>
      <c r="AD2663" s="5">
        <v>1</v>
      </c>
      <c r="AE2663" s="5">
        <v>1</v>
      </c>
      <c r="AF2663" s="5">
        <v>1</v>
      </c>
      <c r="AG2663" s="5">
        <v>1</v>
      </c>
      <c r="AH2663" s="5">
        <v>2</v>
      </c>
      <c r="AI2663" s="5">
        <v>3</v>
      </c>
      <c r="AJ2663" s="5" t="s">
        <v>121</v>
      </c>
      <c r="AK2663" s="5">
        <v>1.02</v>
      </c>
      <c r="AL2663" s="7">
        <v>5.0500000000000004E-7</v>
      </c>
      <c r="AM2663" s="5" t="s">
        <v>36</v>
      </c>
      <c r="AN2663" s="5" t="s">
        <v>77</v>
      </c>
      <c r="AO2663" s="5" t="s">
        <v>95</v>
      </c>
    </row>
    <row r="2664" spans="1:41" x14ac:dyDescent="0.35">
      <c r="A2664" s="5" t="s">
        <v>2789</v>
      </c>
      <c r="B2664" s="6">
        <v>35177</v>
      </c>
      <c r="C2664" s="10">
        <v>24.738714090287278</v>
      </c>
      <c r="D2664" s="5">
        <v>1</v>
      </c>
      <c r="E2664" s="5">
        <v>0</v>
      </c>
      <c r="F2664" s="10">
        <v>25.28506045</v>
      </c>
      <c r="G2664" s="10">
        <v>161.62533300000001</v>
      </c>
      <c r="H2664" s="10">
        <v>66.051526890000005</v>
      </c>
      <c r="I2664" s="10">
        <v>64.360480219999999</v>
      </c>
      <c r="J2664" s="10">
        <v>91.073463360000005</v>
      </c>
      <c r="K2664" s="10">
        <v>115.0402234</v>
      </c>
      <c r="L2664" s="10">
        <v>180.22428020000001</v>
      </c>
      <c r="M2664" s="10">
        <v>118.110156</v>
      </c>
      <c r="N2664" s="10">
        <v>2.800232061</v>
      </c>
      <c r="O2664" s="10">
        <v>90.540460100000004</v>
      </c>
      <c r="P2664" s="10">
        <v>112.0945856</v>
      </c>
      <c r="Q2664" s="10">
        <v>82.529514180000007</v>
      </c>
      <c r="R2664" s="5">
        <v>0</v>
      </c>
      <c r="S2664" s="5">
        <v>1</v>
      </c>
      <c r="T2664" s="5">
        <v>1</v>
      </c>
      <c r="U2664" s="5">
        <v>0</v>
      </c>
      <c r="V2664" s="5">
        <v>1</v>
      </c>
      <c r="W2664" s="5">
        <v>0</v>
      </c>
      <c r="X2664" s="5">
        <v>0</v>
      </c>
      <c r="Y2664" s="5">
        <v>2</v>
      </c>
      <c r="Z2664" s="5">
        <v>1</v>
      </c>
      <c r="AA2664" s="5">
        <v>2</v>
      </c>
      <c r="AB2664" s="5">
        <v>2</v>
      </c>
      <c r="AC2664" s="5">
        <v>4</v>
      </c>
      <c r="AD2664" s="5">
        <v>1</v>
      </c>
      <c r="AE2664" s="5">
        <v>1</v>
      </c>
      <c r="AF2664" s="5">
        <v>1</v>
      </c>
      <c r="AG2664" s="5">
        <v>1</v>
      </c>
      <c r="AH2664" s="5">
        <v>2</v>
      </c>
      <c r="AI2664" s="5">
        <v>3</v>
      </c>
      <c r="AJ2664" s="5" t="s">
        <v>35</v>
      </c>
      <c r="AK2664" s="5">
        <v>2.19</v>
      </c>
      <c r="AL2664" s="7">
        <v>3.7499999999999997E-5</v>
      </c>
      <c r="AM2664" s="5" t="s">
        <v>43</v>
      </c>
      <c r="AN2664" s="5" t="s">
        <v>72</v>
      </c>
      <c r="AO2664" s="5" t="s">
        <v>73</v>
      </c>
    </row>
    <row r="2665" spans="1:41" x14ac:dyDescent="0.35">
      <c r="A2665" s="5" t="s">
        <v>2790</v>
      </c>
      <c r="B2665" s="6">
        <v>34955</v>
      </c>
      <c r="C2665" s="10">
        <v>25.346101231190151</v>
      </c>
      <c r="D2665" s="5">
        <v>1</v>
      </c>
      <c r="E2665" s="5">
        <v>0</v>
      </c>
      <c r="F2665" s="10">
        <v>29.874555990000001</v>
      </c>
      <c r="G2665" s="10">
        <v>164.3576133</v>
      </c>
      <c r="H2665" s="10">
        <v>80.701407869999997</v>
      </c>
      <c r="I2665" s="10">
        <v>31.247302300000001</v>
      </c>
      <c r="J2665" s="10">
        <v>202.30327879999999</v>
      </c>
      <c r="K2665" s="10">
        <v>126.0640781</v>
      </c>
      <c r="L2665" s="10">
        <v>287.54257460000002</v>
      </c>
      <c r="M2665" s="10">
        <v>478.95932119999998</v>
      </c>
      <c r="N2665" s="10">
        <v>9.2021567780000009</v>
      </c>
      <c r="O2665" s="10">
        <v>107.8348101</v>
      </c>
      <c r="P2665" s="10">
        <v>122.8502058</v>
      </c>
      <c r="Q2665" s="10">
        <v>94.54621229</v>
      </c>
      <c r="R2665" s="5">
        <v>0</v>
      </c>
      <c r="S2665" s="5">
        <v>1</v>
      </c>
      <c r="T2665" s="5">
        <v>1</v>
      </c>
      <c r="U2665" s="5">
        <v>0</v>
      </c>
      <c r="V2665" s="5">
        <v>1</v>
      </c>
      <c r="W2665" s="5">
        <v>0</v>
      </c>
      <c r="X2665" s="5">
        <v>0</v>
      </c>
      <c r="Y2665" s="5">
        <v>2</v>
      </c>
      <c r="Z2665" s="5">
        <v>2</v>
      </c>
      <c r="AA2665" s="5">
        <v>3</v>
      </c>
      <c r="AB2665" s="5">
        <v>4</v>
      </c>
      <c r="AC2665" s="5">
        <v>4</v>
      </c>
      <c r="AD2665" s="5">
        <v>4</v>
      </c>
      <c r="AE2665" s="5">
        <v>3</v>
      </c>
      <c r="AF2665" s="5">
        <v>4</v>
      </c>
      <c r="AG2665" s="5">
        <v>2</v>
      </c>
      <c r="AH2665" s="5">
        <v>3</v>
      </c>
      <c r="AI2665" s="5">
        <v>3</v>
      </c>
      <c r="AJ2665" s="5" t="s">
        <v>124</v>
      </c>
      <c r="AK2665" s="5">
        <v>2.19</v>
      </c>
      <c r="AL2665" s="5">
        <v>0.99893085299999995</v>
      </c>
      <c r="AM2665" s="5" t="s">
        <v>36</v>
      </c>
      <c r="AN2665" s="5" t="s">
        <v>57</v>
      </c>
      <c r="AO2665" s="5" t="s">
        <v>59</v>
      </c>
    </row>
    <row r="2666" spans="1:41" x14ac:dyDescent="0.35">
      <c r="A2666" s="5" t="s">
        <v>2791</v>
      </c>
      <c r="B2666" s="6">
        <v>34169</v>
      </c>
      <c r="C2666" s="10">
        <v>27.49658002735978</v>
      </c>
      <c r="D2666" s="5">
        <v>2</v>
      </c>
      <c r="E2666" s="5">
        <v>0</v>
      </c>
      <c r="F2666" s="10">
        <v>27.504686809999999</v>
      </c>
      <c r="G2666" s="10">
        <v>166.32609479999999</v>
      </c>
      <c r="H2666" s="10">
        <v>76.089982710000001</v>
      </c>
      <c r="I2666" s="10">
        <v>74.371154970000006</v>
      </c>
      <c r="J2666" s="10">
        <v>89.05175706</v>
      </c>
      <c r="K2666" s="10">
        <v>108.93333490000001</v>
      </c>
      <c r="L2666" s="10">
        <v>152.9815409</v>
      </c>
      <c r="M2666" s="10">
        <v>120.2038046</v>
      </c>
      <c r="N2666" s="10">
        <v>2.05700101</v>
      </c>
      <c r="O2666" s="10">
        <v>86.046749759999997</v>
      </c>
      <c r="P2666" s="10">
        <v>111.4213785</v>
      </c>
      <c r="Q2666" s="10">
        <v>81.46979417</v>
      </c>
      <c r="R2666" s="5">
        <v>0</v>
      </c>
      <c r="S2666" s="5">
        <v>0</v>
      </c>
      <c r="T2666" s="5">
        <v>0</v>
      </c>
      <c r="U2666" s="5">
        <v>0</v>
      </c>
      <c r="V2666" s="5">
        <v>1</v>
      </c>
      <c r="W2666" s="5">
        <v>0</v>
      </c>
      <c r="X2666" s="5">
        <v>1</v>
      </c>
      <c r="Y2666" s="5">
        <v>2</v>
      </c>
      <c r="Z2666" s="5">
        <v>1</v>
      </c>
      <c r="AA2666" s="5">
        <v>1</v>
      </c>
      <c r="AB2666" s="5">
        <v>1</v>
      </c>
      <c r="AC2666" s="5">
        <v>4</v>
      </c>
      <c r="AD2666" s="5">
        <v>1</v>
      </c>
      <c r="AE2666" s="5">
        <v>1</v>
      </c>
      <c r="AF2666" s="5">
        <v>1</v>
      </c>
      <c r="AG2666" s="5">
        <v>1</v>
      </c>
      <c r="AH2666" s="5">
        <v>2</v>
      </c>
      <c r="AI2666" s="5">
        <v>3</v>
      </c>
      <c r="AJ2666" s="5" t="s">
        <v>119</v>
      </c>
      <c r="AK2666" s="5">
        <v>1.02</v>
      </c>
      <c r="AL2666" s="7">
        <v>1.3799999999999999E-7</v>
      </c>
      <c r="AM2666" s="5" t="s">
        <v>49</v>
      </c>
      <c r="AN2666" s="5" t="s">
        <v>47</v>
      </c>
      <c r="AO2666" s="5" t="s">
        <v>100</v>
      </c>
    </row>
    <row r="2667" spans="1:41" x14ac:dyDescent="0.35">
      <c r="A2667" s="5" t="s">
        <v>2792</v>
      </c>
      <c r="B2667" s="6">
        <v>26689</v>
      </c>
      <c r="C2667" s="10">
        <v>47.961696306429552</v>
      </c>
      <c r="D2667" s="5">
        <v>1</v>
      </c>
      <c r="E2667" s="5">
        <v>2</v>
      </c>
      <c r="F2667" s="10">
        <v>24.571364710000001</v>
      </c>
      <c r="G2667" s="10">
        <v>163.85900179999999</v>
      </c>
      <c r="H2667" s="10">
        <v>65.973555200000007</v>
      </c>
      <c r="I2667" s="10">
        <v>69.752016459999993</v>
      </c>
      <c r="J2667" s="10">
        <v>72.796127389999995</v>
      </c>
      <c r="K2667" s="10">
        <v>116.9621135</v>
      </c>
      <c r="L2667" s="10">
        <v>144.55738880000001</v>
      </c>
      <c r="M2667" s="10">
        <v>119.9956377</v>
      </c>
      <c r="N2667" s="10">
        <v>2.072447452</v>
      </c>
      <c r="O2667" s="10">
        <v>96.259713219999995</v>
      </c>
      <c r="P2667" s="10">
        <v>107.59062950000001</v>
      </c>
      <c r="Q2667" s="10">
        <v>83.315961009999995</v>
      </c>
      <c r="R2667" s="5">
        <v>1</v>
      </c>
      <c r="S2667" s="5">
        <v>0</v>
      </c>
      <c r="T2667" s="5">
        <v>1</v>
      </c>
      <c r="U2667" s="5">
        <v>0</v>
      </c>
      <c r="V2667" s="5">
        <v>0</v>
      </c>
      <c r="W2667" s="5">
        <v>1</v>
      </c>
      <c r="X2667" s="5">
        <v>0</v>
      </c>
      <c r="Y2667" s="5">
        <v>1</v>
      </c>
      <c r="Z2667" s="5">
        <v>1</v>
      </c>
      <c r="AA2667" s="5">
        <v>1</v>
      </c>
      <c r="AB2667" s="5">
        <v>1</v>
      </c>
      <c r="AC2667" s="5">
        <v>4</v>
      </c>
      <c r="AD2667" s="5">
        <v>1</v>
      </c>
      <c r="AE2667" s="5">
        <v>1</v>
      </c>
      <c r="AF2667" s="5">
        <v>1</v>
      </c>
      <c r="AG2667" s="5">
        <v>1</v>
      </c>
      <c r="AH2667" s="5">
        <v>2</v>
      </c>
      <c r="AI2667" s="5">
        <v>3</v>
      </c>
      <c r="AJ2667" s="5" t="s">
        <v>122</v>
      </c>
      <c r="AK2667" s="5">
        <v>3.36</v>
      </c>
      <c r="AL2667" s="7">
        <v>1.05E-8</v>
      </c>
      <c r="AM2667" s="5" t="s">
        <v>36</v>
      </c>
      <c r="AN2667" s="5" t="s">
        <v>39</v>
      </c>
      <c r="AO2667" s="5" t="s">
        <v>108</v>
      </c>
    </row>
    <row r="2668" spans="1:41" x14ac:dyDescent="0.35">
      <c r="A2668" s="5" t="s">
        <v>2793</v>
      </c>
      <c r="B2668" s="6">
        <v>29811</v>
      </c>
      <c r="C2668" s="10">
        <v>39.41997264021888</v>
      </c>
      <c r="D2668" s="5">
        <v>1</v>
      </c>
      <c r="E2668" s="5">
        <v>0</v>
      </c>
      <c r="F2668" s="10">
        <v>26.876410960000001</v>
      </c>
      <c r="G2668" s="10">
        <v>160.89727569999999</v>
      </c>
      <c r="H2668" s="10">
        <v>69.577473530000006</v>
      </c>
      <c r="I2668" s="10">
        <v>67.691984329999997</v>
      </c>
      <c r="J2668" s="10">
        <v>94.791106119999995</v>
      </c>
      <c r="K2668" s="10">
        <v>106.9028959</v>
      </c>
      <c r="L2668" s="10">
        <v>146.7677472</v>
      </c>
      <c r="M2668" s="10">
        <v>115.9205001</v>
      </c>
      <c r="N2668" s="10">
        <v>2.168170258</v>
      </c>
      <c r="O2668" s="10">
        <v>89.446620969999998</v>
      </c>
      <c r="P2668" s="10">
        <v>105.3190091</v>
      </c>
      <c r="Q2668" s="10">
        <v>76.354134950000002</v>
      </c>
      <c r="R2668" s="5">
        <v>1</v>
      </c>
      <c r="S2668" s="5">
        <v>0</v>
      </c>
      <c r="T2668" s="5">
        <v>0</v>
      </c>
      <c r="U2668" s="5">
        <v>1</v>
      </c>
      <c r="V2668" s="5">
        <v>0</v>
      </c>
      <c r="W2668" s="5">
        <v>0</v>
      </c>
      <c r="X2668" s="5">
        <v>0</v>
      </c>
      <c r="Y2668" s="5">
        <v>2</v>
      </c>
      <c r="Z2668" s="5">
        <v>1</v>
      </c>
      <c r="AA2668" s="5">
        <v>1</v>
      </c>
      <c r="AB2668" s="5">
        <v>1</v>
      </c>
      <c r="AC2668" s="5">
        <v>4</v>
      </c>
      <c r="AD2668" s="5">
        <v>1</v>
      </c>
      <c r="AE2668" s="5">
        <v>1</v>
      </c>
      <c r="AF2668" s="5">
        <v>1</v>
      </c>
      <c r="AG2668" s="5">
        <v>1</v>
      </c>
      <c r="AH2668" s="5">
        <v>1</v>
      </c>
      <c r="AI2668" s="5">
        <v>1</v>
      </c>
      <c r="AJ2668" s="5" t="s">
        <v>120</v>
      </c>
      <c r="AK2668" s="5">
        <v>2.19</v>
      </c>
      <c r="AL2668" s="7">
        <v>2.1299999999999999E-8</v>
      </c>
      <c r="AM2668" s="5" t="s">
        <v>43</v>
      </c>
      <c r="AN2668" s="5" t="s">
        <v>72</v>
      </c>
      <c r="AO2668" s="5" t="s">
        <v>73</v>
      </c>
    </row>
    <row r="2669" spans="1:41" x14ac:dyDescent="0.35">
      <c r="A2669" s="5" t="s">
        <v>2794</v>
      </c>
      <c r="B2669" s="6">
        <v>27773</v>
      </c>
      <c r="C2669" s="10">
        <v>44.995896032831737</v>
      </c>
      <c r="D2669" s="5">
        <v>1</v>
      </c>
      <c r="E2669" s="5">
        <v>1</v>
      </c>
      <c r="F2669" s="10">
        <v>26.5714665</v>
      </c>
      <c r="G2669" s="10">
        <v>162.16644629999999</v>
      </c>
      <c r="H2669" s="10">
        <v>69.877526520000004</v>
      </c>
      <c r="I2669" s="10">
        <v>67.425045780000005</v>
      </c>
      <c r="J2669" s="10">
        <v>67.609922830000002</v>
      </c>
      <c r="K2669" s="10">
        <v>124.89955519999999</v>
      </c>
      <c r="L2669" s="10">
        <v>141.42205150000001</v>
      </c>
      <c r="M2669" s="10">
        <v>124.2627761</v>
      </c>
      <c r="N2669" s="10">
        <v>2.0974706030000001</v>
      </c>
      <c r="O2669" s="10">
        <v>94.859103309999995</v>
      </c>
      <c r="P2669" s="10">
        <v>112.42489639999999</v>
      </c>
      <c r="Q2669" s="10">
        <v>84.101567290000006</v>
      </c>
      <c r="R2669" s="5">
        <v>1</v>
      </c>
      <c r="S2669" s="5">
        <v>0</v>
      </c>
      <c r="T2669" s="5">
        <v>0</v>
      </c>
      <c r="U2669" s="5">
        <v>0</v>
      </c>
      <c r="V2669" s="5">
        <v>1</v>
      </c>
      <c r="W2669" s="5">
        <v>0</v>
      </c>
      <c r="X2669" s="5">
        <v>1</v>
      </c>
      <c r="Y2669" s="5">
        <v>2</v>
      </c>
      <c r="Z2669" s="5">
        <v>1</v>
      </c>
      <c r="AA2669" s="5">
        <v>1</v>
      </c>
      <c r="AB2669" s="5">
        <v>1</v>
      </c>
      <c r="AC2669" s="5">
        <v>4</v>
      </c>
      <c r="AD2669" s="5">
        <v>1</v>
      </c>
      <c r="AE2669" s="5">
        <v>1</v>
      </c>
      <c r="AF2669" s="5">
        <v>1</v>
      </c>
      <c r="AG2669" s="5">
        <v>1</v>
      </c>
      <c r="AH2669" s="5">
        <v>2</v>
      </c>
      <c r="AI2669" s="5">
        <v>3</v>
      </c>
      <c r="AJ2669" s="5" t="s">
        <v>122</v>
      </c>
      <c r="AK2669" s="5">
        <v>3.36</v>
      </c>
      <c r="AL2669" s="7">
        <v>9.8999999999999993E-9</v>
      </c>
      <c r="AM2669" s="5" t="s">
        <v>36</v>
      </c>
      <c r="AN2669" s="5" t="s">
        <v>39</v>
      </c>
      <c r="AO2669" s="5" t="s">
        <v>40</v>
      </c>
    </row>
    <row r="2670" spans="1:41" x14ac:dyDescent="0.35">
      <c r="A2670" s="5" t="s">
        <v>2795</v>
      </c>
      <c r="B2670" s="6">
        <v>36187</v>
      </c>
      <c r="C2670" s="10">
        <v>21.975376196990425</v>
      </c>
      <c r="D2670" s="5">
        <v>2</v>
      </c>
      <c r="E2670" s="5">
        <v>0</v>
      </c>
      <c r="F2670" s="10">
        <v>28.188848220000001</v>
      </c>
      <c r="G2670" s="10">
        <v>178.42607039999999</v>
      </c>
      <c r="H2670" s="10">
        <v>89.741629889999999</v>
      </c>
      <c r="I2670" s="10">
        <v>24.886537529999998</v>
      </c>
      <c r="J2670" s="10">
        <v>201.66443530000001</v>
      </c>
      <c r="K2670" s="10">
        <v>125.4741734</v>
      </c>
      <c r="L2670" s="10">
        <v>285.73203790000002</v>
      </c>
      <c r="M2670" s="10">
        <v>479.70384769999998</v>
      </c>
      <c r="N2670" s="10">
        <v>11.48138979</v>
      </c>
      <c r="O2670" s="10">
        <v>110.05080390000001</v>
      </c>
      <c r="P2670" s="10">
        <v>122.1983135</v>
      </c>
      <c r="Q2670" s="10">
        <v>93.249425709999997</v>
      </c>
      <c r="R2670" s="5">
        <v>0</v>
      </c>
      <c r="S2670" s="5">
        <v>0</v>
      </c>
      <c r="T2670" s="5">
        <v>1</v>
      </c>
      <c r="U2670" s="5">
        <v>1</v>
      </c>
      <c r="V2670" s="5">
        <v>1</v>
      </c>
      <c r="W2670" s="5">
        <v>0</v>
      </c>
      <c r="X2670" s="5">
        <v>1</v>
      </c>
      <c r="Y2670" s="5">
        <v>2</v>
      </c>
      <c r="Z2670" s="5">
        <v>3</v>
      </c>
      <c r="AA2670" s="5">
        <v>3</v>
      </c>
      <c r="AB2670" s="5">
        <v>4</v>
      </c>
      <c r="AC2670" s="5">
        <v>4</v>
      </c>
      <c r="AD2670" s="5">
        <v>4</v>
      </c>
      <c r="AE2670" s="5">
        <v>3</v>
      </c>
      <c r="AF2670" s="5">
        <v>4</v>
      </c>
      <c r="AG2670" s="5">
        <v>2</v>
      </c>
      <c r="AH2670" s="5">
        <v>3</v>
      </c>
      <c r="AI2670" s="5">
        <v>3</v>
      </c>
      <c r="AJ2670" s="5" t="s">
        <v>125</v>
      </c>
      <c r="AK2670" s="5">
        <v>1.02</v>
      </c>
      <c r="AL2670" s="5">
        <v>0.99938320000000003</v>
      </c>
      <c r="AM2670" s="5" t="s">
        <v>76</v>
      </c>
      <c r="AN2670" s="5" t="s">
        <v>77</v>
      </c>
      <c r="AO2670" s="5" t="s">
        <v>85</v>
      </c>
    </row>
    <row r="2671" spans="1:41" x14ac:dyDescent="0.35">
      <c r="A2671" s="5" t="s">
        <v>2796</v>
      </c>
      <c r="B2671" s="6">
        <v>32123</v>
      </c>
      <c r="C2671" s="10">
        <v>33.094391244870039</v>
      </c>
      <c r="D2671" s="5">
        <v>1</v>
      </c>
      <c r="E2671" s="5">
        <v>0</v>
      </c>
      <c r="F2671" s="10">
        <v>28.500722570000001</v>
      </c>
      <c r="G2671" s="10">
        <v>162.64574809999999</v>
      </c>
      <c r="H2671" s="10">
        <v>75.394783660000002</v>
      </c>
      <c r="I2671" s="10">
        <v>62.450129490000002</v>
      </c>
      <c r="J2671" s="10">
        <v>96.460940350000001</v>
      </c>
      <c r="K2671" s="10">
        <v>108.20043339999999</v>
      </c>
      <c r="L2671" s="10">
        <v>143.68957560000001</v>
      </c>
      <c r="M2671" s="10">
        <v>122.91498369999999</v>
      </c>
      <c r="N2671" s="10">
        <v>2.3008691369999998</v>
      </c>
      <c r="O2671" s="10">
        <v>89.241541330000004</v>
      </c>
      <c r="P2671" s="10">
        <v>111.6203704</v>
      </c>
      <c r="Q2671" s="10">
        <v>79.001701580000002</v>
      </c>
      <c r="R2671" s="5">
        <v>0</v>
      </c>
      <c r="S2671" s="5">
        <v>0</v>
      </c>
      <c r="T2671" s="5">
        <v>0</v>
      </c>
      <c r="U2671" s="5">
        <v>0</v>
      </c>
      <c r="V2671" s="5">
        <v>0</v>
      </c>
      <c r="W2671" s="5">
        <v>1</v>
      </c>
      <c r="X2671" s="5">
        <v>0</v>
      </c>
      <c r="Y2671" s="5">
        <v>2</v>
      </c>
      <c r="Z2671" s="5">
        <v>1</v>
      </c>
      <c r="AA2671" s="5">
        <v>1</v>
      </c>
      <c r="AB2671" s="5">
        <v>2</v>
      </c>
      <c r="AC2671" s="5">
        <v>4</v>
      </c>
      <c r="AD2671" s="5">
        <v>1</v>
      </c>
      <c r="AE2671" s="5">
        <v>1</v>
      </c>
      <c r="AF2671" s="5">
        <v>1</v>
      </c>
      <c r="AG2671" s="5">
        <v>1</v>
      </c>
      <c r="AH2671" s="5">
        <v>1</v>
      </c>
      <c r="AI2671" s="5">
        <v>1</v>
      </c>
      <c r="AJ2671" s="5" t="s">
        <v>120</v>
      </c>
      <c r="AK2671" s="5">
        <v>2.19</v>
      </c>
      <c r="AL2671" s="7">
        <v>7.1299999999999999E-7</v>
      </c>
      <c r="AM2671" s="5" t="s">
        <v>36</v>
      </c>
      <c r="AN2671" s="5" t="s">
        <v>39</v>
      </c>
      <c r="AO2671" s="5" t="s">
        <v>81</v>
      </c>
    </row>
    <row r="2672" spans="1:41" x14ac:dyDescent="0.35">
      <c r="A2672" s="5" t="s">
        <v>2797</v>
      </c>
      <c r="B2672" s="6">
        <v>31919</v>
      </c>
      <c r="C2672" s="10">
        <v>33.652530779753761</v>
      </c>
      <c r="D2672" s="5">
        <v>2</v>
      </c>
      <c r="E2672" s="5">
        <v>0</v>
      </c>
      <c r="F2672" s="10">
        <v>26.986230979999998</v>
      </c>
      <c r="G2672" s="10">
        <v>168.05902800000001</v>
      </c>
      <c r="H2672" s="10">
        <v>76.21947059</v>
      </c>
      <c r="I2672" s="10">
        <v>80.628661919999999</v>
      </c>
      <c r="J2672" s="10">
        <v>117.7844971</v>
      </c>
      <c r="K2672" s="10">
        <v>109.68851359999999</v>
      </c>
      <c r="L2672" s="10">
        <v>180.24411689999999</v>
      </c>
      <c r="M2672" s="10">
        <v>114.76613759999999</v>
      </c>
      <c r="N2672" s="10">
        <v>2.2354844119999999</v>
      </c>
      <c r="O2672" s="10">
        <v>88.622870969999994</v>
      </c>
      <c r="P2672" s="10">
        <v>117.90101180000001</v>
      </c>
      <c r="Q2672" s="10">
        <v>84.459661170000004</v>
      </c>
      <c r="R2672" s="5">
        <v>0</v>
      </c>
      <c r="S2672" s="5">
        <v>1</v>
      </c>
      <c r="T2672" s="5">
        <v>1</v>
      </c>
      <c r="U2672" s="5">
        <v>0</v>
      </c>
      <c r="V2672" s="5">
        <v>0</v>
      </c>
      <c r="W2672" s="5">
        <v>0</v>
      </c>
      <c r="X2672" s="5">
        <v>0</v>
      </c>
      <c r="Y2672" s="5">
        <v>2</v>
      </c>
      <c r="Z2672" s="5">
        <v>1</v>
      </c>
      <c r="AA2672" s="5">
        <v>2</v>
      </c>
      <c r="AB2672" s="5">
        <v>1</v>
      </c>
      <c r="AC2672" s="5">
        <v>4</v>
      </c>
      <c r="AD2672" s="5">
        <v>1</v>
      </c>
      <c r="AE2672" s="5">
        <v>1</v>
      </c>
      <c r="AF2672" s="5">
        <v>1</v>
      </c>
      <c r="AG2672" s="5">
        <v>1</v>
      </c>
      <c r="AH2672" s="5">
        <v>2</v>
      </c>
      <c r="AI2672" s="5">
        <v>3</v>
      </c>
      <c r="AJ2672" s="5" t="s">
        <v>121</v>
      </c>
      <c r="AK2672" s="5">
        <v>1.02</v>
      </c>
      <c r="AL2672" s="7">
        <v>8.3800000000000004E-5</v>
      </c>
      <c r="AM2672" s="5" t="s">
        <v>36</v>
      </c>
      <c r="AN2672" s="5" t="s">
        <v>66</v>
      </c>
      <c r="AO2672" s="5" t="s">
        <v>106</v>
      </c>
    </row>
    <row r="2673" spans="1:41" x14ac:dyDescent="0.35">
      <c r="A2673" s="5" t="s">
        <v>2798</v>
      </c>
      <c r="B2673" s="6">
        <v>35864</v>
      </c>
      <c r="C2673" s="10">
        <v>22.859097127222981</v>
      </c>
      <c r="D2673" s="5">
        <v>1</v>
      </c>
      <c r="E2673" s="5">
        <v>0</v>
      </c>
      <c r="F2673" s="10">
        <v>29.823875860000001</v>
      </c>
      <c r="G2673" s="10">
        <v>161.05389210000001</v>
      </c>
      <c r="H2673" s="10">
        <v>77.358231349999997</v>
      </c>
      <c r="I2673" s="10">
        <v>66.780771319999999</v>
      </c>
      <c r="J2673" s="10">
        <v>89.129086889999996</v>
      </c>
      <c r="K2673" s="10">
        <v>112.1435568</v>
      </c>
      <c r="L2673" s="10">
        <v>186.3240831</v>
      </c>
      <c r="M2673" s="10">
        <v>117.83873130000001</v>
      </c>
      <c r="N2673" s="10">
        <v>2.7900858199999998</v>
      </c>
      <c r="O2673" s="10">
        <v>95.347050679999995</v>
      </c>
      <c r="P2673" s="10">
        <v>109.3920069</v>
      </c>
      <c r="Q2673" s="10">
        <v>79.725443350000006</v>
      </c>
      <c r="R2673" s="5">
        <v>0</v>
      </c>
      <c r="S2673" s="5">
        <v>0</v>
      </c>
      <c r="T2673" s="5">
        <v>1</v>
      </c>
      <c r="U2673" s="5">
        <v>0</v>
      </c>
      <c r="V2673" s="5">
        <v>0</v>
      </c>
      <c r="W2673" s="5">
        <v>0</v>
      </c>
      <c r="X2673" s="5">
        <v>0</v>
      </c>
      <c r="Y2673" s="5">
        <v>2</v>
      </c>
      <c r="Z2673" s="5">
        <v>1</v>
      </c>
      <c r="AA2673" s="5">
        <v>2</v>
      </c>
      <c r="AB2673" s="5">
        <v>1</v>
      </c>
      <c r="AC2673" s="5">
        <v>4</v>
      </c>
      <c r="AD2673" s="5">
        <v>1</v>
      </c>
      <c r="AE2673" s="5">
        <v>1</v>
      </c>
      <c r="AF2673" s="5">
        <v>1</v>
      </c>
      <c r="AG2673" s="5">
        <v>1</v>
      </c>
      <c r="AH2673" s="5">
        <v>1</v>
      </c>
      <c r="AI2673" s="5">
        <v>1</v>
      </c>
      <c r="AJ2673" s="5" t="s">
        <v>35</v>
      </c>
      <c r="AK2673" s="5">
        <v>2.19</v>
      </c>
      <c r="AL2673" s="5">
        <v>1.6110899999999999E-4</v>
      </c>
      <c r="AM2673" s="5" t="s">
        <v>36</v>
      </c>
      <c r="AN2673" s="5" t="s">
        <v>86</v>
      </c>
      <c r="AO2673" s="5" t="s">
        <v>110</v>
      </c>
    </row>
    <row r="2674" spans="1:41" x14ac:dyDescent="0.35">
      <c r="A2674" s="5" t="s">
        <v>2799</v>
      </c>
      <c r="B2674" s="6">
        <v>30682</v>
      </c>
      <c r="C2674" s="10">
        <v>37.036935704514363</v>
      </c>
      <c r="D2674" s="5">
        <v>1</v>
      </c>
      <c r="E2674" s="5">
        <v>0</v>
      </c>
      <c r="F2674" s="10">
        <v>27.301524069999999</v>
      </c>
      <c r="G2674" s="10">
        <v>163.35843990000001</v>
      </c>
      <c r="H2674" s="10">
        <v>72.856792240000004</v>
      </c>
      <c r="I2674" s="10">
        <v>66.745172499999995</v>
      </c>
      <c r="J2674" s="10">
        <v>89.866844740000005</v>
      </c>
      <c r="K2674" s="10">
        <v>111.0131945</v>
      </c>
      <c r="L2674" s="10">
        <v>144.2980584</v>
      </c>
      <c r="M2674" s="10">
        <v>120.4537342</v>
      </c>
      <c r="N2674" s="10">
        <v>2.16192502</v>
      </c>
      <c r="O2674" s="10">
        <v>94.392870279999997</v>
      </c>
      <c r="P2674" s="10">
        <v>112.8570177</v>
      </c>
      <c r="Q2674" s="10">
        <v>76.424309530000002</v>
      </c>
      <c r="R2674" s="5">
        <v>0</v>
      </c>
      <c r="S2674" s="5">
        <v>0</v>
      </c>
      <c r="T2674" s="5">
        <v>1</v>
      </c>
      <c r="U2674" s="5">
        <v>0</v>
      </c>
      <c r="V2674" s="5">
        <v>0</v>
      </c>
      <c r="W2674" s="5">
        <v>0</v>
      </c>
      <c r="X2674" s="5">
        <v>0</v>
      </c>
      <c r="Y2674" s="5">
        <v>2</v>
      </c>
      <c r="Z2674" s="5">
        <v>1</v>
      </c>
      <c r="AA2674" s="5">
        <v>1</v>
      </c>
      <c r="AB2674" s="5">
        <v>1</v>
      </c>
      <c r="AC2674" s="5">
        <v>4</v>
      </c>
      <c r="AD2674" s="5">
        <v>1</v>
      </c>
      <c r="AE2674" s="5">
        <v>1</v>
      </c>
      <c r="AF2674" s="5">
        <v>1</v>
      </c>
      <c r="AG2674" s="5">
        <v>1</v>
      </c>
      <c r="AH2674" s="5">
        <v>1</v>
      </c>
      <c r="AI2674" s="5">
        <v>1</v>
      </c>
      <c r="AJ2674" s="5" t="s">
        <v>120</v>
      </c>
      <c r="AK2674" s="5">
        <v>2.19</v>
      </c>
      <c r="AL2674" s="7">
        <v>1.3199999999999999E-7</v>
      </c>
      <c r="AM2674" s="5" t="s">
        <v>43</v>
      </c>
      <c r="AN2674" s="5" t="s">
        <v>72</v>
      </c>
      <c r="AO2674" s="5" t="s">
        <v>73</v>
      </c>
    </row>
    <row r="2675" spans="1:41" x14ac:dyDescent="0.35">
      <c r="A2675" s="5" t="s">
        <v>2800</v>
      </c>
      <c r="B2675" s="6">
        <v>25790</v>
      </c>
      <c r="C2675" s="10">
        <v>50.421340629274965</v>
      </c>
      <c r="D2675" s="5">
        <v>1</v>
      </c>
      <c r="E2675" s="5">
        <v>1</v>
      </c>
      <c r="F2675" s="10">
        <v>31.746696310000001</v>
      </c>
      <c r="G2675" s="10">
        <v>161.11363249999999</v>
      </c>
      <c r="H2675" s="10">
        <v>82.406812610000003</v>
      </c>
      <c r="I2675" s="10">
        <v>63.001854600000001</v>
      </c>
      <c r="J2675" s="10">
        <v>70.597570790000006</v>
      </c>
      <c r="K2675" s="10">
        <v>115.2787082</v>
      </c>
      <c r="L2675" s="10">
        <v>144.70015419999999</v>
      </c>
      <c r="M2675" s="10">
        <v>119.1331079</v>
      </c>
      <c r="N2675" s="10">
        <v>2.296760232</v>
      </c>
      <c r="O2675" s="10">
        <v>84.894576290000003</v>
      </c>
      <c r="P2675" s="10">
        <v>109.18226</v>
      </c>
      <c r="Q2675" s="10">
        <v>74.237608230000006</v>
      </c>
      <c r="R2675" s="5">
        <v>1</v>
      </c>
      <c r="S2675" s="5">
        <v>0</v>
      </c>
      <c r="T2675" s="5">
        <v>1</v>
      </c>
      <c r="U2675" s="5">
        <v>1</v>
      </c>
      <c r="V2675" s="5">
        <v>0</v>
      </c>
      <c r="W2675" s="5">
        <v>0</v>
      </c>
      <c r="X2675" s="5">
        <v>0</v>
      </c>
      <c r="Y2675" s="5">
        <v>3</v>
      </c>
      <c r="Z2675" s="5">
        <v>1</v>
      </c>
      <c r="AA2675" s="5">
        <v>1</v>
      </c>
      <c r="AB2675" s="5">
        <v>2</v>
      </c>
      <c r="AC2675" s="5">
        <v>4</v>
      </c>
      <c r="AD2675" s="5">
        <v>1</v>
      </c>
      <c r="AE2675" s="5">
        <v>1</v>
      </c>
      <c r="AF2675" s="5">
        <v>1</v>
      </c>
      <c r="AG2675" s="5">
        <v>1</v>
      </c>
      <c r="AH2675" s="5">
        <v>1</v>
      </c>
      <c r="AI2675" s="5">
        <v>1</v>
      </c>
      <c r="AJ2675" s="5" t="s">
        <v>122</v>
      </c>
      <c r="AK2675" s="5">
        <v>3.36</v>
      </c>
      <c r="AL2675" s="7">
        <v>1.02E-9</v>
      </c>
      <c r="AM2675" s="5" t="s">
        <v>49</v>
      </c>
      <c r="AN2675" s="5" t="s">
        <v>47</v>
      </c>
      <c r="AO2675" s="5" t="s">
        <v>96</v>
      </c>
    </row>
    <row r="2676" spans="1:41" x14ac:dyDescent="0.35">
      <c r="A2676" s="5" t="s">
        <v>2801</v>
      </c>
      <c r="B2676" s="6">
        <v>34495</v>
      </c>
      <c r="C2676" s="10">
        <v>26.604651162790699</v>
      </c>
      <c r="D2676" s="5">
        <v>2</v>
      </c>
      <c r="E2676" s="5">
        <v>0</v>
      </c>
      <c r="F2676" s="10">
        <v>28.143994240000001</v>
      </c>
      <c r="G2676" s="10">
        <v>172.63492830000001</v>
      </c>
      <c r="H2676" s="10">
        <v>83.877035179999993</v>
      </c>
      <c r="I2676" s="10">
        <v>75.628328109999998</v>
      </c>
      <c r="J2676" s="10">
        <v>91.497735779999999</v>
      </c>
      <c r="K2676" s="10">
        <v>105.9065738</v>
      </c>
      <c r="L2676" s="10">
        <v>157.60697149999999</v>
      </c>
      <c r="M2676" s="10">
        <v>121.366069</v>
      </c>
      <c r="N2676" s="10">
        <v>2.0839674160000001</v>
      </c>
      <c r="O2676" s="10">
        <v>90.035743490000002</v>
      </c>
      <c r="P2676" s="10">
        <v>110.68794320000001</v>
      </c>
      <c r="Q2676" s="10">
        <v>76.054974560000005</v>
      </c>
      <c r="R2676" s="5">
        <v>0</v>
      </c>
      <c r="S2676" s="5">
        <v>0</v>
      </c>
      <c r="T2676" s="5">
        <v>1</v>
      </c>
      <c r="U2676" s="5">
        <v>0</v>
      </c>
      <c r="V2676" s="5">
        <v>0</v>
      </c>
      <c r="W2676" s="5">
        <v>0</v>
      </c>
      <c r="X2676" s="5">
        <v>1</v>
      </c>
      <c r="Y2676" s="5">
        <v>2</v>
      </c>
      <c r="Z2676" s="5">
        <v>1</v>
      </c>
      <c r="AA2676" s="5">
        <v>1</v>
      </c>
      <c r="AB2676" s="5">
        <v>1</v>
      </c>
      <c r="AC2676" s="5">
        <v>4</v>
      </c>
      <c r="AD2676" s="5">
        <v>1</v>
      </c>
      <c r="AE2676" s="5">
        <v>1</v>
      </c>
      <c r="AF2676" s="5">
        <v>1</v>
      </c>
      <c r="AG2676" s="5">
        <v>1</v>
      </c>
      <c r="AH2676" s="5">
        <v>1</v>
      </c>
      <c r="AI2676" s="5">
        <v>1</v>
      </c>
      <c r="AJ2676" s="5" t="s">
        <v>119</v>
      </c>
      <c r="AK2676" s="5">
        <v>1.02</v>
      </c>
      <c r="AL2676" s="7">
        <v>1.11E-7</v>
      </c>
      <c r="AM2676" s="5" t="s">
        <v>36</v>
      </c>
      <c r="AN2676" s="5" t="s">
        <v>39</v>
      </c>
      <c r="AO2676" s="5" t="s">
        <v>108</v>
      </c>
    </row>
    <row r="2677" spans="1:41" x14ac:dyDescent="0.35">
      <c r="A2677" s="5" t="s">
        <v>2802</v>
      </c>
      <c r="B2677" s="6">
        <v>33367</v>
      </c>
      <c r="C2677" s="10">
        <v>29.690834473324212</v>
      </c>
      <c r="D2677" s="5">
        <v>1</v>
      </c>
      <c r="E2677" s="5">
        <v>0</v>
      </c>
      <c r="F2677" s="10">
        <v>35.202315820000003</v>
      </c>
      <c r="G2677" s="10">
        <v>171.23311330000001</v>
      </c>
      <c r="H2677" s="10">
        <v>103.21593249999999</v>
      </c>
      <c r="I2677" s="10">
        <v>36.63227577</v>
      </c>
      <c r="J2677" s="10">
        <v>199.23319599999999</v>
      </c>
      <c r="K2677" s="10">
        <v>140.3314288</v>
      </c>
      <c r="L2677" s="10">
        <v>290.82362119999999</v>
      </c>
      <c r="M2677" s="10">
        <v>459.12008470000001</v>
      </c>
      <c r="N2677" s="10">
        <v>7.9389995600000001</v>
      </c>
      <c r="O2677" s="10">
        <v>110.81475140000001</v>
      </c>
      <c r="P2677" s="10">
        <v>121.0753277</v>
      </c>
      <c r="Q2677" s="10">
        <v>95.630664949999996</v>
      </c>
      <c r="R2677" s="5">
        <v>0</v>
      </c>
      <c r="S2677" s="5">
        <v>1</v>
      </c>
      <c r="T2677" s="5">
        <v>1</v>
      </c>
      <c r="U2677" s="5">
        <v>1</v>
      </c>
      <c r="V2677" s="5">
        <v>1</v>
      </c>
      <c r="W2677" s="5">
        <v>0</v>
      </c>
      <c r="X2677" s="5">
        <v>1</v>
      </c>
      <c r="Y2677" s="5">
        <v>3</v>
      </c>
      <c r="Z2677" s="5">
        <v>3</v>
      </c>
      <c r="AA2677" s="5">
        <v>4</v>
      </c>
      <c r="AB2677" s="5">
        <v>4</v>
      </c>
      <c r="AC2677" s="5">
        <v>3</v>
      </c>
      <c r="AD2677" s="5">
        <v>4</v>
      </c>
      <c r="AE2677" s="5">
        <v>3</v>
      </c>
      <c r="AF2677" s="5">
        <v>4</v>
      </c>
      <c r="AG2677" s="5">
        <v>2</v>
      </c>
      <c r="AH2677" s="5">
        <v>4</v>
      </c>
      <c r="AI2677" s="5">
        <v>3</v>
      </c>
      <c r="AJ2677" s="5" t="s">
        <v>126</v>
      </c>
      <c r="AK2677" s="5">
        <v>2.19</v>
      </c>
      <c r="AL2677" s="5">
        <v>0.99822971599999999</v>
      </c>
      <c r="AM2677" s="5" t="s">
        <v>36</v>
      </c>
      <c r="AN2677" s="5" t="s">
        <v>53</v>
      </c>
      <c r="AO2677" s="5" t="s">
        <v>117</v>
      </c>
    </row>
    <row r="2678" spans="1:41" x14ac:dyDescent="0.35">
      <c r="A2678" s="5" t="s">
        <v>2803</v>
      </c>
      <c r="B2678" s="6">
        <v>25385</v>
      </c>
      <c r="C2678" s="10">
        <v>51.529411764705884</v>
      </c>
      <c r="D2678" s="5">
        <v>2</v>
      </c>
      <c r="E2678" s="5">
        <v>1</v>
      </c>
      <c r="F2678" s="10">
        <v>17.385553989999998</v>
      </c>
      <c r="G2678" s="10">
        <v>168.0984493</v>
      </c>
      <c r="H2678" s="10">
        <v>49.126514069999999</v>
      </c>
      <c r="I2678" s="10">
        <v>56.206629759999998</v>
      </c>
      <c r="J2678" s="10">
        <v>112.5032573</v>
      </c>
      <c r="K2678" s="10">
        <v>124.0794246</v>
      </c>
      <c r="L2678" s="10">
        <v>151.62320690000001</v>
      </c>
      <c r="M2678" s="10">
        <v>122.4882571</v>
      </c>
      <c r="N2678" s="10">
        <v>2.6976036030000001</v>
      </c>
      <c r="O2678" s="10">
        <v>86.273672210000001</v>
      </c>
      <c r="P2678" s="10">
        <v>107.3954141</v>
      </c>
      <c r="Q2678" s="10">
        <v>74.262026610000007</v>
      </c>
      <c r="R2678" s="5">
        <v>0</v>
      </c>
      <c r="S2678" s="5">
        <v>0</v>
      </c>
      <c r="T2678" s="5">
        <v>1</v>
      </c>
      <c r="U2678" s="5">
        <v>0</v>
      </c>
      <c r="V2678" s="5">
        <v>0</v>
      </c>
      <c r="W2678" s="5">
        <v>1</v>
      </c>
      <c r="X2678" s="5">
        <v>0</v>
      </c>
      <c r="Y2678" s="5">
        <v>1</v>
      </c>
      <c r="Z2678" s="5">
        <v>1</v>
      </c>
      <c r="AA2678" s="5">
        <v>1</v>
      </c>
      <c r="AB2678" s="5">
        <v>2</v>
      </c>
      <c r="AC2678" s="5">
        <v>4</v>
      </c>
      <c r="AD2678" s="5">
        <v>1</v>
      </c>
      <c r="AE2678" s="5">
        <v>1</v>
      </c>
      <c r="AF2678" s="5">
        <v>1</v>
      </c>
      <c r="AG2678" s="5">
        <v>1</v>
      </c>
      <c r="AH2678" s="5">
        <v>1</v>
      </c>
      <c r="AI2678" s="5">
        <v>1</v>
      </c>
      <c r="AJ2678" s="5" t="s">
        <v>123</v>
      </c>
      <c r="AK2678" s="5">
        <v>2.15</v>
      </c>
      <c r="AL2678" s="7">
        <v>4.3099999999999999E-11</v>
      </c>
      <c r="AM2678" s="5" t="s">
        <v>49</v>
      </c>
      <c r="AN2678" s="5" t="s">
        <v>47</v>
      </c>
      <c r="AO2678" s="5" t="s">
        <v>70</v>
      </c>
    </row>
    <row r="2679" spans="1:41" x14ac:dyDescent="0.35">
      <c r="A2679" s="5" t="s">
        <v>2804</v>
      </c>
      <c r="B2679" s="6">
        <v>31107</v>
      </c>
      <c r="C2679" s="10">
        <v>35.874145006839946</v>
      </c>
      <c r="D2679" s="5">
        <v>2</v>
      </c>
      <c r="E2679" s="5">
        <v>0</v>
      </c>
      <c r="F2679" s="10">
        <v>33.258070940000003</v>
      </c>
      <c r="G2679" s="10">
        <v>167.62523619999999</v>
      </c>
      <c r="H2679" s="10">
        <v>93.44925877</v>
      </c>
      <c r="I2679" s="10">
        <v>50.156441600000001</v>
      </c>
      <c r="J2679" s="10">
        <v>204.5756954</v>
      </c>
      <c r="K2679" s="10">
        <v>140.7626424</v>
      </c>
      <c r="L2679" s="10">
        <v>296.6974874</v>
      </c>
      <c r="M2679" s="10">
        <v>465.62388629999998</v>
      </c>
      <c r="N2679" s="10">
        <v>5.9154413259999998</v>
      </c>
      <c r="O2679" s="10">
        <v>120.3172594</v>
      </c>
      <c r="P2679" s="10">
        <v>125.85737349999999</v>
      </c>
      <c r="Q2679" s="10">
        <v>86.478994380000003</v>
      </c>
      <c r="R2679" s="5">
        <v>1</v>
      </c>
      <c r="S2679" s="5">
        <v>1</v>
      </c>
      <c r="T2679" s="5">
        <v>1</v>
      </c>
      <c r="U2679" s="5">
        <v>0</v>
      </c>
      <c r="V2679" s="5">
        <v>0</v>
      </c>
      <c r="W2679" s="5">
        <v>1</v>
      </c>
      <c r="X2679" s="5">
        <v>0</v>
      </c>
      <c r="Y2679" s="5">
        <v>3</v>
      </c>
      <c r="Z2679" s="5">
        <v>3</v>
      </c>
      <c r="AA2679" s="5">
        <v>4</v>
      </c>
      <c r="AB2679" s="5">
        <v>3</v>
      </c>
      <c r="AC2679" s="5">
        <v>3</v>
      </c>
      <c r="AD2679" s="5">
        <v>4</v>
      </c>
      <c r="AE2679" s="5">
        <v>3</v>
      </c>
      <c r="AF2679" s="5">
        <v>4</v>
      </c>
      <c r="AG2679" s="5">
        <v>2</v>
      </c>
      <c r="AH2679" s="5">
        <v>2</v>
      </c>
      <c r="AI2679" s="5">
        <v>3</v>
      </c>
      <c r="AJ2679" s="5" t="s">
        <v>127</v>
      </c>
      <c r="AK2679" s="5">
        <v>1.02</v>
      </c>
      <c r="AL2679" s="5">
        <v>0.92335578100000004</v>
      </c>
      <c r="AM2679" s="5" t="s">
        <v>63</v>
      </c>
      <c r="AN2679" s="5" t="s">
        <v>64</v>
      </c>
      <c r="AO2679" s="5" t="s">
        <v>97</v>
      </c>
    </row>
    <row r="2680" spans="1:41" x14ac:dyDescent="0.35">
      <c r="A2680" s="5" t="s">
        <v>2805</v>
      </c>
      <c r="B2680" s="6">
        <v>31384</v>
      </c>
      <c r="C2680" s="10">
        <v>35.116279069767444</v>
      </c>
      <c r="D2680" s="5">
        <v>2</v>
      </c>
      <c r="E2680" s="5">
        <v>0</v>
      </c>
      <c r="F2680" s="10">
        <v>23.38455188</v>
      </c>
      <c r="G2680" s="10">
        <v>172.9921746</v>
      </c>
      <c r="H2680" s="10">
        <v>69.981293870000002</v>
      </c>
      <c r="I2680" s="10">
        <v>72.628679020000007</v>
      </c>
      <c r="J2680" s="10">
        <v>115.05549259999999</v>
      </c>
      <c r="K2680" s="10">
        <v>111.00124289999999</v>
      </c>
      <c r="L2680" s="10">
        <v>175.99731990000001</v>
      </c>
      <c r="M2680" s="10">
        <v>120.1442364</v>
      </c>
      <c r="N2680" s="10">
        <v>2.4232482580000001</v>
      </c>
      <c r="O2680" s="10">
        <v>94.196952969999998</v>
      </c>
      <c r="P2680" s="10">
        <v>107.34679060000001</v>
      </c>
      <c r="Q2680" s="10">
        <v>82.951621959999997</v>
      </c>
      <c r="R2680" s="5">
        <v>1</v>
      </c>
      <c r="S2680" s="5">
        <v>0</v>
      </c>
      <c r="T2680" s="5">
        <v>1</v>
      </c>
      <c r="U2680" s="5">
        <v>0</v>
      </c>
      <c r="V2680" s="5">
        <v>0</v>
      </c>
      <c r="W2680" s="5">
        <v>0</v>
      </c>
      <c r="X2680" s="5">
        <v>0</v>
      </c>
      <c r="Y2680" s="5">
        <v>1</v>
      </c>
      <c r="Z2680" s="5">
        <v>1</v>
      </c>
      <c r="AA2680" s="5">
        <v>2</v>
      </c>
      <c r="AB2680" s="5">
        <v>1</v>
      </c>
      <c r="AC2680" s="5">
        <v>4</v>
      </c>
      <c r="AD2680" s="5">
        <v>1</v>
      </c>
      <c r="AE2680" s="5">
        <v>1</v>
      </c>
      <c r="AF2680" s="5">
        <v>1</v>
      </c>
      <c r="AG2680" s="5">
        <v>1</v>
      </c>
      <c r="AH2680" s="5">
        <v>2</v>
      </c>
      <c r="AI2680" s="5">
        <v>3</v>
      </c>
      <c r="AJ2680" s="5" t="s">
        <v>121</v>
      </c>
      <c r="AK2680" s="5">
        <v>1.02</v>
      </c>
      <c r="AL2680" s="7">
        <v>2.3499999999999999E-6</v>
      </c>
      <c r="AM2680" s="5" t="s">
        <v>43</v>
      </c>
      <c r="AN2680" s="5" t="s">
        <v>44</v>
      </c>
      <c r="AO2680" s="5" t="s">
        <v>45</v>
      </c>
    </row>
    <row r="2681" spans="1:41" x14ac:dyDescent="0.35">
      <c r="A2681" s="5" t="s">
        <v>2806</v>
      </c>
      <c r="B2681" s="6">
        <v>31921</v>
      </c>
      <c r="C2681" s="10">
        <v>33.647058823529413</v>
      </c>
      <c r="D2681" s="5">
        <v>1</v>
      </c>
      <c r="E2681" s="5">
        <v>0</v>
      </c>
      <c r="F2681" s="10">
        <v>21.014694120000001</v>
      </c>
      <c r="G2681" s="10">
        <v>165.9253272</v>
      </c>
      <c r="H2681" s="10">
        <v>57.856004509999998</v>
      </c>
      <c r="I2681" s="10">
        <v>62.591231579999999</v>
      </c>
      <c r="J2681" s="10">
        <v>92.796844449999995</v>
      </c>
      <c r="K2681" s="10">
        <v>105.6571282</v>
      </c>
      <c r="L2681" s="10">
        <v>139.7097771</v>
      </c>
      <c r="M2681" s="10">
        <v>119.3499489</v>
      </c>
      <c r="N2681" s="10">
        <v>2.2320982279999999</v>
      </c>
      <c r="O2681" s="10">
        <v>85.544627700000007</v>
      </c>
      <c r="P2681" s="10">
        <v>112.6110161</v>
      </c>
      <c r="Q2681" s="10">
        <v>79.210163129999998</v>
      </c>
      <c r="R2681" s="5">
        <v>0</v>
      </c>
      <c r="S2681" s="5">
        <v>0</v>
      </c>
      <c r="T2681" s="5">
        <v>0</v>
      </c>
      <c r="U2681" s="5">
        <v>0</v>
      </c>
      <c r="V2681" s="5">
        <v>0</v>
      </c>
      <c r="W2681" s="5">
        <v>0</v>
      </c>
      <c r="X2681" s="5">
        <v>0</v>
      </c>
      <c r="Y2681" s="5">
        <v>1</v>
      </c>
      <c r="Z2681" s="5">
        <v>1</v>
      </c>
      <c r="AA2681" s="5">
        <v>1</v>
      </c>
      <c r="AB2681" s="5">
        <v>2</v>
      </c>
      <c r="AC2681" s="5">
        <v>4</v>
      </c>
      <c r="AD2681" s="5">
        <v>1</v>
      </c>
      <c r="AE2681" s="5">
        <v>1</v>
      </c>
      <c r="AF2681" s="5">
        <v>1</v>
      </c>
      <c r="AG2681" s="5">
        <v>1</v>
      </c>
      <c r="AH2681" s="5">
        <v>1</v>
      </c>
      <c r="AI2681" s="5">
        <v>1</v>
      </c>
      <c r="AJ2681" s="5" t="s">
        <v>120</v>
      </c>
      <c r="AK2681" s="5">
        <v>2.19</v>
      </c>
      <c r="AL2681" s="7">
        <v>3.5899999999999997E-8</v>
      </c>
      <c r="AM2681" s="5" t="s">
        <v>49</v>
      </c>
      <c r="AN2681" s="5" t="s">
        <v>47</v>
      </c>
      <c r="AO2681" s="5" t="s">
        <v>70</v>
      </c>
    </row>
    <row r="2682" spans="1:41" x14ac:dyDescent="0.35">
      <c r="A2682" s="5" t="s">
        <v>2807</v>
      </c>
      <c r="B2682" s="6">
        <v>34320</v>
      </c>
      <c r="C2682" s="10">
        <v>27.08344733242134</v>
      </c>
      <c r="D2682" s="5">
        <v>1</v>
      </c>
      <c r="E2682" s="5">
        <v>0</v>
      </c>
      <c r="F2682" s="10">
        <v>22.966426080000002</v>
      </c>
      <c r="G2682" s="10">
        <v>157.38887460000001</v>
      </c>
      <c r="H2682" s="10">
        <v>56.890726219999998</v>
      </c>
      <c r="I2682" s="10">
        <v>59.201426120000001</v>
      </c>
      <c r="J2682" s="10">
        <v>96.58857347</v>
      </c>
      <c r="K2682" s="10">
        <v>106.4248252</v>
      </c>
      <c r="L2682" s="10">
        <v>182.5116319</v>
      </c>
      <c r="M2682" s="10">
        <v>115.8809042</v>
      </c>
      <c r="N2682" s="10">
        <v>3.0828924889999998</v>
      </c>
      <c r="O2682" s="10">
        <v>91.538564710000003</v>
      </c>
      <c r="P2682" s="10">
        <v>118.6079872</v>
      </c>
      <c r="Q2682" s="10">
        <v>80.276945130000001</v>
      </c>
      <c r="R2682" s="5">
        <v>0</v>
      </c>
      <c r="S2682" s="5">
        <v>0</v>
      </c>
      <c r="T2682" s="5">
        <v>1</v>
      </c>
      <c r="U2682" s="5">
        <v>1</v>
      </c>
      <c r="V2682" s="5">
        <v>0</v>
      </c>
      <c r="W2682" s="5">
        <v>0</v>
      </c>
      <c r="X2682" s="5">
        <v>0</v>
      </c>
      <c r="Y2682" s="5">
        <v>1</v>
      </c>
      <c r="Z2682" s="5">
        <v>1</v>
      </c>
      <c r="AA2682" s="5">
        <v>2</v>
      </c>
      <c r="AB2682" s="5">
        <v>2</v>
      </c>
      <c r="AC2682" s="5">
        <v>4</v>
      </c>
      <c r="AD2682" s="5">
        <v>1</v>
      </c>
      <c r="AE2682" s="5">
        <v>1</v>
      </c>
      <c r="AF2682" s="5">
        <v>1</v>
      </c>
      <c r="AG2682" s="5">
        <v>1</v>
      </c>
      <c r="AH2682" s="5">
        <v>2</v>
      </c>
      <c r="AI2682" s="5">
        <v>3</v>
      </c>
      <c r="AJ2682" s="5" t="s">
        <v>35</v>
      </c>
      <c r="AK2682" s="5">
        <v>2.19</v>
      </c>
      <c r="AL2682" s="5">
        <v>3.5610939999999999E-3</v>
      </c>
      <c r="AM2682" s="5" t="s">
        <v>49</v>
      </c>
      <c r="AN2682" s="5" t="s">
        <v>47</v>
      </c>
      <c r="AO2682" s="5" t="s">
        <v>111</v>
      </c>
    </row>
    <row r="2683" spans="1:41" x14ac:dyDescent="0.35">
      <c r="A2683" s="5" t="s">
        <v>2808</v>
      </c>
      <c r="B2683" s="6">
        <v>31470</v>
      </c>
      <c r="C2683" s="10">
        <v>34.880984952120386</v>
      </c>
      <c r="D2683" s="5">
        <v>1</v>
      </c>
      <c r="E2683" s="5">
        <v>0</v>
      </c>
      <c r="F2683" s="10">
        <v>33.49293608</v>
      </c>
      <c r="G2683" s="10">
        <v>168.16868009999999</v>
      </c>
      <c r="H2683" s="10">
        <v>94.720384420000002</v>
      </c>
      <c r="I2683" s="10">
        <v>36.632445670000003</v>
      </c>
      <c r="J2683" s="10">
        <v>197.40946270000001</v>
      </c>
      <c r="K2683" s="10">
        <v>132.3965044</v>
      </c>
      <c r="L2683" s="10">
        <v>296.83679219999999</v>
      </c>
      <c r="M2683" s="10">
        <v>458.3913435</v>
      </c>
      <c r="N2683" s="10">
        <v>8.1031115099999997</v>
      </c>
      <c r="O2683" s="10">
        <v>107.7970741</v>
      </c>
      <c r="P2683" s="10">
        <v>119.2064395</v>
      </c>
      <c r="Q2683" s="10">
        <v>90.201469560000007</v>
      </c>
      <c r="R2683" s="5">
        <v>0</v>
      </c>
      <c r="S2683" s="5">
        <v>1</v>
      </c>
      <c r="T2683" s="5">
        <v>1</v>
      </c>
      <c r="U2683" s="5">
        <v>0</v>
      </c>
      <c r="V2683" s="5">
        <v>1</v>
      </c>
      <c r="W2683" s="5">
        <v>1</v>
      </c>
      <c r="X2683" s="5">
        <v>1</v>
      </c>
      <c r="Y2683" s="5">
        <v>3</v>
      </c>
      <c r="Z2683" s="5">
        <v>2</v>
      </c>
      <c r="AA2683" s="5">
        <v>4</v>
      </c>
      <c r="AB2683" s="5">
        <v>4</v>
      </c>
      <c r="AC2683" s="5">
        <v>3</v>
      </c>
      <c r="AD2683" s="5">
        <v>4</v>
      </c>
      <c r="AE2683" s="5">
        <v>3</v>
      </c>
      <c r="AF2683" s="5">
        <v>4</v>
      </c>
      <c r="AG2683" s="5">
        <v>1</v>
      </c>
      <c r="AH2683" s="5">
        <v>3</v>
      </c>
      <c r="AI2683" s="5">
        <v>3</v>
      </c>
      <c r="AJ2683" s="5" t="s">
        <v>126</v>
      </c>
      <c r="AK2683" s="5">
        <v>2.19</v>
      </c>
      <c r="AL2683" s="5">
        <v>0.985427681</v>
      </c>
      <c r="AM2683" s="5" t="s">
        <v>43</v>
      </c>
      <c r="AN2683" s="5" t="s">
        <v>72</v>
      </c>
      <c r="AO2683" s="5" t="s">
        <v>92</v>
      </c>
    </row>
    <row r="2684" spans="1:41" x14ac:dyDescent="0.35">
      <c r="A2684" s="5" t="s">
        <v>2809</v>
      </c>
      <c r="B2684" s="6">
        <v>30511</v>
      </c>
      <c r="C2684" s="10">
        <v>37.504787961696309</v>
      </c>
      <c r="D2684" s="5">
        <v>2</v>
      </c>
      <c r="E2684" s="5">
        <v>1</v>
      </c>
      <c r="F2684" s="10">
        <v>28.093604939999999</v>
      </c>
      <c r="G2684" s="10">
        <v>174.77247980000001</v>
      </c>
      <c r="H2684" s="10">
        <v>85.813095399999995</v>
      </c>
      <c r="I2684" s="10">
        <v>36.580028349999999</v>
      </c>
      <c r="J2684" s="10">
        <v>199.97820720000001</v>
      </c>
      <c r="K2684" s="10">
        <v>136.19521030000001</v>
      </c>
      <c r="L2684" s="10">
        <v>300.44451420000001</v>
      </c>
      <c r="M2684" s="10">
        <v>467.7661094</v>
      </c>
      <c r="N2684" s="10">
        <v>8.2133483139999992</v>
      </c>
      <c r="O2684" s="10">
        <v>113.0740516</v>
      </c>
      <c r="P2684" s="10">
        <v>126.0443389</v>
      </c>
      <c r="Q2684" s="10">
        <v>79.630515470000006</v>
      </c>
      <c r="R2684" s="5">
        <v>1</v>
      </c>
      <c r="S2684" s="5">
        <v>1</v>
      </c>
      <c r="T2684" s="5">
        <v>1</v>
      </c>
      <c r="U2684" s="5">
        <v>1</v>
      </c>
      <c r="V2684" s="5">
        <v>0</v>
      </c>
      <c r="W2684" s="5">
        <v>0</v>
      </c>
      <c r="X2684" s="5">
        <v>1</v>
      </c>
      <c r="Y2684" s="5">
        <v>2</v>
      </c>
      <c r="Z2684" s="5">
        <v>3</v>
      </c>
      <c r="AA2684" s="5">
        <v>4</v>
      </c>
      <c r="AB2684" s="5">
        <v>4</v>
      </c>
      <c r="AC2684" s="5">
        <v>3</v>
      </c>
      <c r="AD2684" s="5">
        <v>4</v>
      </c>
      <c r="AE2684" s="5">
        <v>3</v>
      </c>
      <c r="AF2684" s="5">
        <v>4</v>
      </c>
      <c r="AG2684" s="5">
        <v>2</v>
      </c>
      <c r="AH2684" s="5">
        <v>1</v>
      </c>
      <c r="AI2684" s="5">
        <v>2</v>
      </c>
      <c r="AJ2684" s="5" t="s">
        <v>127</v>
      </c>
      <c r="AK2684" s="5">
        <v>1.02</v>
      </c>
      <c r="AL2684" s="5">
        <v>0.497535059</v>
      </c>
      <c r="AM2684" s="5" t="s">
        <v>49</v>
      </c>
      <c r="AN2684" s="5" t="s">
        <v>47</v>
      </c>
      <c r="AO2684" s="5" t="s">
        <v>100</v>
      </c>
    </row>
    <row r="2685" spans="1:41" x14ac:dyDescent="0.35">
      <c r="A2685" s="5" t="s">
        <v>2810</v>
      </c>
      <c r="B2685" s="6">
        <v>36121</v>
      </c>
      <c r="C2685" s="10">
        <v>22.155950752393981</v>
      </c>
      <c r="D2685" s="5">
        <v>1</v>
      </c>
      <c r="E2685" s="5">
        <v>0</v>
      </c>
      <c r="F2685" s="10">
        <v>28.581281929999999</v>
      </c>
      <c r="G2685" s="10">
        <v>158.86846890000001</v>
      </c>
      <c r="H2685" s="10">
        <v>72.13684164</v>
      </c>
      <c r="I2685" s="10">
        <v>65.087933309999997</v>
      </c>
      <c r="J2685" s="10">
        <v>90.723381279999998</v>
      </c>
      <c r="K2685" s="10">
        <v>113.8098181</v>
      </c>
      <c r="L2685" s="10">
        <v>179.113527</v>
      </c>
      <c r="M2685" s="10">
        <v>118.5687727</v>
      </c>
      <c r="N2685" s="10">
        <v>2.7518699390000001</v>
      </c>
      <c r="O2685" s="10">
        <v>92.791227169999999</v>
      </c>
      <c r="P2685" s="10">
        <v>110.07474809999999</v>
      </c>
      <c r="Q2685" s="10">
        <v>81.75921803</v>
      </c>
      <c r="R2685" s="5">
        <v>0</v>
      </c>
      <c r="S2685" s="5">
        <v>0</v>
      </c>
      <c r="T2685" s="5">
        <v>1</v>
      </c>
      <c r="U2685" s="5">
        <v>0</v>
      </c>
      <c r="V2685" s="5">
        <v>0</v>
      </c>
      <c r="W2685" s="5">
        <v>0</v>
      </c>
      <c r="X2685" s="5">
        <v>0</v>
      </c>
      <c r="Y2685" s="5">
        <v>2</v>
      </c>
      <c r="Z2685" s="5">
        <v>1</v>
      </c>
      <c r="AA2685" s="5">
        <v>2</v>
      </c>
      <c r="AB2685" s="5">
        <v>1</v>
      </c>
      <c r="AC2685" s="5">
        <v>4</v>
      </c>
      <c r="AD2685" s="5">
        <v>1</v>
      </c>
      <c r="AE2685" s="5">
        <v>1</v>
      </c>
      <c r="AF2685" s="5">
        <v>1</v>
      </c>
      <c r="AG2685" s="5">
        <v>1</v>
      </c>
      <c r="AH2685" s="5">
        <v>2</v>
      </c>
      <c r="AI2685" s="5">
        <v>3</v>
      </c>
      <c r="AJ2685" s="5" t="s">
        <v>35</v>
      </c>
      <c r="AK2685" s="5">
        <v>2.19</v>
      </c>
      <c r="AL2685" s="7">
        <v>8.1299999999999997E-5</v>
      </c>
      <c r="AM2685" s="5" t="s">
        <v>36</v>
      </c>
      <c r="AN2685" s="5" t="s">
        <v>39</v>
      </c>
      <c r="AO2685" s="5" t="s">
        <v>108</v>
      </c>
    </row>
    <row r="2686" spans="1:41" x14ac:dyDescent="0.35">
      <c r="A2686" s="5" t="s">
        <v>2811</v>
      </c>
      <c r="B2686" s="6">
        <v>25609</v>
      </c>
      <c r="C2686" s="10">
        <v>50.916552667578657</v>
      </c>
      <c r="D2686" s="5">
        <v>1</v>
      </c>
      <c r="E2686" s="5">
        <v>2</v>
      </c>
      <c r="F2686" s="10">
        <v>18.89583614</v>
      </c>
      <c r="G2686" s="10">
        <v>162.3681335</v>
      </c>
      <c r="H2686" s="10">
        <v>49.815868999999999</v>
      </c>
      <c r="I2686" s="10">
        <v>66.258107929999994</v>
      </c>
      <c r="J2686" s="10">
        <v>75.159828869999998</v>
      </c>
      <c r="K2686" s="10">
        <v>122.0654195</v>
      </c>
      <c r="L2686" s="10">
        <v>147.0759506</v>
      </c>
      <c r="M2686" s="10">
        <v>118.9041897</v>
      </c>
      <c r="N2686" s="10">
        <v>2.2197426889999998</v>
      </c>
      <c r="O2686" s="10">
        <v>87.600681069999993</v>
      </c>
      <c r="P2686" s="10">
        <v>108.5948307</v>
      </c>
      <c r="Q2686" s="10">
        <v>85.428573009999994</v>
      </c>
      <c r="R2686" s="5">
        <v>1</v>
      </c>
      <c r="S2686" s="5">
        <v>0</v>
      </c>
      <c r="T2686" s="5">
        <v>1</v>
      </c>
      <c r="U2686" s="5">
        <v>1</v>
      </c>
      <c r="V2686" s="5">
        <v>0</v>
      </c>
      <c r="W2686" s="5">
        <v>0</v>
      </c>
      <c r="X2686" s="5">
        <v>1</v>
      </c>
      <c r="Y2686" s="5">
        <v>1</v>
      </c>
      <c r="Z2686" s="5">
        <v>1</v>
      </c>
      <c r="AA2686" s="5">
        <v>1</v>
      </c>
      <c r="AB2686" s="5">
        <v>1</v>
      </c>
      <c r="AC2686" s="5">
        <v>4</v>
      </c>
      <c r="AD2686" s="5">
        <v>1</v>
      </c>
      <c r="AE2686" s="5">
        <v>1</v>
      </c>
      <c r="AF2686" s="5">
        <v>1</v>
      </c>
      <c r="AG2686" s="5">
        <v>1</v>
      </c>
      <c r="AH2686" s="5">
        <v>2</v>
      </c>
      <c r="AI2686" s="5">
        <v>3</v>
      </c>
      <c r="AJ2686" s="5" t="s">
        <v>122</v>
      </c>
      <c r="AK2686" s="5">
        <v>3.36</v>
      </c>
      <c r="AL2686" s="7">
        <v>8.0999999999999999E-10</v>
      </c>
      <c r="AM2686" s="5" t="s">
        <v>43</v>
      </c>
      <c r="AN2686" s="5" t="s">
        <v>72</v>
      </c>
      <c r="AO2686" s="5" t="s">
        <v>104</v>
      </c>
    </row>
    <row r="2687" spans="1:41" x14ac:dyDescent="0.35">
      <c r="A2687" s="5" t="s">
        <v>2812</v>
      </c>
      <c r="B2687" s="6">
        <v>28081</v>
      </c>
      <c r="C2687" s="10">
        <v>44.153214774281807</v>
      </c>
      <c r="D2687" s="5">
        <v>1</v>
      </c>
      <c r="E2687" s="5">
        <v>3</v>
      </c>
      <c r="F2687" s="10">
        <v>23.156313860000001</v>
      </c>
      <c r="G2687" s="10">
        <v>164.36265069999999</v>
      </c>
      <c r="H2687" s="10">
        <v>62.556969330000001</v>
      </c>
      <c r="I2687" s="10">
        <v>58.338027220000001</v>
      </c>
      <c r="J2687" s="10">
        <v>75.570640929999996</v>
      </c>
      <c r="K2687" s="10">
        <v>123.30533579999999</v>
      </c>
      <c r="L2687" s="10">
        <v>146.295613</v>
      </c>
      <c r="M2687" s="10">
        <v>116.1183604</v>
      </c>
      <c r="N2687" s="10">
        <v>2.507723006</v>
      </c>
      <c r="O2687" s="10">
        <v>85.279556769999999</v>
      </c>
      <c r="P2687" s="10">
        <v>110.4974034</v>
      </c>
      <c r="Q2687" s="10">
        <v>77.46753425</v>
      </c>
      <c r="R2687" s="5">
        <v>0</v>
      </c>
      <c r="S2687" s="5">
        <v>0</v>
      </c>
      <c r="T2687" s="5">
        <v>1</v>
      </c>
      <c r="U2687" s="5">
        <v>0</v>
      </c>
      <c r="V2687" s="5">
        <v>0</v>
      </c>
      <c r="W2687" s="5">
        <v>0</v>
      </c>
      <c r="X2687" s="5">
        <v>0</v>
      </c>
      <c r="Y2687" s="5">
        <v>1</v>
      </c>
      <c r="Z2687" s="5">
        <v>1</v>
      </c>
      <c r="AA2687" s="5">
        <v>1</v>
      </c>
      <c r="AB2687" s="5">
        <v>2</v>
      </c>
      <c r="AC2687" s="5">
        <v>4</v>
      </c>
      <c r="AD2687" s="5">
        <v>1</v>
      </c>
      <c r="AE2687" s="5">
        <v>1</v>
      </c>
      <c r="AF2687" s="5">
        <v>1</v>
      </c>
      <c r="AG2687" s="5">
        <v>1</v>
      </c>
      <c r="AH2687" s="5">
        <v>1</v>
      </c>
      <c r="AI2687" s="5">
        <v>1</v>
      </c>
      <c r="AJ2687" s="5" t="s">
        <v>122</v>
      </c>
      <c r="AK2687" s="5">
        <v>3.36</v>
      </c>
      <c r="AL2687" s="7">
        <v>4.9800000000000004E-10</v>
      </c>
      <c r="AM2687" s="5" t="s">
        <v>36</v>
      </c>
      <c r="AN2687" s="5" t="s">
        <v>39</v>
      </c>
      <c r="AO2687" s="5" t="s">
        <v>81</v>
      </c>
    </row>
    <row r="2688" spans="1:41" x14ac:dyDescent="0.35">
      <c r="A2688" s="5" t="s">
        <v>2813</v>
      </c>
      <c r="B2688" s="6">
        <v>30382</v>
      </c>
      <c r="C2688" s="10">
        <v>37.857729138166896</v>
      </c>
      <c r="D2688" s="5">
        <v>2</v>
      </c>
      <c r="E2688" s="5">
        <v>0</v>
      </c>
      <c r="F2688" s="10">
        <v>29.20663557</v>
      </c>
      <c r="G2688" s="10">
        <v>167.59760829999999</v>
      </c>
      <c r="H2688" s="10">
        <v>82.038396890000001</v>
      </c>
      <c r="I2688" s="10">
        <v>39.886595219999997</v>
      </c>
      <c r="J2688" s="10">
        <v>199.68797699999999</v>
      </c>
      <c r="K2688" s="10">
        <v>131.14555709999999</v>
      </c>
      <c r="L2688" s="10">
        <v>298.27206310000003</v>
      </c>
      <c r="M2688" s="10">
        <v>457.0368181</v>
      </c>
      <c r="N2688" s="10">
        <v>7.4780026089999998</v>
      </c>
      <c r="O2688" s="10">
        <v>118.0121283</v>
      </c>
      <c r="P2688" s="10">
        <v>127.9271571</v>
      </c>
      <c r="Q2688" s="10">
        <v>80.954287210000004</v>
      </c>
      <c r="R2688" s="5">
        <v>1</v>
      </c>
      <c r="S2688" s="5">
        <v>0</v>
      </c>
      <c r="T2688" s="5">
        <v>1</v>
      </c>
      <c r="U2688" s="5">
        <v>1</v>
      </c>
      <c r="V2688" s="5">
        <v>0</v>
      </c>
      <c r="W2688" s="5">
        <v>0</v>
      </c>
      <c r="X2688" s="5">
        <v>1</v>
      </c>
      <c r="Y2688" s="5">
        <v>2</v>
      </c>
      <c r="Z2688" s="5">
        <v>3</v>
      </c>
      <c r="AA2688" s="5">
        <v>4</v>
      </c>
      <c r="AB2688" s="5">
        <v>4</v>
      </c>
      <c r="AC2688" s="5">
        <v>3</v>
      </c>
      <c r="AD2688" s="5">
        <v>4</v>
      </c>
      <c r="AE2688" s="5">
        <v>3</v>
      </c>
      <c r="AF2688" s="5">
        <v>4</v>
      </c>
      <c r="AG2688" s="5">
        <v>2</v>
      </c>
      <c r="AH2688" s="5">
        <v>2</v>
      </c>
      <c r="AI2688" s="5">
        <v>3</v>
      </c>
      <c r="AJ2688" s="5" t="s">
        <v>127</v>
      </c>
      <c r="AK2688" s="5">
        <v>1.02</v>
      </c>
      <c r="AL2688" s="5">
        <v>0.970551618</v>
      </c>
      <c r="AM2688" s="5" t="s">
        <v>36</v>
      </c>
      <c r="AN2688" s="5" t="s">
        <v>53</v>
      </c>
      <c r="AO2688" s="5" t="s">
        <v>117</v>
      </c>
    </row>
    <row r="2689" spans="1:41" x14ac:dyDescent="0.35">
      <c r="A2689" s="5" t="s">
        <v>2814</v>
      </c>
      <c r="B2689" s="6">
        <v>33621</v>
      </c>
      <c r="C2689" s="10">
        <v>28.995896032831737</v>
      </c>
      <c r="D2689" s="5">
        <v>1</v>
      </c>
      <c r="E2689" s="5">
        <v>0</v>
      </c>
      <c r="F2689" s="10">
        <v>28.122375479999999</v>
      </c>
      <c r="G2689" s="10">
        <v>155.89100669999999</v>
      </c>
      <c r="H2689" s="10">
        <v>68.343013729999996</v>
      </c>
      <c r="I2689" s="10">
        <v>68.027244449999998</v>
      </c>
      <c r="J2689" s="10">
        <v>88.658515170000001</v>
      </c>
      <c r="K2689" s="10">
        <v>111.7712848</v>
      </c>
      <c r="L2689" s="10">
        <v>180.91438640000001</v>
      </c>
      <c r="M2689" s="10">
        <v>126.6498258</v>
      </c>
      <c r="N2689" s="10">
        <v>2.6594401670000001</v>
      </c>
      <c r="O2689" s="10">
        <v>92.699202130000003</v>
      </c>
      <c r="P2689" s="10">
        <v>109.68694720000001</v>
      </c>
      <c r="Q2689" s="10">
        <v>75.824392369999998</v>
      </c>
      <c r="R2689" s="5">
        <v>0</v>
      </c>
      <c r="S2689" s="5">
        <v>0</v>
      </c>
      <c r="T2689" s="5">
        <v>1</v>
      </c>
      <c r="U2689" s="5">
        <v>0</v>
      </c>
      <c r="V2689" s="5">
        <v>0</v>
      </c>
      <c r="W2689" s="5">
        <v>0</v>
      </c>
      <c r="X2689" s="5">
        <v>0</v>
      </c>
      <c r="Y2689" s="5">
        <v>2</v>
      </c>
      <c r="Z2689" s="5">
        <v>1</v>
      </c>
      <c r="AA2689" s="5">
        <v>2</v>
      </c>
      <c r="AB2689" s="5">
        <v>1</v>
      </c>
      <c r="AC2689" s="5">
        <v>4</v>
      </c>
      <c r="AD2689" s="5">
        <v>1</v>
      </c>
      <c r="AE2689" s="5">
        <v>1</v>
      </c>
      <c r="AF2689" s="5">
        <v>1</v>
      </c>
      <c r="AG2689" s="5">
        <v>1</v>
      </c>
      <c r="AH2689" s="5">
        <v>1</v>
      </c>
      <c r="AI2689" s="5">
        <v>1</v>
      </c>
      <c r="AJ2689" s="5" t="s">
        <v>35</v>
      </c>
      <c r="AK2689" s="5">
        <v>2.19</v>
      </c>
      <c r="AL2689" s="7">
        <v>3.1E-6</v>
      </c>
      <c r="AM2689" s="5" t="s">
        <v>43</v>
      </c>
      <c r="AN2689" s="5" t="s">
        <v>44</v>
      </c>
      <c r="AO2689" s="5" t="s">
        <v>45</v>
      </c>
    </row>
    <row r="2690" spans="1:41" x14ac:dyDescent="0.35">
      <c r="A2690" s="5" t="s">
        <v>2815</v>
      </c>
      <c r="B2690" s="6">
        <v>35877</v>
      </c>
      <c r="C2690" s="10">
        <v>22.823529411764707</v>
      </c>
      <c r="D2690" s="5">
        <v>1</v>
      </c>
      <c r="E2690" s="5">
        <v>0</v>
      </c>
      <c r="F2690" s="10">
        <v>32.767906830000001</v>
      </c>
      <c r="G2690" s="10">
        <v>151.06344669999999</v>
      </c>
      <c r="H2690" s="10">
        <v>74.776903849999997</v>
      </c>
      <c r="I2690" s="10">
        <v>63.970180720000002</v>
      </c>
      <c r="J2690" s="10">
        <v>87.697151869999999</v>
      </c>
      <c r="K2690" s="10">
        <v>111.9814641</v>
      </c>
      <c r="L2690" s="10">
        <v>178.04494159999999</v>
      </c>
      <c r="M2690" s="10">
        <v>117.13162079999999</v>
      </c>
      <c r="N2690" s="10">
        <v>2.7832490019999998</v>
      </c>
      <c r="O2690" s="10">
        <v>83.433770330000002</v>
      </c>
      <c r="P2690" s="10">
        <v>115.8774418</v>
      </c>
      <c r="Q2690" s="10">
        <v>73.37248185</v>
      </c>
      <c r="R2690" s="5">
        <v>0</v>
      </c>
      <c r="S2690" s="5">
        <v>0</v>
      </c>
      <c r="T2690" s="5">
        <v>0</v>
      </c>
      <c r="U2690" s="5">
        <v>0</v>
      </c>
      <c r="V2690" s="5">
        <v>0</v>
      </c>
      <c r="W2690" s="5">
        <v>0</v>
      </c>
      <c r="X2690" s="5">
        <v>0</v>
      </c>
      <c r="Y2690" s="5">
        <v>3</v>
      </c>
      <c r="Z2690" s="5">
        <v>1</v>
      </c>
      <c r="AA2690" s="5">
        <v>2</v>
      </c>
      <c r="AB2690" s="5">
        <v>2</v>
      </c>
      <c r="AC2690" s="5">
        <v>4</v>
      </c>
      <c r="AD2690" s="5">
        <v>1</v>
      </c>
      <c r="AE2690" s="5">
        <v>1</v>
      </c>
      <c r="AF2690" s="5">
        <v>1</v>
      </c>
      <c r="AG2690" s="5">
        <v>1</v>
      </c>
      <c r="AH2690" s="5">
        <v>1</v>
      </c>
      <c r="AI2690" s="5">
        <v>1</v>
      </c>
      <c r="AJ2690" s="5" t="s">
        <v>35</v>
      </c>
      <c r="AK2690" s="5">
        <v>2.19</v>
      </c>
      <c r="AL2690" s="7">
        <v>4.8199999999999996E-6</v>
      </c>
      <c r="AM2690" s="5" t="s">
        <v>43</v>
      </c>
      <c r="AN2690" s="5" t="s">
        <v>72</v>
      </c>
      <c r="AO2690" s="5" t="s">
        <v>73</v>
      </c>
    </row>
    <row r="2691" spans="1:41" x14ac:dyDescent="0.35">
      <c r="A2691" s="5" t="s">
        <v>2816</v>
      </c>
      <c r="B2691" s="6">
        <v>31055</v>
      </c>
      <c r="C2691" s="10">
        <v>36.01641586867305</v>
      </c>
      <c r="D2691" s="5">
        <v>1</v>
      </c>
      <c r="E2691" s="5">
        <v>0</v>
      </c>
      <c r="F2691" s="10">
        <v>27.082516699999999</v>
      </c>
      <c r="G2691" s="10">
        <v>162.28710369999999</v>
      </c>
      <c r="H2691" s="10">
        <v>71.327505950000003</v>
      </c>
      <c r="I2691" s="10">
        <v>72.337456549999999</v>
      </c>
      <c r="J2691" s="10">
        <v>100.2052491</v>
      </c>
      <c r="K2691" s="10">
        <v>107.8520637</v>
      </c>
      <c r="L2691" s="10">
        <v>140.37436099999999</v>
      </c>
      <c r="M2691" s="10">
        <v>120.1281238</v>
      </c>
      <c r="N2691" s="10">
        <v>1.940548752</v>
      </c>
      <c r="O2691" s="10">
        <v>88.989928640000002</v>
      </c>
      <c r="P2691" s="10">
        <v>115.66227720000001</v>
      </c>
      <c r="Q2691" s="10">
        <v>79.501468079999995</v>
      </c>
      <c r="R2691" s="5">
        <v>1</v>
      </c>
      <c r="S2691" s="5">
        <v>0</v>
      </c>
      <c r="T2691" s="5">
        <v>1</v>
      </c>
      <c r="U2691" s="5">
        <v>1</v>
      </c>
      <c r="V2691" s="5">
        <v>0</v>
      </c>
      <c r="W2691" s="5">
        <v>0</v>
      </c>
      <c r="X2691" s="5">
        <v>0</v>
      </c>
      <c r="Y2691" s="5">
        <v>2</v>
      </c>
      <c r="Z2691" s="5">
        <v>1</v>
      </c>
      <c r="AA2691" s="5">
        <v>1</v>
      </c>
      <c r="AB2691" s="5">
        <v>1</v>
      </c>
      <c r="AC2691" s="5">
        <v>4</v>
      </c>
      <c r="AD2691" s="5">
        <v>1</v>
      </c>
      <c r="AE2691" s="5">
        <v>1</v>
      </c>
      <c r="AF2691" s="5">
        <v>1</v>
      </c>
      <c r="AG2691" s="5">
        <v>1</v>
      </c>
      <c r="AH2691" s="5">
        <v>1</v>
      </c>
      <c r="AI2691" s="5">
        <v>1</v>
      </c>
      <c r="AJ2691" s="5" t="s">
        <v>120</v>
      </c>
      <c r="AK2691" s="5">
        <v>2.19</v>
      </c>
      <c r="AL2691" s="7">
        <v>1.9600000000000001E-7</v>
      </c>
      <c r="AM2691" s="5" t="s">
        <v>36</v>
      </c>
      <c r="AN2691" s="5" t="s">
        <v>86</v>
      </c>
      <c r="AO2691" s="5" t="s">
        <v>110</v>
      </c>
    </row>
    <row r="2692" spans="1:41" x14ac:dyDescent="0.35">
      <c r="A2692" s="5" t="s">
        <v>2817</v>
      </c>
      <c r="B2692" s="6">
        <v>27296</v>
      </c>
      <c r="C2692" s="10">
        <v>46.300957592339259</v>
      </c>
      <c r="D2692" s="5">
        <v>1</v>
      </c>
      <c r="E2692" s="5">
        <v>0</v>
      </c>
      <c r="F2692" s="10">
        <v>16.436952890000001</v>
      </c>
      <c r="G2692" s="10">
        <v>167.3784201</v>
      </c>
      <c r="H2692" s="10">
        <v>46.049003710000001</v>
      </c>
      <c r="I2692" s="10">
        <v>69.924820429999997</v>
      </c>
      <c r="J2692" s="10">
        <v>72.42123651</v>
      </c>
      <c r="K2692" s="10">
        <v>121.4654575</v>
      </c>
      <c r="L2692" s="10">
        <v>146.62745340000001</v>
      </c>
      <c r="M2692" s="10">
        <v>121.6651409</v>
      </c>
      <c r="N2692" s="10">
        <v>2.0969299960000001</v>
      </c>
      <c r="O2692" s="10">
        <v>94.577542140000006</v>
      </c>
      <c r="P2692" s="10">
        <v>109.01723130000001</v>
      </c>
      <c r="Q2692" s="10">
        <v>81.307017590000001</v>
      </c>
      <c r="R2692" s="5">
        <v>1</v>
      </c>
      <c r="S2692" s="5">
        <v>0</v>
      </c>
      <c r="T2692" s="5">
        <v>1</v>
      </c>
      <c r="U2692" s="5">
        <v>0</v>
      </c>
      <c r="V2692" s="5">
        <v>0</v>
      </c>
      <c r="W2692" s="5">
        <v>0</v>
      </c>
      <c r="X2692" s="5">
        <v>0</v>
      </c>
      <c r="Y2692" s="5">
        <v>1</v>
      </c>
      <c r="Z2692" s="5">
        <v>1</v>
      </c>
      <c r="AA2692" s="5">
        <v>1</v>
      </c>
      <c r="AB2692" s="5">
        <v>1</v>
      </c>
      <c r="AC2692" s="5">
        <v>4</v>
      </c>
      <c r="AD2692" s="5">
        <v>1</v>
      </c>
      <c r="AE2692" s="5">
        <v>1</v>
      </c>
      <c r="AF2692" s="5">
        <v>1</v>
      </c>
      <c r="AG2692" s="5">
        <v>1</v>
      </c>
      <c r="AH2692" s="5">
        <v>2</v>
      </c>
      <c r="AI2692" s="5">
        <v>3</v>
      </c>
      <c r="AJ2692" s="5" t="s">
        <v>122</v>
      </c>
      <c r="AK2692" s="5">
        <v>3.36</v>
      </c>
      <c r="AL2692" s="7">
        <v>7.6200000000000006E-11</v>
      </c>
      <c r="AM2692" s="5" t="s">
        <v>36</v>
      </c>
      <c r="AN2692" s="5" t="s">
        <v>39</v>
      </c>
      <c r="AO2692" s="5" t="s">
        <v>113</v>
      </c>
    </row>
    <row r="2693" spans="1:41" x14ac:dyDescent="0.35">
      <c r="A2693" s="5" t="s">
        <v>2818</v>
      </c>
      <c r="B2693" s="6">
        <v>31421</v>
      </c>
      <c r="C2693" s="10">
        <v>35.015047879616965</v>
      </c>
      <c r="D2693" s="5">
        <v>2</v>
      </c>
      <c r="E2693" s="5">
        <v>0</v>
      </c>
      <c r="F2693" s="10">
        <v>20.320014539999999</v>
      </c>
      <c r="G2693" s="10">
        <v>165.89927309999999</v>
      </c>
      <c r="H2693" s="10">
        <v>55.925899880000003</v>
      </c>
      <c r="I2693" s="10">
        <v>67.112102379999996</v>
      </c>
      <c r="J2693" s="10">
        <v>121.8113513</v>
      </c>
      <c r="K2693" s="10">
        <v>112.3057749</v>
      </c>
      <c r="L2693" s="10">
        <v>176.90217390000001</v>
      </c>
      <c r="M2693" s="10">
        <v>119.79812560000001</v>
      </c>
      <c r="N2693" s="10">
        <v>2.6359206120000001</v>
      </c>
      <c r="O2693" s="10">
        <v>90.611910789999996</v>
      </c>
      <c r="P2693" s="10">
        <v>116.5691317</v>
      </c>
      <c r="Q2693" s="10">
        <v>88.503656129999996</v>
      </c>
      <c r="R2693" s="5">
        <v>0</v>
      </c>
      <c r="S2693" s="5">
        <v>0</v>
      </c>
      <c r="T2693" s="5">
        <v>1</v>
      </c>
      <c r="U2693" s="5">
        <v>0</v>
      </c>
      <c r="V2693" s="5">
        <v>1</v>
      </c>
      <c r="W2693" s="5">
        <v>0</v>
      </c>
      <c r="X2693" s="5">
        <v>0</v>
      </c>
      <c r="Y2693" s="5">
        <v>1</v>
      </c>
      <c r="Z2693" s="5">
        <v>1</v>
      </c>
      <c r="AA2693" s="5">
        <v>2</v>
      </c>
      <c r="AB2693" s="5">
        <v>1</v>
      </c>
      <c r="AC2693" s="5">
        <v>4</v>
      </c>
      <c r="AD2693" s="5">
        <v>1</v>
      </c>
      <c r="AE2693" s="5">
        <v>1</v>
      </c>
      <c r="AF2693" s="5">
        <v>1</v>
      </c>
      <c r="AG2693" s="5">
        <v>1</v>
      </c>
      <c r="AH2693" s="5">
        <v>2</v>
      </c>
      <c r="AI2693" s="5">
        <v>3</v>
      </c>
      <c r="AJ2693" s="5" t="s">
        <v>121</v>
      </c>
      <c r="AK2693" s="5">
        <v>1.02</v>
      </c>
      <c r="AL2693" s="5">
        <v>3.1840200000000002E-4</v>
      </c>
      <c r="AM2693" s="5" t="s">
        <v>36</v>
      </c>
      <c r="AN2693" s="5" t="s">
        <v>47</v>
      </c>
      <c r="AO2693" s="5" t="s">
        <v>103</v>
      </c>
    </row>
    <row r="2694" spans="1:41" x14ac:dyDescent="0.35">
      <c r="A2694" s="5" t="s">
        <v>2819</v>
      </c>
      <c r="B2694" s="6">
        <v>34357</v>
      </c>
      <c r="C2694" s="10">
        <v>26.982216142270861</v>
      </c>
      <c r="D2694" s="5">
        <v>2</v>
      </c>
      <c r="E2694" s="5">
        <v>0</v>
      </c>
      <c r="F2694" s="10">
        <v>26.98405532</v>
      </c>
      <c r="G2694" s="10">
        <v>170.22992640000001</v>
      </c>
      <c r="H2694" s="10">
        <v>78.195010350000004</v>
      </c>
      <c r="I2694" s="10">
        <v>78.723257380000007</v>
      </c>
      <c r="J2694" s="10">
        <v>86.330649030000004</v>
      </c>
      <c r="K2694" s="10">
        <v>110.85824820000001</v>
      </c>
      <c r="L2694" s="10">
        <v>148.8776349</v>
      </c>
      <c r="M2694" s="10">
        <v>122.4717096</v>
      </c>
      <c r="N2694" s="10">
        <v>1.891151864</v>
      </c>
      <c r="O2694" s="10">
        <v>93.095662099999998</v>
      </c>
      <c r="P2694" s="10">
        <v>104.7308879</v>
      </c>
      <c r="Q2694" s="10">
        <v>83.314898139999997</v>
      </c>
      <c r="R2694" s="5">
        <v>0</v>
      </c>
      <c r="S2694" s="5">
        <v>0</v>
      </c>
      <c r="T2694" s="5">
        <v>1</v>
      </c>
      <c r="U2694" s="5">
        <v>0</v>
      </c>
      <c r="V2694" s="5">
        <v>0</v>
      </c>
      <c r="W2694" s="5">
        <v>0</v>
      </c>
      <c r="X2694" s="5">
        <v>0</v>
      </c>
      <c r="Y2694" s="5">
        <v>2</v>
      </c>
      <c r="Z2694" s="5">
        <v>1</v>
      </c>
      <c r="AA2694" s="5">
        <v>1</v>
      </c>
      <c r="AB2694" s="5">
        <v>1</v>
      </c>
      <c r="AC2694" s="5">
        <v>4</v>
      </c>
      <c r="AD2694" s="5">
        <v>1</v>
      </c>
      <c r="AE2694" s="5">
        <v>1</v>
      </c>
      <c r="AF2694" s="5">
        <v>1</v>
      </c>
      <c r="AG2694" s="5">
        <v>1</v>
      </c>
      <c r="AH2694" s="5">
        <v>2</v>
      </c>
      <c r="AI2694" s="5">
        <v>3</v>
      </c>
      <c r="AJ2694" s="5" t="s">
        <v>119</v>
      </c>
      <c r="AK2694" s="5">
        <v>1.02</v>
      </c>
      <c r="AL2694" s="7">
        <v>2.4500000000000001E-8</v>
      </c>
      <c r="AM2694" s="5" t="s">
        <v>36</v>
      </c>
      <c r="AN2694" s="5" t="s">
        <v>55</v>
      </c>
      <c r="AO2694" s="5" t="s">
        <v>62</v>
      </c>
    </row>
    <row r="2695" spans="1:41" x14ac:dyDescent="0.35">
      <c r="A2695" s="5" t="s">
        <v>2820</v>
      </c>
      <c r="B2695" s="6">
        <v>27541</v>
      </c>
      <c r="C2695" s="10">
        <v>45.630642954856363</v>
      </c>
      <c r="D2695" s="5">
        <v>1</v>
      </c>
      <c r="E2695" s="5">
        <v>0</v>
      </c>
      <c r="F2695" s="10">
        <v>18.571341830000001</v>
      </c>
      <c r="G2695" s="10">
        <v>164.40374779999999</v>
      </c>
      <c r="H2695" s="10">
        <v>50.19572265</v>
      </c>
      <c r="I2695" s="10">
        <v>65.077202880000002</v>
      </c>
      <c r="J2695" s="10">
        <v>74.045897859999997</v>
      </c>
      <c r="K2695" s="10">
        <v>120.1878167</v>
      </c>
      <c r="L2695" s="10">
        <v>148.723682</v>
      </c>
      <c r="M2695" s="10">
        <v>121.81539170000001</v>
      </c>
      <c r="N2695" s="10">
        <v>2.2853422609999998</v>
      </c>
      <c r="O2695" s="10">
        <v>88.026637739999998</v>
      </c>
      <c r="P2695" s="10">
        <v>113.5544239</v>
      </c>
      <c r="Q2695" s="10">
        <v>75.262107</v>
      </c>
      <c r="R2695" s="5">
        <v>1</v>
      </c>
      <c r="S2695" s="5">
        <v>0</v>
      </c>
      <c r="T2695" s="5">
        <v>0</v>
      </c>
      <c r="U2695" s="5">
        <v>0</v>
      </c>
      <c r="V2695" s="5">
        <v>0</v>
      </c>
      <c r="W2695" s="5">
        <v>0</v>
      </c>
      <c r="X2695" s="5">
        <v>0</v>
      </c>
      <c r="Y2695" s="5">
        <v>1</v>
      </c>
      <c r="Z2695" s="5">
        <v>1</v>
      </c>
      <c r="AA2695" s="5">
        <v>1</v>
      </c>
      <c r="AB2695" s="5">
        <v>1</v>
      </c>
      <c r="AC2695" s="5">
        <v>4</v>
      </c>
      <c r="AD2695" s="5">
        <v>1</v>
      </c>
      <c r="AE2695" s="5">
        <v>1</v>
      </c>
      <c r="AF2695" s="5">
        <v>1</v>
      </c>
      <c r="AG2695" s="5">
        <v>1</v>
      </c>
      <c r="AH2695" s="5">
        <v>1</v>
      </c>
      <c r="AI2695" s="5">
        <v>1</v>
      </c>
      <c r="AJ2695" s="5" t="s">
        <v>122</v>
      </c>
      <c r="AK2695" s="5">
        <v>3.36</v>
      </c>
      <c r="AL2695" s="7">
        <v>9.2000000000000005E-11</v>
      </c>
      <c r="AM2695" s="5" t="s">
        <v>36</v>
      </c>
      <c r="AN2695" s="5" t="s">
        <v>39</v>
      </c>
      <c r="AO2695" s="5" t="s">
        <v>60</v>
      </c>
    </row>
    <row r="2696" spans="1:41" x14ac:dyDescent="0.35">
      <c r="A2696" s="5" t="s">
        <v>2821</v>
      </c>
      <c r="B2696" s="6">
        <v>30717</v>
      </c>
      <c r="C2696" s="10">
        <v>36.941176470588232</v>
      </c>
      <c r="D2696" s="5">
        <v>1</v>
      </c>
      <c r="E2696" s="5">
        <v>0</v>
      </c>
      <c r="F2696" s="10">
        <v>27.506418020000002</v>
      </c>
      <c r="G2696" s="10">
        <v>165.4737883</v>
      </c>
      <c r="H2696" s="10">
        <v>75.316903749999994</v>
      </c>
      <c r="I2696" s="10">
        <v>65.137403449999994</v>
      </c>
      <c r="J2696" s="10">
        <v>92.807128660000004</v>
      </c>
      <c r="K2696" s="10">
        <v>109.4982291</v>
      </c>
      <c r="L2696" s="10">
        <v>150.2093959</v>
      </c>
      <c r="M2696" s="10">
        <v>123.85567279999999</v>
      </c>
      <c r="N2696" s="10">
        <v>2.3060390499999999</v>
      </c>
      <c r="O2696" s="10">
        <v>89.656193900000005</v>
      </c>
      <c r="P2696" s="10">
        <v>110.0402668</v>
      </c>
      <c r="Q2696" s="10">
        <v>75.855786879999997</v>
      </c>
      <c r="R2696" s="5">
        <v>1</v>
      </c>
      <c r="S2696" s="5">
        <v>0</v>
      </c>
      <c r="T2696" s="5">
        <v>0</v>
      </c>
      <c r="U2696" s="5">
        <v>1</v>
      </c>
      <c r="V2696" s="5">
        <v>0</v>
      </c>
      <c r="W2696" s="5">
        <v>0</v>
      </c>
      <c r="X2696" s="5">
        <v>0</v>
      </c>
      <c r="Y2696" s="5">
        <v>2</v>
      </c>
      <c r="Z2696" s="5">
        <v>1</v>
      </c>
      <c r="AA2696" s="5">
        <v>1</v>
      </c>
      <c r="AB2696" s="5">
        <v>1</v>
      </c>
      <c r="AC2696" s="5">
        <v>4</v>
      </c>
      <c r="AD2696" s="5">
        <v>1</v>
      </c>
      <c r="AE2696" s="5">
        <v>1</v>
      </c>
      <c r="AF2696" s="5">
        <v>1</v>
      </c>
      <c r="AG2696" s="5">
        <v>1</v>
      </c>
      <c r="AH2696" s="5">
        <v>1</v>
      </c>
      <c r="AI2696" s="5">
        <v>1</v>
      </c>
      <c r="AJ2696" s="5" t="s">
        <v>120</v>
      </c>
      <c r="AK2696" s="5">
        <v>2.19</v>
      </c>
      <c r="AL2696" s="7">
        <v>5.9300000000000002E-8</v>
      </c>
      <c r="AM2696" s="5" t="s">
        <v>36</v>
      </c>
      <c r="AN2696" s="5" t="s">
        <v>39</v>
      </c>
      <c r="AO2696" s="5" t="s">
        <v>108</v>
      </c>
    </row>
    <row r="2697" spans="1:41" x14ac:dyDescent="0.35">
      <c r="A2697" s="5" t="s">
        <v>2822</v>
      </c>
      <c r="B2697" s="6">
        <v>34640</v>
      </c>
      <c r="C2697" s="10">
        <v>26.207934336525309</v>
      </c>
      <c r="D2697" s="5">
        <v>2</v>
      </c>
      <c r="E2697" s="5">
        <v>0</v>
      </c>
      <c r="F2697" s="10">
        <v>26.607855050000001</v>
      </c>
      <c r="G2697" s="10">
        <v>168.12692809999999</v>
      </c>
      <c r="H2697" s="10">
        <v>75.211529690000006</v>
      </c>
      <c r="I2697" s="10">
        <v>80.998488949999995</v>
      </c>
      <c r="J2697" s="10">
        <v>86.662318229999997</v>
      </c>
      <c r="K2697" s="10">
        <v>106.86404760000001</v>
      </c>
      <c r="L2697" s="10">
        <v>152.65449480000001</v>
      </c>
      <c r="M2697" s="10">
        <v>116.3957005</v>
      </c>
      <c r="N2697" s="10">
        <v>1.884658551</v>
      </c>
      <c r="O2697" s="10">
        <v>92.40303351</v>
      </c>
      <c r="P2697" s="10">
        <v>110.6993142</v>
      </c>
      <c r="Q2697" s="10">
        <v>80.864258500000005</v>
      </c>
      <c r="R2697" s="5">
        <v>0</v>
      </c>
      <c r="S2697" s="5">
        <v>0</v>
      </c>
      <c r="T2697" s="5">
        <v>1</v>
      </c>
      <c r="U2697" s="5">
        <v>1</v>
      </c>
      <c r="V2697" s="5">
        <v>0</v>
      </c>
      <c r="W2697" s="5">
        <v>0</v>
      </c>
      <c r="X2697" s="5">
        <v>1</v>
      </c>
      <c r="Y2697" s="5">
        <v>2</v>
      </c>
      <c r="Z2697" s="5">
        <v>1</v>
      </c>
      <c r="AA2697" s="5">
        <v>1</v>
      </c>
      <c r="AB2697" s="5">
        <v>1</v>
      </c>
      <c r="AC2697" s="5">
        <v>4</v>
      </c>
      <c r="AD2697" s="5">
        <v>1</v>
      </c>
      <c r="AE2697" s="5">
        <v>1</v>
      </c>
      <c r="AF2697" s="5">
        <v>1</v>
      </c>
      <c r="AG2697" s="5">
        <v>1</v>
      </c>
      <c r="AH2697" s="5">
        <v>2</v>
      </c>
      <c r="AI2697" s="5">
        <v>3</v>
      </c>
      <c r="AJ2697" s="5" t="s">
        <v>119</v>
      </c>
      <c r="AK2697" s="5">
        <v>1.02</v>
      </c>
      <c r="AL2697" s="7">
        <v>1.2499999999999999E-7</v>
      </c>
      <c r="AM2697" s="5" t="s">
        <v>36</v>
      </c>
      <c r="AN2697" s="5" t="s">
        <v>53</v>
      </c>
      <c r="AO2697" s="5" t="s">
        <v>115</v>
      </c>
    </row>
    <row r="2698" spans="1:41" x14ac:dyDescent="0.35">
      <c r="A2698" s="5" t="s">
        <v>2823</v>
      </c>
      <c r="B2698" s="6">
        <v>33832</v>
      </c>
      <c r="C2698" s="10">
        <v>28.418604651162791</v>
      </c>
      <c r="D2698" s="5">
        <v>1</v>
      </c>
      <c r="E2698" s="5">
        <v>0</v>
      </c>
      <c r="F2698" s="10">
        <v>27.22311929</v>
      </c>
      <c r="G2698" s="10">
        <v>162.4503005</v>
      </c>
      <c r="H2698" s="10">
        <v>71.842084400000005</v>
      </c>
      <c r="I2698" s="10">
        <v>40.62230048</v>
      </c>
      <c r="J2698" s="10">
        <v>200.5141156</v>
      </c>
      <c r="K2698" s="10">
        <v>135.12475370000001</v>
      </c>
      <c r="L2698" s="10">
        <v>283.06511769999997</v>
      </c>
      <c r="M2698" s="10">
        <v>476.53967069999999</v>
      </c>
      <c r="N2698" s="10">
        <v>6.9682197810000002</v>
      </c>
      <c r="O2698" s="10">
        <v>114.2748927</v>
      </c>
      <c r="P2698" s="10">
        <v>121.6639084</v>
      </c>
      <c r="Q2698" s="10">
        <v>97.324826659999999</v>
      </c>
      <c r="R2698" s="5">
        <v>0</v>
      </c>
      <c r="S2698" s="5">
        <v>1</v>
      </c>
      <c r="T2698" s="5">
        <v>1</v>
      </c>
      <c r="U2698" s="5">
        <v>1</v>
      </c>
      <c r="V2698" s="5">
        <v>0</v>
      </c>
      <c r="W2698" s="5">
        <v>1</v>
      </c>
      <c r="X2698" s="5">
        <v>1</v>
      </c>
      <c r="Y2698" s="5">
        <v>2</v>
      </c>
      <c r="Z2698" s="5">
        <v>3</v>
      </c>
      <c r="AA2698" s="5">
        <v>3</v>
      </c>
      <c r="AB2698" s="5">
        <v>3</v>
      </c>
      <c r="AC2698" s="5">
        <v>3</v>
      </c>
      <c r="AD2698" s="5">
        <v>4</v>
      </c>
      <c r="AE2698" s="5">
        <v>3</v>
      </c>
      <c r="AF2698" s="5">
        <v>4</v>
      </c>
      <c r="AG2698" s="5">
        <v>2</v>
      </c>
      <c r="AH2698" s="5">
        <v>4</v>
      </c>
      <c r="AI2698" s="5">
        <v>3</v>
      </c>
      <c r="AJ2698" s="5" t="s">
        <v>124</v>
      </c>
      <c r="AK2698" s="5">
        <v>2.19</v>
      </c>
      <c r="AL2698" s="5">
        <v>0.97571755599999999</v>
      </c>
      <c r="AM2698" s="5" t="s">
        <v>43</v>
      </c>
      <c r="AN2698" s="5" t="s">
        <v>72</v>
      </c>
      <c r="AO2698" s="5" t="s">
        <v>104</v>
      </c>
    </row>
    <row r="2699" spans="1:41" x14ac:dyDescent="0.35">
      <c r="A2699" s="5" t="s">
        <v>2824</v>
      </c>
      <c r="B2699" s="6">
        <v>30389</v>
      </c>
      <c r="C2699" s="10">
        <v>37.838577291381668</v>
      </c>
      <c r="D2699" s="5">
        <v>1</v>
      </c>
      <c r="E2699" s="5">
        <v>0</v>
      </c>
      <c r="F2699" s="10">
        <v>28.56922144</v>
      </c>
      <c r="G2699" s="10">
        <v>160.61645469999999</v>
      </c>
      <c r="H2699" s="10">
        <v>73.701864749999999</v>
      </c>
      <c r="I2699" s="10">
        <v>38.235237410000003</v>
      </c>
      <c r="J2699" s="10">
        <v>200.85704469999999</v>
      </c>
      <c r="K2699" s="10">
        <v>136.67827270000001</v>
      </c>
      <c r="L2699" s="10">
        <v>285.50629199999997</v>
      </c>
      <c r="M2699" s="10">
        <v>455.38776630000001</v>
      </c>
      <c r="N2699" s="10">
        <v>7.4670987130000004</v>
      </c>
      <c r="O2699" s="10">
        <v>113.3303135</v>
      </c>
      <c r="P2699" s="10">
        <v>112.5726658</v>
      </c>
      <c r="Q2699" s="10">
        <v>88.024966090000007</v>
      </c>
      <c r="R2699" s="5">
        <v>0</v>
      </c>
      <c r="S2699" s="5">
        <v>1</v>
      </c>
      <c r="T2699" s="5">
        <v>1</v>
      </c>
      <c r="U2699" s="5">
        <v>1</v>
      </c>
      <c r="V2699" s="5">
        <v>0</v>
      </c>
      <c r="W2699" s="5">
        <v>0</v>
      </c>
      <c r="X2699" s="5">
        <v>1</v>
      </c>
      <c r="Y2699" s="5">
        <v>2</v>
      </c>
      <c r="Z2699" s="5">
        <v>3</v>
      </c>
      <c r="AA2699" s="5">
        <v>3</v>
      </c>
      <c r="AB2699" s="5">
        <v>4</v>
      </c>
      <c r="AC2699" s="5">
        <v>3</v>
      </c>
      <c r="AD2699" s="5">
        <v>4</v>
      </c>
      <c r="AE2699" s="5">
        <v>3</v>
      </c>
      <c r="AF2699" s="5">
        <v>4</v>
      </c>
      <c r="AG2699" s="5">
        <v>1</v>
      </c>
      <c r="AH2699" s="5">
        <v>2</v>
      </c>
      <c r="AI2699" s="5">
        <v>3</v>
      </c>
      <c r="AJ2699" s="5" t="s">
        <v>126</v>
      </c>
      <c r="AK2699" s="5">
        <v>2.19</v>
      </c>
      <c r="AL2699" s="5">
        <v>0.22575674700000001</v>
      </c>
      <c r="AM2699" s="5" t="s">
        <v>36</v>
      </c>
      <c r="AN2699" s="5" t="s">
        <v>37</v>
      </c>
      <c r="AO2699" s="5" t="s">
        <v>38</v>
      </c>
    </row>
    <row r="2700" spans="1:41" x14ac:dyDescent="0.35">
      <c r="A2700" s="5" t="s">
        <v>2825</v>
      </c>
      <c r="B2700" s="6">
        <v>36790</v>
      </c>
      <c r="C2700" s="10">
        <v>20.325581395348838</v>
      </c>
      <c r="D2700" s="5">
        <v>2</v>
      </c>
      <c r="E2700" s="5">
        <v>1</v>
      </c>
      <c r="F2700" s="10">
        <v>22.40870035</v>
      </c>
      <c r="G2700" s="10">
        <v>171.09573209999999</v>
      </c>
      <c r="H2700" s="10">
        <v>65.598668180000004</v>
      </c>
      <c r="I2700" s="10">
        <v>69.285569319999993</v>
      </c>
      <c r="J2700" s="10">
        <v>86.072451770000001</v>
      </c>
      <c r="K2700" s="10">
        <v>109.0435598</v>
      </c>
      <c r="L2700" s="10">
        <v>158.25805489999999</v>
      </c>
      <c r="M2700" s="10">
        <v>120.74573650000001</v>
      </c>
      <c r="N2700" s="10">
        <v>2.2841416539999999</v>
      </c>
      <c r="O2700" s="10">
        <v>88.361980950000003</v>
      </c>
      <c r="P2700" s="10">
        <v>106.01850039999999</v>
      </c>
      <c r="Q2700" s="10">
        <v>78.606540730000006</v>
      </c>
      <c r="R2700" s="5">
        <v>0</v>
      </c>
      <c r="S2700" s="5">
        <v>0</v>
      </c>
      <c r="T2700" s="5">
        <v>0</v>
      </c>
      <c r="U2700" s="5">
        <v>0</v>
      </c>
      <c r="V2700" s="5">
        <v>0</v>
      </c>
      <c r="W2700" s="5">
        <v>0</v>
      </c>
      <c r="X2700" s="5">
        <v>0</v>
      </c>
      <c r="Y2700" s="5">
        <v>1</v>
      </c>
      <c r="Z2700" s="5">
        <v>1</v>
      </c>
      <c r="AA2700" s="5">
        <v>1</v>
      </c>
      <c r="AB2700" s="5">
        <v>1</v>
      </c>
      <c r="AC2700" s="5">
        <v>4</v>
      </c>
      <c r="AD2700" s="5">
        <v>1</v>
      </c>
      <c r="AE2700" s="5">
        <v>1</v>
      </c>
      <c r="AF2700" s="5">
        <v>1</v>
      </c>
      <c r="AG2700" s="5">
        <v>1</v>
      </c>
      <c r="AH2700" s="5">
        <v>1</v>
      </c>
      <c r="AI2700" s="5">
        <v>1</v>
      </c>
      <c r="AJ2700" s="5" t="s">
        <v>119</v>
      </c>
      <c r="AK2700" s="5">
        <v>1.02</v>
      </c>
      <c r="AL2700" s="7">
        <v>1.2E-8</v>
      </c>
      <c r="AM2700" s="5" t="s">
        <v>76</v>
      </c>
      <c r="AN2700" s="5" t="s">
        <v>57</v>
      </c>
      <c r="AO2700" s="5" t="s">
        <v>114</v>
      </c>
    </row>
    <row r="2701" spans="1:41" x14ac:dyDescent="0.35">
      <c r="A2701" s="5" t="s">
        <v>2826</v>
      </c>
      <c r="B2701" s="6">
        <v>28312</v>
      </c>
      <c r="C2701" s="10">
        <v>43.521203830369359</v>
      </c>
      <c r="D2701" s="5">
        <v>1</v>
      </c>
      <c r="E2701" s="5">
        <v>2</v>
      </c>
      <c r="F2701" s="10">
        <v>22.63177701</v>
      </c>
      <c r="G2701" s="10">
        <v>161.66224550000001</v>
      </c>
      <c r="H2701" s="10">
        <v>59.147428679999997</v>
      </c>
      <c r="I2701" s="10">
        <v>63.912016829999999</v>
      </c>
      <c r="J2701" s="10">
        <v>81.371589950000001</v>
      </c>
      <c r="K2701" s="10">
        <v>119.4900997</v>
      </c>
      <c r="L2701" s="10">
        <v>142.87607890000001</v>
      </c>
      <c r="M2701" s="10">
        <v>119.6046369</v>
      </c>
      <c r="N2701" s="10">
        <v>2.235511974</v>
      </c>
      <c r="O2701" s="10">
        <v>90.606091160000005</v>
      </c>
      <c r="P2701" s="10">
        <v>106.2394639</v>
      </c>
      <c r="Q2701" s="10">
        <v>84.027241880000005</v>
      </c>
      <c r="R2701" s="5">
        <v>1</v>
      </c>
      <c r="S2701" s="5">
        <v>0</v>
      </c>
      <c r="T2701" s="5">
        <v>1</v>
      </c>
      <c r="U2701" s="5">
        <v>0</v>
      </c>
      <c r="V2701" s="5">
        <v>0</v>
      </c>
      <c r="W2701" s="5">
        <v>1</v>
      </c>
      <c r="X2701" s="5">
        <v>0</v>
      </c>
      <c r="Y2701" s="5">
        <v>1</v>
      </c>
      <c r="Z2701" s="5">
        <v>1</v>
      </c>
      <c r="AA2701" s="5">
        <v>1</v>
      </c>
      <c r="AB2701" s="5">
        <v>2</v>
      </c>
      <c r="AC2701" s="5">
        <v>4</v>
      </c>
      <c r="AD2701" s="5">
        <v>1</v>
      </c>
      <c r="AE2701" s="5">
        <v>1</v>
      </c>
      <c r="AF2701" s="5">
        <v>1</v>
      </c>
      <c r="AG2701" s="5">
        <v>1</v>
      </c>
      <c r="AH2701" s="5">
        <v>2</v>
      </c>
      <c r="AI2701" s="5">
        <v>3</v>
      </c>
      <c r="AJ2701" s="5" t="s">
        <v>122</v>
      </c>
      <c r="AK2701" s="5">
        <v>2.19</v>
      </c>
      <c r="AL2701" s="7">
        <v>5.6800000000000002E-9</v>
      </c>
      <c r="AM2701" s="5" t="s">
        <v>36</v>
      </c>
      <c r="AN2701" s="5" t="s">
        <v>39</v>
      </c>
      <c r="AO2701" s="5" t="s">
        <v>90</v>
      </c>
    </row>
    <row r="2702" spans="1:41" x14ac:dyDescent="0.35">
      <c r="A2702" s="5" t="s">
        <v>2827</v>
      </c>
      <c r="B2702" s="6">
        <v>26980</v>
      </c>
      <c r="C2702" s="10">
        <v>47.165526675786595</v>
      </c>
      <c r="D2702" s="5">
        <v>1</v>
      </c>
      <c r="E2702" s="5">
        <v>0</v>
      </c>
      <c r="F2702" s="10">
        <v>25.6752182</v>
      </c>
      <c r="G2702" s="10">
        <v>168.5593207</v>
      </c>
      <c r="H2702" s="10">
        <v>72.949057940000003</v>
      </c>
      <c r="I2702" s="10">
        <v>65.862164010000001</v>
      </c>
      <c r="J2702" s="10">
        <v>72.936583409999997</v>
      </c>
      <c r="K2702" s="10">
        <v>116.11272080000001</v>
      </c>
      <c r="L2702" s="10">
        <v>143.93594540000001</v>
      </c>
      <c r="M2702" s="10">
        <v>117.5503205</v>
      </c>
      <c r="N2702" s="10">
        <v>2.1854117249999998</v>
      </c>
      <c r="O2702" s="10">
        <v>93.289604330000003</v>
      </c>
      <c r="P2702" s="10">
        <v>110.9195228</v>
      </c>
      <c r="Q2702" s="10">
        <v>77.70791509</v>
      </c>
      <c r="R2702" s="5">
        <v>1</v>
      </c>
      <c r="S2702" s="5">
        <v>0</v>
      </c>
      <c r="T2702" s="5">
        <v>1</v>
      </c>
      <c r="U2702" s="5">
        <v>0</v>
      </c>
      <c r="V2702" s="5">
        <v>0</v>
      </c>
      <c r="W2702" s="5">
        <v>0</v>
      </c>
      <c r="X2702" s="5">
        <v>0</v>
      </c>
      <c r="Y2702" s="5">
        <v>2</v>
      </c>
      <c r="Z2702" s="5">
        <v>1</v>
      </c>
      <c r="AA2702" s="5">
        <v>1</v>
      </c>
      <c r="AB2702" s="5">
        <v>1</v>
      </c>
      <c r="AC2702" s="5">
        <v>4</v>
      </c>
      <c r="AD2702" s="5">
        <v>1</v>
      </c>
      <c r="AE2702" s="5">
        <v>1</v>
      </c>
      <c r="AF2702" s="5">
        <v>1</v>
      </c>
      <c r="AG2702" s="5">
        <v>1</v>
      </c>
      <c r="AH2702" s="5">
        <v>1</v>
      </c>
      <c r="AI2702" s="5">
        <v>1</v>
      </c>
      <c r="AJ2702" s="5" t="s">
        <v>122</v>
      </c>
      <c r="AK2702" s="5">
        <v>3.36</v>
      </c>
      <c r="AL2702" s="7">
        <v>3.9099999999999999E-9</v>
      </c>
      <c r="AM2702" s="5" t="s">
        <v>36</v>
      </c>
      <c r="AN2702" s="5" t="s">
        <v>86</v>
      </c>
      <c r="AO2702" s="5" t="s">
        <v>110</v>
      </c>
    </row>
    <row r="2703" spans="1:41" x14ac:dyDescent="0.35">
      <c r="A2703" s="5" t="s">
        <v>2828</v>
      </c>
      <c r="B2703" s="6">
        <v>34957</v>
      </c>
      <c r="C2703" s="10">
        <v>25.340629274965799</v>
      </c>
      <c r="D2703" s="5">
        <v>1</v>
      </c>
      <c r="E2703" s="5">
        <v>0</v>
      </c>
      <c r="F2703" s="10">
        <v>15.29998161</v>
      </c>
      <c r="G2703" s="10">
        <v>162.2918693</v>
      </c>
      <c r="H2703" s="10">
        <v>40.298087359999997</v>
      </c>
      <c r="I2703" s="10">
        <v>62.208567360000004</v>
      </c>
      <c r="J2703" s="10">
        <v>90.568643429999995</v>
      </c>
      <c r="K2703" s="10">
        <v>117.86546629999999</v>
      </c>
      <c r="L2703" s="10">
        <v>180.8564882</v>
      </c>
      <c r="M2703" s="10">
        <v>111.5094804</v>
      </c>
      <c r="N2703" s="10">
        <v>2.9072601389999999</v>
      </c>
      <c r="O2703" s="10">
        <v>84.392060380000004</v>
      </c>
      <c r="P2703" s="10">
        <v>112.092276</v>
      </c>
      <c r="Q2703" s="10">
        <v>77.574755620000005</v>
      </c>
      <c r="R2703" s="5">
        <v>0</v>
      </c>
      <c r="S2703" s="5">
        <v>0</v>
      </c>
      <c r="T2703" s="5">
        <v>1</v>
      </c>
      <c r="U2703" s="5">
        <v>0</v>
      </c>
      <c r="V2703" s="5">
        <v>0</v>
      </c>
      <c r="W2703" s="5">
        <v>0</v>
      </c>
      <c r="X2703" s="5">
        <v>0</v>
      </c>
      <c r="Y2703" s="5">
        <v>1</v>
      </c>
      <c r="Z2703" s="5">
        <v>1</v>
      </c>
      <c r="AA2703" s="5">
        <v>2</v>
      </c>
      <c r="AB2703" s="5">
        <v>2</v>
      </c>
      <c r="AC2703" s="5">
        <v>4</v>
      </c>
      <c r="AD2703" s="5">
        <v>1</v>
      </c>
      <c r="AE2703" s="5">
        <v>1</v>
      </c>
      <c r="AF2703" s="5">
        <v>1</v>
      </c>
      <c r="AG2703" s="5">
        <v>1</v>
      </c>
      <c r="AH2703" s="5">
        <v>1</v>
      </c>
      <c r="AI2703" s="5">
        <v>1</v>
      </c>
      <c r="AJ2703" s="5" t="s">
        <v>35</v>
      </c>
      <c r="AK2703" s="5">
        <v>2.19</v>
      </c>
      <c r="AL2703" s="7">
        <v>8.1499999999999995E-8</v>
      </c>
      <c r="AM2703" s="5" t="s">
        <v>43</v>
      </c>
      <c r="AN2703" s="5" t="s">
        <v>51</v>
      </c>
      <c r="AO2703" s="5" t="s">
        <v>52</v>
      </c>
    </row>
    <row r="2704" spans="1:41" x14ac:dyDescent="0.35">
      <c r="A2704" s="5" t="s">
        <v>2829</v>
      </c>
      <c r="B2704" s="6">
        <v>32124</v>
      </c>
      <c r="C2704" s="10">
        <v>33.091655266757869</v>
      </c>
      <c r="D2704" s="5">
        <v>1</v>
      </c>
      <c r="E2704" s="5">
        <v>0</v>
      </c>
      <c r="F2704" s="10">
        <v>32.41925226</v>
      </c>
      <c r="G2704" s="10">
        <v>161.3974551</v>
      </c>
      <c r="H2704" s="10">
        <v>84.449359209999997</v>
      </c>
      <c r="I2704" s="10">
        <v>44.410983420000001</v>
      </c>
      <c r="J2704" s="10">
        <v>200.87969390000001</v>
      </c>
      <c r="K2704" s="10">
        <v>134.63407599999999</v>
      </c>
      <c r="L2704" s="10">
        <v>292.49083539999998</v>
      </c>
      <c r="M2704" s="10">
        <v>455.6784174</v>
      </c>
      <c r="N2704" s="10">
        <v>6.586002219</v>
      </c>
      <c r="O2704" s="10">
        <v>110.1468605</v>
      </c>
      <c r="P2704" s="10">
        <v>120.2017917</v>
      </c>
      <c r="Q2704" s="10">
        <v>95.027050220000007</v>
      </c>
      <c r="R2704" s="5">
        <v>1</v>
      </c>
      <c r="S2704" s="5">
        <v>1</v>
      </c>
      <c r="T2704" s="5">
        <v>1</v>
      </c>
      <c r="U2704" s="5">
        <v>0</v>
      </c>
      <c r="V2704" s="5">
        <v>1</v>
      </c>
      <c r="W2704" s="5">
        <v>0</v>
      </c>
      <c r="X2704" s="5">
        <v>1</v>
      </c>
      <c r="Y2704" s="5">
        <v>3</v>
      </c>
      <c r="Z2704" s="5">
        <v>3</v>
      </c>
      <c r="AA2704" s="5">
        <v>4</v>
      </c>
      <c r="AB2704" s="5">
        <v>3</v>
      </c>
      <c r="AC2704" s="5">
        <v>3</v>
      </c>
      <c r="AD2704" s="5">
        <v>4</v>
      </c>
      <c r="AE2704" s="5">
        <v>3</v>
      </c>
      <c r="AF2704" s="5">
        <v>4</v>
      </c>
      <c r="AG2704" s="5">
        <v>2</v>
      </c>
      <c r="AH2704" s="5">
        <v>4</v>
      </c>
      <c r="AI2704" s="5">
        <v>3</v>
      </c>
      <c r="AJ2704" s="5" t="s">
        <v>126</v>
      </c>
      <c r="AK2704" s="5">
        <v>2.19</v>
      </c>
      <c r="AL2704" s="5">
        <v>0.98256975700000004</v>
      </c>
      <c r="AM2704" s="5" t="s">
        <v>43</v>
      </c>
      <c r="AN2704" s="5" t="s">
        <v>72</v>
      </c>
      <c r="AO2704" s="5" t="s">
        <v>92</v>
      </c>
    </row>
    <row r="2705" spans="1:41" x14ac:dyDescent="0.35">
      <c r="A2705" s="5" t="s">
        <v>2830</v>
      </c>
      <c r="B2705" s="6">
        <v>36417</v>
      </c>
      <c r="C2705" s="10">
        <v>21.346101231190151</v>
      </c>
      <c r="D2705" s="5">
        <v>2</v>
      </c>
      <c r="E2705" s="5">
        <v>0</v>
      </c>
      <c r="F2705" s="10">
        <v>23.295033310000001</v>
      </c>
      <c r="G2705" s="10">
        <v>163.730966</v>
      </c>
      <c r="H2705" s="10">
        <v>62.448927449999999</v>
      </c>
      <c r="I2705" s="10">
        <v>72.363851420000003</v>
      </c>
      <c r="J2705" s="10">
        <v>89.61627455</v>
      </c>
      <c r="K2705" s="10">
        <v>108.3747197</v>
      </c>
      <c r="L2705" s="10">
        <v>155.60253410000001</v>
      </c>
      <c r="M2705" s="10">
        <v>119.0758584</v>
      </c>
      <c r="N2705" s="10">
        <v>2.1502798849999998</v>
      </c>
      <c r="O2705" s="10">
        <v>88.701143389999999</v>
      </c>
      <c r="P2705" s="10">
        <v>104.37107279999999</v>
      </c>
      <c r="Q2705" s="10">
        <v>77.988996999999998</v>
      </c>
      <c r="R2705" s="5">
        <v>0</v>
      </c>
      <c r="S2705" s="5">
        <v>0</v>
      </c>
      <c r="T2705" s="5">
        <v>1</v>
      </c>
      <c r="U2705" s="5">
        <v>0</v>
      </c>
      <c r="V2705" s="5">
        <v>0</v>
      </c>
      <c r="W2705" s="5">
        <v>0</v>
      </c>
      <c r="X2705" s="5">
        <v>0</v>
      </c>
      <c r="Y2705" s="5">
        <v>1</v>
      </c>
      <c r="Z2705" s="5">
        <v>1</v>
      </c>
      <c r="AA2705" s="5">
        <v>1</v>
      </c>
      <c r="AB2705" s="5">
        <v>1</v>
      </c>
      <c r="AC2705" s="5">
        <v>4</v>
      </c>
      <c r="AD2705" s="5">
        <v>1</v>
      </c>
      <c r="AE2705" s="5">
        <v>1</v>
      </c>
      <c r="AF2705" s="5">
        <v>1</v>
      </c>
      <c r="AG2705" s="5">
        <v>1</v>
      </c>
      <c r="AH2705" s="5">
        <v>1</v>
      </c>
      <c r="AI2705" s="5">
        <v>1</v>
      </c>
      <c r="AJ2705" s="5" t="s">
        <v>119</v>
      </c>
      <c r="AK2705" s="5">
        <v>1.02</v>
      </c>
      <c r="AL2705" s="7">
        <v>1.1700000000000001E-8</v>
      </c>
      <c r="AM2705" s="5" t="s">
        <v>43</v>
      </c>
      <c r="AN2705" s="5" t="s">
        <v>79</v>
      </c>
      <c r="AO2705" s="5" t="s">
        <v>80</v>
      </c>
    </row>
    <row r="2706" spans="1:41" x14ac:dyDescent="0.35">
      <c r="A2706" s="5" t="s">
        <v>2831</v>
      </c>
      <c r="B2706" s="6">
        <v>25175</v>
      </c>
      <c r="C2706" s="10">
        <v>52.103967168262656</v>
      </c>
      <c r="D2706" s="5">
        <v>1</v>
      </c>
      <c r="E2706" s="5">
        <v>2</v>
      </c>
      <c r="F2706" s="10">
        <v>28.267546540000001</v>
      </c>
      <c r="G2706" s="10">
        <v>162.02310499999999</v>
      </c>
      <c r="H2706" s="10">
        <v>74.206511809999995</v>
      </c>
      <c r="I2706" s="10">
        <v>67.821159710000003</v>
      </c>
      <c r="J2706" s="10">
        <v>70.953169880000004</v>
      </c>
      <c r="K2706" s="10">
        <v>123.51881539999999</v>
      </c>
      <c r="L2706" s="10">
        <v>146.55430920000001</v>
      </c>
      <c r="M2706" s="10">
        <v>117.9190562</v>
      </c>
      <c r="N2706" s="10">
        <v>2.160893588</v>
      </c>
      <c r="O2706" s="10">
        <v>89.671278040000004</v>
      </c>
      <c r="P2706" s="10">
        <v>103.54009189999999</v>
      </c>
      <c r="Q2706" s="10">
        <v>81.255711849999997</v>
      </c>
      <c r="R2706" s="5">
        <v>1</v>
      </c>
      <c r="S2706" s="5">
        <v>0</v>
      </c>
      <c r="T2706" s="5">
        <v>1</v>
      </c>
      <c r="U2706" s="5">
        <v>0</v>
      </c>
      <c r="V2706" s="5">
        <v>0</v>
      </c>
      <c r="W2706" s="5">
        <v>0</v>
      </c>
      <c r="X2706" s="5">
        <v>0</v>
      </c>
      <c r="Y2706" s="5">
        <v>2</v>
      </c>
      <c r="Z2706" s="5">
        <v>1</v>
      </c>
      <c r="AA2706" s="5">
        <v>1</v>
      </c>
      <c r="AB2706" s="5">
        <v>1</v>
      </c>
      <c r="AC2706" s="5">
        <v>4</v>
      </c>
      <c r="AD2706" s="5">
        <v>1</v>
      </c>
      <c r="AE2706" s="5">
        <v>1</v>
      </c>
      <c r="AF2706" s="5">
        <v>1</v>
      </c>
      <c r="AG2706" s="5">
        <v>1</v>
      </c>
      <c r="AH2706" s="5">
        <v>2</v>
      </c>
      <c r="AI2706" s="5">
        <v>3</v>
      </c>
      <c r="AJ2706" s="5" t="s">
        <v>122</v>
      </c>
      <c r="AK2706" s="5">
        <v>3.36</v>
      </c>
      <c r="AL2706" s="7">
        <v>3.0700000000000003E-10</v>
      </c>
      <c r="AM2706" s="5" t="s">
        <v>43</v>
      </c>
      <c r="AN2706" s="5" t="s">
        <v>72</v>
      </c>
      <c r="AO2706" s="5" t="s">
        <v>92</v>
      </c>
    </row>
    <row r="2707" spans="1:41" x14ac:dyDescent="0.35">
      <c r="A2707" s="5" t="s">
        <v>2832</v>
      </c>
      <c r="B2707" s="6">
        <v>32441</v>
      </c>
      <c r="C2707" s="10">
        <v>32.224350205198355</v>
      </c>
      <c r="D2707" s="5">
        <v>1</v>
      </c>
      <c r="E2707" s="5">
        <v>0</v>
      </c>
      <c r="F2707" s="10">
        <v>27.85319114</v>
      </c>
      <c r="G2707" s="10">
        <v>165.99949079999999</v>
      </c>
      <c r="H2707" s="10">
        <v>76.75178262</v>
      </c>
      <c r="I2707" s="10">
        <v>43.621793009999998</v>
      </c>
      <c r="J2707" s="10">
        <v>199.55024700000001</v>
      </c>
      <c r="K2707" s="10">
        <v>139.124447</v>
      </c>
      <c r="L2707" s="10">
        <v>293.38944859999998</v>
      </c>
      <c r="M2707" s="10">
        <v>460.52269910000001</v>
      </c>
      <c r="N2707" s="10">
        <v>6.7257539949999998</v>
      </c>
      <c r="O2707" s="10">
        <v>115.04887979999999</v>
      </c>
      <c r="P2707" s="10">
        <v>113.8250079</v>
      </c>
      <c r="Q2707" s="10">
        <v>100.46216</v>
      </c>
      <c r="R2707" s="5">
        <v>1</v>
      </c>
      <c r="S2707" s="5">
        <v>0</v>
      </c>
      <c r="T2707" s="5">
        <v>1</v>
      </c>
      <c r="U2707" s="5">
        <v>1</v>
      </c>
      <c r="V2707" s="5">
        <v>1</v>
      </c>
      <c r="W2707" s="5">
        <v>1</v>
      </c>
      <c r="X2707" s="5">
        <v>1</v>
      </c>
      <c r="Y2707" s="5">
        <v>2</v>
      </c>
      <c r="Z2707" s="5">
        <v>3</v>
      </c>
      <c r="AA2707" s="5">
        <v>4</v>
      </c>
      <c r="AB2707" s="5">
        <v>3</v>
      </c>
      <c r="AC2707" s="5">
        <v>3</v>
      </c>
      <c r="AD2707" s="5">
        <v>4</v>
      </c>
      <c r="AE2707" s="5">
        <v>3</v>
      </c>
      <c r="AF2707" s="5">
        <v>4</v>
      </c>
      <c r="AG2707" s="5">
        <v>1</v>
      </c>
      <c r="AH2707" s="5">
        <v>4</v>
      </c>
      <c r="AI2707" s="5">
        <v>3</v>
      </c>
      <c r="AJ2707" s="5" t="s">
        <v>126</v>
      </c>
      <c r="AK2707" s="5">
        <v>2.19</v>
      </c>
      <c r="AL2707" s="5">
        <v>0.96453060099999999</v>
      </c>
      <c r="AM2707" s="5" t="s">
        <v>36</v>
      </c>
      <c r="AN2707" s="5" t="s">
        <v>39</v>
      </c>
      <c r="AO2707" s="5" t="s">
        <v>90</v>
      </c>
    </row>
    <row r="2708" spans="1:41" x14ac:dyDescent="0.35">
      <c r="A2708" s="5" t="s">
        <v>2833</v>
      </c>
      <c r="B2708" s="6">
        <v>25053</v>
      </c>
      <c r="C2708" s="10">
        <v>52.437756497948016</v>
      </c>
      <c r="D2708" s="5">
        <v>2</v>
      </c>
      <c r="E2708" s="5">
        <v>0</v>
      </c>
      <c r="F2708" s="10">
        <v>23.549088319999999</v>
      </c>
      <c r="G2708" s="10">
        <v>169.71302779999999</v>
      </c>
      <c r="H2708" s="10">
        <v>67.827289429999993</v>
      </c>
      <c r="I2708" s="10">
        <v>65.371902050000003</v>
      </c>
      <c r="J2708" s="10">
        <v>117.40479910000001</v>
      </c>
      <c r="K2708" s="10">
        <v>125.3719493</v>
      </c>
      <c r="L2708" s="10">
        <v>144.89375630000001</v>
      </c>
      <c r="M2708" s="10">
        <v>116.7185547</v>
      </c>
      <c r="N2708" s="10">
        <v>2.2164531209999998</v>
      </c>
      <c r="O2708" s="10">
        <v>94.606391819999999</v>
      </c>
      <c r="P2708" s="10">
        <v>110.72377470000001</v>
      </c>
      <c r="Q2708" s="10">
        <v>81.870214090000005</v>
      </c>
      <c r="R2708" s="5">
        <v>1</v>
      </c>
      <c r="S2708" s="5">
        <v>0</v>
      </c>
      <c r="T2708" s="5">
        <v>1</v>
      </c>
      <c r="U2708" s="5">
        <v>0</v>
      </c>
      <c r="V2708" s="5">
        <v>0</v>
      </c>
      <c r="W2708" s="5">
        <v>0</v>
      </c>
      <c r="X2708" s="5">
        <v>0</v>
      </c>
      <c r="Y2708" s="5">
        <v>1</v>
      </c>
      <c r="Z2708" s="5">
        <v>1</v>
      </c>
      <c r="AA2708" s="5">
        <v>1</v>
      </c>
      <c r="AB2708" s="5">
        <v>1</v>
      </c>
      <c r="AC2708" s="5">
        <v>4</v>
      </c>
      <c r="AD2708" s="5">
        <v>1</v>
      </c>
      <c r="AE2708" s="5">
        <v>1</v>
      </c>
      <c r="AF2708" s="5">
        <v>1</v>
      </c>
      <c r="AG2708" s="5">
        <v>1</v>
      </c>
      <c r="AH2708" s="5">
        <v>2</v>
      </c>
      <c r="AI2708" s="5">
        <v>3</v>
      </c>
      <c r="AJ2708" s="5" t="s">
        <v>123</v>
      </c>
      <c r="AK2708" s="5">
        <v>2.15</v>
      </c>
      <c r="AL2708" s="7">
        <v>1.1199999999999999E-8</v>
      </c>
      <c r="AM2708" s="5" t="s">
        <v>36</v>
      </c>
      <c r="AN2708" s="5" t="s">
        <v>55</v>
      </c>
      <c r="AO2708" s="5" t="s">
        <v>56</v>
      </c>
    </row>
    <row r="2709" spans="1:41" x14ac:dyDescent="0.35">
      <c r="A2709" s="5" t="s">
        <v>2834</v>
      </c>
      <c r="B2709" s="6">
        <v>31523</v>
      </c>
      <c r="C2709" s="10">
        <v>34.735978112175104</v>
      </c>
      <c r="D2709" s="5">
        <v>2</v>
      </c>
      <c r="E2709" s="5">
        <v>1</v>
      </c>
      <c r="F2709" s="10">
        <v>19.667435149999999</v>
      </c>
      <c r="G2709" s="10">
        <v>167.46449089999999</v>
      </c>
      <c r="H2709" s="10">
        <v>55.156054740000002</v>
      </c>
      <c r="I2709" s="10">
        <v>67.120775109999997</v>
      </c>
      <c r="J2709" s="10">
        <v>113.8596182</v>
      </c>
      <c r="K2709" s="10">
        <v>107.7382806</v>
      </c>
      <c r="L2709" s="10">
        <v>172.59564950000001</v>
      </c>
      <c r="M2709" s="10">
        <v>117.1434184</v>
      </c>
      <c r="N2709" s="10">
        <v>2.5714191949999998</v>
      </c>
      <c r="O2709" s="10">
        <v>88.692115479999998</v>
      </c>
      <c r="P2709" s="10">
        <v>109.3220326</v>
      </c>
      <c r="Q2709" s="10">
        <v>81.483687169999996</v>
      </c>
      <c r="R2709" s="5">
        <v>0</v>
      </c>
      <c r="S2709" s="5">
        <v>0</v>
      </c>
      <c r="T2709" s="5">
        <v>1</v>
      </c>
      <c r="U2709" s="5">
        <v>0</v>
      </c>
      <c r="V2709" s="5">
        <v>0</v>
      </c>
      <c r="W2709" s="5">
        <v>0</v>
      </c>
      <c r="X2709" s="5">
        <v>0</v>
      </c>
      <c r="Y2709" s="5">
        <v>1</v>
      </c>
      <c r="Z2709" s="5">
        <v>1</v>
      </c>
      <c r="AA2709" s="5">
        <v>2</v>
      </c>
      <c r="AB2709" s="5">
        <v>1</v>
      </c>
      <c r="AC2709" s="5">
        <v>4</v>
      </c>
      <c r="AD2709" s="5">
        <v>1</v>
      </c>
      <c r="AE2709" s="5">
        <v>1</v>
      </c>
      <c r="AF2709" s="5">
        <v>1</v>
      </c>
      <c r="AG2709" s="5">
        <v>1</v>
      </c>
      <c r="AH2709" s="5">
        <v>2</v>
      </c>
      <c r="AI2709" s="5">
        <v>3</v>
      </c>
      <c r="AJ2709" s="5" t="s">
        <v>121</v>
      </c>
      <c r="AK2709" s="5">
        <v>1.02</v>
      </c>
      <c r="AL2709" s="7">
        <v>1.42E-6</v>
      </c>
      <c r="AM2709" s="5" t="s">
        <v>49</v>
      </c>
      <c r="AN2709" s="5" t="s">
        <v>47</v>
      </c>
      <c r="AO2709" s="5" t="s">
        <v>105</v>
      </c>
    </row>
    <row r="2710" spans="1:41" x14ac:dyDescent="0.35">
      <c r="A2710" s="5" t="s">
        <v>2835</v>
      </c>
      <c r="B2710" s="6">
        <v>37190</v>
      </c>
      <c r="C2710" s="10">
        <v>19.231190150478795</v>
      </c>
      <c r="D2710" s="5">
        <v>1</v>
      </c>
      <c r="E2710" s="5">
        <v>0</v>
      </c>
      <c r="F2710" s="10">
        <v>23.258677380000002</v>
      </c>
      <c r="G2710" s="10">
        <v>157.7319578</v>
      </c>
      <c r="H2710" s="10">
        <v>57.866125189999998</v>
      </c>
      <c r="I2710" s="10">
        <v>65.528702069999994</v>
      </c>
      <c r="J2710" s="10">
        <v>90.055735920000004</v>
      </c>
      <c r="K2710" s="10">
        <v>109.2976013</v>
      </c>
      <c r="L2710" s="10">
        <v>179.57324700000001</v>
      </c>
      <c r="M2710" s="10">
        <v>121.9613736</v>
      </c>
      <c r="N2710" s="10">
        <v>2.740375459</v>
      </c>
      <c r="O2710" s="10">
        <v>89.15352163</v>
      </c>
      <c r="P2710" s="10">
        <v>110.3344676</v>
      </c>
      <c r="Q2710" s="10">
        <v>83.397154349999994</v>
      </c>
      <c r="R2710" s="5">
        <v>0</v>
      </c>
      <c r="S2710" s="5">
        <v>0</v>
      </c>
      <c r="T2710" s="5">
        <v>1</v>
      </c>
      <c r="U2710" s="5">
        <v>0</v>
      </c>
      <c r="V2710" s="5">
        <v>0</v>
      </c>
      <c r="W2710" s="5">
        <v>0</v>
      </c>
      <c r="X2710" s="5">
        <v>0</v>
      </c>
      <c r="Y2710" s="5">
        <v>1</v>
      </c>
      <c r="Z2710" s="5">
        <v>1</v>
      </c>
      <c r="AA2710" s="5">
        <v>2</v>
      </c>
      <c r="AB2710" s="5">
        <v>1</v>
      </c>
      <c r="AC2710" s="5">
        <v>4</v>
      </c>
      <c r="AD2710" s="5">
        <v>1</v>
      </c>
      <c r="AE2710" s="5">
        <v>1</v>
      </c>
      <c r="AF2710" s="5">
        <v>1</v>
      </c>
      <c r="AG2710" s="5">
        <v>1</v>
      </c>
      <c r="AH2710" s="5">
        <v>2</v>
      </c>
      <c r="AI2710" s="5">
        <v>3</v>
      </c>
      <c r="AJ2710" s="5" t="s">
        <v>35</v>
      </c>
      <c r="AK2710" s="5">
        <v>2.19</v>
      </c>
      <c r="AL2710" s="7">
        <v>6.6500000000000004E-5</v>
      </c>
      <c r="AM2710" s="5" t="s">
        <v>76</v>
      </c>
      <c r="AN2710" s="5" t="s">
        <v>37</v>
      </c>
      <c r="AO2710" s="5" t="s">
        <v>84</v>
      </c>
    </row>
    <row r="2711" spans="1:41" x14ac:dyDescent="0.35">
      <c r="A2711" s="5" t="s">
        <v>2836</v>
      </c>
      <c r="B2711" s="6">
        <v>31960</v>
      </c>
      <c r="C2711" s="10">
        <v>33.540355677154579</v>
      </c>
      <c r="D2711" s="5">
        <v>2</v>
      </c>
      <c r="E2711" s="5">
        <v>0</v>
      </c>
      <c r="F2711" s="10">
        <v>19.328271019999999</v>
      </c>
      <c r="G2711" s="10">
        <v>168.48139599999999</v>
      </c>
      <c r="H2711" s="10">
        <v>54.865193009999999</v>
      </c>
      <c r="I2711" s="10">
        <v>74.809924069999994</v>
      </c>
      <c r="J2711" s="10">
        <v>119.2445465</v>
      </c>
      <c r="K2711" s="10">
        <v>112.6001967</v>
      </c>
      <c r="L2711" s="10">
        <v>175.66904629999999</v>
      </c>
      <c r="M2711" s="10">
        <v>110.6744831</v>
      </c>
      <c r="N2711" s="10">
        <v>2.3482051149999998</v>
      </c>
      <c r="O2711" s="10">
        <v>91.317219159999993</v>
      </c>
      <c r="P2711" s="10">
        <v>109.9181557</v>
      </c>
      <c r="Q2711" s="10">
        <v>78.591972350000006</v>
      </c>
      <c r="R2711" s="5">
        <v>1</v>
      </c>
      <c r="S2711" s="5">
        <v>0</v>
      </c>
      <c r="T2711" s="5">
        <v>0</v>
      </c>
      <c r="U2711" s="5">
        <v>0</v>
      </c>
      <c r="V2711" s="5">
        <v>0</v>
      </c>
      <c r="W2711" s="5">
        <v>0</v>
      </c>
      <c r="X2711" s="5">
        <v>0</v>
      </c>
      <c r="Y2711" s="5">
        <v>1</v>
      </c>
      <c r="Z2711" s="5">
        <v>1</v>
      </c>
      <c r="AA2711" s="5">
        <v>2</v>
      </c>
      <c r="AB2711" s="5">
        <v>1</v>
      </c>
      <c r="AC2711" s="5">
        <v>4</v>
      </c>
      <c r="AD2711" s="5">
        <v>1</v>
      </c>
      <c r="AE2711" s="5">
        <v>1</v>
      </c>
      <c r="AF2711" s="5">
        <v>1</v>
      </c>
      <c r="AG2711" s="5">
        <v>1</v>
      </c>
      <c r="AH2711" s="5">
        <v>1</v>
      </c>
      <c r="AI2711" s="5">
        <v>1</v>
      </c>
      <c r="AJ2711" s="5" t="s">
        <v>121</v>
      </c>
      <c r="AK2711" s="5">
        <v>1.02</v>
      </c>
      <c r="AL2711" s="7">
        <v>1.3300000000000001E-7</v>
      </c>
      <c r="AM2711" s="5" t="s">
        <v>43</v>
      </c>
      <c r="AN2711" s="5" t="s">
        <v>44</v>
      </c>
      <c r="AO2711" s="5" t="s">
        <v>45</v>
      </c>
    </row>
    <row r="2712" spans="1:41" x14ac:dyDescent="0.35">
      <c r="A2712" s="5" t="s">
        <v>2837</v>
      </c>
      <c r="B2712" s="6">
        <v>26514</v>
      </c>
      <c r="C2712" s="10">
        <v>48.440492476060193</v>
      </c>
      <c r="D2712" s="5">
        <v>1</v>
      </c>
      <c r="E2712" s="5">
        <v>1</v>
      </c>
      <c r="F2712" s="10">
        <v>25.131695069999999</v>
      </c>
      <c r="G2712" s="10">
        <v>160.5132716</v>
      </c>
      <c r="H2712" s="10">
        <v>64.750581830000002</v>
      </c>
      <c r="I2712" s="10">
        <v>67.642789460000003</v>
      </c>
      <c r="J2712" s="10">
        <v>77.810930510000006</v>
      </c>
      <c r="K2712" s="10">
        <v>126.52313959999999</v>
      </c>
      <c r="L2712" s="10">
        <v>148.99182690000001</v>
      </c>
      <c r="M2712" s="10">
        <v>119.4650875</v>
      </c>
      <c r="N2712" s="10">
        <v>2.2026268880000002</v>
      </c>
      <c r="O2712" s="10">
        <v>94.507310970000006</v>
      </c>
      <c r="P2712" s="10">
        <v>113.76209040000001</v>
      </c>
      <c r="Q2712" s="10">
        <v>84.096977449999997</v>
      </c>
      <c r="R2712" s="5">
        <v>0</v>
      </c>
      <c r="S2712" s="5">
        <v>0</v>
      </c>
      <c r="T2712" s="5">
        <v>1</v>
      </c>
      <c r="U2712" s="5">
        <v>0</v>
      </c>
      <c r="V2712" s="5">
        <v>0</v>
      </c>
      <c r="W2712" s="5">
        <v>0</v>
      </c>
      <c r="X2712" s="5">
        <v>0</v>
      </c>
      <c r="Y2712" s="5">
        <v>2</v>
      </c>
      <c r="Z2712" s="5">
        <v>1</v>
      </c>
      <c r="AA2712" s="5">
        <v>1</v>
      </c>
      <c r="AB2712" s="5">
        <v>1</v>
      </c>
      <c r="AC2712" s="5">
        <v>4</v>
      </c>
      <c r="AD2712" s="5">
        <v>1</v>
      </c>
      <c r="AE2712" s="5">
        <v>1</v>
      </c>
      <c r="AF2712" s="5">
        <v>1</v>
      </c>
      <c r="AG2712" s="5">
        <v>1</v>
      </c>
      <c r="AH2712" s="5">
        <v>2</v>
      </c>
      <c r="AI2712" s="5">
        <v>3</v>
      </c>
      <c r="AJ2712" s="5" t="s">
        <v>122</v>
      </c>
      <c r="AK2712" s="5">
        <v>3.36</v>
      </c>
      <c r="AL2712" s="7">
        <v>2.7999999999999999E-8</v>
      </c>
      <c r="AM2712" s="5" t="s">
        <v>36</v>
      </c>
      <c r="AN2712" s="5" t="s">
        <v>53</v>
      </c>
      <c r="AO2712" s="5" t="s">
        <v>107</v>
      </c>
    </row>
    <row r="2713" spans="1:41" x14ac:dyDescent="0.35">
      <c r="A2713" s="5" t="s">
        <v>2838</v>
      </c>
      <c r="B2713" s="6">
        <v>25630</v>
      </c>
      <c r="C2713" s="10">
        <v>50.859097127222981</v>
      </c>
      <c r="D2713" s="5">
        <v>1</v>
      </c>
      <c r="E2713" s="5">
        <v>1</v>
      </c>
      <c r="F2713" s="10">
        <v>24.579359830000001</v>
      </c>
      <c r="G2713" s="10">
        <v>162.25451459999999</v>
      </c>
      <c r="H2713" s="10">
        <v>64.708919289999997</v>
      </c>
      <c r="I2713" s="10">
        <v>65.787027980000005</v>
      </c>
      <c r="J2713" s="10">
        <v>77.929384929999998</v>
      </c>
      <c r="K2713" s="10">
        <v>114.3192777</v>
      </c>
      <c r="L2713" s="10">
        <v>151.19498870000001</v>
      </c>
      <c r="M2713" s="10">
        <v>120.6486367</v>
      </c>
      <c r="N2713" s="10">
        <v>2.2982492649999999</v>
      </c>
      <c r="O2713" s="10">
        <v>90.45127737</v>
      </c>
      <c r="P2713" s="10">
        <v>107.7997747</v>
      </c>
      <c r="Q2713" s="10">
        <v>80.515886660000007</v>
      </c>
      <c r="R2713" s="5">
        <v>1</v>
      </c>
      <c r="S2713" s="5">
        <v>0</v>
      </c>
      <c r="T2713" s="5">
        <v>1</v>
      </c>
      <c r="U2713" s="5">
        <v>1</v>
      </c>
      <c r="V2713" s="5">
        <v>0</v>
      </c>
      <c r="W2713" s="5">
        <v>0</v>
      </c>
      <c r="X2713" s="5">
        <v>0</v>
      </c>
      <c r="Y2713" s="5">
        <v>1</v>
      </c>
      <c r="Z2713" s="5">
        <v>1</v>
      </c>
      <c r="AA2713" s="5">
        <v>1</v>
      </c>
      <c r="AB2713" s="5">
        <v>1</v>
      </c>
      <c r="AC2713" s="5">
        <v>4</v>
      </c>
      <c r="AD2713" s="5">
        <v>1</v>
      </c>
      <c r="AE2713" s="5">
        <v>1</v>
      </c>
      <c r="AF2713" s="5">
        <v>1</v>
      </c>
      <c r="AG2713" s="5">
        <v>1</v>
      </c>
      <c r="AH2713" s="5">
        <v>2</v>
      </c>
      <c r="AI2713" s="5">
        <v>3</v>
      </c>
      <c r="AJ2713" s="5" t="s">
        <v>122</v>
      </c>
      <c r="AK2713" s="5">
        <v>3.36</v>
      </c>
      <c r="AL2713" s="7">
        <v>1.05E-8</v>
      </c>
      <c r="AM2713" s="5" t="s">
        <v>36</v>
      </c>
      <c r="AN2713" s="5" t="s">
        <v>66</v>
      </c>
      <c r="AO2713" s="5" t="s">
        <v>106</v>
      </c>
    </row>
    <row r="2714" spans="1:41" x14ac:dyDescent="0.35">
      <c r="A2714" s="5" t="s">
        <v>2839</v>
      </c>
      <c r="B2714" s="6">
        <v>32606</v>
      </c>
      <c r="C2714" s="10">
        <v>31.772913816689467</v>
      </c>
      <c r="D2714" s="5">
        <v>2</v>
      </c>
      <c r="E2714" s="5">
        <v>0</v>
      </c>
      <c r="F2714" s="10">
        <v>26.192401060000002</v>
      </c>
      <c r="G2714" s="10">
        <v>168.5988672</v>
      </c>
      <c r="H2714" s="10">
        <v>74.453413999999995</v>
      </c>
      <c r="I2714" s="10">
        <v>73.904292889999994</v>
      </c>
      <c r="J2714" s="10">
        <v>113.49194489999999</v>
      </c>
      <c r="K2714" s="10">
        <v>107.85758629999999</v>
      </c>
      <c r="L2714" s="10">
        <v>172.38355290000001</v>
      </c>
      <c r="M2714" s="10">
        <v>121.9014608</v>
      </c>
      <c r="N2714" s="10">
        <v>2.332524217</v>
      </c>
      <c r="O2714" s="10">
        <v>86.851134279999997</v>
      </c>
      <c r="P2714" s="10">
        <v>111.80284589999999</v>
      </c>
      <c r="Q2714" s="10">
        <v>79.75786506</v>
      </c>
      <c r="R2714" s="5">
        <v>1</v>
      </c>
      <c r="S2714" s="5">
        <v>0</v>
      </c>
      <c r="T2714" s="5">
        <v>0</v>
      </c>
      <c r="U2714" s="5">
        <v>0</v>
      </c>
      <c r="V2714" s="5">
        <v>0</v>
      </c>
      <c r="W2714" s="5">
        <v>0</v>
      </c>
      <c r="X2714" s="5">
        <v>0</v>
      </c>
      <c r="Y2714" s="5">
        <v>2</v>
      </c>
      <c r="Z2714" s="5">
        <v>1</v>
      </c>
      <c r="AA2714" s="5">
        <v>2</v>
      </c>
      <c r="AB2714" s="5">
        <v>1</v>
      </c>
      <c r="AC2714" s="5">
        <v>4</v>
      </c>
      <c r="AD2714" s="5">
        <v>1</v>
      </c>
      <c r="AE2714" s="5">
        <v>1</v>
      </c>
      <c r="AF2714" s="5">
        <v>1</v>
      </c>
      <c r="AG2714" s="5">
        <v>1</v>
      </c>
      <c r="AH2714" s="5">
        <v>1</v>
      </c>
      <c r="AI2714" s="5">
        <v>1</v>
      </c>
      <c r="AJ2714" s="5" t="s">
        <v>121</v>
      </c>
      <c r="AK2714" s="5">
        <v>1.02</v>
      </c>
      <c r="AL2714" s="7">
        <v>1.7999999999999999E-6</v>
      </c>
      <c r="AM2714" s="5" t="s">
        <v>36</v>
      </c>
      <c r="AN2714" s="5" t="s">
        <v>57</v>
      </c>
      <c r="AO2714" s="5" t="s">
        <v>58</v>
      </c>
    </row>
    <row r="2715" spans="1:41" x14ac:dyDescent="0.35">
      <c r="A2715" s="5" t="s">
        <v>2840</v>
      </c>
      <c r="B2715" s="6">
        <v>36022</v>
      </c>
      <c r="C2715" s="10">
        <v>22.426812585499317</v>
      </c>
      <c r="D2715" s="5">
        <v>2</v>
      </c>
      <c r="E2715" s="5">
        <v>0</v>
      </c>
      <c r="F2715" s="10">
        <v>32.795491050000003</v>
      </c>
      <c r="G2715" s="10">
        <v>171.10226420000001</v>
      </c>
      <c r="H2715" s="10">
        <v>96.012029799999993</v>
      </c>
      <c r="I2715" s="10">
        <v>41.560318000000002</v>
      </c>
      <c r="J2715" s="10">
        <v>205.557627</v>
      </c>
      <c r="K2715" s="10">
        <v>126.74353050000001</v>
      </c>
      <c r="L2715" s="10">
        <v>283.8546437</v>
      </c>
      <c r="M2715" s="10">
        <v>481.40486470000002</v>
      </c>
      <c r="N2715" s="10">
        <v>6.8299439780000002</v>
      </c>
      <c r="O2715" s="10">
        <v>107.1049446</v>
      </c>
      <c r="P2715" s="10">
        <v>119.1212809</v>
      </c>
      <c r="Q2715" s="10">
        <v>86.572462770000001</v>
      </c>
      <c r="R2715" s="5">
        <v>1</v>
      </c>
      <c r="S2715" s="5">
        <v>1</v>
      </c>
      <c r="T2715" s="5">
        <v>1</v>
      </c>
      <c r="U2715" s="5">
        <v>1</v>
      </c>
      <c r="V2715" s="5">
        <v>1</v>
      </c>
      <c r="W2715" s="5">
        <v>0</v>
      </c>
      <c r="X2715" s="5">
        <v>1</v>
      </c>
      <c r="Y2715" s="5">
        <v>3</v>
      </c>
      <c r="Z2715" s="5">
        <v>2</v>
      </c>
      <c r="AA2715" s="5">
        <v>3</v>
      </c>
      <c r="AB2715" s="5">
        <v>3</v>
      </c>
      <c r="AC2715" s="5">
        <v>4</v>
      </c>
      <c r="AD2715" s="5">
        <v>4</v>
      </c>
      <c r="AE2715" s="5">
        <v>3</v>
      </c>
      <c r="AF2715" s="5">
        <v>4</v>
      </c>
      <c r="AG2715" s="5">
        <v>1</v>
      </c>
      <c r="AH2715" s="5">
        <v>2</v>
      </c>
      <c r="AI2715" s="5">
        <v>3</v>
      </c>
      <c r="AJ2715" s="5" t="s">
        <v>125</v>
      </c>
      <c r="AK2715" s="5">
        <v>1.02</v>
      </c>
      <c r="AL2715" s="5">
        <v>0.76500484599999996</v>
      </c>
      <c r="AM2715" s="5" t="s">
        <v>43</v>
      </c>
      <c r="AN2715" s="5" t="s">
        <v>72</v>
      </c>
      <c r="AO2715" s="5" t="s">
        <v>73</v>
      </c>
    </row>
    <row r="2716" spans="1:41" x14ac:dyDescent="0.35">
      <c r="A2716" s="5" t="s">
        <v>2841</v>
      </c>
      <c r="B2716" s="6">
        <v>32090</v>
      </c>
      <c r="C2716" s="10">
        <v>33.184678522571822</v>
      </c>
      <c r="D2716" s="5">
        <v>2</v>
      </c>
      <c r="E2716" s="5">
        <v>0</v>
      </c>
      <c r="F2716" s="10">
        <v>33.62899685</v>
      </c>
      <c r="G2716" s="10">
        <v>179.9144684</v>
      </c>
      <c r="H2716" s="10">
        <v>108.8544261</v>
      </c>
      <c r="I2716" s="10">
        <v>40.295988899999998</v>
      </c>
      <c r="J2716" s="10">
        <v>201.3282481</v>
      </c>
      <c r="K2716" s="10">
        <v>135.53975489999999</v>
      </c>
      <c r="L2716" s="10">
        <v>298.68579130000001</v>
      </c>
      <c r="M2716" s="10">
        <v>466.11340089999999</v>
      </c>
      <c r="N2716" s="10">
        <v>7.4122958499999996</v>
      </c>
      <c r="O2716" s="10">
        <v>111.3239469</v>
      </c>
      <c r="P2716" s="10">
        <v>124.389078</v>
      </c>
      <c r="Q2716" s="10">
        <v>84.765041699999998</v>
      </c>
      <c r="R2716" s="5">
        <v>0</v>
      </c>
      <c r="S2716" s="5">
        <v>1</v>
      </c>
      <c r="T2716" s="5">
        <v>1</v>
      </c>
      <c r="U2716" s="5">
        <v>0</v>
      </c>
      <c r="V2716" s="5">
        <v>1</v>
      </c>
      <c r="W2716" s="5">
        <v>1</v>
      </c>
      <c r="X2716" s="5">
        <v>0</v>
      </c>
      <c r="Y2716" s="5">
        <v>3</v>
      </c>
      <c r="Z2716" s="5">
        <v>3</v>
      </c>
      <c r="AA2716" s="5">
        <v>4</v>
      </c>
      <c r="AB2716" s="5">
        <v>3</v>
      </c>
      <c r="AC2716" s="5">
        <v>3</v>
      </c>
      <c r="AD2716" s="5">
        <v>4</v>
      </c>
      <c r="AE2716" s="5">
        <v>3</v>
      </c>
      <c r="AF2716" s="5">
        <v>4</v>
      </c>
      <c r="AG2716" s="5">
        <v>2</v>
      </c>
      <c r="AH2716" s="5">
        <v>2</v>
      </c>
      <c r="AI2716" s="5">
        <v>3</v>
      </c>
      <c r="AJ2716" s="5" t="s">
        <v>127</v>
      </c>
      <c r="AK2716" s="5">
        <v>1.02</v>
      </c>
      <c r="AL2716" s="5">
        <v>0.97988182000000001</v>
      </c>
      <c r="AM2716" s="5" t="s">
        <v>36</v>
      </c>
      <c r="AN2716" s="5" t="s">
        <v>77</v>
      </c>
      <c r="AO2716" s="5" t="s">
        <v>95</v>
      </c>
    </row>
    <row r="2717" spans="1:41" x14ac:dyDescent="0.35">
      <c r="A2717" s="5" t="s">
        <v>2842</v>
      </c>
      <c r="B2717" s="6">
        <v>27502</v>
      </c>
      <c r="C2717" s="10">
        <v>45.737346101231189</v>
      </c>
      <c r="D2717" s="5">
        <v>2</v>
      </c>
      <c r="E2717" s="5">
        <v>0</v>
      </c>
      <c r="F2717" s="10">
        <v>24.27242519</v>
      </c>
      <c r="G2717" s="10">
        <v>168.0204148</v>
      </c>
      <c r="H2717" s="10">
        <v>68.523143180000005</v>
      </c>
      <c r="I2717" s="10">
        <v>67.766958439999996</v>
      </c>
      <c r="J2717" s="10">
        <v>112.5424015</v>
      </c>
      <c r="K2717" s="10">
        <v>125.4301763</v>
      </c>
      <c r="L2717" s="10">
        <v>148.0386847</v>
      </c>
      <c r="M2717" s="10">
        <v>121.1665589</v>
      </c>
      <c r="N2717" s="10">
        <v>2.1845260309999999</v>
      </c>
      <c r="O2717" s="10">
        <v>88.667387689999998</v>
      </c>
      <c r="P2717" s="10">
        <v>114.7266199</v>
      </c>
      <c r="Q2717" s="10">
        <v>78.678232429999994</v>
      </c>
      <c r="R2717" s="5">
        <v>1</v>
      </c>
      <c r="S2717" s="5">
        <v>0</v>
      </c>
      <c r="T2717" s="5">
        <v>1</v>
      </c>
      <c r="U2717" s="5">
        <v>0</v>
      </c>
      <c r="V2717" s="5">
        <v>0</v>
      </c>
      <c r="W2717" s="5">
        <v>0</v>
      </c>
      <c r="X2717" s="5">
        <v>0</v>
      </c>
      <c r="Y2717" s="5">
        <v>1</v>
      </c>
      <c r="Z2717" s="5">
        <v>1</v>
      </c>
      <c r="AA2717" s="5">
        <v>1</v>
      </c>
      <c r="AB2717" s="5">
        <v>1</v>
      </c>
      <c r="AC2717" s="5">
        <v>4</v>
      </c>
      <c r="AD2717" s="5">
        <v>1</v>
      </c>
      <c r="AE2717" s="5">
        <v>1</v>
      </c>
      <c r="AF2717" s="5">
        <v>1</v>
      </c>
      <c r="AG2717" s="5">
        <v>1</v>
      </c>
      <c r="AH2717" s="5">
        <v>1</v>
      </c>
      <c r="AI2717" s="5">
        <v>1</v>
      </c>
      <c r="AJ2717" s="5" t="s">
        <v>123</v>
      </c>
      <c r="AK2717" s="5">
        <v>2.15</v>
      </c>
      <c r="AL2717" s="7">
        <v>2.7099999999999999E-9</v>
      </c>
      <c r="AM2717" s="5" t="s">
        <v>43</v>
      </c>
      <c r="AN2717" s="5" t="s">
        <v>51</v>
      </c>
      <c r="AO2717" s="5" t="s">
        <v>52</v>
      </c>
    </row>
    <row r="2718" spans="1:41" x14ac:dyDescent="0.35">
      <c r="A2718" s="5" t="s">
        <v>2843</v>
      </c>
      <c r="B2718" s="6">
        <v>27001</v>
      </c>
      <c r="C2718" s="10">
        <v>47.108071135430919</v>
      </c>
      <c r="D2718" s="5">
        <v>1</v>
      </c>
      <c r="E2718" s="5">
        <v>0</v>
      </c>
      <c r="F2718" s="10">
        <v>24.25387894</v>
      </c>
      <c r="G2718" s="10">
        <v>161.98283570000001</v>
      </c>
      <c r="H2718" s="10">
        <v>63.638392459999999</v>
      </c>
      <c r="I2718" s="10">
        <v>66.541215620000003</v>
      </c>
      <c r="J2718" s="10">
        <v>72.635138220000002</v>
      </c>
      <c r="K2718" s="10">
        <v>119.45797</v>
      </c>
      <c r="L2718" s="10">
        <v>141.56892550000001</v>
      </c>
      <c r="M2718" s="10">
        <v>119.46385239999999</v>
      </c>
      <c r="N2718" s="10">
        <v>2.1275374089999999</v>
      </c>
      <c r="O2718" s="10">
        <v>87.643698790000002</v>
      </c>
      <c r="P2718" s="10">
        <v>108.1237165</v>
      </c>
      <c r="Q2718" s="10">
        <v>77.611672170000006</v>
      </c>
      <c r="R2718" s="5">
        <v>1</v>
      </c>
      <c r="S2718" s="5">
        <v>0</v>
      </c>
      <c r="T2718" s="5">
        <v>1</v>
      </c>
      <c r="U2718" s="5">
        <v>0</v>
      </c>
      <c r="V2718" s="5">
        <v>0</v>
      </c>
      <c r="W2718" s="5">
        <v>0</v>
      </c>
      <c r="X2718" s="5">
        <v>0</v>
      </c>
      <c r="Y2718" s="5">
        <v>1</v>
      </c>
      <c r="Z2718" s="5">
        <v>1</v>
      </c>
      <c r="AA2718" s="5">
        <v>1</v>
      </c>
      <c r="AB2718" s="5">
        <v>1</v>
      </c>
      <c r="AC2718" s="5">
        <v>4</v>
      </c>
      <c r="AD2718" s="5">
        <v>1</v>
      </c>
      <c r="AE2718" s="5">
        <v>1</v>
      </c>
      <c r="AF2718" s="5">
        <v>1</v>
      </c>
      <c r="AG2718" s="5">
        <v>1</v>
      </c>
      <c r="AH2718" s="5">
        <v>1</v>
      </c>
      <c r="AI2718" s="5">
        <v>1</v>
      </c>
      <c r="AJ2718" s="5" t="s">
        <v>122</v>
      </c>
      <c r="AK2718" s="5">
        <v>3.36</v>
      </c>
      <c r="AL2718" s="7">
        <v>1.34E-10</v>
      </c>
      <c r="AM2718" s="5" t="s">
        <v>43</v>
      </c>
      <c r="AN2718" s="5" t="s">
        <v>72</v>
      </c>
      <c r="AO2718" s="5" t="s">
        <v>89</v>
      </c>
    </row>
    <row r="2719" spans="1:41" x14ac:dyDescent="0.35">
      <c r="A2719" s="5" t="s">
        <v>2844</v>
      </c>
      <c r="B2719" s="6">
        <v>32937</v>
      </c>
      <c r="C2719" s="10">
        <v>30.867305061559506</v>
      </c>
      <c r="D2719" s="5">
        <v>2</v>
      </c>
      <c r="E2719" s="5">
        <v>2</v>
      </c>
      <c r="F2719" s="10">
        <v>25.119037840000001</v>
      </c>
      <c r="G2719" s="10">
        <v>172.7611186</v>
      </c>
      <c r="H2719" s="10">
        <v>74.97129545</v>
      </c>
      <c r="I2719" s="10">
        <v>76.408170220000002</v>
      </c>
      <c r="J2719" s="10">
        <v>113.5698165</v>
      </c>
      <c r="K2719" s="10">
        <v>110.52549380000001</v>
      </c>
      <c r="L2719" s="10">
        <v>182.268317</v>
      </c>
      <c r="M2719" s="10">
        <v>118.1005691</v>
      </c>
      <c r="N2719" s="10">
        <v>2.385455855</v>
      </c>
      <c r="O2719" s="10">
        <v>93.327787139999998</v>
      </c>
      <c r="P2719" s="10">
        <v>105.85628319999999</v>
      </c>
      <c r="Q2719" s="10">
        <v>75.827249870000003</v>
      </c>
      <c r="R2719" s="5">
        <v>1</v>
      </c>
      <c r="S2719" s="5">
        <v>0</v>
      </c>
      <c r="T2719" s="5">
        <v>1</v>
      </c>
      <c r="U2719" s="5">
        <v>0</v>
      </c>
      <c r="V2719" s="5">
        <v>0</v>
      </c>
      <c r="W2719" s="5">
        <v>0</v>
      </c>
      <c r="X2719" s="5">
        <v>0</v>
      </c>
      <c r="Y2719" s="5">
        <v>2</v>
      </c>
      <c r="Z2719" s="5">
        <v>1</v>
      </c>
      <c r="AA2719" s="5">
        <v>2</v>
      </c>
      <c r="AB2719" s="5">
        <v>1</v>
      </c>
      <c r="AC2719" s="5">
        <v>4</v>
      </c>
      <c r="AD2719" s="5">
        <v>1</v>
      </c>
      <c r="AE2719" s="5">
        <v>1</v>
      </c>
      <c r="AF2719" s="5">
        <v>1</v>
      </c>
      <c r="AG2719" s="5">
        <v>1</v>
      </c>
      <c r="AH2719" s="5">
        <v>1</v>
      </c>
      <c r="AI2719" s="5">
        <v>1</v>
      </c>
      <c r="AJ2719" s="5" t="s">
        <v>121</v>
      </c>
      <c r="AK2719" s="5">
        <v>1.02</v>
      </c>
      <c r="AL2719" s="7">
        <v>2.53E-7</v>
      </c>
      <c r="AM2719" s="5" t="s">
        <v>49</v>
      </c>
      <c r="AN2719" s="5" t="s">
        <v>47</v>
      </c>
      <c r="AO2719" s="5" t="s">
        <v>93</v>
      </c>
    </row>
    <row r="2720" spans="1:41" x14ac:dyDescent="0.35">
      <c r="A2720" s="5" t="s">
        <v>2845</v>
      </c>
      <c r="B2720" s="6">
        <v>26340</v>
      </c>
      <c r="C2720" s="10">
        <v>48.916552667578657</v>
      </c>
      <c r="D2720" s="5">
        <v>1</v>
      </c>
      <c r="E2720" s="5">
        <v>0</v>
      </c>
      <c r="F2720" s="10">
        <v>22.83589521</v>
      </c>
      <c r="G2720" s="10">
        <v>160.0941952</v>
      </c>
      <c r="H2720" s="10">
        <v>58.528745039999997</v>
      </c>
      <c r="I2720" s="10">
        <v>64.937294359999996</v>
      </c>
      <c r="J2720" s="10">
        <v>75.043795700000004</v>
      </c>
      <c r="K2720" s="10">
        <v>119.3628813</v>
      </c>
      <c r="L2720" s="10">
        <v>151.1101645</v>
      </c>
      <c r="M2720" s="10">
        <v>112.80892489999999</v>
      </c>
      <c r="N2720" s="10">
        <v>2.3270166400000001</v>
      </c>
      <c r="O2720" s="10">
        <v>93.163791669999995</v>
      </c>
      <c r="P2720" s="10">
        <v>109.53701220000001</v>
      </c>
      <c r="Q2720" s="10">
        <v>69.939792280000006</v>
      </c>
      <c r="R2720" s="5">
        <v>1</v>
      </c>
      <c r="S2720" s="5">
        <v>0</v>
      </c>
      <c r="T2720" s="5">
        <v>1</v>
      </c>
      <c r="U2720" s="5">
        <v>0</v>
      </c>
      <c r="V2720" s="5">
        <v>0</v>
      </c>
      <c r="W2720" s="5">
        <v>0</v>
      </c>
      <c r="X2720" s="5">
        <v>0</v>
      </c>
      <c r="Y2720" s="5">
        <v>1</v>
      </c>
      <c r="Z2720" s="5">
        <v>1</v>
      </c>
      <c r="AA2720" s="5">
        <v>1</v>
      </c>
      <c r="AB2720" s="5">
        <v>2</v>
      </c>
      <c r="AC2720" s="5">
        <v>4</v>
      </c>
      <c r="AD2720" s="5">
        <v>1</v>
      </c>
      <c r="AE2720" s="5">
        <v>1</v>
      </c>
      <c r="AF2720" s="5">
        <v>1</v>
      </c>
      <c r="AG2720" s="5">
        <v>1</v>
      </c>
      <c r="AH2720" s="5">
        <v>1</v>
      </c>
      <c r="AI2720" s="5">
        <v>1</v>
      </c>
      <c r="AJ2720" s="5" t="s">
        <v>122</v>
      </c>
      <c r="AK2720" s="5">
        <v>3.36</v>
      </c>
      <c r="AL2720" s="7">
        <v>1.95E-10</v>
      </c>
      <c r="AM2720" s="5" t="s">
        <v>36</v>
      </c>
      <c r="AN2720" s="5" t="s">
        <v>39</v>
      </c>
      <c r="AO2720" s="5" t="s">
        <v>108</v>
      </c>
    </row>
    <row r="2721" spans="1:41" x14ac:dyDescent="0.35">
      <c r="A2721" s="5" t="s">
        <v>2846</v>
      </c>
      <c r="B2721" s="6">
        <v>35439</v>
      </c>
      <c r="C2721" s="10">
        <v>24.021887824897401</v>
      </c>
      <c r="D2721" s="5">
        <v>1</v>
      </c>
      <c r="E2721" s="5">
        <v>0</v>
      </c>
      <c r="F2721" s="10">
        <v>27.440196140000001</v>
      </c>
      <c r="G2721" s="10">
        <v>159.43499349999999</v>
      </c>
      <c r="H2721" s="10">
        <v>69.751653619999999</v>
      </c>
      <c r="I2721" s="10">
        <v>55.727992280000002</v>
      </c>
      <c r="J2721" s="10">
        <v>87.996815380000001</v>
      </c>
      <c r="K2721" s="10">
        <v>109.3794159</v>
      </c>
      <c r="L2721" s="10">
        <v>182.26855209999999</v>
      </c>
      <c r="M2721" s="10">
        <v>120.2509943</v>
      </c>
      <c r="N2721" s="10">
        <v>3.2706821939999999</v>
      </c>
      <c r="O2721" s="10">
        <v>89.726121820000003</v>
      </c>
      <c r="P2721" s="10">
        <v>107.2069022</v>
      </c>
      <c r="Q2721" s="10">
        <v>90.253436840000006</v>
      </c>
      <c r="R2721" s="5">
        <v>0</v>
      </c>
      <c r="S2721" s="5">
        <v>0</v>
      </c>
      <c r="T2721" s="5">
        <v>1</v>
      </c>
      <c r="U2721" s="5">
        <v>0</v>
      </c>
      <c r="V2721" s="5">
        <v>1</v>
      </c>
      <c r="W2721" s="5">
        <v>0</v>
      </c>
      <c r="X2721" s="5">
        <v>0</v>
      </c>
      <c r="Y2721" s="5">
        <v>2</v>
      </c>
      <c r="Z2721" s="5">
        <v>1</v>
      </c>
      <c r="AA2721" s="5">
        <v>2</v>
      </c>
      <c r="AB2721" s="5">
        <v>2</v>
      </c>
      <c r="AC2721" s="5">
        <v>4</v>
      </c>
      <c r="AD2721" s="5">
        <v>1</v>
      </c>
      <c r="AE2721" s="5">
        <v>1</v>
      </c>
      <c r="AF2721" s="5">
        <v>1</v>
      </c>
      <c r="AG2721" s="5">
        <v>1</v>
      </c>
      <c r="AH2721" s="5">
        <v>3</v>
      </c>
      <c r="AI2721" s="5">
        <v>3</v>
      </c>
      <c r="AJ2721" s="5" t="s">
        <v>35</v>
      </c>
      <c r="AK2721" s="5">
        <v>2.19</v>
      </c>
      <c r="AL2721" s="5">
        <v>8.8936540000000008E-3</v>
      </c>
      <c r="AM2721" s="5" t="s">
        <v>36</v>
      </c>
      <c r="AN2721" s="5" t="s">
        <v>53</v>
      </c>
      <c r="AO2721" s="5" t="s">
        <v>107</v>
      </c>
    </row>
    <row r="2722" spans="1:41" x14ac:dyDescent="0.35">
      <c r="A2722" s="5" t="s">
        <v>2847</v>
      </c>
      <c r="B2722" s="6">
        <v>31437</v>
      </c>
      <c r="C2722" s="10">
        <v>34.971272229822162</v>
      </c>
      <c r="D2722" s="5">
        <v>1</v>
      </c>
      <c r="E2722" s="5">
        <v>0</v>
      </c>
      <c r="F2722" s="10">
        <v>22.799427560000002</v>
      </c>
      <c r="G2722" s="10">
        <v>161.24397909999999</v>
      </c>
      <c r="H2722" s="10">
        <v>59.277647090000002</v>
      </c>
      <c r="I2722" s="10">
        <v>64.387554710000003</v>
      </c>
      <c r="J2722" s="10">
        <v>93.520402410000003</v>
      </c>
      <c r="K2722" s="10">
        <v>105.98042959999999</v>
      </c>
      <c r="L2722" s="10">
        <v>146.69298449999999</v>
      </c>
      <c r="M2722" s="10">
        <v>122.7478617</v>
      </c>
      <c r="N2722" s="10">
        <v>2.2782816509999999</v>
      </c>
      <c r="O2722" s="10">
        <v>90.423847379999998</v>
      </c>
      <c r="P2722" s="10">
        <v>105.4472128</v>
      </c>
      <c r="Q2722" s="10">
        <v>82.773560320000001</v>
      </c>
      <c r="R2722" s="5">
        <v>1</v>
      </c>
      <c r="S2722" s="5">
        <v>0</v>
      </c>
      <c r="T2722" s="5">
        <v>0</v>
      </c>
      <c r="U2722" s="5">
        <v>0</v>
      </c>
      <c r="V2722" s="5">
        <v>0</v>
      </c>
      <c r="W2722" s="5">
        <v>1</v>
      </c>
      <c r="X2722" s="5">
        <v>0</v>
      </c>
      <c r="Y2722" s="5">
        <v>1</v>
      </c>
      <c r="Z2722" s="5">
        <v>1</v>
      </c>
      <c r="AA2722" s="5">
        <v>1</v>
      </c>
      <c r="AB2722" s="5">
        <v>2</v>
      </c>
      <c r="AC2722" s="5">
        <v>4</v>
      </c>
      <c r="AD2722" s="5">
        <v>1</v>
      </c>
      <c r="AE2722" s="5">
        <v>1</v>
      </c>
      <c r="AF2722" s="5">
        <v>1</v>
      </c>
      <c r="AG2722" s="5">
        <v>1</v>
      </c>
      <c r="AH2722" s="5">
        <v>2</v>
      </c>
      <c r="AI2722" s="5">
        <v>3</v>
      </c>
      <c r="AJ2722" s="5" t="s">
        <v>120</v>
      </c>
      <c r="AK2722" s="5">
        <v>2.19</v>
      </c>
      <c r="AL2722" s="7">
        <v>2.67E-7</v>
      </c>
      <c r="AM2722" s="5" t="s">
        <v>36</v>
      </c>
      <c r="AN2722" s="5" t="s">
        <v>37</v>
      </c>
      <c r="AO2722" s="5" t="s">
        <v>94</v>
      </c>
    </row>
    <row r="2723" spans="1:41" x14ac:dyDescent="0.35">
      <c r="A2723" s="5" t="s">
        <v>2848</v>
      </c>
      <c r="B2723" s="6">
        <v>34247</v>
      </c>
      <c r="C2723" s="10">
        <v>27.283173734610124</v>
      </c>
      <c r="D2723" s="5">
        <v>1</v>
      </c>
      <c r="E2723" s="5">
        <v>0</v>
      </c>
      <c r="F2723" s="10">
        <v>27.798031349999999</v>
      </c>
      <c r="G2723" s="10">
        <v>160.00907839999999</v>
      </c>
      <c r="H2723" s="10">
        <v>71.171036009999995</v>
      </c>
      <c r="I2723" s="10">
        <v>59.637630850000001</v>
      </c>
      <c r="J2723" s="10">
        <v>95.279425720000006</v>
      </c>
      <c r="K2723" s="10">
        <v>109.40014789999999</v>
      </c>
      <c r="L2723" s="10">
        <v>178.26695810000001</v>
      </c>
      <c r="M2723" s="10">
        <v>124.39187560000001</v>
      </c>
      <c r="N2723" s="10">
        <v>2.9891690130000002</v>
      </c>
      <c r="O2723" s="10">
        <v>89.318412859999995</v>
      </c>
      <c r="P2723" s="10">
        <v>104.244961</v>
      </c>
      <c r="Q2723" s="10">
        <v>83.435935009999994</v>
      </c>
      <c r="R2723" s="5">
        <v>0</v>
      </c>
      <c r="S2723" s="5">
        <v>0</v>
      </c>
      <c r="T2723" s="5">
        <v>1</v>
      </c>
      <c r="U2723" s="5">
        <v>0</v>
      </c>
      <c r="V2723" s="5">
        <v>0</v>
      </c>
      <c r="W2723" s="5">
        <v>1</v>
      </c>
      <c r="X2723" s="5">
        <v>0</v>
      </c>
      <c r="Y2723" s="5">
        <v>2</v>
      </c>
      <c r="Z2723" s="5">
        <v>1</v>
      </c>
      <c r="AA2723" s="5">
        <v>2</v>
      </c>
      <c r="AB2723" s="5">
        <v>2</v>
      </c>
      <c r="AC2723" s="5">
        <v>4</v>
      </c>
      <c r="AD2723" s="5">
        <v>1</v>
      </c>
      <c r="AE2723" s="5">
        <v>1</v>
      </c>
      <c r="AF2723" s="5">
        <v>1</v>
      </c>
      <c r="AG2723" s="5">
        <v>1</v>
      </c>
      <c r="AH2723" s="5">
        <v>2</v>
      </c>
      <c r="AI2723" s="5">
        <v>3</v>
      </c>
      <c r="AJ2723" s="5" t="s">
        <v>35</v>
      </c>
      <c r="AK2723" s="5">
        <v>2.19</v>
      </c>
      <c r="AL2723" s="7">
        <v>6.0300000000000002E-5</v>
      </c>
      <c r="AM2723" s="5" t="s">
        <v>43</v>
      </c>
      <c r="AN2723" s="5" t="s">
        <v>72</v>
      </c>
      <c r="AO2723" s="5" t="s">
        <v>73</v>
      </c>
    </row>
    <row r="2724" spans="1:41" x14ac:dyDescent="0.35">
      <c r="A2724" s="5" t="s">
        <v>2849</v>
      </c>
      <c r="B2724" s="6">
        <v>36916</v>
      </c>
      <c r="C2724" s="10">
        <v>19.980848153214776</v>
      </c>
      <c r="D2724" s="5">
        <v>1</v>
      </c>
      <c r="E2724" s="5">
        <v>0</v>
      </c>
      <c r="F2724" s="10">
        <v>20.102925299999999</v>
      </c>
      <c r="G2724" s="10">
        <v>158.0330984</v>
      </c>
      <c r="H2724" s="10">
        <v>50.205970749999999</v>
      </c>
      <c r="I2724" s="10">
        <v>62.305533910000001</v>
      </c>
      <c r="J2724" s="10">
        <v>88.430934109999995</v>
      </c>
      <c r="K2724" s="10">
        <v>104.54368359999999</v>
      </c>
      <c r="L2724" s="10">
        <v>182.40524579999999</v>
      </c>
      <c r="M2724" s="10">
        <v>117.67429869999999</v>
      </c>
      <c r="N2724" s="10">
        <v>2.9275930140000002</v>
      </c>
      <c r="O2724" s="10">
        <v>86.745896810000005</v>
      </c>
      <c r="P2724" s="10">
        <v>104.35818709999999</v>
      </c>
      <c r="Q2724" s="10">
        <v>82.600787400000002</v>
      </c>
      <c r="R2724" s="5">
        <v>0</v>
      </c>
      <c r="S2724" s="5">
        <v>0</v>
      </c>
      <c r="T2724" s="5">
        <v>0</v>
      </c>
      <c r="U2724" s="5">
        <v>0</v>
      </c>
      <c r="V2724" s="5">
        <v>0</v>
      </c>
      <c r="W2724" s="5">
        <v>0</v>
      </c>
      <c r="X2724" s="5">
        <v>0</v>
      </c>
      <c r="Y2724" s="5">
        <v>1</v>
      </c>
      <c r="Z2724" s="5">
        <v>1</v>
      </c>
      <c r="AA2724" s="5">
        <v>2</v>
      </c>
      <c r="AB2724" s="5">
        <v>2</v>
      </c>
      <c r="AC2724" s="5">
        <v>4</v>
      </c>
      <c r="AD2724" s="5">
        <v>1</v>
      </c>
      <c r="AE2724" s="5">
        <v>1</v>
      </c>
      <c r="AF2724" s="5">
        <v>1</v>
      </c>
      <c r="AG2724" s="5">
        <v>1</v>
      </c>
      <c r="AH2724" s="5">
        <v>2</v>
      </c>
      <c r="AI2724" s="5">
        <v>3</v>
      </c>
      <c r="AJ2724" s="5" t="s">
        <v>35</v>
      </c>
      <c r="AK2724" s="5">
        <v>2.19</v>
      </c>
      <c r="AL2724" s="7">
        <v>2.6299999999999999E-5</v>
      </c>
      <c r="AM2724" s="5" t="s">
        <v>36</v>
      </c>
      <c r="AN2724" s="5" t="s">
        <v>66</v>
      </c>
      <c r="AO2724" s="5" t="s">
        <v>67</v>
      </c>
    </row>
    <row r="2725" spans="1:41" x14ac:dyDescent="0.35">
      <c r="A2725" s="5" t="s">
        <v>2850</v>
      </c>
      <c r="B2725" s="6">
        <v>36655</v>
      </c>
      <c r="C2725" s="10">
        <v>20.694938440492475</v>
      </c>
      <c r="D2725" s="5">
        <v>2</v>
      </c>
      <c r="E2725" s="5">
        <v>0</v>
      </c>
      <c r="F2725" s="10">
        <v>25.600688009999999</v>
      </c>
      <c r="G2725" s="10">
        <v>174.57526340000001</v>
      </c>
      <c r="H2725" s="10">
        <v>78.021994699999993</v>
      </c>
      <c r="I2725" s="10">
        <v>33.294302389999999</v>
      </c>
      <c r="J2725" s="10">
        <v>194.9815978</v>
      </c>
      <c r="K2725" s="10">
        <v>128.20509770000001</v>
      </c>
      <c r="L2725" s="10">
        <v>279.54589299999998</v>
      </c>
      <c r="M2725" s="10">
        <v>481.58274230000001</v>
      </c>
      <c r="N2725" s="10">
        <v>8.3962081499999996</v>
      </c>
      <c r="O2725" s="10">
        <v>106.83968950000001</v>
      </c>
      <c r="P2725" s="10">
        <v>114.8280989</v>
      </c>
      <c r="Q2725" s="10">
        <v>93.453239490000001</v>
      </c>
      <c r="R2725" s="5">
        <v>1</v>
      </c>
      <c r="S2725" s="5">
        <v>1</v>
      </c>
      <c r="T2725" s="5">
        <v>1</v>
      </c>
      <c r="U2725" s="5">
        <v>0</v>
      </c>
      <c r="V2725" s="5">
        <v>1</v>
      </c>
      <c r="W2725" s="5">
        <v>1</v>
      </c>
      <c r="X2725" s="5">
        <v>0</v>
      </c>
      <c r="Y2725" s="5">
        <v>2</v>
      </c>
      <c r="Z2725" s="5">
        <v>2</v>
      </c>
      <c r="AA2725" s="5">
        <v>3</v>
      </c>
      <c r="AB2725" s="5">
        <v>4</v>
      </c>
      <c r="AC2725" s="5">
        <v>4</v>
      </c>
      <c r="AD2725" s="5">
        <v>4</v>
      </c>
      <c r="AE2725" s="5">
        <v>3</v>
      </c>
      <c r="AF2725" s="5">
        <v>4</v>
      </c>
      <c r="AG2725" s="5">
        <v>1</v>
      </c>
      <c r="AH2725" s="5">
        <v>3</v>
      </c>
      <c r="AI2725" s="5">
        <v>3</v>
      </c>
      <c r="AJ2725" s="5" t="s">
        <v>125</v>
      </c>
      <c r="AK2725" s="5">
        <v>1.02</v>
      </c>
      <c r="AL2725" s="5">
        <v>0.50197142400000005</v>
      </c>
      <c r="AM2725" s="5" t="s">
        <v>76</v>
      </c>
      <c r="AN2725" s="5" t="s">
        <v>37</v>
      </c>
      <c r="AO2725" s="5" t="s">
        <v>84</v>
      </c>
    </row>
    <row r="2726" spans="1:41" x14ac:dyDescent="0.35">
      <c r="A2726" s="5" t="s">
        <v>2851</v>
      </c>
      <c r="B2726" s="6">
        <v>33920</v>
      </c>
      <c r="C2726" s="10">
        <v>28.177838577291382</v>
      </c>
      <c r="D2726" s="5">
        <v>2</v>
      </c>
      <c r="E2726" s="5">
        <v>0</v>
      </c>
      <c r="F2726" s="10">
        <v>26.852847279999999</v>
      </c>
      <c r="G2726" s="10">
        <v>169.53521370000001</v>
      </c>
      <c r="H2726" s="10">
        <v>77.180960339999999</v>
      </c>
      <c r="I2726" s="10">
        <v>77.428033650000003</v>
      </c>
      <c r="J2726" s="10">
        <v>93.169117479999997</v>
      </c>
      <c r="K2726" s="10">
        <v>111.1785196</v>
      </c>
      <c r="L2726" s="10">
        <v>153.03904929999999</v>
      </c>
      <c r="M2726" s="10">
        <v>121.20829740000001</v>
      </c>
      <c r="N2726" s="10">
        <v>1.9765328150000001</v>
      </c>
      <c r="O2726" s="10">
        <v>84.428951859999998</v>
      </c>
      <c r="P2726" s="10">
        <v>108.5656607</v>
      </c>
      <c r="Q2726" s="10">
        <v>75.791500029999995</v>
      </c>
      <c r="R2726" s="5">
        <v>0</v>
      </c>
      <c r="S2726" s="5">
        <v>0</v>
      </c>
      <c r="T2726" s="5">
        <v>0</v>
      </c>
      <c r="U2726" s="5">
        <v>0</v>
      </c>
      <c r="V2726" s="5">
        <v>0</v>
      </c>
      <c r="W2726" s="5">
        <v>0</v>
      </c>
      <c r="X2726" s="5">
        <v>0</v>
      </c>
      <c r="Y2726" s="5">
        <v>2</v>
      </c>
      <c r="Z2726" s="5">
        <v>1</v>
      </c>
      <c r="AA2726" s="5">
        <v>1</v>
      </c>
      <c r="AB2726" s="5">
        <v>1</v>
      </c>
      <c r="AC2726" s="5">
        <v>4</v>
      </c>
      <c r="AD2726" s="5">
        <v>1</v>
      </c>
      <c r="AE2726" s="5">
        <v>1</v>
      </c>
      <c r="AF2726" s="5">
        <v>1</v>
      </c>
      <c r="AG2726" s="5">
        <v>1</v>
      </c>
      <c r="AH2726" s="5">
        <v>1</v>
      </c>
      <c r="AI2726" s="5">
        <v>1</v>
      </c>
      <c r="AJ2726" s="5" t="s">
        <v>119</v>
      </c>
      <c r="AK2726" s="5">
        <v>1.02</v>
      </c>
      <c r="AL2726" s="7">
        <v>1.03E-9</v>
      </c>
      <c r="AM2726" s="5" t="s">
        <v>49</v>
      </c>
      <c r="AN2726" s="5" t="s">
        <v>47</v>
      </c>
      <c r="AO2726" s="5" t="s">
        <v>93</v>
      </c>
    </row>
    <row r="2727" spans="1:41" x14ac:dyDescent="0.35">
      <c r="A2727" s="5" t="s">
        <v>2852</v>
      </c>
      <c r="B2727" s="6">
        <v>32268</v>
      </c>
      <c r="C2727" s="10">
        <v>32.697674418604649</v>
      </c>
      <c r="D2727" s="5">
        <v>1</v>
      </c>
      <c r="E2727" s="5">
        <v>0</v>
      </c>
      <c r="F2727" s="10">
        <v>24.59788455</v>
      </c>
      <c r="G2727" s="10">
        <v>166.5941115</v>
      </c>
      <c r="H2727" s="10">
        <v>68.267979929999996</v>
      </c>
      <c r="I2727" s="10">
        <v>63.715601790000001</v>
      </c>
      <c r="J2727" s="10">
        <v>84.405640099999999</v>
      </c>
      <c r="K2727" s="10">
        <v>110.60653840000001</v>
      </c>
      <c r="L2727" s="10">
        <v>181.3488883</v>
      </c>
      <c r="M2727" s="10">
        <v>119.1254173</v>
      </c>
      <c r="N2727" s="10">
        <v>2.8462242080000002</v>
      </c>
      <c r="O2727" s="10">
        <v>92.383784160000005</v>
      </c>
      <c r="P2727" s="10">
        <v>119.9414021</v>
      </c>
      <c r="Q2727" s="10">
        <v>76.8198285</v>
      </c>
      <c r="R2727" s="5">
        <v>0</v>
      </c>
      <c r="S2727" s="5">
        <v>1</v>
      </c>
      <c r="T2727" s="5">
        <v>1</v>
      </c>
      <c r="U2727" s="5">
        <v>0</v>
      </c>
      <c r="V2727" s="5">
        <v>0</v>
      </c>
      <c r="W2727" s="5">
        <v>0</v>
      </c>
      <c r="X2727" s="5">
        <v>0</v>
      </c>
      <c r="Y2727" s="5">
        <v>1</v>
      </c>
      <c r="Z2727" s="5">
        <v>1</v>
      </c>
      <c r="AA2727" s="5">
        <v>2</v>
      </c>
      <c r="AB2727" s="5">
        <v>2</v>
      </c>
      <c r="AC2727" s="5">
        <v>4</v>
      </c>
      <c r="AD2727" s="5">
        <v>1</v>
      </c>
      <c r="AE2727" s="5">
        <v>1</v>
      </c>
      <c r="AF2727" s="5">
        <v>1</v>
      </c>
      <c r="AG2727" s="5">
        <v>1</v>
      </c>
      <c r="AH2727" s="5">
        <v>1</v>
      </c>
      <c r="AI2727" s="5">
        <v>1</v>
      </c>
      <c r="AJ2727" s="5" t="s">
        <v>35</v>
      </c>
      <c r="AK2727" s="5">
        <v>2.19</v>
      </c>
      <c r="AL2727" s="7">
        <v>3.8699999999999999E-5</v>
      </c>
      <c r="AM2727" s="5" t="s">
        <v>36</v>
      </c>
      <c r="AN2727" s="5" t="s">
        <v>86</v>
      </c>
      <c r="AO2727" s="5" t="s">
        <v>87</v>
      </c>
    </row>
    <row r="2728" spans="1:41" x14ac:dyDescent="0.35">
      <c r="A2728" s="5" t="s">
        <v>2853</v>
      </c>
      <c r="B2728" s="6">
        <v>35980</v>
      </c>
      <c r="C2728" s="10">
        <v>22.541723666210672</v>
      </c>
      <c r="D2728" s="5">
        <v>2</v>
      </c>
      <c r="E2728" s="5">
        <v>0</v>
      </c>
      <c r="F2728" s="10">
        <v>22.24469259</v>
      </c>
      <c r="G2728" s="10">
        <v>174.14538999999999</v>
      </c>
      <c r="H2728" s="10">
        <v>67.460626939999997</v>
      </c>
      <c r="I2728" s="10">
        <v>69.531720820000004</v>
      </c>
      <c r="J2728" s="10">
        <v>89.009872079999994</v>
      </c>
      <c r="K2728" s="10">
        <v>116.18697779999999</v>
      </c>
      <c r="L2728" s="10">
        <v>151.03605469999999</v>
      </c>
      <c r="M2728" s="10">
        <v>123.8417951</v>
      </c>
      <c r="N2728" s="10">
        <v>2.1721892239999998</v>
      </c>
      <c r="O2728" s="10">
        <v>89.355737840000003</v>
      </c>
      <c r="P2728" s="10">
        <v>104.783839</v>
      </c>
      <c r="Q2728" s="10">
        <v>77.295990520000004</v>
      </c>
      <c r="R2728" s="5">
        <v>0</v>
      </c>
      <c r="S2728" s="5">
        <v>0</v>
      </c>
      <c r="T2728" s="5">
        <v>1</v>
      </c>
      <c r="U2728" s="5">
        <v>0</v>
      </c>
      <c r="V2728" s="5">
        <v>0</v>
      </c>
      <c r="W2728" s="5">
        <v>0</v>
      </c>
      <c r="X2728" s="5">
        <v>0</v>
      </c>
      <c r="Y2728" s="5">
        <v>1</v>
      </c>
      <c r="Z2728" s="5">
        <v>1</v>
      </c>
      <c r="AA2728" s="5">
        <v>1</v>
      </c>
      <c r="AB2728" s="5">
        <v>1</v>
      </c>
      <c r="AC2728" s="5">
        <v>4</v>
      </c>
      <c r="AD2728" s="5">
        <v>1</v>
      </c>
      <c r="AE2728" s="5">
        <v>1</v>
      </c>
      <c r="AF2728" s="5">
        <v>1</v>
      </c>
      <c r="AG2728" s="5">
        <v>1</v>
      </c>
      <c r="AH2728" s="5">
        <v>1</v>
      </c>
      <c r="AI2728" s="5">
        <v>1</v>
      </c>
      <c r="AJ2728" s="5" t="s">
        <v>119</v>
      </c>
      <c r="AK2728" s="5">
        <v>1.02</v>
      </c>
      <c r="AL2728" s="7">
        <v>2.8999999999999998E-10</v>
      </c>
      <c r="AM2728" s="5" t="s">
        <v>36</v>
      </c>
      <c r="AN2728" s="5" t="s">
        <v>39</v>
      </c>
      <c r="AO2728" s="5" t="s">
        <v>83</v>
      </c>
    </row>
    <row r="2729" spans="1:41" x14ac:dyDescent="0.35">
      <c r="A2729" s="5" t="s">
        <v>2854</v>
      </c>
      <c r="B2729" s="6">
        <v>36271</v>
      </c>
      <c r="C2729" s="10">
        <v>21.745554035567714</v>
      </c>
      <c r="D2729" s="5">
        <v>1</v>
      </c>
      <c r="E2729" s="5">
        <v>0</v>
      </c>
      <c r="F2729" s="10">
        <v>28.76118589</v>
      </c>
      <c r="G2729" s="10">
        <v>162.7452333</v>
      </c>
      <c r="H2729" s="10">
        <v>76.176908440000005</v>
      </c>
      <c r="I2729" s="10">
        <v>67.377730720000002</v>
      </c>
      <c r="J2729" s="10">
        <v>87.146776099999997</v>
      </c>
      <c r="K2729" s="10">
        <v>109.4833635</v>
      </c>
      <c r="L2729" s="10">
        <v>182.31787689999999</v>
      </c>
      <c r="M2729" s="10">
        <v>117.9415375</v>
      </c>
      <c r="N2729" s="10">
        <v>2.7059070549999999</v>
      </c>
      <c r="O2729" s="10">
        <v>85.427608899999996</v>
      </c>
      <c r="P2729" s="10">
        <v>109.73166620000001</v>
      </c>
      <c r="Q2729" s="10">
        <v>81.588829430000004</v>
      </c>
      <c r="R2729" s="5">
        <v>0</v>
      </c>
      <c r="S2729" s="5">
        <v>0</v>
      </c>
      <c r="T2729" s="5">
        <v>1</v>
      </c>
      <c r="U2729" s="5">
        <v>1</v>
      </c>
      <c r="V2729" s="5">
        <v>0</v>
      </c>
      <c r="W2729" s="5">
        <v>0</v>
      </c>
      <c r="X2729" s="5">
        <v>0</v>
      </c>
      <c r="Y2729" s="5">
        <v>2</v>
      </c>
      <c r="Z2729" s="5">
        <v>1</v>
      </c>
      <c r="AA2729" s="5">
        <v>2</v>
      </c>
      <c r="AB2729" s="5">
        <v>1</v>
      </c>
      <c r="AC2729" s="5">
        <v>4</v>
      </c>
      <c r="AD2729" s="5">
        <v>1</v>
      </c>
      <c r="AE2729" s="5">
        <v>1</v>
      </c>
      <c r="AF2729" s="5">
        <v>1</v>
      </c>
      <c r="AG2729" s="5">
        <v>1</v>
      </c>
      <c r="AH2729" s="5">
        <v>2</v>
      </c>
      <c r="AI2729" s="5">
        <v>3</v>
      </c>
      <c r="AJ2729" s="5" t="s">
        <v>35</v>
      </c>
      <c r="AK2729" s="5">
        <v>2.19</v>
      </c>
      <c r="AL2729" s="7">
        <v>2.4600000000000002E-5</v>
      </c>
      <c r="AM2729" s="5" t="s">
        <v>36</v>
      </c>
      <c r="AN2729" s="5" t="s">
        <v>57</v>
      </c>
      <c r="AO2729" s="5" t="s">
        <v>58</v>
      </c>
    </row>
    <row r="2730" spans="1:41" x14ac:dyDescent="0.35">
      <c r="A2730" s="5" t="s">
        <v>2855</v>
      </c>
      <c r="B2730" s="6">
        <v>36603</v>
      </c>
      <c r="C2730" s="10">
        <v>20.837209302325583</v>
      </c>
      <c r="D2730" s="5">
        <v>1</v>
      </c>
      <c r="E2730" s="5">
        <v>0</v>
      </c>
      <c r="F2730" s="10">
        <v>20.34362179</v>
      </c>
      <c r="G2730" s="10">
        <v>158.84716109999999</v>
      </c>
      <c r="H2730" s="10">
        <v>51.331882129999997</v>
      </c>
      <c r="I2730" s="10">
        <v>60.878422989999997</v>
      </c>
      <c r="J2730" s="10">
        <v>87.450803129999997</v>
      </c>
      <c r="K2730" s="10">
        <v>116.3201567</v>
      </c>
      <c r="L2730" s="10">
        <v>180.07437049999999</v>
      </c>
      <c r="M2730" s="10">
        <v>117.9062043</v>
      </c>
      <c r="N2730" s="10">
        <v>2.9579342190000002</v>
      </c>
      <c r="O2730" s="10">
        <v>88.381877650000007</v>
      </c>
      <c r="P2730" s="10">
        <v>111.1943204</v>
      </c>
      <c r="Q2730" s="10">
        <v>80.515920679999994</v>
      </c>
      <c r="R2730" s="5">
        <v>0</v>
      </c>
      <c r="S2730" s="5">
        <v>0</v>
      </c>
      <c r="T2730" s="5">
        <v>1</v>
      </c>
      <c r="U2730" s="5">
        <v>0</v>
      </c>
      <c r="V2730" s="5">
        <v>0</v>
      </c>
      <c r="W2730" s="5">
        <v>0</v>
      </c>
      <c r="X2730" s="5">
        <v>0</v>
      </c>
      <c r="Y2730" s="5">
        <v>1</v>
      </c>
      <c r="Z2730" s="5">
        <v>1</v>
      </c>
      <c r="AA2730" s="5">
        <v>2</v>
      </c>
      <c r="AB2730" s="5">
        <v>2</v>
      </c>
      <c r="AC2730" s="5">
        <v>4</v>
      </c>
      <c r="AD2730" s="5">
        <v>1</v>
      </c>
      <c r="AE2730" s="5">
        <v>1</v>
      </c>
      <c r="AF2730" s="5">
        <v>1</v>
      </c>
      <c r="AG2730" s="5">
        <v>1</v>
      </c>
      <c r="AH2730" s="5">
        <v>2</v>
      </c>
      <c r="AI2730" s="5">
        <v>3</v>
      </c>
      <c r="AJ2730" s="5" t="s">
        <v>35</v>
      </c>
      <c r="AK2730" s="5">
        <v>2.19</v>
      </c>
      <c r="AL2730" s="7">
        <v>5.6200000000000004E-6</v>
      </c>
      <c r="AM2730" s="5" t="s">
        <v>76</v>
      </c>
      <c r="AN2730" s="5" t="s">
        <v>77</v>
      </c>
      <c r="AO2730" s="5" t="s">
        <v>85</v>
      </c>
    </row>
    <row r="2731" spans="1:41" x14ac:dyDescent="0.35">
      <c r="A2731" s="5" t="s">
        <v>2856</v>
      </c>
      <c r="B2731" s="6">
        <v>32129</v>
      </c>
      <c r="C2731" s="10">
        <v>33.077975376196989</v>
      </c>
      <c r="D2731" s="5">
        <v>1</v>
      </c>
      <c r="E2731" s="5">
        <v>2</v>
      </c>
      <c r="F2731" s="10">
        <v>26.82526137</v>
      </c>
      <c r="G2731" s="10">
        <v>162.06152299999999</v>
      </c>
      <c r="H2731" s="10">
        <v>70.453698099999997</v>
      </c>
      <c r="I2731" s="10">
        <v>67.994077399999995</v>
      </c>
      <c r="J2731" s="10">
        <v>96.673071239999999</v>
      </c>
      <c r="K2731" s="10">
        <v>108.6394916</v>
      </c>
      <c r="L2731" s="10">
        <v>142.16512929999999</v>
      </c>
      <c r="M2731" s="10">
        <v>119.5691692</v>
      </c>
      <c r="N2731" s="10">
        <v>2.0908457720000002</v>
      </c>
      <c r="O2731" s="10">
        <v>90.971747350000001</v>
      </c>
      <c r="P2731" s="10">
        <v>111.06320359999999</v>
      </c>
      <c r="Q2731" s="10">
        <v>82.349283299999996</v>
      </c>
      <c r="R2731" s="5">
        <v>0</v>
      </c>
      <c r="S2731" s="5">
        <v>0</v>
      </c>
      <c r="T2731" s="5">
        <v>1</v>
      </c>
      <c r="U2731" s="5">
        <v>0</v>
      </c>
      <c r="V2731" s="5">
        <v>0</v>
      </c>
      <c r="W2731" s="5">
        <v>0</v>
      </c>
      <c r="X2731" s="5">
        <v>0</v>
      </c>
      <c r="Y2731" s="5">
        <v>2</v>
      </c>
      <c r="Z2731" s="5">
        <v>1</v>
      </c>
      <c r="AA2731" s="5">
        <v>1</v>
      </c>
      <c r="AB2731" s="5">
        <v>1</v>
      </c>
      <c r="AC2731" s="5">
        <v>4</v>
      </c>
      <c r="AD2731" s="5">
        <v>1</v>
      </c>
      <c r="AE2731" s="5">
        <v>1</v>
      </c>
      <c r="AF2731" s="5">
        <v>1</v>
      </c>
      <c r="AG2731" s="5">
        <v>1</v>
      </c>
      <c r="AH2731" s="5">
        <v>2</v>
      </c>
      <c r="AI2731" s="5">
        <v>3</v>
      </c>
      <c r="AJ2731" s="5" t="s">
        <v>120</v>
      </c>
      <c r="AK2731" s="5">
        <v>2.19</v>
      </c>
      <c r="AL2731" s="7">
        <v>6.7000000000000004E-7</v>
      </c>
      <c r="AM2731" s="5" t="s">
        <v>36</v>
      </c>
      <c r="AN2731" s="5" t="s">
        <v>39</v>
      </c>
      <c r="AO2731" s="5" t="s">
        <v>71</v>
      </c>
    </row>
    <row r="2732" spans="1:41" x14ac:dyDescent="0.35">
      <c r="A2732" s="5" t="s">
        <v>2857</v>
      </c>
      <c r="B2732" s="6">
        <v>27662</v>
      </c>
      <c r="C2732" s="10">
        <v>45.299589603283174</v>
      </c>
      <c r="D2732" s="5">
        <v>2</v>
      </c>
      <c r="E2732" s="5">
        <v>3</v>
      </c>
      <c r="F2732" s="10">
        <v>24.84018657</v>
      </c>
      <c r="G2732" s="10">
        <v>169.87040590000001</v>
      </c>
      <c r="H2732" s="10">
        <v>71.678730110000004</v>
      </c>
      <c r="I2732" s="10">
        <v>66.249519969999994</v>
      </c>
      <c r="J2732" s="10">
        <v>122.3281432</v>
      </c>
      <c r="K2732" s="10">
        <v>125.1994559</v>
      </c>
      <c r="L2732" s="10">
        <v>149.0790575</v>
      </c>
      <c r="M2732" s="10">
        <v>124.07148410000001</v>
      </c>
      <c r="N2732" s="10">
        <v>2.2502662290000002</v>
      </c>
      <c r="O2732" s="10">
        <v>91.602118369999999</v>
      </c>
      <c r="P2732" s="10">
        <v>104.5364624</v>
      </c>
      <c r="Q2732" s="10">
        <v>84.195243970000007</v>
      </c>
      <c r="R2732" s="5">
        <v>0</v>
      </c>
      <c r="S2732" s="5">
        <v>0</v>
      </c>
      <c r="T2732" s="5">
        <v>1</v>
      </c>
      <c r="U2732" s="5">
        <v>0</v>
      </c>
      <c r="V2732" s="5">
        <v>0</v>
      </c>
      <c r="W2732" s="5">
        <v>0</v>
      </c>
      <c r="X2732" s="5">
        <v>0</v>
      </c>
      <c r="Y2732" s="5">
        <v>1</v>
      </c>
      <c r="Z2732" s="5">
        <v>1</v>
      </c>
      <c r="AA2732" s="5">
        <v>1</v>
      </c>
      <c r="AB2732" s="5">
        <v>1</v>
      </c>
      <c r="AC2732" s="5">
        <v>4</v>
      </c>
      <c r="AD2732" s="5">
        <v>1</v>
      </c>
      <c r="AE2732" s="5">
        <v>1</v>
      </c>
      <c r="AF2732" s="5">
        <v>1</v>
      </c>
      <c r="AG2732" s="5">
        <v>1</v>
      </c>
      <c r="AH2732" s="5">
        <v>2</v>
      </c>
      <c r="AI2732" s="5">
        <v>3</v>
      </c>
      <c r="AJ2732" s="5" t="s">
        <v>123</v>
      </c>
      <c r="AK2732" s="5">
        <v>2.15</v>
      </c>
      <c r="AL2732" s="7">
        <v>8.5500000000000005E-9</v>
      </c>
      <c r="AM2732" s="5" t="s">
        <v>43</v>
      </c>
      <c r="AN2732" s="5" t="s">
        <v>44</v>
      </c>
      <c r="AO2732" s="5" t="s">
        <v>45</v>
      </c>
    </row>
    <row r="2733" spans="1:41" x14ac:dyDescent="0.35">
      <c r="A2733" s="5" t="s">
        <v>2858</v>
      </c>
      <c r="B2733" s="6">
        <v>34630</v>
      </c>
      <c r="C2733" s="10">
        <v>26.235294117647058</v>
      </c>
      <c r="D2733" s="5">
        <v>1</v>
      </c>
      <c r="E2733" s="5">
        <v>0</v>
      </c>
      <c r="F2733" s="10">
        <v>25.400201079999999</v>
      </c>
      <c r="G2733" s="10">
        <v>168.61419860000001</v>
      </c>
      <c r="H2733" s="10">
        <v>72.214671550000006</v>
      </c>
      <c r="I2733" s="10">
        <v>36.020385689999998</v>
      </c>
      <c r="J2733" s="10">
        <v>199.5717415</v>
      </c>
      <c r="K2733" s="10">
        <v>126.8805693</v>
      </c>
      <c r="L2733" s="10">
        <v>287.61762349999998</v>
      </c>
      <c r="M2733" s="10">
        <v>476.77380360000001</v>
      </c>
      <c r="N2733" s="10">
        <v>7.984856851</v>
      </c>
      <c r="O2733" s="10">
        <v>110.90255399999999</v>
      </c>
      <c r="P2733" s="10">
        <v>126.6857151</v>
      </c>
      <c r="Q2733" s="10">
        <v>95.680682439999998</v>
      </c>
      <c r="R2733" s="5">
        <v>0</v>
      </c>
      <c r="S2733" s="5">
        <v>1</v>
      </c>
      <c r="T2733" s="5">
        <v>1</v>
      </c>
      <c r="U2733" s="5">
        <v>0</v>
      </c>
      <c r="V2733" s="5">
        <v>0</v>
      </c>
      <c r="W2733" s="5">
        <v>0</v>
      </c>
      <c r="X2733" s="5">
        <v>1</v>
      </c>
      <c r="Y2733" s="5">
        <v>2</v>
      </c>
      <c r="Z2733" s="5">
        <v>3</v>
      </c>
      <c r="AA2733" s="5">
        <v>3</v>
      </c>
      <c r="AB2733" s="5">
        <v>4</v>
      </c>
      <c r="AC2733" s="5">
        <v>4</v>
      </c>
      <c r="AD2733" s="5">
        <v>4</v>
      </c>
      <c r="AE2733" s="5">
        <v>3</v>
      </c>
      <c r="AF2733" s="5">
        <v>4</v>
      </c>
      <c r="AG2733" s="5">
        <v>2</v>
      </c>
      <c r="AH2733" s="5">
        <v>4</v>
      </c>
      <c r="AI2733" s="5">
        <v>3</v>
      </c>
      <c r="AJ2733" s="5" t="s">
        <v>124</v>
      </c>
      <c r="AK2733" s="5">
        <v>2.19</v>
      </c>
      <c r="AL2733" s="5">
        <v>0.99782439599999995</v>
      </c>
      <c r="AM2733" s="5" t="s">
        <v>43</v>
      </c>
      <c r="AN2733" s="5" t="s">
        <v>72</v>
      </c>
      <c r="AO2733" s="5" t="s">
        <v>89</v>
      </c>
    </row>
    <row r="2734" spans="1:41" x14ac:dyDescent="0.35">
      <c r="A2734" s="5" t="s">
        <v>2859</v>
      </c>
      <c r="B2734" s="6">
        <v>33378</v>
      </c>
      <c r="C2734" s="10">
        <v>29.660738714090286</v>
      </c>
      <c r="D2734" s="5">
        <v>2</v>
      </c>
      <c r="E2734" s="5">
        <v>0</v>
      </c>
      <c r="F2734" s="10">
        <v>29.162200259999999</v>
      </c>
      <c r="G2734" s="10">
        <v>167.66275870000001</v>
      </c>
      <c r="H2734" s="10">
        <v>81.977279780000003</v>
      </c>
      <c r="I2734" s="10">
        <v>74.113362559999999</v>
      </c>
      <c r="J2734" s="10">
        <v>109.9274642</v>
      </c>
      <c r="K2734" s="10">
        <v>103.91760859999999</v>
      </c>
      <c r="L2734" s="10">
        <v>175.7113918</v>
      </c>
      <c r="M2734" s="10">
        <v>122.4851699</v>
      </c>
      <c r="N2734" s="10">
        <v>2.3708463059999998</v>
      </c>
      <c r="O2734" s="10">
        <v>94.210791389999997</v>
      </c>
      <c r="P2734" s="10">
        <v>114.9518661</v>
      </c>
      <c r="Q2734" s="10">
        <v>85.344718310000005</v>
      </c>
      <c r="R2734" s="5">
        <v>1</v>
      </c>
      <c r="S2734" s="5">
        <v>0</v>
      </c>
      <c r="T2734" s="5">
        <v>1</v>
      </c>
      <c r="U2734" s="5">
        <v>0</v>
      </c>
      <c r="V2734" s="5">
        <v>0</v>
      </c>
      <c r="W2734" s="5">
        <v>0</v>
      </c>
      <c r="X2734" s="5">
        <v>0</v>
      </c>
      <c r="Y2734" s="5">
        <v>2</v>
      </c>
      <c r="Z2734" s="5">
        <v>1</v>
      </c>
      <c r="AA2734" s="5">
        <v>2</v>
      </c>
      <c r="AB2734" s="5">
        <v>1</v>
      </c>
      <c r="AC2734" s="5">
        <v>4</v>
      </c>
      <c r="AD2734" s="5">
        <v>1</v>
      </c>
      <c r="AE2734" s="5">
        <v>1</v>
      </c>
      <c r="AF2734" s="5">
        <v>1</v>
      </c>
      <c r="AG2734" s="5">
        <v>1</v>
      </c>
      <c r="AH2734" s="5">
        <v>2</v>
      </c>
      <c r="AI2734" s="5">
        <v>3</v>
      </c>
      <c r="AJ2734" s="5" t="s">
        <v>121</v>
      </c>
      <c r="AK2734" s="5">
        <v>1.02</v>
      </c>
      <c r="AL2734" s="5">
        <v>2.3144870000000001E-3</v>
      </c>
      <c r="AM2734" s="5" t="s">
        <v>36</v>
      </c>
      <c r="AN2734" s="5" t="s">
        <v>53</v>
      </c>
      <c r="AO2734" s="5" t="s">
        <v>54</v>
      </c>
    </row>
    <row r="2735" spans="1:41" x14ac:dyDescent="0.35">
      <c r="A2735" s="5" t="s">
        <v>2860</v>
      </c>
      <c r="B2735" s="6">
        <v>26210</v>
      </c>
      <c r="C2735" s="10">
        <v>49.272229822161421</v>
      </c>
      <c r="D2735" s="5">
        <v>2</v>
      </c>
      <c r="E2735" s="5">
        <v>0</v>
      </c>
      <c r="F2735" s="10">
        <v>21.677221889999998</v>
      </c>
      <c r="G2735" s="10">
        <v>165.32818</v>
      </c>
      <c r="H2735" s="10">
        <v>59.251233110000001</v>
      </c>
      <c r="I2735" s="10">
        <v>67.73837297</v>
      </c>
      <c r="J2735" s="10">
        <v>116.3891378</v>
      </c>
      <c r="K2735" s="10">
        <v>114.9969165</v>
      </c>
      <c r="L2735" s="10">
        <v>150.01992870000001</v>
      </c>
      <c r="M2735" s="10">
        <v>121.0322118</v>
      </c>
      <c r="N2735" s="10">
        <v>2.21469637</v>
      </c>
      <c r="O2735" s="10">
        <v>89.748598450000003</v>
      </c>
      <c r="P2735" s="10">
        <v>112.5009587</v>
      </c>
      <c r="Q2735" s="10">
        <v>84.926245600000001</v>
      </c>
      <c r="R2735" s="5">
        <v>1</v>
      </c>
      <c r="S2735" s="5">
        <v>0</v>
      </c>
      <c r="T2735" s="5">
        <v>0</v>
      </c>
      <c r="U2735" s="5">
        <v>0</v>
      </c>
      <c r="V2735" s="5">
        <v>0</v>
      </c>
      <c r="W2735" s="5">
        <v>0</v>
      </c>
      <c r="X2735" s="5">
        <v>0</v>
      </c>
      <c r="Y2735" s="5">
        <v>1</v>
      </c>
      <c r="Z2735" s="5">
        <v>1</v>
      </c>
      <c r="AA2735" s="5">
        <v>1</v>
      </c>
      <c r="AB2735" s="5">
        <v>1</v>
      </c>
      <c r="AC2735" s="5">
        <v>4</v>
      </c>
      <c r="AD2735" s="5">
        <v>1</v>
      </c>
      <c r="AE2735" s="5">
        <v>1</v>
      </c>
      <c r="AF2735" s="5">
        <v>1</v>
      </c>
      <c r="AG2735" s="5">
        <v>1</v>
      </c>
      <c r="AH2735" s="5">
        <v>2</v>
      </c>
      <c r="AI2735" s="5">
        <v>3</v>
      </c>
      <c r="AJ2735" s="5" t="s">
        <v>123</v>
      </c>
      <c r="AK2735" s="5">
        <v>2.15</v>
      </c>
      <c r="AL2735" s="7">
        <v>1.91E-7</v>
      </c>
      <c r="AM2735" s="5" t="s">
        <v>43</v>
      </c>
      <c r="AN2735" s="5" t="s">
        <v>72</v>
      </c>
      <c r="AO2735" s="5" t="s">
        <v>89</v>
      </c>
    </row>
    <row r="2736" spans="1:41" x14ac:dyDescent="0.35">
      <c r="A2736" s="5" t="s">
        <v>2861</v>
      </c>
      <c r="B2736" s="6">
        <v>30699</v>
      </c>
      <c r="C2736" s="10">
        <v>36.99042407660739</v>
      </c>
      <c r="D2736" s="5">
        <v>1</v>
      </c>
      <c r="E2736" s="5">
        <v>0</v>
      </c>
      <c r="F2736" s="10">
        <v>21.346540990000001</v>
      </c>
      <c r="G2736" s="10">
        <v>166.05992430000001</v>
      </c>
      <c r="H2736" s="10">
        <v>58.865004679999998</v>
      </c>
      <c r="I2736" s="10">
        <v>59.476037269999999</v>
      </c>
      <c r="J2736" s="10">
        <v>87.678116070000002</v>
      </c>
      <c r="K2736" s="10">
        <v>103.86811400000001</v>
      </c>
      <c r="L2736" s="10">
        <v>138.45750609999999</v>
      </c>
      <c r="M2736" s="10">
        <v>119.0887858</v>
      </c>
      <c r="N2736" s="10">
        <v>2.3279544579999998</v>
      </c>
      <c r="O2736" s="10">
        <v>86.613451569999995</v>
      </c>
      <c r="P2736" s="10">
        <v>114.7070356</v>
      </c>
      <c r="Q2736" s="10">
        <v>87.985106459999997</v>
      </c>
      <c r="R2736" s="5">
        <v>0</v>
      </c>
      <c r="S2736" s="5">
        <v>0</v>
      </c>
      <c r="T2736" s="5">
        <v>0</v>
      </c>
      <c r="U2736" s="5">
        <v>0</v>
      </c>
      <c r="V2736" s="5">
        <v>0</v>
      </c>
      <c r="W2736" s="5">
        <v>0</v>
      </c>
      <c r="X2736" s="5">
        <v>0</v>
      </c>
      <c r="Y2736" s="5">
        <v>1</v>
      </c>
      <c r="Z2736" s="5">
        <v>1</v>
      </c>
      <c r="AA2736" s="5">
        <v>1</v>
      </c>
      <c r="AB2736" s="5">
        <v>2</v>
      </c>
      <c r="AC2736" s="5">
        <v>4</v>
      </c>
      <c r="AD2736" s="5">
        <v>1</v>
      </c>
      <c r="AE2736" s="5">
        <v>1</v>
      </c>
      <c r="AF2736" s="5">
        <v>1</v>
      </c>
      <c r="AG2736" s="5">
        <v>1</v>
      </c>
      <c r="AH2736" s="5">
        <v>2</v>
      </c>
      <c r="AI2736" s="5">
        <v>3</v>
      </c>
      <c r="AJ2736" s="5" t="s">
        <v>120</v>
      </c>
      <c r="AK2736" s="5">
        <v>2.19</v>
      </c>
      <c r="AL2736" s="7">
        <v>4.8199999999999996E-6</v>
      </c>
      <c r="AM2736" s="5" t="s">
        <v>43</v>
      </c>
      <c r="AN2736" s="5" t="s">
        <v>79</v>
      </c>
      <c r="AO2736" s="5" t="s">
        <v>80</v>
      </c>
    </row>
    <row r="2737" spans="1:41" x14ac:dyDescent="0.35">
      <c r="A2737" s="5" t="s">
        <v>2862</v>
      </c>
      <c r="B2737" s="6">
        <v>28333</v>
      </c>
      <c r="C2737" s="10">
        <v>43.463748290013683</v>
      </c>
      <c r="D2737" s="5">
        <v>1</v>
      </c>
      <c r="E2737" s="5">
        <v>3</v>
      </c>
      <c r="F2737" s="10">
        <v>22.434957260000001</v>
      </c>
      <c r="G2737" s="10">
        <v>160.88698830000001</v>
      </c>
      <c r="H2737" s="10">
        <v>58.0720411</v>
      </c>
      <c r="I2737" s="10">
        <v>67.121286569999995</v>
      </c>
      <c r="J2737" s="10">
        <v>73.040740470000003</v>
      </c>
      <c r="K2737" s="10">
        <v>119.6384357</v>
      </c>
      <c r="L2737" s="10">
        <v>145.2361387</v>
      </c>
      <c r="M2737" s="10">
        <v>114.3474789</v>
      </c>
      <c r="N2737" s="10">
        <v>2.163786574</v>
      </c>
      <c r="O2737" s="10">
        <v>95.229438189999996</v>
      </c>
      <c r="P2737" s="10">
        <v>107.9446605</v>
      </c>
      <c r="Q2737" s="10">
        <v>73.889464290000006</v>
      </c>
      <c r="R2737" s="5">
        <v>1</v>
      </c>
      <c r="S2737" s="5">
        <v>0</v>
      </c>
      <c r="T2737" s="5">
        <v>1</v>
      </c>
      <c r="U2737" s="5">
        <v>0</v>
      </c>
      <c r="V2737" s="5">
        <v>1</v>
      </c>
      <c r="W2737" s="5">
        <v>0</v>
      </c>
      <c r="X2737" s="5">
        <v>0</v>
      </c>
      <c r="Y2737" s="5">
        <v>1</v>
      </c>
      <c r="Z2737" s="5">
        <v>1</v>
      </c>
      <c r="AA2737" s="5">
        <v>1</v>
      </c>
      <c r="AB2737" s="5">
        <v>1</v>
      </c>
      <c r="AC2737" s="5">
        <v>4</v>
      </c>
      <c r="AD2737" s="5">
        <v>1</v>
      </c>
      <c r="AE2737" s="5">
        <v>1</v>
      </c>
      <c r="AF2737" s="5">
        <v>1</v>
      </c>
      <c r="AG2737" s="5">
        <v>1</v>
      </c>
      <c r="AH2737" s="5">
        <v>1</v>
      </c>
      <c r="AI2737" s="5">
        <v>1</v>
      </c>
      <c r="AJ2737" s="5" t="s">
        <v>122</v>
      </c>
      <c r="AK2737" s="5">
        <v>2.19</v>
      </c>
      <c r="AL2737" s="7">
        <v>2.7700000000000003E-10</v>
      </c>
      <c r="AM2737" s="5" t="s">
        <v>36</v>
      </c>
      <c r="AN2737" s="5" t="s">
        <v>39</v>
      </c>
      <c r="AO2737" s="5" t="s">
        <v>71</v>
      </c>
    </row>
    <row r="2738" spans="1:41" x14ac:dyDescent="0.35">
      <c r="A2738" s="5" t="s">
        <v>2863</v>
      </c>
      <c r="B2738" s="6">
        <v>27488</v>
      </c>
      <c r="C2738" s="10">
        <v>45.775649794801645</v>
      </c>
      <c r="D2738" s="5">
        <v>2</v>
      </c>
      <c r="E2738" s="5">
        <v>3</v>
      </c>
      <c r="F2738" s="10">
        <v>24.601217259999999</v>
      </c>
      <c r="G2738" s="10">
        <v>167.0313295</v>
      </c>
      <c r="H2738" s="10">
        <v>68.636080030000002</v>
      </c>
      <c r="I2738" s="10">
        <v>67.909886119999996</v>
      </c>
      <c r="J2738" s="10">
        <v>114.4395203</v>
      </c>
      <c r="K2738" s="10">
        <v>124.1377122</v>
      </c>
      <c r="L2738" s="10">
        <v>149.49462800000001</v>
      </c>
      <c r="M2738" s="10">
        <v>122.4765538</v>
      </c>
      <c r="N2738" s="10">
        <v>2.2013676740000001</v>
      </c>
      <c r="O2738" s="10">
        <v>88.048048780000002</v>
      </c>
      <c r="P2738" s="10">
        <v>110.98796040000001</v>
      </c>
      <c r="Q2738" s="10">
        <v>79.725285130000003</v>
      </c>
      <c r="R2738" s="5">
        <v>1</v>
      </c>
      <c r="S2738" s="5">
        <v>0</v>
      </c>
      <c r="T2738" s="5">
        <v>1</v>
      </c>
      <c r="U2738" s="5">
        <v>0</v>
      </c>
      <c r="V2738" s="5">
        <v>1</v>
      </c>
      <c r="W2738" s="5">
        <v>0</v>
      </c>
      <c r="X2738" s="5">
        <v>0</v>
      </c>
      <c r="Y2738" s="5">
        <v>1</v>
      </c>
      <c r="Z2738" s="5">
        <v>1</v>
      </c>
      <c r="AA2738" s="5">
        <v>1</v>
      </c>
      <c r="AB2738" s="5">
        <v>1</v>
      </c>
      <c r="AC2738" s="5">
        <v>4</v>
      </c>
      <c r="AD2738" s="5">
        <v>1</v>
      </c>
      <c r="AE2738" s="5">
        <v>1</v>
      </c>
      <c r="AF2738" s="5">
        <v>1</v>
      </c>
      <c r="AG2738" s="5">
        <v>1</v>
      </c>
      <c r="AH2738" s="5">
        <v>1</v>
      </c>
      <c r="AI2738" s="5">
        <v>1</v>
      </c>
      <c r="AJ2738" s="5" t="s">
        <v>123</v>
      </c>
      <c r="AK2738" s="5">
        <v>2.15</v>
      </c>
      <c r="AL2738" s="7">
        <v>2.5300000000000002E-9</v>
      </c>
      <c r="AM2738" s="5" t="s">
        <v>36</v>
      </c>
      <c r="AN2738" s="5" t="s">
        <v>39</v>
      </c>
      <c r="AO2738" s="5" t="s">
        <v>61</v>
      </c>
    </row>
    <row r="2739" spans="1:41" x14ac:dyDescent="0.35">
      <c r="A2739" s="5" t="s">
        <v>2864</v>
      </c>
      <c r="B2739" s="6">
        <v>34224</v>
      </c>
      <c r="C2739" s="10">
        <v>27.346101231190151</v>
      </c>
      <c r="D2739" s="5">
        <v>1</v>
      </c>
      <c r="E2739" s="5">
        <v>1</v>
      </c>
      <c r="F2739" s="10">
        <v>21.573916050000001</v>
      </c>
      <c r="G2739" s="10">
        <v>156.33648600000001</v>
      </c>
      <c r="H2739" s="10">
        <v>52.72901718</v>
      </c>
      <c r="I2739" s="10">
        <v>68.331466730000002</v>
      </c>
      <c r="J2739" s="10">
        <v>94.824271730000007</v>
      </c>
      <c r="K2739" s="10">
        <v>112.7219984</v>
      </c>
      <c r="L2739" s="10">
        <v>182.17914719999999</v>
      </c>
      <c r="M2739" s="10">
        <v>114.1161065</v>
      </c>
      <c r="N2739" s="10">
        <v>2.6661091290000001</v>
      </c>
      <c r="O2739" s="10">
        <v>91.359099580000006</v>
      </c>
      <c r="P2739" s="10">
        <v>113.4999993</v>
      </c>
      <c r="Q2739" s="10">
        <v>81.014518229999993</v>
      </c>
      <c r="R2739" s="5">
        <v>1</v>
      </c>
      <c r="S2739" s="5">
        <v>0</v>
      </c>
      <c r="T2739" s="5">
        <v>0</v>
      </c>
      <c r="U2739" s="5">
        <v>0</v>
      </c>
      <c r="V2739" s="5">
        <v>0</v>
      </c>
      <c r="W2739" s="5">
        <v>0</v>
      </c>
      <c r="X2739" s="5">
        <v>0</v>
      </c>
      <c r="Y2739" s="5">
        <v>1</v>
      </c>
      <c r="Z2739" s="5">
        <v>1</v>
      </c>
      <c r="AA2739" s="5">
        <v>2</v>
      </c>
      <c r="AB2739" s="5">
        <v>1</v>
      </c>
      <c r="AC2739" s="5">
        <v>4</v>
      </c>
      <c r="AD2739" s="5">
        <v>1</v>
      </c>
      <c r="AE2739" s="5">
        <v>1</v>
      </c>
      <c r="AF2739" s="5">
        <v>1</v>
      </c>
      <c r="AG2739" s="5">
        <v>1</v>
      </c>
      <c r="AH2739" s="5">
        <v>2</v>
      </c>
      <c r="AI2739" s="5">
        <v>3</v>
      </c>
      <c r="AJ2739" s="5" t="s">
        <v>35</v>
      </c>
      <c r="AK2739" s="5">
        <v>2.19</v>
      </c>
      <c r="AL2739" s="7">
        <v>3.5800000000000003E-5</v>
      </c>
      <c r="AM2739" s="5" t="s">
        <v>36</v>
      </c>
      <c r="AN2739" s="5" t="s">
        <v>39</v>
      </c>
      <c r="AO2739" s="5" t="s">
        <v>81</v>
      </c>
    </row>
    <row r="2740" spans="1:41" x14ac:dyDescent="0.35">
      <c r="A2740" s="5" t="s">
        <v>2865</v>
      </c>
      <c r="B2740" s="6">
        <v>27517</v>
      </c>
      <c r="C2740" s="10">
        <v>45.696306429548564</v>
      </c>
      <c r="D2740" s="5">
        <v>2</v>
      </c>
      <c r="E2740" s="5">
        <v>0</v>
      </c>
      <c r="F2740" s="10">
        <v>22.317069969999999</v>
      </c>
      <c r="G2740" s="10">
        <v>168.931882</v>
      </c>
      <c r="H2740" s="10">
        <v>63.688411350000003</v>
      </c>
      <c r="I2740" s="10">
        <v>63.212236580000003</v>
      </c>
      <c r="J2740" s="10">
        <v>118.4819699</v>
      </c>
      <c r="K2740" s="10">
        <v>123.05512539999999</v>
      </c>
      <c r="L2740" s="10">
        <v>147.48003869999999</v>
      </c>
      <c r="M2740" s="10">
        <v>118.8725221</v>
      </c>
      <c r="N2740" s="10">
        <v>2.3330931910000001</v>
      </c>
      <c r="O2740" s="10">
        <v>90.007771640000001</v>
      </c>
      <c r="P2740" s="10">
        <v>113.232896</v>
      </c>
      <c r="Q2740" s="10">
        <v>82.718418139999997</v>
      </c>
      <c r="R2740" s="5">
        <v>0</v>
      </c>
      <c r="S2740" s="5">
        <v>0</v>
      </c>
      <c r="T2740" s="5">
        <v>1</v>
      </c>
      <c r="U2740" s="5">
        <v>0</v>
      </c>
      <c r="V2740" s="5">
        <v>1</v>
      </c>
      <c r="W2740" s="5">
        <v>1</v>
      </c>
      <c r="X2740" s="5">
        <v>0</v>
      </c>
      <c r="Y2740" s="5">
        <v>1</v>
      </c>
      <c r="Z2740" s="5">
        <v>1</v>
      </c>
      <c r="AA2740" s="5">
        <v>1</v>
      </c>
      <c r="AB2740" s="5">
        <v>2</v>
      </c>
      <c r="AC2740" s="5">
        <v>4</v>
      </c>
      <c r="AD2740" s="5">
        <v>1</v>
      </c>
      <c r="AE2740" s="5">
        <v>1</v>
      </c>
      <c r="AF2740" s="5">
        <v>1</v>
      </c>
      <c r="AG2740" s="5">
        <v>1</v>
      </c>
      <c r="AH2740" s="5">
        <v>2</v>
      </c>
      <c r="AI2740" s="5">
        <v>3</v>
      </c>
      <c r="AJ2740" s="5" t="s">
        <v>123</v>
      </c>
      <c r="AK2740" s="5">
        <v>2.15</v>
      </c>
      <c r="AL2740" s="7">
        <v>3.6400000000000002E-8</v>
      </c>
      <c r="AM2740" s="5" t="s">
        <v>36</v>
      </c>
      <c r="AN2740" s="5" t="s">
        <v>68</v>
      </c>
      <c r="AO2740" s="5" t="s">
        <v>69</v>
      </c>
    </row>
    <row r="2741" spans="1:41" x14ac:dyDescent="0.35">
      <c r="A2741" s="5" t="s">
        <v>2866</v>
      </c>
      <c r="B2741" s="6">
        <v>29868</v>
      </c>
      <c r="C2741" s="10">
        <v>39.264021887824896</v>
      </c>
      <c r="D2741" s="5">
        <v>1</v>
      </c>
      <c r="E2741" s="5">
        <v>1</v>
      </c>
      <c r="F2741" s="10">
        <v>24.958216929999999</v>
      </c>
      <c r="G2741" s="10">
        <v>164.8455309</v>
      </c>
      <c r="H2741" s="10">
        <v>67.821581109999997</v>
      </c>
      <c r="I2741" s="10">
        <v>63.455048660000003</v>
      </c>
      <c r="J2741" s="10">
        <v>73.742657870000002</v>
      </c>
      <c r="K2741" s="10">
        <v>117.0637419</v>
      </c>
      <c r="L2741" s="10">
        <v>146.04802939999999</v>
      </c>
      <c r="M2741" s="10">
        <v>122.30169669999999</v>
      </c>
      <c r="N2741" s="10">
        <v>2.3015982560000001</v>
      </c>
      <c r="O2741" s="10">
        <v>93.199962260000007</v>
      </c>
      <c r="P2741" s="10">
        <v>116.0796266</v>
      </c>
      <c r="Q2741" s="10">
        <v>76.259161910000003</v>
      </c>
      <c r="R2741" s="5">
        <v>0</v>
      </c>
      <c r="S2741" s="5">
        <v>0</v>
      </c>
      <c r="T2741" s="5">
        <v>1</v>
      </c>
      <c r="U2741" s="5">
        <v>0</v>
      </c>
      <c r="V2741" s="5">
        <v>0</v>
      </c>
      <c r="W2741" s="5">
        <v>0</v>
      </c>
      <c r="X2741" s="5">
        <v>0</v>
      </c>
      <c r="Y2741" s="5">
        <v>2</v>
      </c>
      <c r="Z2741" s="5">
        <v>1</v>
      </c>
      <c r="AA2741" s="5">
        <v>1</v>
      </c>
      <c r="AB2741" s="5">
        <v>2</v>
      </c>
      <c r="AC2741" s="5">
        <v>4</v>
      </c>
      <c r="AD2741" s="5">
        <v>1</v>
      </c>
      <c r="AE2741" s="5">
        <v>1</v>
      </c>
      <c r="AF2741" s="5">
        <v>1</v>
      </c>
      <c r="AG2741" s="5">
        <v>1</v>
      </c>
      <c r="AH2741" s="5">
        <v>1</v>
      </c>
      <c r="AI2741" s="5">
        <v>1</v>
      </c>
      <c r="AJ2741" s="5" t="s">
        <v>122</v>
      </c>
      <c r="AK2741" s="5">
        <v>2.19</v>
      </c>
      <c r="AL2741" s="7">
        <v>1.9499999999999999E-8</v>
      </c>
      <c r="AM2741" s="5" t="s">
        <v>43</v>
      </c>
      <c r="AN2741" s="5" t="s">
        <v>44</v>
      </c>
      <c r="AO2741" s="5" t="s">
        <v>45</v>
      </c>
    </row>
    <row r="2742" spans="1:41" x14ac:dyDescent="0.35">
      <c r="A2742" s="5" t="s">
        <v>2867</v>
      </c>
      <c r="B2742" s="6">
        <v>34689</v>
      </c>
      <c r="C2742" s="10">
        <v>26.073871409028726</v>
      </c>
      <c r="D2742" s="5">
        <v>1</v>
      </c>
      <c r="E2742" s="5">
        <v>0</v>
      </c>
      <c r="F2742" s="10">
        <v>18.439258339999999</v>
      </c>
      <c r="G2742" s="10">
        <v>161.4089798</v>
      </c>
      <c r="H2742" s="10">
        <v>48.039539300000001</v>
      </c>
      <c r="I2742" s="10">
        <v>66.065107889999993</v>
      </c>
      <c r="J2742" s="10">
        <v>93.052241409999993</v>
      </c>
      <c r="K2742" s="10">
        <v>108.8582675</v>
      </c>
      <c r="L2742" s="10">
        <v>177.1142136</v>
      </c>
      <c r="M2742" s="10">
        <v>119.63954699999999</v>
      </c>
      <c r="N2742" s="10">
        <v>2.6809040240000002</v>
      </c>
      <c r="O2742" s="10">
        <v>92.815024140000006</v>
      </c>
      <c r="P2742" s="10">
        <v>110.40480650000001</v>
      </c>
      <c r="Q2742" s="10">
        <v>83.218622710000005</v>
      </c>
      <c r="R2742" s="5">
        <v>0</v>
      </c>
      <c r="S2742" s="5">
        <v>0</v>
      </c>
      <c r="T2742" s="5">
        <v>1</v>
      </c>
      <c r="U2742" s="5">
        <v>0</v>
      </c>
      <c r="V2742" s="5">
        <v>0</v>
      </c>
      <c r="W2742" s="5">
        <v>0</v>
      </c>
      <c r="X2742" s="5">
        <v>0</v>
      </c>
      <c r="Y2742" s="5">
        <v>1</v>
      </c>
      <c r="Z2742" s="5">
        <v>1</v>
      </c>
      <c r="AA2742" s="5">
        <v>2</v>
      </c>
      <c r="AB2742" s="5">
        <v>1</v>
      </c>
      <c r="AC2742" s="5">
        <v>4</v>
      </c>
      <c r="AD2742" s="5">
        <v>1</v>
      </c>
      <c r="AE2742" s="5">
        <v>1</v>
      </c>
      <c r="AF2742" s="5">
        <v>1</v>
      </c>
      <c r="AG2742" s="5">
        <v>1</v>
      </c>
      <c r="AH2742" s="5">
        <v>2</v>
      </c>
      <c r="AI2742" s="5">
        <v>3</v>
      </c>
      <c r="AJ2742" s="5" t="s">
        <v>35</v>
      </c>
      <c r="AK2742" s="5">
        <v>2.19</v>
      </c>
      <c r="AL2742" s="7">
        <v>1.7399999999999999E-5</v>
      </c>
      <c r="AM2742" s="5" t="s">
        <v>43</v>
      </c>
      <c r="AN2742" s="5" t="s">
        <v>72</v>
      </c>
      <c r="AO2742" s="5" t="s">
        <v>104</v>
      </c>
    </row>
    <row r="2743" spans="1:41" x14ac:dyDescent="0.35">
      <c r="A2743" s="5" t="s">
        <v>2868</v>
      </c>
      <c r="B2743" s="6">
        <v>31206</v>
      </c>
      <c r="C2743" s="10">
        <v>35.60328317373461</v>
      </c>
      <c r="D2743" s="5">
        <v>1</v>
      </c>
      <c r="E2743" s="5">
        <v>0</v>
      </c>
      <c r="F2743" s="10">
        <v>24.920702049999999</v>
      </c>
      <c r="G2743" s="10">
        <v>163.75422810000001</v>
      </c>
      <c r="H2743" s="10">
        <v>66.82597706</v>
      </c>
      <c r="I2743" s="10">
        <v>64.808178799999993</v>
      </c>
      <c r="J2743" s="10">
        <v>96.622568979999997</v>
      </c>
      <c r="K2743" s="10">
        <v>113.8512832</v>
      </c>
      <c r="L2743" s="10">
        <v>141.83814670000001</v>
      </c>
      <c r="M2743" s="10">
        <v>116.8741091</v>
      </c>
      <c r="N2743" s="10">
        <v>2.1885840540000001</v>
      </c>
      <c r="O2743" s="10">
        <v>88.866046240000003</v>
      </c>
      <c r="P2743" s="10">
        <v>112.2641084</v>
      </c>
      <c r="Q2743" s="10">
        <v>77.600822230000006</v>
      </c>
      <c r="R2743" s="5">
        <v>1</v>
      </c>
      <c r="S2743" s="5">
        <v>0</v>
      </c>
      <c r="T2743" s="5">
        <v>0</v>
      </c>
      <c r="U2743" s="5">
        <v>0</v>
      </c>
      <c r="V2743" s="5">
        <v>0</v>
      </c>
      <c r="W2743" s="5">
        <v>1</v>
      </c>
      <c r="X2743" s="5">
        <v>0</v>
      </c>
      <c r="Y2743" s="5">
        <v>2</v>
      </c>
      <c r="Z2743" s="5">
        <v>1</v>
      </c>
      <c r="AA2743" s="5">
        <v>1</v>
      </c>
      <c r="AB2743" s="5">
        <v>2</v>
      </c>
      <c r="AC2743" s="5">
        <v>4</v>
      </c>
      <c r="AD2743" s="5">
        <v>1</v>
      </c>
      <c r="AE2743" s="5">
        <v>1</v>
      </c>
      <c r="AF2743" s="5">
        <v>1</v>
      </c>
      <c r="AG2743" s="5">
        <v>1</v>
      </c>
      <c r="AH2743" s="5">
        <v>1</v>
      </c>
      <c r="AI2743" s="5">
        <v>1</v>
      </c>
      <c r="AJ2743" s="5" t="s">
        <v>120</v>
      </c>
      <c r="AK2743" s="5">
        <v>2.19</v>
      </c>
      <c r="AL2743" s="7">
        <v>2.37E-8</v>
      </c>
      <c r="AM2743" s="5" t="s">
        <v>76</v>
      </c>
      <c r="AN2743" s="5" t="s">
        <v>77</v>
      </c>
      <c r="AO2743" s="5" t="s">
        <v>78</v>
      </c>
    </row>
    <row r="2744" spans="1:41" x14ac:dyDescent="0.35">
      <c r="A2744" s="5" t="s">
        <v>2869</v>
      </c>
      <c r="B2744" s="6">
        <v>29259</v>
      </c>
      <c r="C2744" s="10">
        <v>40.930232558139537</v>
      </c>
      <c r="D2744" s="5">
        <v>2</v>
      </c>
      <c r="E2744" s="5">
        <v>0</v>
      </c>
      <c r="F2744" s="10">
        <v>21.91755504</v>
      </c>
      <c r="G2744" s="10">
        <v>167.55725889999999</v>
      </c>
      <c r="H2744" s="10">
        <v>61.534489229999998</v>
      </c>
      <c r="I2744" s="10">
        <v>61.97793764</v>
      </c>
      <c r="J2744" s="10">
        <v>119.067706</v>
      </c>
      <c r="K2744" s="10">
        <v>120.4540981</v>
      </c>
      <c r="L2744" s="10">
        <v>146.00926630000001</v>
      </c>
      <c r="M2744" s="10">
        <v>114.4279308</v>
      </c>
      <c r="N2744" s="10">
        <v>2.3558264740000001</v>
      </c>
      <c r="O2744" s="10">
        <v>91.91417002</v>
      </c>
      <c r="P2744" s="10">
        <v>108.8521472</v>
      </c>
      <c r="Q2744" s="10">
        <v>76.639803369999996</v>
      </c>
      <c r="R2744" s="5">
        <v>1</v>
      </c>
      <c r="S2744" s="5">
        <v>0</v>
      </c>
      <c r="T2744" s="5">
        <v>1</v>
      </c>
      <c r="U2744" s="5">
        <v>1</v>
      </c>
      <c r="V2744" s="5">
        <v>0</v>
      </c>
      <c r="W2744" s="5">
        <v>1</v>
      </c>
      <c r="X2744" s="5">
        <v>0</v>
      </c>
      <c r="Y2744" s="5">
        <v>1</v>
      </c>
      <c r="Z2744" s="5">
        <v>1</v>
      </c>
      <c r="AA2744" s="5">
        <v>1</v>
      </c>
      <c r="AB2744" s="5">
        <v>2</v>
      </c>
      <c r="AC2744" s="5">
        <v>4</v>
      </c>
      <c r="AD2744" s="5">
        <v>1</v>
      </c>
      <c r="AE2744" s="5">
        <v>1</v>
      </c>
      <c r="AF2744" s="5">
        <v>1</v>
      </c>
      <c r="AG2744" s="5">
        <v>1</v>
      </c>
      <c r="AH2744" s="5">
        <v>1</v>
      </c>
      <c r="AI2744" s="5">
        <v>1</v>
      </c>
      <c r="AJ2744" s="5" t="s">
        <v>123</v>
      </c>
      <c r="AK2744" s="5">
        <v>1.02</v>
      </c>
      <c r="AL2744" s="7">
        <v>5.4299999999999997E-9</v>
      </c>
      <c r="AM2744" s="5" t="s">
        <v>49</v>
      </c>
      <c r="AN2744" s="5" t="s">
        <v>47</v>
      </c>
      <c r="AO2744" s="5" t="s">
        <v>70</v>
      </c>
    </row>
    <row r="2745" spans="1:41" x14ac:dyDescent="0.35">
      <c r="A2745" s="5" t="s">
        <v>2870</v>
      </c>
      <c r="B2745" s="6">
        <v>31758</v>
      </c>
      <c r="C2745" s="10">
        <v>34.093023255813954</v>
      </c>
      <c r="D2745" s="5">
        <v>1</v>
      </c>
      <c r="E2745" s="5">
        <v>0</v>
      </c>
      <c r="F2745" s="10">
        <v>25.92703242</v>
      </c>
      <c r="G2745" s="10">
        <v>157.7637172</v>
      </c>
      <c r="H2745" s="10">
        <v>64.530803359999993</v>
      </c>
      <c r="I2745" s="10">
        <v>62.432781779999999</v>
      </c>
      <c r="J2745" s="10">
        <v>94.557721959999995</v>
      </c>
      <c r="K2745" s="10">
        <v>106.2678702</v>
      </c>
      <c r="L2745" s="10">
        <v>146.7013522</v>
      </c>
      <c r="M2745" s="10">
        <v>117.2281634</v>
      </c>
      <c r="N2745" s="10">
        <v>2.3497487700000002</v>
      </c>
      <c r="O2745" s="10">
        <v>90.612988659999999</v>
      </c>
      <c r="P2745" s="10">
        <v>108.20379819999999</v>
      </c>
      <c r="Q2745" s="10">
        <v>78.837007869999994</v>
      </c>
      <c r="R2745" s="5">
        <v>0</v>
      </c>
      <c r="S2745" s="5">
        <v>0</v>
      </c>
      <c r="T2745" s="5">
        <v>1</v>
      </c>
      <c r="U2745" s="5">
        <v>0</v>
      </c>
      <c r="V2745" s="5">
        <v>0</v>
      </c>
      <c r="W2745" s="5">
        <v>0</v>
      </c>
      <c r="X2745" s="5">
        <v>0</v>
      </c>
      <c r="Y2745" s="5">
        <v>2</v>
      </c>
      <c r="Z2745" s="5">
        <v>1</v>
      </c>
      <c r="AA2745" s="5">
        <v>1</v>
      </c>
      <c r="AB2745" s="5">
        <v>2</v>
      </c>
      <c r="AC2745" s="5">
        <v>4</v>
      </c>
      <c r="AD2745" s="5">
        <v>1</v>
      </c>
      <c r="AE2745" s="5">
        <v>1</v>
      </c>
      <c r="AF2745" s="5">
        <v>1</v>
      </c>
      <c r="AG2745" s="5">
        <v>1</v>
      </c>
      <c r="AH2745" s="5">
        <v>1</v>
      </c>
      <c r="AI2745" s="5">
        <v>1</v>
      </c>
      <c r="AJ2745" s="5" t="s">
        <v>120</v>
      </c>
      <c r="AK2745" s="5">
        <v>2.19</v>
      </c>
      <c r="AL2745" s="7">
        <v>7.2900000000000003E-7</v>
      </c>
      <c r="AM2745" s="5" t="s">
        <v>43</v>
      </c>
      <c r="AN2745" s="5" t="s">
        <v>72</v>
      </c>
      <c r="AO2745" s="5" t="s">
        <v>89</v>
      </c>
    </row>
    <row r="2746" spans="1:41" x14ac:dyDescent="0.35">
      <c r="A2746" s="5" t="s">
        <v>2871</v>
      </c>
      <c r="B2746" s="6">
        <v>35220</v>
      </c>
      <c r="C2746" s="10">
        <v>24.621067031463749</v>
      </c>
      <c r="D2746" s="5">
        <v>2</v>
      </c>
      <c r="E2746" s="5">
        <v>0</v>
      </c>
      <c r="F2746" s="10">
        <v>28.641325120000001</v>
      </c>
      <c r="G2746" s="10">
        <v>165.55327500000001</v>
      </c>
      <c r="H2746" s="10">
        <v>78.499819880000004</v>
      </c>
      <c r="I2746" s="10">
        <v>33.272299449999998</v>
      </c>
      <c r="J2746" s="10">
        <v>200.4604368</v>
      </c>
      <c r="K2746" s="10">
        <v>127.97159240000001</v>
      </c>
      <c r="L2746" s="10">
        <v>279.25118479999998</v>
      </c>
      <c r="M2746" s="10">
        <v>476.7906097</v>
      </c>
      <c r="N2746" s="10">
        <v>8.3929030880000006</v>
      </c>
      <c r="O2746" s="10">
        <v>110.9856441</v>
      </c>
      <c r="P2746" s="10">
        <v>118.92811949999999</v>
      </c>
      <c r="Q2746" s="10">
        <v>96.712592240000006</v>
      </c>
      <c r="R2746" s="5">
        <v>1</v>
      </c>
      <c r="S2746" s="5">
        <v>0</v>
      </c>
      <c r="T2746" s="5">
        <v>1</v>
      </c>
      <c r="U2746" s="5">
        <v>0</v>
      </c>
      <c r="V2746" s="5">
        <v>1</v>
      </c>
      <c r="W2746" s="5">
        <v>1</v>
      </c>
      <c r="X2746" s="5">
        <v>1</v>
      </c>
      <c r="Y2746" s="5">
        <v>2</v>
      </c>
      <c r="Z2746" s="5">
        <v>3</v>
      </c>
      <c r="AA2746" s="5">
        <v>3</v>
      </c>
      <c r="AB2746" s="5">
        <v>4</v>
      </c>
      <c r="AC2746" s="5">
        <v>4</v>
      </c>
      <c r="AD2746" s="5">
        <v>4</v>
      </c>
      <c r="AE2746" s="5">
        <v>3</v>
      </c>
      <c r="AF2746" s="5">
        <v>4</v>
      </c>
      <c r="AG2746" s="5">
        <v>1</v>
      </c>
      <c r="AH2746" s="5">
        <v>4</v>
      </c>
      <c r="AI2746" s="5">
        <v>3</v>
      </c>
      <c r="AJ2746" s="5" t="s">
        <v>125</v>
      </c>
      <c r="AK2746" s="5">
        <v>1.02</v>
      </c>
      <c r="AL2746" s="5">
        <v>0.99459666899999999</v>
      </c>
      <c r="AM2746" s="5" t="s">
        <v>43</v>
      </c>
      <c r="AN2746" s="5" t="s">
        <v>72</v>
      </c>
      <c r="AO2746" s="5" t="s">
        <v>104</v>
      </c>
    </row>
    <row r="2747" spans="1:41" x14ac:dyDescent="0.35">
      <c r="A2747" s="5" t="s">
        <v>2872</v>
      </c>
      <c r="B2747" s="6">
        <v>30220</v>
      </c>
      <c r="C2747" s="10">
        <v>38.300957592339259</v>
      </c>
      <c r="D2747" s="5">
        <v>2</v>
      </c>
      <c r="E2747" s="5">
        <v>1</v>
      </c>
      <c r="F2747" s="10">
        <v>19.11503682</v>
      </c>
      <c r="G2747" s="10">
        <v>163.18891400000001</v>
      </c>
      <c r="H2747" s="10">
        <v>50.904531310000003</v>
      </c>
      <c r="I2747" s="10">
        <v>77.670116230000005</v>
      </c>
      <c r="J2747" s="10">
        <v>112.24330980000001</v>
      </c>
      <c r="K2747" s="10">
        <v>106.8121184</v>
      </c>
      <c r="L2747" s="10">
        <v>183.69323259999999</v>
      </c>
      <c r="M2747" s="10">
        <v>118.9304499</v>
      </c>
      <c r="N2747" s="10">
        <v>2.3650438739999999</v>
      </c>
      <c r="O2747" s="10">
        <v>87.839338400000003</v>
      </c>
      <c r="P2747" s="10">
        <v>106.69492839999999</v>
      </c>
      <c r="Q2747" s="10">
        <v>84.811791760000006</v>
      </c>
      <c r="R2747" s="5">
        <v>0</v>
      </c>
      <c r="S2747" s="5">
        <v>1</v>
      </c>
      <c r="T2747" s="5">
        <v>0</v>
      </c>
      <c r="U2747" s="5">
        <v>0</v>
      </c>
      <c r="V2747" s="5">
        <v>0</v>
      </c>
      <c r="W2747" s="5">
        <v>1</v>
      </c>
      <c r="X2747" s="5">
        <v>0</v>
      </c>
      <c r="Y2747" s="5">
        <v>1</v>
      </c>
      <c r="Z2747" s="5">
        <v>1</v>
      </c>
      <c r="AA2747" s="5">
        <v>2</v>
      </c>
      <c r="AB2747" s="5">
        <v>1</v>
      </c>
      <c r="AC2747" s="5">
        <v>4</v>
      </c>
      <c r="AD2747" s="5">
        <v>1</v>
      </c>
      <c r="AE2747" s="5">
        <v>1</v>
      </c>
      <c r="AF2747" s="5">
        <v>1</v>
      </c>
      <c r="AG2747" s="5">
        <v>1</v>
      </c>
      <c r="AH2747" s="5">
        <v>2</v>
      </c>
      <c r="AI2747" s="5">
        <v>3</v>
      </c>
      <c r="AJ2747" s="5" t="s">
        <v>121</v>
      </c>
      <c r="AK2747" s="5">
        <v>1.02</v>
      </c>
      <c r="AL2747" s="7">
        <v>1.3599999999999999E-6</v>
      </c>
      <c r="AM2747" s="5" t="s">
        <v>36</v>
      </c>
      <c r="AN2747" s="5" t="s">
        <v>86</v>
      </c>
      <c r="AO2747" s="5" t="s">
        <v>110</v>
      </c>
    </row>
    <row r="2748" spans="1:41" x14ac:dyDescent="0.35">
      <c r="A2748" s="5" t="s">
        <v>2873</v>
      </c>
      <c r="B2748" s="6">
        <v>28210</v>
      </c>
      <c r="C2748" s="10">
        <v>43.80027359781122</v>
      </c>
      <c r="D2748" s="5">
        <v>1</v>
      </c>
      <c r="E2748" s="5">
        <v>1</v>
      </c>
      <c r="F2748" s="10">
        <v>24.831458739999999</v>
      </c>
      <c r="G2748" s="10">
        <v>171.29654149999999</v>
      </c>
      <c r="H2748" s="10">
        <v>72.861720500000004</v>
      </c>
      <c r="I2748" s="10">
        <v>66.821188090000007</v>
      </c>
      <c r="J2748" s="10">
        <v>79.682301069999994</v>
      </c>
      <c r="K2748" s="10">
        <v>112.3805466</v>
      </c>
      <c r="L2748" s="10">
        <v>148.0838708</v>
      </c>
      <c r="M2748" s="10">
        <v>120.87910340000001</v>
      </c>
      <c r="N2748" s="10">
        <v>2.2161214880000002</v>
      </c>
      <c r="O2748" s="10">
        <v>94.138049109999997</v>
      </c>
      <c r="P2748" s="10">
        <v>103.8174252</v>
      </c>
      <c r="Q2748" s="10">
        <v>85.573016480000007</v>
      </c>
      <c r="R2748" s="5">
        <v>1</v>
      </c>
      <c r="S2748" s="5">
        <v>0</v>
      </c>
      <c r="T2748" s="5">
        <v>1</v>
      </c>
      <c r="U2748" s="5">
        <v>0</v>
      </c>
      <c r="V2748" s="5">
        <v>0</v>
      </c>
      <c r="W2748" s="5">
        <v>0</v>
      </c>
      <c r="X2748" s="5">
        <v>0</v>
      </c>
      <c r="Y2748" s="5">
        <v>1</v>
      </c>
      <c r="Z2748" s="5">
        <v>1</v>
      </c>
      <c r="AA2748" s="5">
        <v>1</v>
      </c>
      <c r="AB2748" s="5">
        <v>1</v>
      </c>
      <c r="AC2748" s="5">
        <v>4</v>
      </c>
      <c r="AD2748" s="5">
        <v>1</v>
      </c>
      <c r="AE2748" s="5">
        <v>1</v>
      </c>
      <c r="AF2748" s="5">
        <v>1</v>
      </c>
      <c r="AG2748" s="5">
        <v>1</v>
      </c>
      <c r="AH2748" s="5">
        <v>2</v>
      </c>
      <c r="AI2748" s="5">
        <v>3</v>
      </c>
      <c r="AJ2748" s="5" t="s">
        <v>122</v>
      </c>
      <c r="AK2748" s="5">
        <v>2.19</v>
      </c>
      <c r="AL2748" s="7">
        <v>4.7799999999999998E-8</v>
      </c>
      <c r="AM2748" s="5" t="s">
        <v>49</v>
      </c>
      <c r="AN2748" s="5" t="s">
        <v>47</v>
      </c>
      <c r="AO2748" s="5" t="s">
        <v>112</v>
      </c>
    </row>
    <row r="2749" spans="1:41" x14ac:dyDescent="0.35">
      <c r="A2749" s="5" t="s">
        <v>2874</v>
      </c>
      <c r="B2749" s="6">
        <v>36550</v>
      </c>
      <c r="C2749" s="10">
        <v>20.982216142270861</v>
      </c>
      <c r="D2749" s="5">
        <v>1</v>
      </c>
      <c r="E2749" s="5">
        <v>0</v>
      </c>
      <c r="F2749" s="10">
        <v>31.017312870000001</v>
      </c>
      <c r="G2749" s="10">
        <v>161.9750746</v>
      </c>
      <c r="H2749" s="10">
        <v>81.376788750000003</v>
      </c>
      <c r="I2749" s="10">
        <v>62.915570700000004</v>
      </c>
      <c r="J2749" s="10">
        <v>85.86008065</v>
      </c>
      <c r="K2749" s="10">
        <v>106.6023896</v>
      </c>
      <c r="L2749" s="10">
        <v>178.61664039999999</v>
      </c>
      <c r="M2749" s="10">
        <v>119.9117636</v>
      </c>
      <c r="N2749" s="10">
        <v>2.8389894330000001</v>
      </c>
      <c r="O2749" s="10">
        <v>86.9825941</v>
      </c>
      <c r="P2749" s="10">
        <v>106.4627443</v>
      </c>
      <c r="Q2749" s="10">
        <v>80.421828899999994</v>
      </c>
      <c r="R2749" s="5">
        <v>0</v>
      </c>
      <c r="S2749" s="5">
        <v>0</v>
      </c>
      <c r="T2749" s="5">
        <v>1</v>
      </c>
      <c r="U2749" s="5">
        <v>0</v>
      </c>
      <c r="V2749" s="5">
        <v>0</v>
      </c>
      <c r="W2749" s="5">
        <v>0</v>
      </c>
      <c r="X2749" s="5">
        <v>0</v>
      </c>
      <c r="Y2749" s="5">
        <v>3</v>
      </c>
      <c r="Z2749" s="5">
        <v>1</v>
      </c>
      <c r="AA2749" s="5">
        <v>2</v>
      </c>
      <c r="AB2749" s="5">
        <v>2</v>
      </c>
      <c r="AC2749" s="5">
        <v>4</v>
      </c>
      <c r="AD2749" s="5">
        <v>1</v>
      </c>
      <c r="AE2749" s="5">
        <v>1</v>
      </c>
      <c r="AF2749" s="5">
        <v>1</v>
      </c>
      <c r="AG2749" s="5">
        <v>1</v>
      </c>
      <c r="AH2749" s="5">
        <v>2</v>
      </c>
      <c r="AI2749" s="5">
        <v>3</v>
      </c>
      <c r="AJ2749" s="5" t="s">
        <v>35</v>
      </c>
      <c r="AK2749" s="5">
        <v>2.19</v>
      </c>
      <c r="AL2749" s="7">
        <v>4.8600000000000002E-5</v>
      </c>
      <c r="AM2749" s="5" t="s">
        <v>49</v>
      </c>
      <c r="AN2749" s="5" t="s">
        <v>47</v>
      </c>
      <c r="AO2749" s="5" t="s">
        <v>93</v>
      </c>
    </row>
    <row r="2750" spans="1:41" x14ac:dyDescent="0.35">
      <c r="A2750" s="5" t="s">
        <v>2875</v>
      </c>
      <c r="B2750" s="6">
        <v>30703</v>
      </c>
      <c r="C2750" s="10">
        <v>36.979480164158687</v>
      </c>
      <c r="D2750" s="5">
        <v>2</v>
      </c>
      <c r="E2750" s="5">
        <v>0</v>
      </c>
      <c r="F2750" s="10">
        <v>26.922188210000002</v>
      </c>
      <c r="G2750" s="10">
        <v>166.13696229999999</v>
      </c>
      <c r="H2750" s="10">
        <v>74.309251509999996</v>
      </c>
      <c r="I2750" s="10">
        <v>82.580664389999995</v>
      </c>
      <c r="J2750" s="10">
        <v>115.22317510000001</v>
      </c>
      <c r="K2750" s="10">
        <v>110.9754203</v>
      </c>
      <c r="L2750" s="10">
        <v>178.47002230000001</v>
      </c>
      <c r="M2750" s="10">
        <v>118.6392146</v>
      </c>
      <c r="N2750" s="10">
        <v>2.161159923</v>
      </c>
      <c r="O2750" s="10">
        <v>91.774799060000007</v>
      </c>
      <c r="P2750" s="10">
        <v>111.3171522</v>
      </c>
      <c r="Q2750" s="10">
        <v>78.934474499999993</v>
      </c>
      <c r="R2750" s="5">
        <v>1</v>
      </c>
      <c r="S2750" s="5">
        <v>0</v>
      </c>
      <c r="T2750" s="5">
        <v>1</v>
      </c>
      <c r="U2750" s="5">
        <v>0</v>
      </c>
      <c r="V2750" s="5">
        <v>0</v>
      </c>
      <c r="W2750" s="5">
        <v>0</v>
      </c>
      <c r="X2750" s="5">
        <v>0</v>
      </c>
      <c r="Y2750" s="5">
        <v>2</v>
      </c>
      <c r="Z2750" s="5">
        <v>1</v>
      </c>
      <c r="AA2750" s="5">
        <v>2</v>
      </c>
      <c r="AB2750" s="5">
        <v>1</v>
      </c>
      <c r="AC2750" s="5">
        <v>4</v>
      </c>
      <c r="AD2750" s="5">
        <v>1</v>
      </c>
      <c r="AE2750" s="5">
        <v>1</v>
      </c>
      <c r="AF2750" s="5">
        <v>1</v>
      </c>
      <c r="AG2750" s="5">
        <v>1</v>
      </c>
      <c r="AH2750" s="5">
        <v>1</v>
      </c>
      <c r="AI2750" s="5">
        <v>1</v>
      </c>
      <c r="AJ2750" s="5" t="s">
        <v>121</v>
      </c>
      <c r="AK2750" s="5">
        <v>1.02</v>
      </c>
      <c r="AL2750" s="7">
        <v>8.54E-7</v>
      </c>
      <c r="AM2750" s="5" t="s">
        <v>43</v>
      </c>
      <c r="AN2750" s="5" t="s">
        <v>72</v>
      </c>
      <c r="AO2750" s="5" t="s">
        <v>73</v>
      </c>
    </row>
    <row r="2751" spans="1:41" x14ac:dyDescent="0.35">
      <c r="A2751" s="5" t="s">
        <v>2876</v>
      </c>
      <c r="B2751" s="6">
        <v>35071</v>
      </c>
      <c r="C2751" s="10">
        <v>25.028727770177838</v>
      </c>
      <c r="D2751" s="5">
        <v>2</v>
      </c>
      <c r="E2751" s="5">
        <v>0</v>
      </c>
      <c r="F2751" s="10">
        <v>25.794674799999999</v>
      </c>
      <c r="G2751" s="10">
        <v>170.9399282</v>
      </c>
      <c r="H2751" s="10">
        <v>75.373223879999998</v>
      </c>
      <c r="I2751" s="10">
        <v>35.746639440000003</v>
      </c>
      <c r="J2751" s="10">
        <v>198.71941509999999</v>
      </c>
      <c r="K2751" s="10">
        <v>135.12906709999999</v>
      </c>
      <c r="L2751" s="10">
        <v>283.96460409999997</v>
      </c>
      <c r="M2751" s="10">
        <v>480.45404309999998</v>
      </c>
      <c r="N2751" s="10">
        <v>7.9438125800000003</v>
      </c>
      <c r="O2751" s="10">
        <v>104.1491709</v>
      </c>
      <c r="P2751" s="10">
        <v>120.8084169</v>
      </c>
      <c r="Q2751" s="10">
        <v>90.529391869999998</v>
      </c>
      <c r="R2751" s="5">
        <v>1</v>
      </c>
      <c r="S2751" s="5">
        <v>1</v>
      </c>
      <c r="T2751" s="5">
        <v>1</v>
      </c>
      <c r="U2751" s="5">
        <v>1</v>
      </c>
      <c r="V2751" s="5">
        <v>1</v>
      </c>
      <c r="W2751" s="5">
        <v>1</v>
      </c>
      <c r="X2751" s="5">
        <v>1</v>
      </c>
      <c r="Y2751" s="5">
        <v>2</v>
      </c>
      <c r="Z2751" s="5">
        <v>2</v>
      </c>
      <c r="AA2751" s="5">
        <v>3</v>
      </c>
      <c r="AB2751" s="5">
        <v>4</v>
      </c>
      <c r="AC2751" s="5">
        <v>3</v>
      </c>
      <c r="AD2751" s="5">
        <v>4</v>
      </c>
      <c r="AE2751" s="5">
        <v>3</v>
      </c>
      <c r="AF2751" s="5">
        <v>4</v>
      </c>
      <c r="AG2751" s="5">
        <v>2</v>
      </c>
      <c r="AH2751" s="5">
        <v>3</v>
      </c>
      <c r="AI2751" s="5">
        <v>3</v>
      </c>
      <c r="AJ2751" s="5" t="s">
        <v>125</v>
      </c>
      <c r="AK2751" s="5">
        <v>1.02</v>
      </c>
      <c r="AL2751" s="5">
        <v>0.170439807</v>
      </c>
      <c r="AM2751" s="5" t="s">
        <v>43</v>
      </c>
      <c r="AN2751" s="5" t="s">
        <v>51</v>
      </c>
      <c r="AO2751" s="5" t="s">
        <v>52</v>
      </c>
    </row>
    <row r="2752" spans="1:41" x14ac:dyDescent="0.35">
      <c r="A2752" s="5" t="s">
        <v>2877</v>
      </c>
      <c r="B2752" s="6">
        <v>27237</v>
      </c>
      <c r="C2752" s="10">
        <v>46.462380300957591</v>
      </c>
      <c r="D2752" s="5">
        <v>1</v>
      </c>
      <c r="E2752" s="5">
        <v>1</v>
      </c>
      <c r="F2752" s="10">
        <v>17.921737409999999</v>
      </c>
      <c r="G2752" s="10">
        <v>164.13363200000001</v>
      </c>
      <c r="H2752" s="10">
        <v>48.280890249999999</v>
      </c>
      <c r="I2752" s="10">
        <v>64.955120050000005</v>
      </c>
      <c r="J2752" s="10">
        <v>79.164605159999994</v>
      </c>
      <c r="K2752" s="10">
        <v>114.10373490000001</v>
      </c>
      <c r="L2752" s="10">
        <v>144.39979500000001</v>
      </c>
      <c r="M2752" s="10">
        <v>114.3796152</v>
      </c>
      <c r="N2752" s="10">
        <v>2.2230702500000001</v>
      </c>
      <c r="O2752" s="10">
        <v>85.982967900000006</v>
      </c>
      <c r="P2752" s="10">
        <v>111.445071</v>
      </c>
      <c r="Q2752" s="10">
        <v>73.715671270000001</v>
      </c>
      <c r="R2752" s="5">
        <v>1</v>
      </c>
      <c r="S2752" s="5">
        <v>0</v>
      </c>
      <c r="T2752" s="5">
        <v>1</v>
      </c>
      <c r="U2752" s="5">
        <v>0</v>
      </c>
      <c r="V2752" s="5">
        <v>0</v>
      </c>
      <c r="W2752" s="5">
        <v>0</v>
      </c>
      <c r="X2752" s="5">
        <v>0</v>
      </c>
      <c r="Y2752" s="5">
        <v>1</v>
      </c>
      <c r="Z2752" s="5">
        <v>1</v>
      </c>
      <c r="AA2752" s="5">
        <v>1</v>
      </c>
      <c r="AB2752" s="5">
        <v>2</v>
      </c>
      <c r="AC2752" s="5">
        <v>4</v>
      </c>
      <c r="AD2752" s="5">
        <v>1</v>
      </c>
      <c r="AE2752" s="5">
        <v>1</v>
      </c>
      <c r="AF2752" s="5">
        <v>1</v>
      </c>
      <c r="AG2752" s="5">
        <v>1</v>
      </c>
      <c r="AH2752" s="5">
        <v>1</v>
      </c>
      <c r="AI2752" s="5">
        <v>1</v>
      </c>
      <c r="AJ2752" s="5" t="s">
        <v>122</v>
      </c>
      <c r="AK2752" s="5">
        <v>3.36</v>
      </c>
      <c r="AL2752" s="7">
        <v>6.8700000000000006E-11</v>
      </c>
      <c r="AM2752" s="5" t="s">
        <v>76</v>
      </c>
      <c r="AN2752" s="5" t="s">
        <v>37</v>
      </c>
      <c r="AO2752" s="5" t="s">
        <v>84</v>
      </c>
    </row>
    <row r="2753" spans="1:41" x14ac:dyDescent="0.35">
      <c r="A2753" s="5" t="s">
        <v>2878</v>
      </c>
      <c r="B2753" s="6">
        <v>33899</v>
      </c>
      <c r="C2753" s="10">
        <v>28.235294117647058</v>
      </c>
      <c r="D2753" s="5">
        <v>1</v>
      </c>
      <c r="E2753" s="5">
        <v>0</v>
      </c>
      <c r="F2753" s="10">
        <v>34.011250750000002</v>
      </c>
      <c r="G2753" s="10">
        <v>161.92490290000001</v>
      </c>
      <c r="H2753" s="10">
        <v>89.176391249999995</v>
      </c>
      <c r="I2753" s="10">
        <v>29.259561990000002</v>
      </c>
      <c r="J2753" s="10">
        <v>197.86482050000001</v>
      </c>
      <c r="K2753" s="10">
        <v>132.94396520000001</v>
      </c>
      <c r="L2753" s="10">
        <v>287.98444000000001</v>
      </c>
      <c r="M2753" s="10">
        <v>481.61738700000001</v>
      </c>
      <c r="N2753" s="10">
        <v>9.8424043430000001</v>
      </c>
      <c r="O2753" s="10">
        <v>116.6241095</v>
      </c>
      <c r="P2753" s="10">
        <v>129.64295390000001</v>
      </c>
      <c r="Q2753" s="10">
        <v>95.962784159999998</v>
      </c>
      <c r="R2753" s="5">
        <v>1</v>
      </c>
      <c r="S2753" s="5">
        <v>0</v>
      </c>
      <c r="T2753" s="5">
        <v>0</v>
      </c>
      <c r="U2753" s="5">
        <v>0</v>
      </c>
      <c r="V2753" s="5">
        <v>1</v>
      </c>
      <c r="W2753" s="5">
        <v>1</v>
      </c>
      <c r="X2753" s="5">
        <v>1</v>
      </c>
      <c r="Y2753" s="5">
        <v>3</v>
      </c>
      <c r="Z2753" s="5">
        <v>3</v>
      </c>
      <c r="AA2753" s="5">
        <v>3</v>
      </c>
      <c r="AB2753" s="5">
        <v>4</v>
      </c>
      <c r="AC2753" s="5">
        <v>3</v>
      </c>
      <c r="AD2753" s="5">
        <v>4</v>
      </c>
      <c r="AE2753" s="5">
        <v>3</v>
      </c>
      <c r="AF2753" s="5">
        <v>4</v>
      </c>
      <c r="AG2753" s="5">
        <v>3</v>
      </c>
      <c r="AH2753" s="5">
        <v>4</v>
      </c>
      <c r="AI2753" s="5">
        <v>3</v>
      </c>
      <c r="AJ2753" s="5" t="s">
        <v>124</v>
      </c>
      <c r="AK2753" s="5">
        <v>2.19</v>
      </c>
      <c r="AL2753" s="5">
        <v>0.99997908199999996</v>
      </c>
      <c r="AM2753" s="5" t="s">
        <v>49</v>
      </c>
      <c r="AN2753" s="5" t="s">
        <v>47</v>
      </c>
      <c r="AO2753" s="5" t="s">
        <v>70</v>
      </c>
    </row>
    <row r="2754" spans="1:41" x14ac:dyDescent="0.35">
      <c r="A2754" s="5" t="s">
        <v>2879</v>
      </c>
      <c r="B2754" s="6">
        <v>38315</v>
      </c>
      <c r="C2754" s="10">
        <v>16.153214774281807</v>
      </c>
      <c r="D2754" s="5">
        <v>1</v>
      </c>
      <c r="E2754" s="5">
        <v>0</v>
      </c>
      <c r="F2754" s="10">
        <v>25.180379729999999</v>
      </c>
      <c r="G2754" s="10">
        <v>156.77874539999999</v>
      </c>
      <c r="H2754" s="10">
        <v>61.892303269999999</v>
      </c>
      <c r="I2754" s="10">
        <v>61.874102440000001</v>
      </c>
      <c r="J2754" s="10">
        <v>101.7690904</v>
      </c>
      <c r="K2754" s="10">
        <v>104.68217970000001</v>
      </c>
      <c r="L2754" s="10">
        <v>179.3727087</v>
      </c>
      <c r="M2754" s="10">
        <v>120.67503720000001</v>
      </c>
      <c r="N2754" s="10">
        <v>2.8989949209999999</v>
      </c>
      <c r="O2754" s="10">
        <v>88.624006170000001</v>
      </c>
      <c r="P2754" s="10">
        <v>115.2384654</v>
      </c>
      <c r="Q2754" s="10">
        <v>79.894761979999998</v>
      </c>
      <c r="R2754" s="5">
        <v>0</v>
      </c>
      <c r="S2754" s="5">
        <v>0</v>
      </c>
      <c r="T2754" s="5">
        <v>1</v>
      </c>
      <c r="U2754" s="5">
        <v>0</v>
      </c>
      <c r="V2754" s="5">
        <v>0</v>
      </c>
      <c r="W2754" s="5">
        <v>0</v>
      </c>
      <c r="X2754" s="5">
        <v>0</v>
      </c>
      <c r="Y2754" s="5">
        <v>2</v>
      </c>
      <c r="Z2754" s="5">
        <v>1</v>
      </c>
      <c r="AA2754" s="5">
        <v>2</v>
      </c>
      <c r="AB2754" s="5">
        <v>2</v>
      </c>
      <c r="AC2754" s="5">
        <v>4</v>
      </c>
      <c r="AD2754" s="5">
        <v>1</v>
      </c>
      <c r="AE2754" s="5">
        <v>1</v>
      </c>
      <c r="AF2754" s="5">
        <v>1</v>
      </c>
      <c r="AG2754" s="5">
        <v>1</v>
      </c>
      <c r="AH2754" s="5">
        <v>1</v>
      </c>
      <c r="AI2754" s="5">
        <v>1</v>
      </c>
      <c r="AJ2754" s="5" t="s">
        <v>35</v>
      </c>
      <c r="AK2754" s="5">
        <v>2.19</v>
      </c>
      <c r="AL2754" s="5">
        <v>1.231743E-3</v>
      </c>
      <c r="AM2754" s="5" t="s">
        <v>49</v>
      </c>
      <c r="AN2754" s="5" t="s">
        <v>47</v>
      </c>
      <c r="AO2754" s="5" t="s">
        <v>111</v>
      </c>
    </row>
    <row r="2755" spans="1:41" x14ac:dyDescent="0.35">
      <c r="A2755" s="5" t="s">
        <v>2880</v>
      </c>
      <c r="B2755" s="6">
        <v>28230</v>
      </c>
      <c r="C2755" s="10">
        <v>43.745554035567714</v>
      </c>
      <c r="D2755" s="5">
        <v>2</v>
      </c>
      <c r="E2755" s="5">
        <v>0</v>
      </c>
      <c r="F2755" s="10">
        <v>26.919160219999998</v>
      </c>
      <c r="G2755" s="10">
        <v>170.429575</v>
      </c>
      <c r="H2755" s="10">
        <v>78.190038959999995</v>
      </c>
      <c r="I2755" s="10">
        <v>61.193951230000003</v>
      </c>
      <c r="J2755" s="10">
        <v>112.56460370000001</v>
      </c>
      <c r="K2755" s="10">
        <v>116.651235</v>
      </c>
      <c r="L2755" s="10">
        <v>141.8723008</v>
      </c>
      <c r="M2755" s="10">
        <v>121.46131010000001</v>
      </c>
      <c r="N2755" s="10">
        <v>2.3184039919999999</v>
      </c>
      <c r="O2755" s="10">
        <v>86.831133829999999</v>
      </c>
      <c r="P2755" s="10">
        <v>113.6058985</v>
      </c>
      <c r="Q2755" s="10">
        <v>81.660182969999994</v>
      </c>
      <c r="R2755" s="5">
        <v>1</v>
      </c>
      <c r="S2755" s="5">
        <v>0</v>
      </c>
      <c r="T2755" s="5">
        <v>0</v>
      </c>
      <c r="U2755" s="5">
        <v>0</v>
      </c>
      <c r="V2755" s="5">
        <v>0</v>
      </c>
      <c r="W2755" s="5">
        <v>0</v>
      </c>
      <c r="X2755" s="5">
        <v>0</v>
      </c>
      <c r="Y2755" s="5">
        <v>2</v>
      </c>
      <c r="Z2755" s="5">
        <v>1</v>
      </c>
      <c r="AA2755" s="5">
        <v>1</v>
      </c>
      <c r="AB2755" s="5">
        <v>2</v>
      </c>
      <c r="AC2755" s="5">
        <v>4</v>
      </c>
      <c r="AD2755" s="5">
        <v>1</v>
      </c>
      <c r="AE2755" s="5">
        <v>1</v>
      </c>
      <c r="AF2755" s="5">
        <v>1</v>
      </c>
      <c r="AG2755" s="5">
        <v>1</v>
      </c>
      <c r="AH2755" s="5">
        <v>2</v>
      </c>
      <c r="AI2755" s="5">
        <v>3</v>
      </c>
      <c r="AJ2755" s="5" t="s">
        <v>123</v>
      </c>
      <c r="AK2755" s="5">
        <v>1.02</v>
      </c>
      <c r="AL2755" s="7">
        <v>1.66E-7</v>
      </c>
      <c r="AM2755" s="5" t="s">
        <v>36</v>
      </c>
      <c r="AN2755" s="5" t="s">
        <v>39</v>
      </c>
      <c r="AO2755" s="5" t="s">
        <v>61</v>
      </c>
    </row>
    <row r="2756" spans="1:41" x14ac:dyDescent="0.35">
      <c r="A2756" s="5" t="s">
        <v>2881</v>
      </c>
      <c r="B2756" s="6">
        <v>28734</v>
      </c>
      <c r="C2756" s="10">
        <v>42.366621067031467</v>
      </c>
      <c r="D2756" s="5">
        <v>1</v>
      </c>
      <c r="E2756" s="5">
        <v>1</v>
      </c>
      <c r="F2756" s="10">
        <v>24.37503186</v>
      </c>
      <c r="G2756" s="10">
        <v>165.06811250000001</v>
      </c>
      <c r="H2756" s="10">
        <v>66.415823619999998</v>
      </c>
      <c r="I2756" s="10">
        <v>65.563526749999994</v>
      </c>
      <c r="J2756" s="10">
        <v>73.09801813</v>
      </c>
      <c r="K2756" s="10">
        <v>121.17720009999999</v>
      </c>
      <c r="L2756" s="10">
        <v>141.20997560000001</v>
      </c>
      <c r="M2756" s="10">
        <v>119.01084229999999</v>
      </c>
      <c r="N2756" s="10">
        <v>2.1537885860000001</v>
      </c>
      <c r="O2756" s="10">
        <v>92.298467970000004</v>
      </c>
      <c r="P2756" s="10">
        <v>108.83006709999999</v>
      </c>
      <c r="Q2756" s="10">
        <v>80.4501779</v>
      </c>
      <c r="R2756" s="5">
        <v>1</v>
      </c>
      <c r="S2756" s="5">
        <v>1</v>
      </c>
      <c r="T2756" s="5">
        <v>1</v>
      </c>
      <c r="U2756" s="5">
        <v>1</v>
      </c>
      <c r="V2756" s="5">
        <v>0</v>
      </c>
      <c r="W2756" s="5">
        <v>0</v>
      </c>
      <c r="X2756" s="5">
        <v>0</v>
      </c>
      <c r="Y2756" s="5">
        <v>1</v>
      </c>
      <c r="Z2756" s="5">
        <v>1</v>
      </c>
      <c r="AA2756" s="5">
        <v>1</v>
      </c>
      <c r="AB2756" s="5">
        <v>1</v>
      </c>
      <c r="AC2756" s="5">
        <v>4</v>
      </c>
      <c r="AD2756" s="5">
        <v>1</v>
      </c>
      <c r="AE2756" s="5">
        <v>1</v>
      </c>
      <c r="AF2756" s="5">
        <v>1</v>
      </c>
      <c r="AG2756" s="5">
        <v>1</v>
      </c>
      <c r="AH2756" s="5">
        <v>2</v>
      </c>
      <c r="AI2756" s="5">
        <v>3</v>
      </c>
      <c r="AJ2756" s="5" t="s">
        <v>122</v>
      </c>
      <c r="AK2756" s="5">
        <v>2.19</v>
      </c>
      <c r="AL2756" s="7">
        <v>1.27E-9</v>
      </c>
      <c r="AM2756" s="5" t="s">
        <v>36</v>
      </c>
      <c r="AN2756" s="5" t="s">
        <v>55</v>
      </c>
      <c r="AO2756" s="5" t="s">
        <v>56</v>
      </c>
    </row>
    <row r="2757" spans="1:41" x14ac:dyDescent="0.35">
      <c r="A2757" s="5" t="s">
        <v>2882</v>
      </c>
      <c r="B2757" s="6">
        <v>27509</v>
      </c>
      <c r="C2757" s="10">
        <v>45.718194254445962</v>
      </c>
      <c r="D2757" s="5">
        <v>2</v>
      </c>
      <c r="E2757" s="5">
        <v>1</v>
      </c>
      <c r="F2757" s="10">
        <v>27.157262559999999</v>
      </c>
      <c r="G2757" s="10">
        <v>171.551794</v>
      </c>
      <c r="H2757" s="10">
        <v>79.923872639999999</v>
      </c>
      <c r="I2757" s="10">
        <v>64.867770109999995</v>
      </c>
      <c r="J2757" s="10">
        <v>115.2412933</v>
      </c>
      <c r="K2757" s="10">
        <v>122.284532</v>
      </c>
      <c r="L2757" s="10">
        <v>144.33379619999999</v>
      </c>
      <c r="M2757" s="10">
        <v>119.6710511</v>
      </c>
      <c r="N2757" s="10">
        <v>2.2250463659999999</v>
      </c>
      <c r="O2757" s="10">
        <v>86.438537210000007</v>
      </c>
      <c r="P2757" s="10">
        <v>110.0726301</v>
      </c>
      <c r="Q2757" s="10">
        <v>83.590278139999995</v>
      </c>
      <c r="R2757" s="5">
        <v>1</v>
      </c>
      <c r="S2757" s="5">
        <v>0</v>
      </c>
      <c r="T2757" s="5">
        <v>0</v>
      </c>
      <c r="U2757" s="5">
        <v>0</v>
      </c>
      <c r="V2757" s="5">
        <v>0</v>
      </c>
      <c r="W2757" s="5">
        <v>0</v>
      </c>
      <c r="X2757" s="5">
        <v>0</v>
      </c>
      <c r="Y2757" s="5">
        <v>2</v>
      </c>
      <c r="Z2757" s="5">
        <v>1</v>
      </c>
      <c r="AA2757" s="5">
        <v>1</v>
      </c>
      <c r="AB2757" s="5">
        <v>2</v>
      </c>
      <c r="AC2757" s="5">
        <v>4</v>
      </c>
      <c r="AD2757" s="5">
        <v>1</v>
      </c>
      <c r="AE2757" s="5">
        <v>1</v>
      </c>
      <c r="AF2757" s="5">
        <v>1</v>
      </c>
      <c r="AG2757" s="5">
        <v>1</v>
      </c>
      <c r="AH2757" s="5">
        <v>2</v>
      </c>
      <c r="AI2757" s="5">
        <v>3</v>
      </c>
      <c r="AJ2757" s="5" t="s">
        <v>123</v>
      </c>
      <c r="AK2757" s="5">
        <v>2.15</v>
      </c>
      <c r="AL2757" s="7">
        <v>2.6000000000000001E-8</v>
      </c>
      <c r="AM2757" s="5" t="s">
        <v>36</v>
      </c>
      <c r="AN2757" s="5" t="s">
        <v>39</v>
      </c>
      <c r="AO2757" s="5" t="s">
        <v>81</v>
      </c>
    </row>
    <row r="2758" spans="1:41" x14ac:dyDescent="0.35">
      <c r="A2758" s="5" t="s">
        <v>2883</v>
      </c>
      <c r="B2758" s="6">
        <v>30064</v>
      </c>
      <c r="C2758" s="10">
        <v>38.727770177838579</v>
      </c>
      <c r="D2758" s="5">
        <v>1</v>
      </c>
      <c r="E2758" s="5">
        <v>0</v>
      </c>
      <c r="F2758" s="10">
        <v>27.656493869999998</v>
      </c>
      <c r="G2758" s="10">
        <v>165.7892894</v>
      </c>
      <c r="H2758" s="10">
        <v>76.016883719999996</v>
      </c>
      <c r="I2758" s="10">
        <v>61.954584099999998</v>
      </c>
      <c r="J2758" s="10">
        <v>97.062922240000006</v>
      </c>
      <c r="K2758" s="10">
        <v>108.1694938</v>
      </c>
      <c r="L2758" s="10">
        <v>155.7453443</v>
      </c>
      <c r="M2758" s="10">
        <v>122.98551860000001</v>
      </c>
      <c r="N2758" s="10">
        <v>2.5138631230000001</v>
      </c>
      <c r="O2758" s="10">
        <v>93.030539079999997</v>
      </c>
      <c r="P2758" s="10">
        <v>114.92625270000001</v>
      </c>
      <c r="Q2758" s="10">
        <v>75.887253639999997</v>
      </c>
      <c r="R2758" s="5">
        <v>0</v>
      </c>
      <c r="S2758" s="5">
        <v>0</v>
      </c>
      <c r="T2758" s="5">
        <v>0</v>
      </c>
      <c r="U2758" s="5">
        <v>0</v>
      </c>
      <c r="V2758" s="5">
        <v>0</v>
      </c>
      <c r="W2758" s="5">
        <v>0</v>
      </c>
      <c r="X2758" s="5">
        <v>0</v>
      </c>
      <c r="Y2758" s="5">
        <v>2</v>
      </c>
      <c r="Z2758" s="5">
        <v>1</v>
      </c>
      <c r="AA2758" s="5">
        <v>1</v>
      </c>
      <c r="AB2758" s="5">
        <v>2</v>
      </c>
      <c r="AC2758" s="5">
        <v>4</v>
      </c>
      <c r="AD2758" s="5">
        <v>1</v>
      </c>
      <c r="AE2758" s="5">
        <v>1</v>
      </c>
      <c r="AF2758" s="5">
        <v>1</v>
      </c>
      <c r="AG2758" s="5">
        <v>1</v>
      </c>
      <c r="AH2758" s="5">
        <v>1</v>
      </c>
      <c r="AI2758" s="5">
        <v>1</v>
      </c>
      <c r="AJ2758" s="5" t="s">
        <v>120</v>
      </c>
      <c r="AK2758" s="5">
        <v>2.19</v>
      </c>
      <c r="AL2758" s="7">
        <v>3.1300000000000001E-6</v>
      </c>
      <c r="AM2758" s="5" t="s">
        <v>36</v>
      </c>
      <c r="AN2758" s="5" t="s">
        <v>57</v>
      </c>
      <c r="AO2758" s="5" t="s">
        <v>58</v>
      </c>
    </row>
    <row r="2759" spans="1:41" x14ac:dyDescent="0.35">
      <c r="A2759" s="5" t="s">
        <v>2884</v>
      </c>
      <c r="B2759" s="6">
        <v>31984</v>
      </c>
      <c r="C2759" s="10">
        <v>33.474692202462379</v>
      </c>
      <c r="D2759" s="5">
        <v>2</v>
      </c>
      <c r="E2759" s="5">
        <v>0</v>
      </c>
      <c r="F2759" s="10">
        <v>26.971070269999998</v>
      </c>
      <c r="G2759" s="10">
        <v>182.62560199999999</v>
      </c>
      <c r="H2759" s="10">
        <v>89.954211639999997</v>
      </c>
      <c r="I2759" s="10">
        <v>42.276256170000003</v>
      </c>
      <c r="J2759" s="10">
        <v>205.4937305</v>
      </c>
      <c r="K2759" s="10">
        <v>131.91232350000001</v>
      </c>
      <c r="L2759" s="10">
        <v>298.47699239999997</v>
      </c>
      <c r="M2759" s="10">
        <v>469.89149259999999</v>
      </c>
      <c r="N2759" s="10">
        <v>7.0601566800000004</v>
      </c>
      <c r="O2759" s="10">
        <v>116.79886860000001</v>
      </c>
      <c r="P2759" s="10">
        <v>128.05115910000001</v>
      </c>
      <c r="Q2759" s="10">
        <v>90.669224200000002</v>
      </c>
      <c r="R2759" s="5">
        <v>1</v>
      </c>
      <c r="S2759" s="5">
        <v>1</v>
      </c>
      <c r="T2759" s="5">
        <v>1</v>
      </c>
      <c r="U2759" s="5">
        <v>1</v>
      </c>
      <c r="V2759" s="5">
        <v>1</v>
      </c>
      <c r="W2759" s="5">
        <v>1</v>
      </c>
      <c r="X2759" s="5">
        <v>1</v>
      </c>
      <c r="Y2759" s="5">
        <v>2</v>
      </c>
      <c r="Z2759" s="5">
        <v>3</v>
      </c>
      <c r="AA2759" s="5">
        <v>4</v>
      </c>
      <c r="AB2759" s="5">
        <v>3</v>
      </c>
      <c r="AC2759" s="5">
        <v>3</v>
      </c>
      <c r="AD2759" s="5">
        <v>4</v>
      </c>
      <c r="AE2759" s="5">
        <v>3</v>
      </c>
      <c r="AF2759" s="5">
        <v>4</v>
      </c>
      <c r="AG2759" s="5">
        <v>2</v>
      </c>
      <c r="AH2759" s="5">
        <v>3</v>
      </c>
      <c r="AI2759" s="5">
        <v>3</v>
      </c>
      <c r="AJ2759" s="5" t="s">
        <v>127</v>
      </c>
      <c r="AK2759" s="5">
        <v>1.02</v>
      </c>
      <c r="AL2759" s="5">
        <v>0.99460570299999995</v>
      </c>
      <c r="AM2759" s="5" t="s">
        <v>36</v>
      </c>
      <c r="AN2759" s="5" t="s">
        <v>41</v>
      </c>
      <c r="AO2759" s="5" t="s">
        <v>42</v>
      </c>
    </row>
    <row r="2760" spans="1:41" x14ac:dyDescent="0.35">
      <c r="A2760" s="5" t="s">
        <v>2885</v>
      </c>
      <c r="B2760" s="6">
        <v>33080</v>
      </c>
      <c r="C2760" s="10">
        <v>30.476060191518467</v>
      </c>
      <c r="D2760" s="5">
        <v>1</v>
      </c>
      <c r="E2760" s="5">
        <v>0</v>
      </c>
      <c r="F2760" s="10">
        <v>27.2573902</v>
      </c>
      <c r="G2760" s="10">
        <v>164.33762870000001</v>
      </c>
      <c r="H2760" s="10">
        <v>73.613641790000003</v>
      </c>
      <c r="I2760" s="10">
        <v>70.184912150000002</v>
      </c>
      <c r="J2760" s="10">
        <v>89.2019746</v>
      </c>
      <c r="K2760" s="10">
        <v>115.6627277</v>
      </c>
      <c r="L2760" s="10">
        <v>141.72583639999999</v>
      </c>
      <c r="M2760" s="10">
        <v>114.0533896</v>
      </c>
      <c r="N2760" s="10">
        <v>2.019320564</v>
      </c>
      <c r="O2760" s="10">
        <v>90.28876151</v>
      </c>
      <c r="P2760" s="10">
        <v>108.1475121</v>
      </c>
      <c r="Q2760" s="10">
        <v>82.078248079999995</v>
      </c>
      <c r="R2760" s="5">
        <v>0</v>
      </c>
      <c r="S2760" s="5">
        <v>0</v>
      </c>
      <c r="T2760" s="5">
        <v>1</v>
      </c>
      <c r="U2760" s="5">
        <v>0</v>
      </c>
      <c r="V2760" s="5">
        <v>0</v>
      </c>
      <c r="W2760" s="5">
        <v>0</v>
      </c>
      <c r="X2760" s="5">
        <v>0</v>
      </c>
      <c r="Y2760" s="5">
        <v>2</v>
      </c>
      <c r="Z2760" s="5">
        <v>1</v>
      </c>
      <c r="AA2760" s="5">
        <v>1</v>
      </c>
      <c r="AB2760" s="5">
        <v>1</v>
      </c>
      <c r="AC2760" s="5">
        <v>4</v>
      </c>
      <c r="AD2760" s="5">
        <v>1</v>
      </c>
      <c r="AE2760" s="5">
        <v>1</v>
      </c>
      <c r="AF2760" s="5">
        <v>1</v>
      </c>
      <c r="AG2760" s="5">
        <v>1</v>
      </c>
      <c r="AH2760" s="5">
        <v>2</v>
      </c>
      <c r="AI2760" s="5">
        <v>3</v>
      </c>
      <c r="AJ2760" s="5" t="s">
        <v>120</v>
      </c>
      <c r="AK2760" s="5">
        <v>2.19</v>
      </c>
      <c r="AL2760" s="7">
        <v>2.92E-8</v>
      </c>
      <c r="AM2760" s="5" t="s">
        <v>43</v>
      </c>
      <c r="AN2760" s="5" t="s">
        <v>51</v>
      </c>
      <c r="AO2760" s="5" t="s">
        <v>52</v>
      </c>
    </row>
    <row r="2761" spans="1:41" x14ac:dyDescent="0.35">
      <c r="A2761" s="5" t="s">
        <v>2886</v>
      </c>
      <c r="B2761" s="6">
        <v>26304</v>
      </c>
      <c r="C2761" s="10">
        <v>49.015047879616965</v>
      </c>
      <c r="D2761" s="5">
        <v>1</v>
      </c>
      <c r="E2761" s="5">
        <v>1</v>
      </c>
      <c r="F2761" s="10">
        <v>24.582644739999999</v>
      </c>
      <c r="G2761" s="10">
        <v>163.28918880000001</v>
      </c>
      <c r="H2761" s="10">
        <v>65.545588589999994</v>
      </c>
      <c r="I2761" s="10">
        <v>69.723567299999999</v>
      </c>
      <c r="J2761" s="10">
        <v>79.864456000000004</v>
      </c>
      <c r="K2761" s="10">
        <v>120.430122</v>
      </c>
      <c r="L2761" s="10">
        <v>145.6126348</v>
      </c>
      <c r="M2761" s="10">
        <v>116.2974361</v>
      </c>
      <c r="N2761" s="10">
        <v>2.08842778</v>
      </c>
      <c r="O2761" s="10">
        <v>83.18225966</v>
      </c>
      <c r="P2761" s="10">
        <v>108.5494447</v>
      </c>
      <c r="Q2761" s="10">
        <v>81.534060319999995</v>
      </c>
      <c r="R2761" s="5">
        <v>1</v>
      </c>
      <c r="S2761" s="5">
        <v>0</v>
      </c>
      <c r="T2761" s="5">
        <v>1</v>
      </c>
      <c r="U2761" s="5">
        <v>1</v>
      </c>
      <c r="V2761" s="5">
        <v>0</v>
      </c>
      <c r="W2761" s="5">
        <v>0</v>
      </c>
      <c r="X2761" s="5">
        <v>0</v>
      </c>
      <c r="Y2761" s="5">
        <v>1</v>
      </c>
      <c r="Z2761" s="5">
        <v>1</v>
      </c>
      <c r="AA2761" s="5">
        <v>1</v>
      </c>
      <c r="AB2761" s="5">
        <v>1</v>
      </c>
      <c r="AC2761" s="5">
        <v>4</v>
      </c>
      <c r="AD2761" s="5">
        <v>1</v>
      </c>
      <c r="AE2761" s="5">
        <v>1</v>
      </c>
      <c r="AF2761" s="5">
        <v>1</v>
      </c>
      <c r="AG2761" s="5">
        <v>1</v>
      </c>
      <c r="AH2761" s="5">
        <v>2</v>
      </c>
      <c r="AI2761" s="5">
        <v>3</v>
      </c>
      <c r="AJ2761" s="5" t="s">
        <v>122</v>
      </c>
      <c r="AK2761" s="5">
        <v>3.36</v>
      </c>
      <c r="AL2761" s="7">
        <v>2.4599999999999998E-10</v>
      </c>
      <c r="AM2761" s="5" t="s">
        <v>36</v>
      </c>
      <c r="AN2761" s="5" t="s">
        <v>39</v>
      </c>
      <c r="AO2761" s="5" t="s">
        <v>81</v>
      </c>
    </row>
    <row r="2762" spans="1:41" x14ac:dyDescent="0.35">
      <c r="A2762" s="5" t="s">
        <v>2887</v>
      </c>
      <c r="B2762" s="6">
        <v>36217</v>
      </c>
      <c r="C2762" s="10">
        <v>21.89329685362517</v>
      </c>
      <c r="D2762" s="5">
        <v>1</v>
      </c>
      <c r="E2762" s="5">
        <v>0</v>
      </c>
      <c r="F2762" s="10">
        <v>25.071426979999998</v>
      </c>
      <c r="G2762" s="10">
        <v>158.6053977</v>
      </c>
      <c r="H2762" s="10">
        <v>63.068859850000003</v>
      </c>
      <c r="I2762" s="10">
        <v>68.450653099999997</v>
      </c>
      <c r="J2762" s="10">
        <v>93.728098880000005</v>
      </c>
      <c r="K2762" s="10">
        <v>105.5281868</v>
      </c>
      <c r="L2762" s="10">
        <v>179.3530547</v>
      </c>
      <c r="M2762" s="10">
        <v>118.3989624</v>
      </c>
      <c r="N2762" s="10">
        <v>2.620180328</v>
      </c>
      <c r="O2762" s="10">
        <v>85.460281760000001</v>
      </c>
      <c r="P2762" s="10">
        <v>112.9321757</v>
      </c>
      <c r="Q2762" s="10">
        <v>81.748752060000001</v>
      </c>
      <c r="R2762" s="5">
        <v>0</v>
      </c>
      <c r="S2762" s="5">
        <v>0</v>
      </c>
      <c r="T2762" s="5">
        <v>0</v>
      </c>
      <c r="U2762" s="5">
        <v>0</v>
      </c>
      <c r="V2762" s="5">
        <v>0</v>
      </c>
      <c r="W2762" s="5">
        <v>0</v>
      </c>
      <c r="X2762" s="5">
        <v>0</v>
      </c>
      <c r="Y2762" s="5">
        <v>2</v>
      </c>
      <c r="Z2762" s="5">
        <v>1</v>
      </c>
      <c r="AA2762" s="5">
        <v>2</v>
      </c>
      <c r="AB2762" s="5">
        <v>1</v>
      </c>
      <c r="AC2762" s="5">
        <v>4</v>
      </c>
      <c r="AD2762" s="5">
        <v>1</v>
      </c>
      <c r="AE2762" s="5">
        <v>1</v>
      </c>
      <c r="AF2762" s="5">
        <v>1</v>
      </c>
      <c r="AG2762" s="5">
        <v>1</v>
      </c>
      <c r="AH2762" s="5">
        <v>2</v>
      </c>
      <c r="AI2762" s="5">
        <v>3</v>
      </c>
      <c r="AJ2762" s="5" t="s">
        <v>35</v>
      </c>
      <c r="AK2762" s="5">
        <v>2.19</v>
      </c>
      <c r="AL2762" s="7">
        <v>6.2700000000000006E-5</v>
      </c>
      <c r="AM2762" s="5" t="s">
        <v>49</v>
      </c>
      <c r="AN2762" s="5" t="s">
        <v>47</v>
      </c>
      <c r="AO2762" s="5" t="s">
        <v>70</v>
      </c>
    </row>
    <row r="2763" spans="1:41" x14ac:dyDescent="0.35">
      <c r="A2763" s="5" t="s">
        <v>2888</v>
      </c>
      <c r="B2763" s="6">
        <v>31171</v>
      </c>
      <c r="C2763" s="10">
        <v>35.699042407660741</v>
      </c>
      <c r="D2763" s="5">
        <v>2</v>
      </c>
      <c r="E2763" s="5">
        <v>0</v>
      </c>
      <c r="F2763" s="10">
        <v>29.99087286</v>
      </c>
      <c r="G2763" s="10">
        <v>176.19035410000001</v>
      </c>
      <c r="H2763" s="10">
        <v>93.10078919</v>
      </c>
      <c r="I2763" s="10">
        <v>36.944888229999997</v>
      </c>
      <c r="J2763" s="10">
        <v>195.2256083</v>
      </c>
      <c r="K2763" s="10">
        <v>131.94481279999999</v>
      </c>
      <c r="L2763" s="10">
        <v>289.85631430000001</v>
      </c>
      <c r="M2763" s="10">
        <v>466.9442138</v>
      </c>
      <c r="N2763" s="10">
        <v>7.8456405790000003</v>
      </c>
      <c r="O2763" s="10">
        <v>118.13410140000001</v>
      </c>
      <c r="P2763" s="10">
        <v>134.7893286</v>
      </c>
      <c r="Q2763" s="10">
        <v>87.880320220000002</v>
      </c>
      <c r="R2763" s="5">
        <v>0</v>
      </c>
      <c r="S2763" s="5">
        <v>0</v>
      </c>
      <c r="T2763" s="5">
        <v>1</v>
      </c>
      <c r="U2763" s="5">
        <v>1</v>
      </c>
      <c r="V2763" s="5">
        <v>0</v>
      </c>
      <c r="W2763" s="5">
        <v>1</v>
      </c>
      <c r="X2763" s="5">
        <v>1</v>
      </c>
      <c r="Y2763" s="5">
        <v>3</v>
      </c>
      <c r="Z2763" s="5">
        <v>3</v>
      </c>
      <c r="AA2763" s="5">
        <v>3</v>
      </c>
      <c r="AB2763" s="5">
        <v>4</v>
      </c>
      <c r="AC2763" s="5">
        <v>3</v>
      </c>
      <c r="AD2763" s="5">
        <v>4</v>
      </c>
      <c r="AE2763" s="5">
        <v>3</v>
      </c>
      <c r="AF2763" s="5">
        <v>4</v>
      </c>
      <c r="AG2763" s="5">
        <v>3</v>
      </c>
      <c r="AH2763" s="5">
        <v>2</v>
      </c>
      <c r="AI2763" s="5">
        <v>3</v>
      </c>
      <c r="AJ2763" s="5" t="s">
        <v>127</v>
      </c>
      <c r="AK2763" s="5">
        <v>1.02</v>
      </c>
      <c r="AL2763" s="5">
        <v>0.99935122899999995</v>
      </c>
      <c r="AM2763" s="5" t="s">
        <v>36</v>
      </c>
      <c r="AN2763" s="5" t="s">
        <v>74</v>
      </c>
      <c r="AO2763" s="5" t="s">
        <v>75</v>
      </c>
    </row>
    <row r="2764" spans="1:41" x14ac:dyDescent="0.35">
      <c r="A2764" s="5" t="s">
        <v>2889</v>
      </c>
      <c r="B2764" s="6">
        <v>35141</v>
      </c>
      <c r="C2764" s="10">
        <v>24.837209302325583</v>
      </c>
      <c r="D2764" s="5">
        <v>2</v>
      </c>
      <c r="E2764" s="5">
        <v>0</v>
      </c>
      <c r="F2764" s="10">
        <v>29.589856130000001</v>
      </c>
      <c r="G2764" s="10">
        <v>172.33680630000001</v>
      </c>
      <c r="H2764" s="10">
        <v>87.881798160000002</v>
      </c>
      <c r="I2764" s="10">
        <v>83.296065740000003</v>
      </c>
      <c r="J2764" s="10">
        <v>86.925984400000004</v>
      </c>
      <c r="K2764" s="10">
        <v>115.1730341</v>
      </c>
      <c r="L2764" s="10">
        <v>151.57603750000001</v>
      </c>
      <c r="M2764" s="10">
        <v>118.9316664</v>
      </c>
      <c r="N2764" s="10">
        <v>1.8197262510000001</v>
      </c>
      <c r="O2764" s="10">
        <v>90.599754779999998</v>
      </c>
      <c r="P2764" s="10">
        <v>114.2518388</v>
      </c>
      <c r="Q2764" s="10">
        <v>74.325399419999997</v>
      </c>
      <c r="R2764" s="5">
        <v>0</v>
      </c>
      <c r="S2764" s="5">
        <v>0</v>
      </c>
      <c r="T2764" s="5">
        <v>1</v>
      </c>
      <c r="U2764" s="5">
        <v>0</v>
      </c>
      <c r="V2764" s="5">
        <v>0</v>
      </c>
      <c r="W2764" s="5">
        <v>0</v>
      </c>
      <c r="X2764" s="5">
        <v>0</v>
      </c>
      <c r="Y2764" s="5">
        <v>2</v>
      </c>
      <c r="Z2764" s="5">
        <v>1</v>
      </c>
      <c r="AA2764" s="5">
        <v>1</v>
      </c>
      <c r="AB2764" s="5">
        <v>1</v>
      </c>
      <c r="AC2764" s="5">
        <v>4</v>
      </c>
      <c r="AD2764" s="5">
        <v>1</v>
      </c>
      <c r="AE2764" s="5">
        <v>1</v>
      </c>
      <c r="AF2764" s="5">
        <v>1</v>
      </c>
      <c r="AG2764" s="5">
        <v>1</v>
      </c>
      <c r="AH2764" s="5">
        <v>1</v>
      </c>
      <c r="AI2764" s="5">
        <v>1</v>
      </c>
      <c r="AJ2764" s="5" t="s">
        <v>119</v>
      </c>
      <c r="AK2764" s="5">
        <v>1.02</v>
      </c>
      <c r="AL2764" s="7">
        <v>3.58E-9</v>
      </c>
      <c r="AM2764" s="5" t="s">
        <v>36</v>
      </c>
      <c r="AN2764" s="5" t="s">
        <v>37</v>
      </c>
      <c r="AO2764" s="5" t="s">
        <v>94</v>
      </c>
    </row>
    <row r="2765" spans="1:41" x14ac:dyDescent="0.35">
      <c r="A2765" s="5" t="s">
        <v>2890</v>
      </c>
      <c r="B2765" s="6">
        <v>27745</v>
      </c>
      <c r="C2765" s="10">
        <v>45.072503419972641</v>
      </c>
      <c r="D2765" s="5">
        <v>2</v>
      </c>
      <c r="E2765" s="5">
        <v>1</v>
      </c>
      <c r="F2765" s="10">
        <v>25.788384409999999</v>
      </c>
      <c r="G2765" s="10">
        <v>170.961187</v>
      </c>
      <c r="H2765" s="10">
        <v>75.373587119999996</v>
      </c>
      <c r="I2765" s="10">
        <v>65.389007059999997</v>
      </c>
      <c r="J2765" s="10">
        <v>115.6419178</v>
      </c>
      <c r="K2765" s="10">
        <v>118.6122764</v>
      </c>
      <c r="L2765" s="10">
        <v>140.48324199999999</v>
      </c>
      <c r="M2765" s="10">
        <v>128.7897164</v>
      </c>
      <c r="N2765" s="10">
        <v>2.1484229290000001</v>
      </c>
      <c r="O2765" s="10">
        <v>89.653482890000006</v>
      </c>
      <c r="P2765" s="10">
        <v>101.32542100000001</v>
      </c>
      <c r="Q2765" s="10">
        <v>78.20299876</v>
      </c>
      <c r="R2765" s="5">
        <v>1</v>
      </c>
      <c r="S2765" s="5">
        <v>0</v>
      </c>
      <c r="T2765" s="5">
        <v>1</v>
      </c>
      <c r="U2765" s="5">
        <v>0</v>
      </c>
      <c r="V2765" s="5">
        <v>0</v>
      </c>
      <c r="W2765" s="5">
        <v>0</v>
      </c>
      <c r="X2765" s="5">
        <v>0</v>
      </c>
      <c r="Y2765" s="5">
        <v>2</v>
      </c>
      <c r="Z2765" s="5">
        <v>1</v>
      </c>
      <c r="AA2765" s="5">
        <v>1</v>
      </c>
      <c r="AB2765" s="5">
        <v>1</v>
      </c>
      <c r="AC2765" s="5">
        <v>4</v>
      </c>
      <c r="AD2765" s="5">
        <v>1</v>
      </c>
      <c r="AE2765" s="5">
        <v>1</v>
      </c>
      <c r="AF2765" s="5">
        <v>1</v>
      </c>
      <c r="AG2765" s="5">
        <v>1</v>
      </c>
      <c r="AH2765" s="5">
        <v>1</v>
      </c>
      <c r="AI2765" s="5">
        <v>1</v>
      </c>
      <c r="AJ2765" s="5" t="s">
        <v>123</v>
      </c>
      <c r="AK2765" s="5">
        <v>2.15</v>
      </c>
      <c r="AL2765" s="7">
        <v>3.13E-10</v>
      </c>
      <c r="AM2765" s="5" t="s">
        <v>36</v>
      </c>
      <c r="AN2765" s="5" t="s">
        <v>39</v>
      </c>
      <c r="AO2765" s="5" t="s">
        <v>61</v>
      </c>
    </row>
    <row r="2766" spans="1:41" x14ac:dyDescent="0.35">
      <c r="A2766" s="5" t="s">
        <v>2891</v>
      </c>
      <c r="B2766" s="6">
        <v>27987</v>
      </c>
      <c r="C2766" s="10">
        <v>44.410396716826263</v>
      </c>
      <c r="D2766" s="5">
        <v>2</v>
      </c>
      <c r="E2766" s="5">
        <v>1</v>
      </c>
      <c r="F2766" s="10">
        <v>25.57482804</v>
      </c>
      <c r="G2766" s="10">
        <v>168.28778249999999</v>
      </c>
      <c r="H2766" s="10">
        <v>72.42990211</v>
      </c>
      <c r="I2766" s="10">
        <v>65.974011700000005</v>
      </c>
      <c r="J2766" s="10">
        <v>116.63846789999999</v>
      </c>
      <c r="K2766" s="10">
        <v>118.6971482</v>
      </c>
      <c r="L2766" s="10">
        <v>139.86000899999999</v>
      </c>
      <c r="M2766" s="10">
        <v>121.7211897</v>
      </c>
      <c r="N2766" s="10">
        <v>2.1199257920000001</v>
      </c>
      <c r="O2766" s="10">
        <v>86.475448490000005</v>
      </c>
      <c r="P2766" s="10">
        <v>112.36154000000001</v>
      </c>
      <c r="Q2766" s="10">
        <v>75.680236010000002</v>
      </c>
      <c r="R2766" s="5">
        <v>0</v>
      </c>
      <c r="S2766" s="5">
        <v>0</v>
      </c>
      <c r="T2766" s="5">
        <v>1</v>
      </c>
      <c r="U2766" s="5">
        <v>0</v>
      </c>
      <c r="V2766" s="5">
        <v>1</v>
      </c>
      <c r="W2766" s="5">
        <v>0</v>
      </c>
      <c r="X2766" s="5">
        <v>0</v>
      </c>
      <c r="Y2766" s="5">
        <v>2</v>
      </c>
      <c r="Z2766" s="5">
        <v>1</v>
      </c>
      <c r="AA2766" s="5">
        <v>1</v>
      </c>
      <c r="AB2766" s="5">
        <v>1</v>
      </c>
      <c r="AC2766" s="5">
        <v>4</v>
      </c>
      <c r="AD2766" s="5">
        <v>1</v>
      </c>
      <c r="AE2766" s="5">
        <v>1</v>
      </c>
      <c r="AF2766" s="5">
        <v>1</v>
      </c>
      <c r="AG2766" s="5">
        <v>1</v>
      </c>
      <c r="AH2766" s="5">
        <v>1</v>
      </c>
      <c r="AI2766" s="5">
        <v>1</v>
      </c>
      <c r="AJ2766" s="5" t="s">
        <v>123</v>
      </c>
      <c r="AK2766" s="5">
        <v>2.15</v>
      </c>
      <c r="AL2766" s="7">
        <v>1.3600000000000001E-9</v>
      </c>
      <c r="AM2766" s="5" t="s">
        <v>46</v>
      </c>
      <c r="AN2766" s="5" t="s">
        <v>47</v>
      </c>
      <c r="AO2766" s="5" t="s">
        <v>48</v>
      </c>
    </row>
    <row r="2767" spans="1:41" x14ac:dyDescent="0.35">
      <c r="A2767" s="5" t="s">
        <v>2892</v>
      </c>
      <c r="B2767" s="6">
        <v>34539</v>
      </c>
      <c r="C2767" s="10">
        <v>26.484268125854992</v>
      </c>
      <c r="D2767" s="5">
        <v>1</v>
      </c>
      <c r="E2767" s="5">
        <v>0</v>
      </c>
      <c r="F2767" s="10">
        <v>29.94738748</v>
      </c>
      <c r="G2767" s="10">
        <v>160.97772370000001</v>
      </c>
      <c r="H2767" s="10">
        <v>77.605143389999995</v>
      </c>
      <c r="I2767" s="10">
        <v>62.663698330000003</v>
      </c>
      <c r="J2767" s="10">
        <v>95.485455860000002</v>
      </c>
      <c r="K2767" s="10">
        <v>111.2225146</v>
      </c>
      <c r="L2767" s="10">
        <v>143.75257300000001</v>
      </c>
      <c r="M2767" s="10">
        <v>118.6854488</v>
      </c>
      <c r="N2767" s="10">
        <v>2.2940326990000002</v>
      </c>
      <c r="O2767" s="10">
        <v>90.087626209999996</v>
      </c>
      <c r="P2767" s="10">
        <v>106.9453752</v>
      </c>
      <c r="Q2767" s="10">
        <v>82.512388279999996</v>
      </c>
      <c r="R2767" s="5">
        <v>0</v>
      </c>
      <c r="S2767" s="5">
        <v>0</v>
      </c>
      <c r="T2767" s="5">
        <v>1</v>
      </c>
      <c r="U2767" s="5">
        <v>0</v>
      </c>
      <c r="V2767" s="5">
        <v>0</v>
      </c>
      <c r="W2767" s="5">
        <v>0</v>
      </c>
      <c r="X2767" s="5">
        <v>0</v>
      </c>
      <c r="Y2767" s="5">
        <v>3</v>
      </c>
      <c r="Z2767" s="5">
        <v>1</v>
      </c>
      <c r="AA2767" s="5">
        <v>1</v>
      </c>
      <c r="AB2767" s="5">
        <v>2</v>
      </c>
      <c r="AC2767" s="5">
        <v>4</v>
      </c>
      <c r="AD2767" s="5">
        <v>1</v>
      </c>
      <c r="AE2767" s="5">
        <v>1</v>
      </c>
      <c r="AF2767" s="5">
        <v>1</v>
      </c>
      <c r="AG2767" s="5">
        <v>1</v>
      </c>
      <c r="AH2767" s="5">
        <v>2</v>
      </c>
      <c r="AI2767" s="5">
        <v>3</v>
      </c>
      <c r="AJ2767" s="5" t="s">
        <v>120</v>
      </c>
      <c r="AK2767" s="5">
        <v>2.19</v>
      </c>
      <c r="AL2767" s="7">
        <v>1.3599999999999999E-6</v>
      </c>
      <c r="AM2767" s="5" t="s">
        <v>36</v>
      </c>
      <c r="AN2767" s="5" t="s">
        <v>53</v>
      </c>
      <c r="AO2767" s="5" t="s">
        <v>107</v>
      </c>
    </row>
    <row r="2768" spans="1:41" x14ac:dyDescent="0.35">
      <c r="A2768" s="5" t="s">
        <v>2893</v>
      </c>
      <c r="B2768" s="6">
        <v>27731</v>
      </c>
      <c r="C2768" s="10">
        <v>45.110807113543089</v>
      </c>
      <c r="D2768" s="5">
        <v>2</v>
      </c>
      <c r="E2768" s="5">
        <v>0</v>
      </c>
      <c r="F2768" s="10">
        <v>19.431982040000001</v>
      </c>
      <c r="G2768" s="10">
        <v>173.94542809999999</v>
      </c>
      <c r="H2768" s="10">
        <v>58.795371250000002</v>
      </c>
      <c r="I2768" s="10">
        <v>62.828079590000002</v>
      </c>
      <c r="J2768" s="10">
        <v>114.44478700000001</v>
      </c>
      <c r="K2768" s="10">
        <v>116.7757349</v>
      </c>
      <c r="L2768" s="10">
        <v>142.61186889999999</v>
      </c>
      <c r="M2768" s="10">
        <v>121.7783359</v>
      </c>
      <c r="N2768" s="10">
        <v>2.2698747090000002</v>
      </c>
      <c r="O2768" s="10">
        <v>88.572595219999997</v>
      </c>
      <c r="P2768" s="10">
        <v>109.7627616</v>
      </c>
      <c r="Q2768" s="10">
        <v>85.338749840000006</v>
      </c>
      <c r="R2768" s="5">
        <v>1</v>
      </c>
      <c r="S2768" s="5">
        <v>0</v>
      </c>
      <c r="T2768" s="5">
        <v>1</v>
      </c>
      <c r="U2768" s="5">
        <v>0</v>
      </c>
      <c r="V2768" s="5">
        <v>0</v>
      </c>
      <c r="W2768" s="5">
        <v>0</v>
      </c>
      <c r="X2768" s="5">
        <v>0</v>
      </c>
      <c r="Y2768" s="5">
        <v>1</v>
      </c>
      <c r="Z2768" s="5">
        <v>1</v>
      </c>
      <c r="AA2768" s="5">
        <v>1</v>
      </c>
      <c r="AB2768" s="5">
        <v>2</v>
      </c>
      <c r="AC2768" s="5">
        <v>4</v>
      </c>
      <c r="AD2768" s="5">
        <v>1</v>
      </c>
      <c r="AE2768" s="5">
        <v>1</v>
      </c>
      <c r="AF2768" s="5">
        <v>1</v>
      </c>
      <c r="AG2768" s="5">
        <v>1</v>
      </c>
      <c r="AH2768" s="5">
        <v>2</v>
      </c>
      <c r="AI2768" s="5">
        <v>3</v>
      </c>
      <c r="AJ2768" s="5" t="s">
        <v>123</v>
      </c>
      <c r="AK2768" s="5">
        <v>2.15</v>
      </c>
      <c r="AL2768" s="7">
        <v>8.1599999999999999E-9</v>
      </c>
      <c r="AM2768" s="5" t="s">
        <v>36</v>
      </c>
      <c r="AN2768" s="5" t="s">
        <v>74</v>
      </c>
      <c r="AO2768" s="5" t="s">
        <v>88</v>
      </c>
    </row>
    <row r="2769" spans="1:41" x14ac:dyDescent="0.35">
      <c r="A2769" s="5" t="s">
        <v>2894</v>
      </c>
      <c r="B2769" s="6">
        <v>32108</v>
      </c>
      <c r="C2769" s="10">
        <v>33.135430916552664</v>
      </c>
      <c r="D2769" s="5">
        <v>1</v>
      </c>
      <c r="E2769" s="5">
        <v>0</v>
      </c>
      <c r="F2769" s="10">
        <v>23.51292304</v>
      </c>
      <c r="G2769" s="10">
        <v>158.46634</v>
      </c>
      <c r="H2769" s="10">
        <v>59.044666900000003</v>
      </c>
      <c r="I2769" s="10">
        <v>65.514018329999999</v>
      </c>
      <c r="J2769" s="10">
        <v>92.732460189999998</v>
      </c>
      <c r="K2769" s="10">
        <v>112.4664523</v>
      </c>
      <c r="L2769" s="10">
        <v>146.35946200000001</v>
      </c>
      <c r="M2769" s="10">
        <v>114.21446109999999</v>
      </c>
      <c r="N2769" s="10">
        <v>2.2340174780000002</v>
      </c>
      <c r="O2769" s="10">
        <v>92.627965279999998</v>
      </c>
      <c r="P2769" s="10">
        <v>108.8790643</v>
      </c>
      <c r="Q2769" s="10">
        <v>75.297086870000001</v>
      </c>
      <c r="R2769" s="5">
        <v>0</v>
      </c>
      <c r="S2769" s="5">
        <v>0</v>
      </c>
      <c r="T2769" s="5">
        <v>0</v>
      </c>
      <c r="U2769" s="5">
        <v>1</v>
      </c>
      <c r="V2769" s="5">
        <v>0</v>
      </c>
      <c r="W2769" s="5">
        <v>0</v>
      </c>
      <c r="X2769" s="5">
        <v>0</v>
      </c>
      <c r="Y2769" s="5">
        <v>1</v>
      </c>
      <c r="Z2769" s="5">
        <v>1</v>
      </c>
      <c r="AA2769" s="5">
        <v>1</v>
      </c>
      <c r="AB2769" s="5">
        <v>1</v>
      </c>
      <c r="AC2769" s="5">
        <v>4</v>
      </c>
      <c r="AD2769" s="5">
        <v>1</v>
      </c>
      <c r="AE2769" s="5">
        <v>1</v>
      </c>
      <c r="AF2769" s="5">
        <v>1</v>
      </c>
      <c r="AG2769" s="5">
        <v>1</v>
      </c>
      <c r="AH2769" s="5">
        <v>1</v>
      </c>
      <c r="AI2769" s="5">
        <v>1</v>
      </c>
      <c r="AJ2769" s="5" t="s">
        <v>120</v>
      </c>
      <c r="AK2769" s="5">
        <v>2.19</v>
      </c>
      <c r="AL2769" s="7">
        <v>2.4599999999999999E-8</v>
      </c>
      <c r="AM2769" s="5" t="s">
        <v>36</v>
      </c>
      <c r="AN2769" s="5" t="s">
        <v>53</v>
      </c>
      <c r="AO2769" s="5" t="s">
        <v>117</v>
      </c>
    </row>
    <row r="2770" spans="1:41" x14ac:dyDescent="0.35">
      <c r="A2770" s="5" t="s">
        <v>2895</v>
      </c>
      <c r="B2770" s="6">
        <v>31281</v>
      </c>
      <c r="C2770" s="10">
        <v>35.398084815321475</v>
      </c>
      <c r="D2770" s="5">
        <v>1</v>
      </c>
      <c r="E2770" s="5">
        <v>0</v>
      </c>
      <c r="F2770" s="10">
        <v>29.11183874</v>
      </c>
      <c r="G2770" s="10">
        <v>158.52639139999999</v>
      </c>
      <c r="H2770" s="10">
        <v>73.159846290000004</v>
      </c>
      <c r="I2770" s="10">
        <v>69.207697800000005</v>
      </c>
      <c r="J2770" s="10">
        <v>101.59625629999999</v>
      </c>
      <c r="K2770" s="10">
        <v>105.09451799999999</v>
      </c>
      <c r="L2770" s="10">
        <v>148.2198741</v>
      </c>
      <c r="M2770" s="10">
        <v>120.6127872</v>
      </c>
      <c r="N2770" s="10">
        <v>2.141667456</v>
      </c>
      <c r="O2770" s="10">
        <v>84.645163769999996</v>
      </c>
      <c r="P2770" s="10">
        <v>111.20682960000001</v>
      </c>
      <c r="Q2770" s="10">
        <v>76.52124757</v>
      </c>
      <c r="R2770" s="5">
        <v>1</v>
      </c>
      <c r="S2770" s="5">
        <v>0</v>
      </c>
      <c r="T2770" s="5">
        <v>0</v>
      </c>
      <c r="U2770" s="5">
        <v>0</v>
      </c>
      <c r="V2770" s="5">
        <v>0</v>
      </c>
      <c r="W2770" s="5">
        <v>1</v>
      </c>
      <c r="X2770" s="5">
        <v>1</v>
      </c>
      <c r="Y2770" s="5">
        <v>2</v>
      </c>
      <c r="Z2770" s="5">
        <v>1</v>
      </c>
      <c r="AA2770" s="5">
        <v>1</v>
      </c>
      <c r="AB2770" s="5">
        <v>1</v>
      </c>
      <c r="AC2770" s="5">
        <v>4</v>
      </c>
      <c r="AD2770" s="5">
        <v>1</v>
      </c>
      <c r="AE2770" s="5">
        <v>1</v>
      </c>
      <c r="AF2770" s="5">
        <v>1</v>
      </c>
      <c r="AG2770" s="5">
        <v>1</v>
      </c>
      <c r="AH2770" s="5">
        <v>1</v>
      </c>
      <c r="AI2770" s="5">
        <v>1</v>
      </c>
      <c r="AJ2770" s="5" t="s">
        <v>120</v>
      </c>
      <c r="AK2770" s="5">
        <v>2.19</v>
      </c>
      <c r="AL2770" s="7">
        <v>1.15E-7</v>
      </c>
      <c r="AM2770" s="5" t="s">
        <v>36</v>
      </c>
      <c r="AN2770" s="5" t="s">
        <v>39</v>
      </c>
      <c r="AO2770" s="5" t="s">
        <v>90</v>
      </c>
    </row>
    <row r="2771" spans="1:41" x14ac:dyDescent="0.35">
      <c r="A2771" s="5" t="s">
        <v>2896</v>
      </c>
      <c r="B2771" s="6">
        <v>26764</v>
      </c>
      <c r="C2771" s="10">
        <v>47.756497948016417</v>
      </c>
      <c r="D2771" s="5">
        <v>1</v>
      </c>
      <c r="E2771" s="5">
        <v>2</v>
      </c>
      <c r="F2771" s="10">
        <v>26.835910250000001</v>
      </c>
      <c r="G2771" s="10">
        <v>168.05824620000001</v>
      </c>
      <c r="H2771" s="10">
        <v>75.794201970000003</v>
      </c>
      <c r="I2771" s="10">
        <v>70.6852114</v>
      </c>
      <c r="J2771" s="10">
        <v>80.498325570000006</v>
      </c>
      <c r="K2771" s="10">
        <v>118.0155846</v>
      </c>
      <c r="L2771" s="10">
        <v>137.071438</v>
      </c>
      <c r="M2771" s="10">
        <v>119.34414630000001</v>
      </c>
      <c r="N2771" s="10">
        <v>1.93918127</v>
      </c>
      <c r="O2771" s="10">
        <v>85.416860409999998</v>
      </c>
      <c r="P2771" s="10">
        <v>108.69556249999999</v>
      </c>
      <c r="Q2771" s="10">
        <v>84.940451859999996</v>
      </c>
      <c r="R2771" s="5">
        <v>1</v>
      </c>
      <c r="S2771" s="5">
        <v>1</v>
      </c>
      <c r="T2771" s="5">
        <v>1</v>
      </c>
      <c r="U2771" s="5">
        <v>1</v>
      </c>
      <c r="V2771" s="5">
        <v>0</v>
      </c>
      <c r="W2771" s="5">
        <v>0</v>
      </c>
      <c r="X2771" s="5">
        <v>0</v>
      </c>
      <c r="Y2771" s="5">
        <v>2</v>
      </c>
      <c r="Z2771" s="5">
        <v>1</v>
      </c>
      <c r="AA2771" s="5">
        <v>1</v>
      </c>
      <c r="AB2771" s="5">
        <v>1</v>
      </c>
      <c r="AC2771" s="5">
        <v>4</v>
      </c>
      <c r="AD2771" s="5">
        <v>1</v>
      </c>
      <c r="AE2771" s="5">
        <v>1</v>
      </c>
      <c r="AF2771" s="5">
        <v>1</v>
      </c>
      <c r="AG2771" s="5">
        <v>1</v>
      </c>
      <c r="AH2771" s="5">
        <v>2</v>
      </c>
      <c r="AI2771" s="5">
        <v>3</v>
      </c>
      <c r="AJ2771" s="5" t="s">
        <v>122</v>
      </c>
      <c r="AK2771" s="5">
        <v>3.36</v>
      </c>
      <c r="AL2771" s="7">
        <v>1.26E-9</v>
      </c>
      <c r="AM2771" s="5" t="s">
        <v>43</v>
      </c>
      <c r="AN2771" s="5" t="s">
        <v>72</v>
      </c>
      <c r="AO2771" s="5" t="s">
        <v>92</v>
      </c>
    </row>
    <row r="2772" spans="1:41" x14ac:dyDescent="0.35">
      <c r="A2772" s="5" t="s">
        <v>2897</v>
      </c>
      <c r="B2772" s="6">
        <v>36135</v>
      </c>
      <c r="C2772" s="10">
        <v>22.117647058823529</v>
      </c>
      <c r="D2772" s="5">
        <v>2</v>
      </c>
      <c r="E2772" s="5">
        <v>0</v>
      </c>
      <c r="F2772" s="10">
        <v>22.727920940000001</v>
      </c>
      <c r="G2772" s="10">
        <v>169.51508820000001</v>
      </c>
      <c r="H2772" s="10">
        <v>65.309510669999995</v>
      </c>
      <c r="I2772" s="10">
        <v>78.674335150000005</v>
      </c>
      <c r="J2772" s="10">
        <v>95.424486180000002</v>
      </c>
      <c r="K2772" s="10">
        <v>104.55593399999999</v>
      </c>
      <c r="L2772" s="10">
        <v>155.05532349999999</v>
      </c>
      <c r="M2772" s="10">
        <v>120.3971952</v>
      </c>
      <c r="N2772" s="10">
        <v>1.9708501279999999</v>
      </c>
      <c r="O2772" s="10">
        <v>92.774125040000001</v>
      </c>
      <c r="P2772" s="10">
        <v>108.13786140000001</v>
      </c>
      <c r="Q2772" s="10">
        <v>73.687715119999993</v>
      </c>
      <c r="R2772" s="5">
        <v>0</v>
      </c>
      <c r="S2772" s="5">
        <v>1</v>
      </c>
      <c r="T2772" s="5">
        <v>1</v>
      </c>
      <c r="U2772" s="5">
        <v>0</v>
      </c>
      <c r="V2772" s="5">
        <v>0</v>
      </c>
      <c r="W2772" s="5">
        <v>0</v>
      </c>
      <c r="X2772" s="5">
        <v>0</v>
      </c>
      <c r="Y2772" s="5">
        <v>1</v>
      </c>
      <c r="Z2772" s="5">
        <v>1</v>
      </c>
      <c r="AA2772" s="5">
        <v>1</v>
      </c>
      <c r="AB2772" s="5">
        <v>1</v>
      </c>
      <c r="AC2772" s="5">
        <v>4</v>
      </c>
      <c r="AD2772" s="5">
        <v>1</v>
      </c>
      <c r="AE2772" s="5">
        <v>1</v>
      </c>
      <c r="AF2772" s="5">
        <v>1</v>
      </c>
      <c r="AG2772" s="5">
        <v>1</v>
      </c>
      <c r="AH2772" s="5">
        <v>1</v>
      </c>
      <c r="AI2772" s="5">
        <v>1</v>
      </c>
      <c r="AJ2772" s="5" t="s">
        <v>119</v>
      </c>
      <c r="AK2772" s="5">
        <v>1.02</v>
      </c>
      <c r="AL2772" s="7">
        <v>4.6299999999999999E-9</v>
      </c>
      <c r="AM2772" s="5" t="s">
        <v>43</v>
      </c>
      <c r="AN2772" s="5" t="s">
        <v>44</v>
      </c>
      <c r="AO2772" s="5" t="s">
        <v>45</v>
      </c>
    </row>
    <row r="2773" spans="1:41" x14ac:dyDescent="0.35">
      <c r="A2773" s="5" t="s">
        <v>2898</v>
      </c>
      <c r="B2773" s="6">
        <v>26172</v>
      </c>
      <c r="C2773" s="10">
        <v>49.376196990424077</v>
      </c>
      <c r="D2773" s="5">
        <v>2</v>
      </c>
      <c r="E2773" s="5">
        <v>0</v>
      </c>
      <c r="F2773" s="10">
        <v>26.430668690000001</v>
      </c>
      <c r="G2773" s="10">
        <v>172.0472676</v>
      </c>
      <c r="H2773" s="10">
        <v>78.235472560000005</v>
      </c>
      <c r="I2773" s="10">
        <v>68.216390899999993</v>
      </c>
      <c r="J2773" s="10">
        <v>117.00245510000001</v>
      </c>
      <c r="K2773" s="10">
        <v>120.24769329999999</v>
      </c>
      <c r="L2773" s="10">
        <v>149.11627110000001</v>
      </c>
      <c r="M2773" s="10">
        <v>118.2832856</v>
      </c>
      <c r="N2773" s="10">
        <v>2.1859302309999999</v>
      </c>
      <c r="O2773" s="10">
        <v>85.256378749999996</v>
      </c>
      <c r="P2773" s="10">
        <v>113.48700460000001</v>
      </c>
      <c r="Q2773" s="10">
        <v>81.004156129999998</v>
      </c>
      <c r="R2773" s="5">
        <v>1</v>
      </c>
      <c r="S2773" s="5">
        <v>0</v>
      </c>
      <c r="T2773" s="5">
        <v>1</v>
      </c>
      <c r="U2773" s="5">
        <v>1</v>
      </c>
      <c r="V2773" s="5">
        <v>0</v>
      </c>
      <c r="W2773" s="5">
        <v>0</v>
      </c>
      <c r="X2773" s="5">
        <v>0</v>
      </c>
      <c r="Y2773" s="5">
        <v>2</v>
      </c>
      <c r="Z2773" s="5">
        <v>1</v>
      </c>
      <c r="AA2773" s="5">
        <v>1</v>
      </c>
      <c r="AB2773" s="5">
        <v>1</v>
      </c>
      <c r="AC2773" s="5">
        <v>4</v>
      </c>
      <c r="AD2773" s="5">
        <v>1</v>
      </c>
      <c r="AE2773" s="5">
        <v>1</v>
      </c>
      <c r="AF2773" s="5">
        <v>1</v>
      </c>
      <c r="AG2773" s="5">
        <v>1</v>
      </c>
      <c r="AH2773" s="5">
        <v>2</v>
      </c>
      <c r="AI2773" s="5">
        <v>3</v>
      </c>
      <c r="AJ2773" s="5" t="s">
        <v>123</v>
      </c>
      <c r="AK2773" s="5">
        <v>2.15</v>
      </c>
      <c r="AL2773" s="7">
        <v>1.6000000000000001E-8</v>
      </c>
      <c r="AM2773" s="5" t="s">
        <v>36</v>
      </c>
      <c r="AN2773" s="5" t="s">
        <v>74</v>
      </c>
      <c r="AO2773" s="5" t="s">
        <v>101</v>
      </c>
    </row>
    <row r="2774" spans="1:41" x14ac:dyDescent="0.35">
      <c r="A2774" s="5" t="s">
        <v>2899</v>
      </c>
      <c r="B2774" s="6">
        <v>30637</v>
      </c>
      <c r="C2774" s="10">
        <v>37.160054719562247</v>
      </c>
      <c r="D2774" s="5">
        <v>2</v>
      </c>
      <c r="E2774" s="5">
        <v>0</v>
      </c>
      <c r="F2774" s="10">
        <v>20.38945322</v>
      </c>
      <c r="G2774" s="10">
        <v>170.44428859999999</v>
      </c>
      <c r="H2774" s="10">
        <v>59.233921559999999</v>
      </c>
      <c r="I2774" s="10">
        <v>73.921654059999995</v>
      </c>
      <c r="J2774" s="10">
        <v>116.3963364</v>
      </c>
      <c r="K2774" s="10">
        <v>113.1579485</v>
      </c>
      <c r="L2774" s="10">
        <v>172.632035</v>
      </c>
      <c r="M2774" s="10">
        <v>117.34354949999999</v>
      </c>
      <c r="N2774" s="10">
        <v>2.3353378280000001</v>
      </c>
      <c r="O2774" s="10">
        <v>90.678787459999995</v>
      </c>
      <c r="P2774" s="10">
        <v>107.0571479</v>
      </c>
      <c r="Q2774" s="10">
        <v>83.708812870000003</v>
      </c>
      <c r="R2774" s="5">
        <v>1</v>
      </c>
      <c r="S2774" s="5">
        <v>0</v>
      </c>
      <c r="T2774" s="5">
        <v>1</v>
      </c>
      <c r="U2774" s="5">
        <v>0</v>
      </c>
      <c r="V2774" s="5">
        <v>0</v>
      </c>
      <c r="W2774" s="5">
        <v>0</v>
      </c>
      <c r="X2774" s="5">
        <v>0</v>
      </c>
      <c r="Y2774" s="5">
        <v>1</v>
      </c>
      <c r="Z2774" s="5">
        <v>1</v>
      </c>
      <c r="AA2774" s="5">
        <v>2</v>
      </c>
      <c r="AB2774" s="5">
        <v>1</v>
      </c>
      <c r="AC2774" s="5">
        <v>4</v>
      </c>
      <c r="AD2774" s="5">
        <v>1</v>
      </c>
      <c r="AE2774" s="5">
        <v>1</v>
      </c>
      <c r="AF2774" s="5">
        <v>1</v>
      </c>
      <c r="AG2774" s="5">
        <v>1</v>
      </c>
      <c r="AH2774" s="5">
        <v>2</v>
      </c>
      <c r="AI2774" s="5">
        <v>3</v>
      </c>
      <c r="AJ2774" s="5" t="s">
        <v>121</v>
      </c>
      <c r="AK2774" s="5">
        <v>1.02</v>
      </c>
      <c r="AL2774" s="7">
        <v>1.6299999999999999E-7</v>
      </c>
      <c r="AM2774" s="5" t="s">
        <v>36</v>
      </c>
      <c r="AN2774" s="5" t="s">
        <v>66</v>
      </c>
      <c r="AO2774" s="5" t="s">
        <v>106</v>
      </c>
    </row>
    <row r="2775" spans="1:41" x14ac:dyDescent="0.35">
      <c r="A2775" s="5" t="s">
        <v>2900</v>
      </c>
      <c r="B2775" s="6">
        <v>31458</v>
      </c>
      <c r="C2775" s="10">
        <v>34.913816689466486</v>
      </c>
      <c r="D2775" s="5">
        <v>2</v>
      </c>
      <c r="E2775" s="5">
        <v>0</v>
      </c>
      <c r="F2775" s="10">
        <v>29.168960569999999</v>
      </c>
      <c r="G2775" s="10">
        <v>171.09734929999999</v>
      </c>
      <c r="H2775" s="10">
        <v>85.390098850000001</v>
      </c>
      <c r="I2775" s="10">
        <v>46.196624040000003</v>
      </c>
      <c r="J2775" s="10">
        <v>199.57427010000001</v>
      </c>
      <c r="K2775" s="10">
        <v>137.92572920000001</v>
      </c>
      <c r="L2775" s="10">
        <v>295.62135660000001</v>
      </c>
      <c r="M2775" s="10">
        <v>461.43390970000002</v>
      </c>
      <c r="N2775" s="10">
        <v>6.3991982700000003</v>
      </c>
      <c r="O2775" s="10">
        <v>109.9004922</v>
      </c>
      <c r="P2775" s="10">
        <v>125.8055736</v>
      </c>
      <c r="Q2775" s="10">
        <v>86.999478499999995</v>
      </c>
      <c r="R2775" s="5">
        <v>1</v>
      </c>
      <c r="S2775" s="5">
        <v>0</v>
      </c>
      <c r="T2775" s="5">
        <v>1</v>
      </c>
      <c r="U2775" s="5">
        <v>0</v>
      </c>
      <c r="V2775" s="5">
        <v>1</v>
      </c>
      <c r="W2775" s="5">
        <v>1</v>
      </c>
      <c r="X2775" s="5">
        <v>0</v>
      </c>
      <c r="Y2775" s="5">
        <v>2</v>
      </c>
      <c r="Z2775" s="5">
        <v>2</v>
      </c>
      <c r="AA2775" s="5">
        <v>4</v>
      </c>
      <c r="AB2775" s="5">
        <v>3</v>
      </c>
      <c r="AC2775" s="5">
        <v>3</v>
      </c>
      <c r="AD2775" s="5">
        <v>4</v>
      </c>
      <c r="AE2775" s="5">
        <v>3</v>
      </c>
      <c r="AF2775" s="5">
        <v>4</v>
      </c>
      <c r="AG2775" s="5">
        <v>2</v>
      </c>
      <c r="AH2775" s="5">
        <v>2</v>
      </c>
      <c r="AI2775" s="5">
        <v>3</v>
      </c>
      <c r="AJ2775" s="5" t="s">
        <v>127</v>
      </c>
      <c r="AK2775" s="5">
        <v>1.02</v>
      </c>
      <c r="AL2775" s="5">
        <v>0.53151981400000003</v>
      </c>
      <c r="AM2775" s="5" t="s">
        <v>43</v>
      </c>
      <c r="AN2775" s="5" t="s">
        <v>44</v>
      </c>
      <c r="AO2775" s="5" t="s">
        <v>45</v>
      </c>
    </row>
    <row r="2776" spans="1:41" x14ac:dyDescent="0.35">
      <c r="A2776" s="5" t="s">
        <v>2901</v>
      </c>
      <c r="B2776" s="6">
        <v>34710</v>
      </c>
      <c r="C2776" s="10">
        <v>26.01641586867305</v>
      </c>
      <c r="D2776" s="5">
        <v>2</v>
      </c>
      <c r="E2776" s="5">
        <v>0</v>
      </c>
      <c r="F2776" s="10">
        <v>28.939188269999999</v>
      </c>
      <c r="G2776" s="10">
        <v>171.99004690000001</v>
      </c>
      <c r="H2776" s="10">
        <v>85.603786459999995</v>
      </c>
      <c r="I2776" s="10">
        <v>78.579982580000006</v>
      </c>
      <c r="J2776" s="10">
        <v>87.508069969999994</v>
      </c>
      <c r="K2776" s="10">
        <v>107.4155054</v>
      </c>
      <c r="L2776" s="10">
        <v>152.6973448</v>
      </c>
      <c r="M2776" s="10">
        <v>125.2806846</v>
      </c>
      <c r="N2776" s="10">
        <v>1.9432091970000001</v>
      </c>
      <c r="O2776" s="10">
        <v>90.8013634</v>
      </c>
      <c r="P2776" s="10">
        <v>106.6030973</v>
      </c>
      <c r="Q2776" s="10">
        <v>74.123857330000007</v>
      </c>
      <c r="R2776" s="5">
        <v>0</v>
      </c>
      <c r="S2776" s="5">
        <v>0</v>
      </c>
      <c r="T2776" s="5">
        <v>1</v>
      </c>
      <c r="U2776" s="5">
        <v>0</v>
      </c>
      <c r="V2776" s="5">
        <v>1</v>
      </c>
      <c r="W2776" s="5">
        <v>0</v>
      </c>
      <c r="X2776" s="5">
        <v>0</v>
      </c>
      <c r="Y2776" s="5">
        <v>2</v>
      </c>
      <c r="Z2776" s="5">
        <v>1</v>
      </c>
      <c r="AA2776" s="5">
        <v>1</v>
      </c>
      <c r="AB2776" s="5">
        <v>1</v>
      </c>
      <c r="AC2776" s="5">
        <v>4</v>
      </c>
      <c r="AD2776" s="5">
        <v>1</v>
      </c>
      <c r="AE2776" s="5">
        <v>1</v>
      </c>
      <c r="AF2776" s="5">
        <v>1</v>
      </c>
      <c r="AG2776" s="5">
        <v>1</v>
      </c>
      <c r="AH2776" s="5">
        <v>1</v>
      </c>
      <c r="AI2776" s="5">
        <v>1</v>
      </c>
      <c r="AJ2776" s="5" t="s">
        <v>119</v>
      </c>
      <c r="AK2776" s="5">
        <v>1.02</v>
      </c>
      <c r="AL2776" s="7">
        <v>4.3999999999999997E-9</v>
      </c>
      <c r="AM2776" s="5" t="s">
        <v>36</v>
      </c>
      <c r="AN2776" s="5" t="s">
        <v>68</v>
      </c>
      <c r="AO2776" s="5" t="s">
        <v>102</v>
      </c>
    </row>
    <row r="2777" spans="1:41" x14ac:dyDescent="0.35">
      <c r="A2777" s="5" t="s">
        <v>2902</v>
      </c>
      <c r="B2777" s="6">
        <v>28279</v>
      </c>
      <c r="C2777" s="10">
        <v>43.611491108071135</v>
      </c>
      <c r="D2777" s="5">
        <v>1</v>
      </c>
      <c r="E2777" s="5">
        <v>1</v>
      </c>
      <c r="F2777" s="10">
        <v>24.255631510000001</v>
      </c>
      <c r="G2777" s="10">
        <v>164.7644933</v>
      </c>
      <c r="H2777" s="10">
        <v>65.847583360000002</v>
      </c>
      <c r="I2777" s="10">
        <v>61.928439650000001</v>
      </c>
      <c r="J2777" s="10">
        <v>74.68766669</v>
      </c>
      <c r="K2777" s="10">
        <v>117.10864530000001</v>
      </c>
      <c r="L2777" s="10">
        <v>151.59625800000001</v>
      </c>
      <c r="M2777" s="10">
        <v>125.4936936</v>
      </c>
      <c r="N2777" s="10">
        <v>2.4479263310000001</v>
      </c>
      <c r="O2777" s="10">
        <v>96.599152459999999</v>
      </c>
      <c r="P2777" s="10">
        <v>111.8177554</v>
      </c>
      <c r="Q2777" s="10">
        <v>76.827830149999997</v>
      </c>
      <c r="R2777" s="5">
        <v>1</v>
      </c>
      <c r="S2777" s="5">
        <v>0</v>
      </c>
      <c r="T2777" s="5">
        <v>1</v>
      </c>
      <c r="U2777" s="5">
        <v>0</v>
      </c>
      <c r="V2777" s="5">
        <v>0</v>
      </c>
      <c r="W2777" s="5">
        <v>0</v>
      </c>
      <c r="X2777" s="5">
        <v>0</v>
      </c>
      <c r="Y2777" s="5">
        <v>1</v>
      </c>
      <c r="Z2777" s="5">
        <v>1</v>
      </c>
      <c r="AA2777" s="5">
        <v>1</v>
      </c>
      <c r="AB2777" s="5">
        <v>2</v>
      </c>
      <c r="AC2777" s="5">
        <v>4</v>
      </c>
      <c r="AD2777" s="5">
        <v>1</v>
      </c>
      <c r="AE2777" s="5">
        <v>1</v>
      </c>
      <c r="AF2777" s="5">
        <v>1</v>
      </c>
      <c r="AG2777" s="5">
        <v>1</v>
      </c>
      <c r="AH2777" s="5">
        <v>1</v>
      </c>
      <c r="AI2777" s="5">
        <v>1</v>
      </c>
      <c r="AJ2777" s="5" t="s">
        <v>122</v>
      </c>
      <c r="AK2777" s="5">
        <v>2.19</v>
      </c>
      <c r="AL2777" s="7">
        <v>2.5799999999999999E-8</v>
      </c>
      <c r="AM2777" s="5" t="s">
        <v>43</v>
      </c>
      <c r="AN2777" s="5" t="s">
        <v>44</v>
      </c>
      <c r="AO2777" s="5" t="s">
        <v>45</v>
      </c>
    </row>
    <row r="2778" spans="1:41" x14ac:dyDescent="0.35">
      <c r="A2778" s="5" t="s">
        <v>2903</v>
      </c>
      <c r="B2778" s="6">
        <v>29759</v>
      </c>
      <c r="C2778" s="10">
        <v>39.562243502051984</v>
      </c>
      <c r="D2778" s="5">
        <v>1</v>
      </c>
      <c r="E2778" s="5">
        <v>0</v>
      </c>
      <c r="F2778" s="10">
        <v>24.636575499999999</v>
      </c>
      <c r="G2778" s="10">
        <v>166.1398385</v>
      </c>
      <c r="H2778" s="10">
        <v>68.002974309999999</v>
      </c>
      <c r="I2778" s="10">
        <v>64.282224990000003</v>
      </c>
      <c r="J2778" s="10">
        <v>100.4921344</v>
      </c>
      <c r="K2778" s="10">
        <v>114.3703896</v>
      </c>
      <c r="L2778" s="10">
        <v>152.45905490000001</v>
      </c>
      <c r="M2778" s="10">
        <v>123.86501869999999</v>
      </c>
      <c r="N2778" s="10">
        <v>2.3717140300000001</v>
      </c>
      <c r="O2778" s="10">
        <v>82.940408099999999</v>
      </c>
      <c r="P2778" s="10">
        <v>109.00514509999999</v>
      </c>
      <c r="Q2778" s="10">
        <v>84.007143170000006</v>
      </c>
      <c r="R2778" s="5">
        <v>0</v>
      </c>
      <c r="S2778" s="5">
        <v>0</v>
      </c>
      <c r="T2778" s="5">
        <v>1</v>
      </c>
      <c r="U2778" s="5">
        <v>0</v>
      </c>
      <c r="V2778" s="5">
        <v>0</v>
      </c>
      <c r="W2778" s="5">
        <v>0</v>
      </c>
      <c r="X2778" s="5">
        <v>0</v>
      </c>
      <c r="Y2778" s="5">
        <v>1</v>
      </c>
      <c r="Z2778" s="5">
        <v>1</v>
      </c>
      <c r="AA2778" s="5">
        <v>1</v>
      </c>
      <c r="AB2778" s="5">
        <v>2</v>
      </c>
      <c r="AC2778" s="5">
        <v>4</v>
      </c>
      <c r="AD2778" s="5">
        <v>1</v>
      </c>
      <c r="AE2778" s="5">
        <v>1</v>
      </c>
      <c r="AF2778" s="5">
        <v>1</v>
      </c>
      <c r="AG2778" s="5">
        <v>1</v>
      </c>
      <c r="AH2778" s="5">
        <v>2</v>
      </c>
      <c r="AI2778" s="5">
        <v>3</v>
      </c>
      <c r="AJ2778" s="5" t="s">
        <v>120</v>
      </c>
      <c r="AK2778" s="5">
        <v>2.19</v>
      </c>
      <c r="AL2778" s="7">
        <v>5.5899999999999998E-8</v>
      </c>
      <c r="AM2778" s="5" t="s">
        <v>36</v>
      </c>
      <c r="AN2778" s="5" t="s">
        <v>39</v>
      </c>
      <c r="AO2778" s="5" t="s">
        <v>40</v>
      </c>
    </row>
    <row r="2779" spans="1:41" x14ac:dyDescent="0.35">
      <c r="A2779" s="5" t="s">
        <v>2904</v>
      </c>
      <c r="B2779" s="6">
        <v>36703</v>
      </c>
      <c r="C2779" s="10">
        <v>20.56361149110807</v>
      </c>
      <c r="D2779" s="5">
        <v>1</v>
      </c>
      <c r="E2779" s="5">
        <v>0</v>
      </c>
      <c r="F2779" s="10">
        <v>29.234299149999998</v>
      </c>
      <c r="G2779" s="10">
        <v>159.68270999999999</v>
      </c>
      <c r="H2779" s="10">
        <v>74.543276120000002</v>
      </c>
      <c r="I2779" s="10">
        <v>36.413797299999999</v>
      </c>
      <c r="J2779" s="10">
        <v>203.70326750000001</v>
      </c>
      <c r="K2779" s="10">
        <v>127.6469386</v>
      </c>
      <c r="L2779" s="10">
        <v>291.37563929999999</v>
      </c>
      <c r="M2779" s="10">
        <v>479.5894629</v>
      </c>
      <c r="N2779" s="10">
        <v>8.0017922030000008</v>
      </c>
      <c r="O2779" s="10">
        <v>108.65459319999999</v>
      </c>
      <c r="P2779" s="10">
        <v>129.034952</v>
      </c>
      <c r="Q2779" s="10">
        <v>92.102268949999996</v>
      </c>
      <c r="R2779" s="5">
        <v>0</v>
      </c>
      <c r="S2779" s="5">
        <v>0</v>
      </c>
      <c r="T2779" s="5">
        <v>1</v>
      </c>
      <c r="U2779" s="5">
        <v>1</v>
      </c>
      <c r="V2779" s="5">
        <v>1</v>
      </c>
      <c r="W2779" s="5">
        <v>0</v>
      </c>
      <c r="X2779" s="5">
        <v>1</v>
      </c>
      <c r="Y2779" s="5">
        <v>2</v>
      </c>
      <c r="Z2779" s="5">
        <v>2</v>
      </c>
      <c r="AA2779" s="5">
        <v>4</v>
      </c>
      <c r="AB2779" s="5">
        <v>4</v>
      </c>
      <c r="AC2779" s="5">
        <v>4</v>
      </c>
      <c r="AD2779" s="5">
        <v>4</v>
      </c>
      <c r="AE2779" s="5">
        <v>3</v>
      </c>
      <c r="AF2779" s="5">
        <v>4</v>
      </c>
      <c r="AG2779" s="5">
        <v>3</v>
      </c>
      <c r="AH2779" s="5">
        <v>3</v>
      </c>
      <c r="AI2779" s="5">
        <v>3</v>
      </c>
      <c r="AJ2779" s="5" t="s">
        <v>124</v>
      </c>
      <c r="AK2779" s="5">
        <v>2.19</v>
      </c>
      <c r="AL2779" s="5">
        <v>0.99903263799999997</v>
      </c>
      <c r="AM2779" s="5" t="s">
        <v>49</v>
      </c>
      <c r="AN2779" s="5" t="s">
        <v>47</v>
      </c>
      <c r="AO2779" s="5" t="s">
        <v>70</v>
      </c>
    </row>
    <row r="2780" spans="1:41" x14ac:dyDescent="0.35">
      <c r="A2780" s="5" t="s">
        <v>2905</v>
      </c>
      <c r="B2780" s="6">
        <v>33461</v>
      </c>
      <c r="C2780" s="10">
        <v>29.433652530779753</v>
      </c>
      <c r="D2780" s="5">
        <v>1</v>
      </c>
      <c r="E2780" s="5">
        <v>0</v>
      </c>
      <c r="F2780" s="10">
        <v>28.446953619999999</v>
      </c>
      <c r="G2780" s="10">
        <v>166.69000940000001</v>
      </c>
      <c r="H2780" s="10">
        <v>79.041451480000006</v>
      </c>
      <c r="I2780" s="10">
        <v>64.389916119999995</v>
      </c>
      <c r="J2780" s="10">
        <v>99.142106679999998</v>
      </c>
      <c r="K2780" s="10">
        <v>105.26218710000001</v>
      </c>
      <c r="L2780" s="10">
        <v>139.61559539999999</v>
      </c>
      <c r="M2780" s="10">
        <v>119.2864806</v>
      </c>
      <c r="N2780" s="10">
        <v>2.1682835429999998</v>
      </c>
      <c r="O2780" s="10">
        <v>99.692577709999995</v>
      </c>
      <c r="P2780" s="10">
        <v>106.60506220000001</v>
      </c>
      <c r="Q2780" s="10">
        <v>82.015295820000006</v>
      </c>
      <c r="R2780" s="5">
        <v>0</v>
      </c>
      <c r="S2780" s="5">
        <v>0</v>
      </c>
      <c r="T2780" s="5">
        <v>0</v>
      </c>
      <c r="U2780" s="5">
        <v>0</v>
      </c>
      <c r="V2780" s="5">
        <v>0</v>
      </c>
      <c r="W2780" s="5">
        <v>0</v>
      </c>
      <c r="X2780" s="5">
        <v>0</v>
      </c>
      <c r="Y2780" s="5">
        <v>2</v>
      </c>
      <c r="Z2780" s="5">
        <v>1</v>
      </c>
      <c r="AA2780" s="5">
        <v>1</v>
      </c>
      <c r="AB2780" s="5">
        <v>2</v>
      </c>
      <c r="AC2780" s="5">
        <v>4</v>
      </c>
      <c r="AD2780" s="5">
        <v>1</v>
      </c>
      <c r="AE2780" s="5">
        <v>1</v>
      </c>
      <c r="AF2780" s="5">
        <v>1</v>
      </c>
      <c r="AG2780" s="5">
        <v>1</v>
      </c>
      <c r="AH2780" s="5">
        <v>2</v>
      </c>
      <c r="AI2780" s="5">
        <v>3</v>
      </c>
      <c r="AJ2780" s="5" t="s">
        <v>120</v>
      </c>
      <c r="AK2780" s="5">
        <v>2.19</v>
      </c>
      <c r="AL2780" s="7">
        <v>1.0200000000000001E-5</v>
      </c>
      <c r="AM2780" s="5" t="s">
        <v>43</v>
      </c>
      <c r="AN2780" s="5" t="s">
        <v>72</v>
      </c>
      <c r="AO2780" s="5" t="s">
        <v>92</v>
      </c>
    </row>
    <row r="2781" spans="1:41" x14ac:dyDescent="0.35">
      <c r="A2781" s="5" t="s">
        <v>2906</v>
      </c>
      <c r="B2781" s="6">
        <v>36271</v>
      </c>
      <c r="C2781" s="10">
        <v>21.745554035567714</v>
      </c>
      <c r="D2781" s="5">
        <v>1</v>
      </c>
      <c r="E2781" s="5">
        <v>1</v>
      </c>
      <c r="F2781" s="10">
        <v>21.70656116</v>
      </c>
      <c r="G2781" s="10">
        <v>158.3739262</v>
      </c>
      <c r="H2781" s="10">
        <v>54.445048960000001</v>
      </c>
      <c r="I2781" s="10">
        <v>71.473888169999995</v>
      </c>
      <c r="J2781" s="10">
        <v>91.598892059999997</v>
      </c>
      <c r="K2781" s="10">
        <v>105.62222130000001</v>
      </c>
      <c r="L2781" s="10">
        <v>184.0361882</v>
      </c>
      <c r="M2781" s="10">
        <v>115.7218419</v>
      </c>
      <c r="N2781" s="10">
        <v>2.5748730470000001</v>
      </c>
      <c r="O2781" s="10">
        <v>89.656917780000001</v>
      </c>
      <c r="P2781" s="10">
        <v>108.0068914</v>
      </c>
      <c r="Q2781" s="10">
        <v>77.811702499999996</v>
      </c>
      <c r="R2781" s="5">
        <v>1</v>
      </c>
      <c r="S2781" s="5">
        <v>0</v>
      </c>
      <c r="T2781" s="5">
        <v>1</v>
      </c>
      <c r="U2781" s="5">
        <v>0</v>
      </c>
      <c r="V2781" s="5">
        <v>0</v>
      </c>
      <c r="W2781" s="5">
        <v>0</v>
      </c>
      <c r="X2781" s="5">
        <v>0</v>
      </c>
      <c r="Y2781" s="5">
        <v>1</v>
      </c>
      <c r="Z2781" s="5">
        <v>1</v>
      </c>
      <c r="AA2781" s="5">
        <v>2</v>
      </c>
      <c r="AB2781" s="5">
        <v>1</v>
      </c>
      <c r="AC2781" s="5">
        <v>4</v>
      </c>
      <c r="AD2781" s="5">
        <v>1</v>
      </c>
      <c r="AE2781" s="5">
        <v>1</v>
      </c>
      <c r="AF2781" s="5">
        <v>1</v>
      </c>
      <c r="AG2781" s="5">
        <v>1</v>
      </c>
      <c r="AH2781" s="5">
        <v>1</v>
      </c>
      <c r="AI2781" s="5">
        <v>1</v>
      </c>
      <c r="AJ2781" s="5" t="s">
        <v>35</v>
      </c>
      <c r="AK2781" s="5">
        <v>2.19</v>
      </c>
      <c r="AL2781" s="7">
        <v>4.3599999999999998E-6</v>
      </c>
      <c r="AM2781" s="5" t="s">
        <v>63</v>
      </c>
      <c r="AN2781" s="5" t="s">
        <v>64</v>
      </c>
      <c r="AO2781" s="5" t="s">
        <v>97</v>
      </c>
    </row>
    <row r="2782" spans="1:41" x14ac:dyDescent="0.35">
      <c r="A2782" s="5" t="s">
        <v>2907</v>
      </c>
      <c r="B2782" s="6">
        <v>32102</v>
      </c>
      <c r="C2782" s="10">
        <v>33.151846785225722</v>
      </c>
      <c r="D2782" s="5">
        <v>2</v>
      </c>
      <c r="E2782" s="5">
        <v>0</v>
      </c>
      <c r="F2782" s="10">
        <v>24.61534722</v>
      </c>
      <c r="G2782" s="10">
        <v>162.8240759</v>
      </c>
      <c r="H2782" s="10">
        <v>65.259420109999994</v>
      </c>
      <c r="I2782" s="10">
        <v>38.057929340000001</v>
      </c>
      <c r="J2782" s="10">
        <v>198.7112693</v>
      </c>
      <c r="K2782" s="10">
        <v>135.79602439999999</v>
      </c>
      <c r="L2782" s="10">
        <v>297.37600370000001</v>
      </c>
      <c r="M2782" s="10">
        <v>465.8976174</v>
      </c>
      <c r="N2782" s="10">
        <v>7.8137725539999998</v>
      </c>
      <c r="O2782" s="10">
        <v>114.1093252</v>
      </c>
      <c r="P2782" s="10">
        <v>126.79796709999999</v>
      </c>
      <c r="Q2782" s="10">
        <v>87.734825369999996</v>
      </c>
      <c r="R2782" s="5">
        <v>1</v>
      </c>
      <c r="S2782" s="5">
        <v>1</v>
      </c>
      <c r="T2782" s="5">
        <v>0</v>
      </c>
      <c r="U2782" s="5">
        <v>1</v>
      </c>
      <c r="V2782" s="5">
        <v>1</v>
      </c>
      <c r="W2782" s="5">
        <v>1</v>
      </c>
      <c r="X2782" s="5">
        <v>0</v>
      </c>
      <c r="Y2782" s="5">
        <v>1</v>
      </c>
      <c r="Z2782" s="5">
        <v>3</v>
      </c>
      <c r="AA2782" s="5">
        <v>4</v>
      </c>
      <c r="AB2782" s="5">
        <v>4</v>
      </c>
      <c r="AC2782" s="5">
        <v>3</v>
      </c>
      <c r="AD2782" s="5">
        <v>4</v>
      </c>
      <c r="AE2782" s="5">
        <v>3</v>
      </c>
      <c r="AF2782" s="5">
        <v>4</v>
      </c>
      <c r="AG2782" s="5">
        <v>2</v>
      </c>
      <c r="AH2782" s="5">
        <v>2</v>
      </c>
      <c r="AI2782" s="5">
        <v>3</v>
      </c>
      <c r="AJ2782" s="5" t="s">
        <v>127</v>
      </c>
      <c r="AK2782" s="5">
        <v>1.02</v>
      </c>
      <c r="AL2782" s="5">
        <v>0.93549339600000003</v>
      </c>
      <c r="AM2782" s="5" t="s">
        <v>36</v>
      </c>
      <c r="AN2782" s="5" t="s">
        <v>98</v>
      </c>
      <c r="AO2782" s="5" t="s">
        <v>99</v>
      </c>
    </row>
    <row r="2783" spans="1:41" x14ac:dyDescent="0.35">
      <c r="A2783" s="5" t="s">
        <v>2908</v>
      </c>
      <c r="B2783" s="6">
        <v>35294</v>
      </c>
      <c r="C2783" s="10">
        <v>24.418604651162791</v>
      </c>
      <c r="D2783" s="5">
        <v>1</v>
      </c>
      <c r="E2783" s="5">
        <v>0</v>
      </c>
      <c r="F2783" s="10">
        <v>34.067305740000002</v>
      </c>
      <c r="G2783" s="10">
        <v>162.92667470000001</v>
      </c>
      <c r="H2783" s="10">
        <v>90.432008249999996</v>
      </c>
      <c r="I2783" s="10">
        <v>38.314847579999999</v>
      </c>
      <c r="J2783" s="10">
        <v>201.11898880000001</v>
      </c>
      <c r="K2783" s="10">
        <v>127.3874776</v>
      </c>
      <c r="L2783" s="10">
        <v>285.52431139999999</v>
      </c>
      <c r="M2783" s="10">
        <v>481.34729609999999</v>
      </c>
      <c r="N2783" s="10">
        <v>7.4520539530000001</v>
      </c>
      <c r="O2783" s="10">
        <v>107.0637479</v>
      </c>
      <c r="P2783" s="10">
        <v>122.7438532</v>
      </c>
      <c r="Q2783" s="10">
        <v>94.747038169999996</v>
      </c>
      <c r="R2783" s="5">
        <v>0</v>
      </c>
      <c r="S2783" s="5">
        <v>0</v>
      </c>
      <c r="T2783" s="5">
        <v>0</v>
      </c>
      <c r="U2783" s="5">
        <v>1</v>
      </c>
      <c r="V2783" s="5">
        <v>0</v>
      </c>
      <c r="W2783" s="5">
        <v>1</v>
      </c>
      <c r="X2783" s="5">
        <v>0</v>
      </c>
      <c r="Y2783" s="5">
        <v>3</v>
      </c>
      <c r="Z2783" s="5">
        <v>2</v>
      </c>
      <c r="AA2783" s="5">
        <v>3</v>
      </c>
      <c r="AB2783" s="5">
        <v>4</v>
      </c>
      <c r="AC2783" s="5">
        <v>4</v>
      </c>
      <c r="AD2783" s="5">
        <v>4</v>
      </c>
      <c r="AE2783" s="5">
        <v>3</v>
      </c>
      <c r="AF2783" s="5">
        <v>4</v>
      </c>
      <c r="AG2783" s="5">
        <v>2</v>
      </c>
      <c r="AH2783" s="5">
        <v>3</v>
      </c>
      <c r="AI2783" s="5">
        <v>3</v>
      </c>
      <c r="AJ2783" s="5" t="s">
        <v>124</v>
      </c>
      <c r="AK2783" s="5">
        <v>2.19</v>
      </c>
      <c r="AL2783" s="5">
        <v>0.99682564500000004</v>
      </c>
      <c r="AM2783" s="5" t="s">
        <v>36</v>
      </c>
      <c r="AN2783" s="5" t="s">
        <v>39</v>
      </c>
      <c r="AO2783" s="5" t="s">
        <v>113</v>
      </c>
    </row>
    <row r="2784" spans="1:41" x14ac:dyDescent="0.35">
      <c r="A2784" s="5" t="s">
        <v>2909</v>
      </c>
      <c r="B2784" s="6">
        <v>28126</v>
      </c>
      <c r="C2784" s="10">
        <v>44.030095759233923</v>
      </c>
      <c r="D2784" s="5">
        <v>2</v>
      </c>
      <c r="E2784" s="5">
        <v>0</v>
      </c>
      <c r="F2784" s="10">
        <v>28.505895880000001</v>
      </c>
      <c r="G2784" s="10">
        <v>173.122041</v>
      </c>
      <c r="H2784" s="10">
        <v>85.43570776</v>
      </c>
      <c r="I2784" s="10">
        <v>61.682717850000003</v>
      </c>
      <c r="J2784" s="10">
        <v>113.2669458</v>
      </c>
      <c r="K2784" s="10">
        <v>120.81201729999999</v>
      </c>
      <c r="L2784" s="10">
        <v>143.90775840000001</v>
      </c>
      <c r="M2784" s="10">
        <v>119.9647684</v>
      </c>
      <c r="N2784" s="10">
        <v>2.333032062</v>
      </c>
      <c r="O2784" s="10">
        <v>94.037021580000001</v>
      </c>
      <c r="P2784" s="10">
        <v>105.6751031</v>
      </c>
      <c r="Q2784" s="10">
        <v>72.595444150000006</v>
      </c>
      <c r="R2784" s="5">
        <v>1</v>
      </c>
      <c r="S2784" s="5">
        <v>1</v>
      </c>
      <c r="T2784" s="5">
        <v>1</v>
      </c>
      <c r="U2784" s="5">
        <v>0</v>
      </c>
      <c r="V2784" s="5">
        <v>0</v>
      </c>
      <c r="W2784" s="5">
        <v>1</v>
      </c>
      <c r="X2784" s="5">
        <v>1</v>
      </c>
      <c r="Y2784" s="5">
        <v>2</v>
      </c>
      <c r="Z2784" s="5">
        <v>1</v>
      </c>
      <c r="AA2784" s="5">
        <v>1</v>
      </c>
      <c r="AB2784" s="5">
        <v>2</v>
      </c>
      <c r="AC2784" s="5">
        <v>4</v>
      </c>
      <c r="AD2784" s="5">
        <v>1</v>
      </c>
      <c r="AE2784" s="5">
        <v>1</v>
      </c>
      <c r="AF2784" s="5">
        <v>1</v>
      </c>
      <c r="AG2784" s="5">
        <v>1</v>
      </c>
      <c r="AH2784" s="5">
        <v>1</v>
      </c>
      <c r="AI2784" s="5">
        <v>1</v>
      </c>
      <c r="AJ2784" s="5" t="s">
        <v>123</v>
      </c>
      <c r="AK2784" s="5">
        <v>1.02</v>
      </c>
      <c r="AL2784" s="7">
        <v>2.8299999999999999E-9</v>
      </c>
      <c r="AM2784" s="5" t="s">
        <v>43</v>
      </c>
      <c r="AN2784" s="5" t="s">
        <v>51</v>
      </c>
      <c r="AO2784" s="5" t="s">
        <v>52</v>
      </c>
    </row>
    <row r="2785" spans="1:41" x14ac:dyDescent="0.35">
      <c r="A2785" s="5" t="s">
        <v>2910</v>
      </c>
      <c r="B2785" s="6">
        <v>32603</v>
      </c>
      <c r="C2785" s="10">
        <v>31.781121751025992</v>
      </c>
      <c r="D2785" s="5">
        <v>1</v>
      </c>
      <c r="E2785" s="5">
        <v>1</v>
      </c>
      <c r="F2785" s="10">
        <v>31.607900409999999</v>
      </c>
      <c r="G2785" s="10">
        <v>160.4981774</v>
      </c>
      <c r="H2785" s="10">
        <v>81.4208924</v>
      </c>
      <c r="I2785" s="10">
        <v>36.132120139999998</v>
      </c>
      <c r="J2785" s="10">
        <v>197.2106019</v>
      </c>
      <c r="K2785" s="10">
        <v>133.11942120000001</v>
      </c>
      <c r="L2785" s="10">
        <v>282.19185529999999</v>
      </c>
      <c r="M2785" s="10">
        <v>478.89320750000002</v>
      </c>
      <c r="N2785" s="10">
        <v>7.8099999159999998</v>
      </c>
      <c r="O2785" s="10">
        <v>113.7027089</v>
      </c>
      <c r="P2785" s="10">
        <v>123.27985390000001</v>
      </c>
      <c r="Q2785" s="10">
        <v>100.58893380000001</v>
      </c>
      <c r="R2785" s="5">
        <v>1</v>
      </c>
      <c r="S2785" s="5">
        <v>1</v>
      </c>
      <c r="T2785" s="5">
        <v>1</v>
      </c>
      <c r="U2785" s="5">
        <v>1</v>
      </c>
      <c r="V2785" s="5">
        <v>0</v>
      </c>
      <c r="W2785" s="5">
        <v>1</v>
      </c>
      <c r="X2785" s="5">
        <v>1</v>
      </c>
      <c r="Y2785" s="5">
        <v>3</v>
      </c>
      <c r="Z2785" s="5">
        <v>3</v>
      </c>
      <c r="AA2785" s="5">
        <v>3</v>
      </c>
      <c r="AB2785" s="5">
        <v>4</v>
      </c>
      <c r="AC2785" s="5">
        <v>3</v>
      </c>
      <c r="AD2785" s="5">
        <v>4</v>
      </c>
      <c r="AE2785" s="5">
        <v>3</v>
      </c>
      <c r="AF2785" s="5">
        <v>4</v>
      </c>
      <c r="AG2785" s="5">
        <v>2</v>
      </c>
      <c r="AH2785" s="5">
        <v>4</v>
      </c>
      <c r="AI2785" s="5">
        <v>3</v>
      </c>
      <c r="AJ2785" s="5" t="s">
        <v>124</v>
      </c>
      <c r="AK2785" s="5">
        <v>2.19</v>
      </c>
      <c r="AL2785" s="5">
        <v>0.99934114299999999</v>
      </c>
      <c r="AM2785" s="5" t="s">
        <v>43</v>
      </c>
      <c r="AN2785" s="5" t="s">
        <v>72</v>
      </c>
      <c r="AO2785" s="5" t="s">
        <v>92</v>
      </c>
    </row>
    <row r="2786" spans="1:41" x14ac:dyDescent="0.35">
      <c r="A2786" s="5" t="s">
        <v>2911</v>
      </c>
      <c r="B2786" s="6">
        <v>30445</v>
      </c>
      <c r="C2786" s="10">
        <v>37.685362517099861</v>
      </c>
      <c r="D2786" s="5">
        <v>1</v>
      </c>
      <c r="E2786" s="5">
        <v>0</v>
      </c>
      <c r="F2786" s="10">
        <v>21.98357859</v>
      </c>
      <c r="G2786" s="10">
        <v>164.44447840000001</v>
      </c>
      <c r="H2786" s="10">
        <v>59.447963469999998</v>
      </c>
      <c r="I2786" s="10">
        <v>65.452020529999999</v>
      </c>
      <c r="J2786" s="10">
        <v>97.161611750000006</v>
      </c>
      <c r="K2786" s="10">
        <v>102.883922</v>
      </c>
      <c r="L2786" s="10">
        <v>145.37314910000001</v>
      </c>
      <c r="M2786" s="10">
        <v>117.2548908</v>
      </c>
      <c r="N2786" s="10">
        <v>2.2210643440000002</v>
      </c>
      <c r="O2786" s="10">
        <v>87.80854051</v>
      </c>
      <c r="P2786" s="10">
        <v>106.6714479</v>
      </c>
      <c r="Q2786" s="10">
        <v>79.910088229999999</v>
      </c>
      <c r="R2786" s="5">
        <v>0</v>
      </c>
      <c r="S2786" s="5">
        <v>0</v>
      </c>
      <c r="T2786" s="5">
        <v>1</v>
      </c>
      <c r="U2786" s="5">
        <v>0</v>
      </c>
      <c r="V2786" s="5">
        <v>1</v>
      </c>
      <c r="W2786" s="5">
        <v>0</v>
      </c>
      <c r="X2786" s="5">
        <v>0</v>
      </c>
      <c r="Y2786" s="5">
        <v>1</v>
      </c>
      <c r="Z2786" s="5">
        <v>1</v>
      </c>
      <c r="AA2786" s="5">
        <v>1</v>
      </c>
      <c r="AB2786" s="5">
        <v>1</v>
      </c>
      <c r="AC2786" s="5">
        <v>4</v>
      </c>
      <c r="AD2786" s="5">
        <v>1</v>
      </c>
      <c r="AE2786" s="5">
        <v>1</v>
      </c>
      <c r="AF2786" s="5">
        <v>1</v>
      </c>
      <c r="AG2786" s="5">
        <v>1</v>
      </c>
      <c r="AH2786" s="5">
        <v>1</v>
      </c>
      <c r="AI2786" s="5">
        <v>1</v>
      </c>
      <c r="AJ2786" s="5" t="s">
        <v>120</v>
      </c>
      <c r="AK2786" s="5">
        <v>2.19</v>
      </c>
      <c r="AL2786" s="7">
        <v>6.0699999999999994E-8</v>
      </c>
      <c r="AM2786" s="5" t="s">
        <v>36</v>
      </c>
      <c r="AN2786" s="5" t="s">
        <v>86</v>
      </c>
      <c r="AO2786" s="5" t="s">
        <v>110</v>
      </c>
    </row>
    <row r="2787" spans="1:41" x14ac:dyDescent="0.35">
      <c r="A2787" s="5" t="s">
        <v>2912</v>
      </c>
      <c r="B2787" s="6">
        <v>31392</v>
      </c>
      <c r="C2787" s="10">
        <v>35.094391244870039</v>
      </c>
      <c r="D2787" s="5">
        <v>2</v>
      </c>
      <c r="E2787" s="5">
        <v>0</v>
      </c>
      <c r="F2787" s="10">
        <v>28.191096829999999</v>
      </c>
      <c r="G2787" s="10">
        <v>167.83527530000001</v>
      </c>
      <c r="H2787" s="10">
        <v>79.410597490000001</v>
      </c>
      <c r="I2787" s="10">
        <v>73.098031520000006</v>
      </c>
      <c r="J2787" s="10">
        <v>116.5727249</v>
      </c>
      <c r="K2787" s="10">
        <v>111.20175759999999</v>
      </c>
      <c r="L2787" s="10">
        <v>175.8663233</v>
      </c>
      <c r="M2787" s="10">
        <v>114.5190798</v>
      </c>
      <c r="N2787" s="10">
        <v>2.4058968429999998</v>
      </c>
      <c r="O2787" s="10">
        <v>95.849008040000001</v>
      </c>
      <c r="P2787" s="10">
        <v>108.4170864</v>
      </c>
      <c r="Q2787" s="10">
        <v>78.842430649999997</v>
      </c>
      <c r="R2787" s="5">
        <v>1</v>
      </c>
      <c r="S2787" s="5">
        <v>0</v>
      </c>
      <c r="T2787" s="5">
        <v>1</v>
      </c>
      <c r="U2787" s="5">
        <v>0</v>
      </c>
      <c r="V2787" s="5">
        <v>0</v>
      </c>
      <c r="W2787" s="5">
        <v>0</v>
      </c>
      <c r="X2787" s="5">
        <v>0</v>
      </c>
      <c r="Y2787" s="5">
        <v>2</v>
      </c>
      <c r="Z2787" s="5">
        <v>1</v>
      </c>
      <c r="AA2787" s="5">
        <v>2</v>
      </c>
      <c r="AB2787" s="5">
        <v>1</v>
      </c>
      <c r="AC2787" s="5">
        <v>4</v>
      </c>
      <c r="AD2787" s="5">
        <v>1</v>
      </c>
      <c r="AE2787" s="5">
        <v>1</v>
      </c>
      <c r="AF2787" s="5">
        <v>1</v>
      </c>
      <c r="AG2787" s="5">
        <v>1</v>
      </c>
      <c r="AH2787" s="5">
        <v>1</v>
      </c>
      <c r="AI2787" s="5">
        <v>1</v>
      </c>
      <c r="AJ2787" s="5" t="s">
        <v>121</v>
      </c>
      <c r="AK2787" s="5">
        <v>1.02</v>
      </c>
      <c r="AL2787" s="7">
        <v>1.0499999999999999E-5</v>
      </c>
      <c r="AM2787" s="5" t="s">
        <v>36</v>
      </c>
      <c r="AN2787" s="5" t="s">
        <v>47</v>
      </c>
      <c r="AO2787" s="5" t="s">
        <v>103</v>
      </c>
    </row>
    <row r="2788" spans="1:41" x14ac:dyDescent="0.35">
      <c r="A2788" s="5" t="s">
        <v>2913</v>
      </c>
      <c r="B2788" s="6">
        <v>35229</v>
      </c>
      <c r="C2788" s="10">
        <v>24.596443228454174</v>
      </c>
      <c r="D2788" s="5">
        <v>2</v>
      </c>
      <c r="E2788" s="5">
        <v>0</v>
      </c>
      <c r="F2788" s="10">
        <v>16.979454010000001</v>
      </c>
      <c r="G2788" s="10">
        <v>174.39343349999999</v>
      </c>
      <c r="H2788" s="10">
        <v>51.639731730000001</v>
      </c>
      <c r="I2788" s="10">
        <v>73.923604870000005</v>
      </c>
      <c r="J2788" s="10">
        <v>87.627890600000001</v>
      </c>
      <c r="K2788" s="10">
        <v>108.4448438</v>
      </c>
      <c r="L2788" s="10">
        <v>152.4538445</v>
      </c>
      <c r="M2788" s="10">
        <v>118.3805583</v>
      </c>
      <c r="N2788" s="10">
        <v>2.0623161539999999</v>
      </c>
      <c r="O2788" s="10">
        <v>96.091909209999997</v>
      </c>
      <c r="P2788" s="10">
        <v>106.46279850000001</v>
      </c>
      <c r="Q2788" s="10">
        <v>76.147308749999993</v>
      </c>
      <c r="R2788" s="5">
        <v>0</v>
      </c>
      <c r="S2788" s="5">
        <v>0</v>
      </c>
      <c r="T2788" s="5">
        <v>1</v>
      </c>
      <c r="U2788" s="5">
        <v>0</v>
      </c>
      <c r="V2788" s="5">
        <v>0</v>
      </c>
      <c r="W2788" s="5">
        <v>0</v>
      </c>
      <c r="X2788" s="5">
        <v>0</v>
      </c>
      <c r="Y2788" s="5">
        <v>1</v>
      </c>
      <c r="Z2788" s="5">
        <v>1</v>
      </c>
      <c r="AA2788" s="5">
        <v>1</v>
      </c>
      <c r="AB2788" s="5">
        <v>1</v>
      </c>
      <c r="AC2788" s="5">
        <v>4</v>
      </c>
      <c r="AD2788" s="5">
        <v>1</v>
      </c>
      <c r="AE2788" s="5">
        <v>1</v>
      </c>
      <c r="AF2788" s="5">
        <v>1</v>
      </c>
      <c r="AG2788" s="5">
        <v>1</v>
      </c>
      <c r="AH2788" s="5">
        <v>1</v>
      </c>
      <c r="AI2788" s="5">
        <v>1</v>
      </c>
      <c r="AJ2788" s="5" t="s">
        <v>119</v>
      </c>
      <c r="AK2788" s="5">
        <v>1.02</v>
      </c>
      <c r="AL2788" s="7">
        <v>3.73E-10</v>
      </c>
      <c r="AM2788" s="5" t="s">
        <v>36</v>
      </c>
      <c r="AN2788" s="5" t="s">
        <v>55</v>
      </c>
      <c r="AO2788" s="5" t="s">
        <v>62</v>
      </c>
    </row>
    <row r="2789" spans="1:41" x14ac:dyDescent="0.35">
      <c r="A2789" s="5" t="s">
        <v>2914</v>
      </c>
      <c r="B2789" s="6">
        <v>35065</v>
      </c>
      <c r="C2789" s="10">
        <v>25.045143638850888</v>
      </c>
      <c r="D2789" s="5">
        <v>2</v>
      </c>
      <c r="E2789" s="5">
        <v>0</v>
      </c>
      <c r="F2789" s="10">
        <v>20.63686246</v>
      </c>
      <c r="G2789" s="10">
        <v>172.5888204</v>
      </c>
      <c r="H2789" s="10">
        <v>61.470817760000003</v>
      </c>
      <c r="I2789" s="10">
        <v>72.120111730000005</v>
      </c>
      <c r="J2789" s="10">
        <v>91.106051480000005</v>
      </c>
      <c r="K2789" s="10">
        <v>113.303089</v>
      </c>
      <c r="L2789" s="10">
        <v>150.58246689999999</v>
      </c>
      <c r="M2789" s="10">
        <v>122.19056209999999</v>
      </c>
      <c r="N2789" s="10">
        <v>2.0879400110000002</v>
      </c>
      <c r="O2789" s="10">
        <v>91.22679814</v>
      </c>
      <c r="P2789" s="10">
        <v>114.1369875</v>
      </c>
      <c r="Q2789" s="10">
        <v>76.764103239999997</v>
      </c>
      <c r="R2789" s="5">
        <v>0</v>
      </c>
      <c r="S2789" s="5">
        <v>0</v>
      </c>
      <c r="T2789" s="5">
        <v>1</v>
      </c>
      <c r="U2789" s="5">
        <v>0</v>
      </c>
      <c r="V2789" s="5">
        <v>0</v>
      </c>
      <c r="W2789" s="5">
        <v>0</v>
      </c>
      <c r="X2789" s="5">
        <v>0</v>
      </c>
      <c r="Y2789" s="5">
        <v>1</v>
      </c>
      <c r="Z2789" s="5">
        <v>1</v>
      </c>
      <c r="AA2789" s="5">
        <v>1</v>
      </c>
      <c r="AB2789" s="5">
        <v>1</v>
      </c>
      <c r="AC2789" s="5">
        <v>4</v>
      </c>
      <c r="AD2789" s="5">
        <v>1</v>
      </c>
      <c r="AE2789" s="5">
        <v>1</v>
      </c>
      <c r="AF2789" s="5">
        <v>1</v>
      </c>
      <c r="AG2789" s="5">
        <v>1</v>
      </c>
      <c r="AH2789" s="5">
        <v>1</v>
      </c>
      <c r="AI2789" s="5">
        <v>1</v>
      </c>
      <c r="AJ2789" s="5" t="s">
        <v>119</v>
      </c>
      <c r="AK2789" s="5">
        <v>1.02</v>
      </c>
      <c r="AL2789" s="7">
        <v>3.05E-9</v>
      </c>
      <c r="AM2789" s="5" t="s">
        <v>36</v>
      </c>
      <c r="AN2789" s="5" t="s">
        <v>57</v>
      </c>
      <c r="AO2789" s="5" t="s">
        <v>58</v>
      </c>
    </row>
    <row r="2790" spans="1:41" x14ac:dyDescent="0.35">
      <c r="A2790" s="5" t="s">
        <v>2915</v>
      </c>
      <c r="B2790" s="6">
        <v>37323</v>
      </c>
      <c r="C2790" s="10">
        <v>18.867305061559506</v>
      </c>
      <c r="D2790" s="5">
        <v>2</v>
      </c>
      <c r="E2790" s="5">
        <v>0</v>
      </c>
      <c r="F2790" s="10">
        <v>29.605043030000001</v>
      </c>
      <c r="G2790" s="10">
        <v>166.14318299999999</v>
      </c>
      <c r="H2790" s="10">
        <v>81.720450020000001</v>
      </c>
      <c r="I2790" s="10">
        <v>79.05952739</v>
      </c>
      <c r="J2790" s="10">
        <v>88.600618010000005</v>
      </c>
      <c r="K2790" s="10">
        <v>102.97504290000001</v>
      </c>
      <c r="L2790" s="10">
        <v>147.38653909999999</v>
      </c>
      <c r="M2790" s="10">
        <v>125.2874685</v>
      </c>
      <c r="N2790" s="10">
        <v>1.8642476619999999</v>
      </c>
      <c r="O2790" s="10">
        <v>87.085735940000006</v>
      </c>
      <c r="P2790" s="10">
        <v>103.8920177</v>
      </c>
      <c r="Q2790" s="10">
        <v>80.14704571</v>
      </c>
      <c r="R2790" s="5">
        <v>0</v>
      </c>
      <c r="S2790" s="5">
        <v>0</v>
      </c>
      <c r="T2790" s="5">
        <v>1</v>
      </c>
      <c r="U2790" s="5">
        <v>0</v>
      </c>
      <c r="V2790" s="5">
        <v>0</v>
      </c>
      <c r="W2790" s="5">
        <v>0</v>
      </c>
      <c r="X2790" s="5">
        <v>0</v>
      </c>
      <c r="Y2790" s="5">
        <v>2</v>
      </c>
      <c r="Z2790" s="5">
        <v>1</v>
      </c>
      <c r="AA2790" s="5">
        <v>1</v>
      </c>
      <c r="AB2790" s="5">
        <v>1</v>
      </c>
      <c r="AC2790" s="5">
        <v>4</v>
      </c>
      <c r="AD2790" s="5">
        <v>1</v>
      </c>
      <c r="AE2790" s="5">
        <v>1</v>
      </c>
      <c r="AF2790" s="5">
        <v>1</v>
      </c>
      <c r="AG2790" s="5">
        <v>1</v>
      </c>
      <c r="AH2790" s="5">
        <v>2</v>
      </c>
      <c r="AI2790" s="5">
        <v>3</v>
      </c>
      <c r="AJ2790" s="5" t="s">
        <v>119</v>
      </c>
      <c r="AK2790" s="5">
        <v>1.02</v>
      </c>
      <c r="AL2790" s="7">
        <v>2.7599999999999999E-8</v>
      </c>
      <c r="AM2790" s="5" t="s">
        <v>49</v>
      </c>
      <c r="AN2790" s="5" t="s">
        <v>47</v>
      </c>
      <c r="AO2790" s="5" t="s">
        <v>96</v>
      </c>
    </row>
    <row r="2791" spans="1:41" x14ac:dyDescent="0.35">
      <c r="A2791" s="5" t="s">
        <v>2916</v>
      </c>
      <c r="B2791" s="6">
        <v>31846</v>
      </c>
      <c r="C2791" s="10">
        <v>33.852257181942548</v>
      </c>
      <c r="D2791" s="5">
        <v>1</v>
      </c>
      <c r="E2791" s="5">
        <v>1</v>
      </c>
      <c r="F2791" s="10">
        <v>23.81561116</v>
      </c>
      <c r="G2791" s="10">
        <v>159.7077386</v>
      </c>
      <c r="H2791" s="10">
        <v>60.745435720000003</v>
      </c>
      <c r="I2791" s="10">
        <v>63.033135639999998</v>
      </c>
      <c r="J2791" s="10">
        <v>92.772249360000004</v>
      </c>
      <c r="K2791" s="10">
        <v>106.1269362</v>
      </c>
      <c r="L2791" s="10">
        <v>142.2280773</v>
      </c>
      <c r="M2791" s="10">
        <v>111.2269525</v>
      </c>
      <c r="N2791" s="10">
        <v>2.2564017459999999</v>
      </c>
      <c r="O2791" s="10">
        <v>92.157164350000002</v>
      </c>
      <c r="P2791" s="10">
        <v>110.2691853</v>
      </c>
      <c r="Q2791" s="10">
        <v>79.602012450000004</v>
      </c>
      <c r="R2791" s="5">
        <v>0</v>
      </c>
      <c r="S2791" s="5">
        <v>1</v>
      </c>
      <c r="T2791" s="5">
        <v>1</v>
      </c>
      <c r="U2791" s="5">
        <v>0</v>
      </c>
      <c r="V2791" s="5">
        <v>0</v>
      </c>
      <c r="W2791" s="5">
        <v>0</v>
      </c>
      <c r="X2791" s="5">
        <v>0</v>
      </c>
      <c r="Y2791" s="5">
        <v>1</v>
      </c>
      <c r="Z2791" s="5">
        <v>1</v>
      </c>
      <c r="AA2791" s="5">
        <v>1</v>
      </c>
      <c r="AB2791" s="5">
        <v>2</v>
      </c>
      <c r="AC2791" s="5">
        <v>4</v>
      </c>
      <c r="AD2791" s="5">
        <v>1</v>
      </c>
      <c r="AE2791" s="5">
        <v>1</v>
      </c>
      <c r="AF2791" s="5">
        <v>1</v>
      </c>
      <c r="AG2791" s="5">
        <v>1</v>
      </c>
      <c r="AH2791" s="5">
        <v>1</v>
      </c>
      <c r="AI2791" s="5">
        <v>1</v>
      </c>
      <c r="AJ2791" s="5" t="s">
        <v>120</v>
      </c>
      <c r="AK2791" s="5">
        <v>2.19</v>
      </c>
      <c r="AL2791" s="7">
        <v>9.2999999999999999E-7</v>
      </c>
      <c r="AM2791" s="5" t="s">
        <v>36</v>
      </c>
      <c r="AN2791" s="5" t="s">
        <v>37</v>
      </c>
      <c r="AO2791" s="5" t="s">
        <v>94</v>
      </c>
    </row>
    <row r="2792" spans="1:41" x14ac:dyDescent="0.35">
      <c r="A2792" s="5" t="s">
        <v>2917</v>
      </c>
      <c r="B2792" s="6">
        <v>33535</v>
      </c>
      <c r="C2792" s="10">
        <v>29.231190150478795</v>
      </c>
      <c r="D2792" s="5">
        <v>1</v>
      </c>
      <c r="E2792" s="5">
        <v>0</v>
      </c>
      <c r="F2792" s="10">
        <v>27.498712780000002</v>
      </c>
      <c r="G2792" s="10">
        <v>166.5166207</v>
      </c>
      <c r="H2792" s="10">
        <v>76.247839540000001</v>
      </c>
      <c r="I2792" s="10">
        <v>32.979573729999998</v>
      </c>
      <c r="J2792" s="10">
        <v>197.7465986</v>
      </c>
      <c r="K2792" s="10">
        <v>129.16936670000001</v>
      </c>
      <c r="L2792" s="10">
        <v>281.4679481</v>
      </c>
      <c r="M2792" s="10">
        <v>481.88169850000003</v>
      </c>
      <c r="N2792" s="10">
        <v>8.5346145</v>
      </c>
      <c r="O2792" s="10">
        <v>108.9415137</v>
      </c>
      <c r="P2792" s="10">
        <v>129.05056189999999</v>
      </c>
      <c r="Q2792" s="10">
        <v>94.539190189999999</v>
      </c>
      <c r="R2792" s="5">
        <v>1</v>
      </c>
      <c r="S2792" s="5">
        <v>1</v>
      </c>
      <c r="T2792" s="5">
        <v>1</v>
      </c>
      <c r="U2792" s="5">
        <v>1</v>
      </c>
      <c r="V2792" s="5">
        <v>0</v>
      </c>
      <c r="W2792" s="5">
        <v>0</v>
      </c>
      <c r="X2792" s="5">
        <v>1</v>
      </c>
      <c r="Y2792" s="5">
        <v>2</v>
      </c>
      <c r="Z2792" s="5">
        <v>2</v>
      </c>
      <c r="AA2792" s="5">
        <v>3</v>
      </c>
      <c r="AB2792" s="5">
        <v>4</v>
      </c>
      <c r="AC2792" s="5">
        <v>4</v>
      </c>
      <c r="AD2792" s="5">
        <v>4</v>
      </c>
      <c r="AE2792" s="5">
        <v>3</v>
      </c>
      <c r="AF2792" s="5">
        <v>4</v>
      </c>
      <c r="AG2792" s="5">
        <v>3</v>
      </c>
      <c r="AH2792" s="5">
        <v>3</v>
      </c>
      <c r="AI2792" s="5">
        <v>3</v>
      </c>
      <c r="AJ2792" s="5" t="s">
        <v>124</v>
      </c>
      <c r="AK2792" s="5">
        <v>2.19</v>
      </c>
      <c r="AL2792" s="5">
        <v>0.99587287800000002</v>
      </c>
      <c r="AM2792" s="5" t="s">
        <v>36</v>
      </c>
      <c r="AN2792" s="5" t="s">
        <v>39</v>
      </c>
      <c r="AO2792" s="5" t="s">
        <v>81</v>
      </c>
    </row>
    <row r="2793" spans="1:41" x14ac:dyDescent="0.35">
      <c r="A2793" s="5" t="s">
        <v>2918</v>
      </c>
      <c r="B2793" s="6">
        <v>34022</v>
      </c>
      <c r="C2793" s="10">
        <v>27.898768809849521</v>
      </c>
      <c r="D2793" s="5">
        <v>1</v>
      </c>
      <c r="E2793" s="5">
        <v>0</v>
      </c>
      <c r="F2793" s="10">
        <v>32.2981756</v>
      </c>
      <c r="G2793" s="10">
        <v>162.00262000000001</v>
      </c>
      <c r="H2793" s="10">
        <v>84.766073759999998</v>
      </c>
      <c r="I2793" s="10">
        <v>38.53840847</v>
      </c>
      <c r="J2793" s="10">
        <v>197.73596850000001</v>
      </c>
      <c r="K2793" s="10">
        <v>134.03604350000001</v>
      </c>
      <c r="L2793" s="10">
        <v>283.33478070000001</v>
      </c>
      <c r="M2793" s="10">
        <v>479.32804199999998</v>
      </c>
      <c r="N2793" s="10">
        <v>7.3520104230000003</v>
      </c>
      <c r="O2793" s="10">
        <v>111.0698769</v>
      </c>
      <c r="P2793" s="10">
        <v>120.78514939999999</v>
      </c>
      <c r="Q2793" s="10">
        <v>100.4857009</v>
      </c>
      <c r="R2793" s="5">
        <v>1</v>
      </c>
      <c r="S2793" s="5">
        <v>1</v>
      </c>
      <c r="T2793" s="5">
        <v>1</v>
      </c>
      <c r="U2793" s="5">
        <v>1</v>
      </c>
      <c r="V2793" s="5">
        <v>1</v>
      </c>
      <c r="W2793" s="5">
        <v>0</v>
      </c>
      <c r="X2793" s="5">
        <v>0</v>
      </c>
      <c r="Y2793" s="5">
        <v>3</v>
      </c>
      <c r="Z2793" s="5">
        <v>3</v>
      </c>
      <c r="AA2793" s="5">
        <v>3</v>
      </c>
      <c r="AB2793" s="5">
        <v>4</v>
      </c>
      <c r="AC2793" s="5">
        <v>3</v>
      </c>
      <c r="AD2793" s="5">
        <v>4</v>
      </c>
      <c r="AE2793" s="5">
        <v>3</v>
      </c>
      <c r="AF2793" s="5">
        <v>4</v>
      </c>
      <c r="AG2793" s="5">
        <v>2</v>
      </c>
      <c r="AH2793" s="5">
        <v>4</v>
      </c>
      <c r="AI2793" s="5">
        <v>3</v>
      </c>
      <c r="AJ2793" s="5" t="s">
        <v>124</v>
      </c>
      <c r="AK2793" s="5">
        <v>2.19</v>
      </c>
      <c r="AL2793" s="5">
        <v>0.997170844</v>
      </c>
      <c r="AM2793" s="5" t="s">
        <v>76</v>
      </c>
      <c r="AN2793" s="5" t="s">
        <v>77</v>
      </c>
      <c r="AO2793" s="5" t="s">
        <v>85</v>
      </c>
    </row>
    <row r="2794" spans="1:41" x14ac:dyDescent="0.35">
      <c r="A2794" s="5" t="s">
        <v>2919</v>
      </c>
      <c r="B2794" s="6">
        <v>35360</v>
      </c>
      <c r="C2794" s="10">
        <v>24.238030095759235</v>
      </c>
      <c r="D2794" s="5">
        <v>1</v>
      </c>
      <c r="E2794" s="5">
        <v>0</v>
      </c>
      <c r="F2794" s="10">
        <v>26.546438160000001</v>
      </c>
      <c r="G2794" s="10">
        <v>161.42625989999999</v>
      </c>
      <c r="H2794" s="10">
        <v>69.175869710000001</v>
      </c>
      <c r="I2794" s="10">
        <v>68.503441690000002</v>
      </c>
      <c r="J2794" s="10">
        <v>87.584171940000004</v>
      </c>
      <c r="K2794" s="10">
        <v>108.81420060000001</v>
      </c>
      <c r="L2794" s="10">
        <v>186.90603619999999</v>
      </c>
      <c r="M2794" s="10">
        <v>124.5406181</v>
      </c>
      <c r="N2794" s="10">
        <v>2.728418188</v>
      </c>
      <c r="O2794" s="10">
        <v>94.121363439999996</v>
      </c>
      <c r="P2794" s="10">
        <v>105.05356829999999</v>
      </c>
      <c r="Q2794" s="10">
        <v>85.582448650000003</v>
      </c>
      <c r="R2794" s="5">
        <v>0</v>
      </c>
      <c r="S2794" s="5">
        <v>0</v>
      </c>
      <c r="T2794" s="5">
        <v>1</v>
      </c>
      <c r="U2794" s="5">
        <v>0</v>
      </c>
      <c r="V2794" s="5">
        <v>0</v>
      </c>
      <c r="W2794" s="5">
        <v>1</v>
      </c>
      <c r="X2794" s="5">
        <v>0</v>
      </c>
      <c r="Y2794" s="5">
        <v>2</v>
      </c>
      <c r="Z2794" s="5">
        <v>1</v>
      </c>
      <c r="AA2794" s="5">
        <v>2</v>
      </c>
      <c r="AB2794" s="5">
        <v>1</v>
      </c>
      <c r="AC2794" s="5">
        <v>4</v>
      </c>
      <c r="AD2794" s="5">
        <v>1</v>
      </c>
      <c r="AE2794" s="5">
        <v>1</v>
      </c>
      <c r="AF2794" s="5">
        <v>1</v>
      </c>
      <c r="AG2794" s="5">
        <v>1</v>
      </c>
      <c r="AH2794" s="5">
        <v>2</v>
      </c>
      <c r="AI2794" s="5">
        <v>3</v>
      </c>
      <c r="AJ2794" s="5" t="s">
        <v>35</v>
      </c>
      <c r="AK2794" s="5">
        <v>2.19</v>
      </c>
      <c r="AL2794" s="5">
        <v>1.62855E-4</v>
      </c>
      <c r="AM2794" s="5" t="s">
        <v>36</v>
      </c>
      <c r="AN2794" s="5" t="s">
        <v>74</v>
      </c>
      <c r="AO2794" s="5" t="s">
        <v>101</v>
      </c>
    </row>
    <row r="2795" spans="1:41" x14ac:dyDescent="0.35">
      <c r="A2795" s="5" t="s">
        <v>2920</v>
      </c>
      <c r="B2795" s="6">
        <v>33558</v>
      </c>
      <c r="C2795" s="10">
        <v>29.168262653898768</v>
      </c>
      <c r="D2795" s="5">
        <v>2</v>
      </c>
      <c r="E2795" s="5">
        <v>0</v>
      </c>
      <c r="F2795" s="10">
        <v>23.90340599</v>
      </c>
      <c r="G2795" s="10">
        <v>172.37070420000001</v>
      </c>
      <c r="H2795" s="10">
        <v>71.020986359999995</v>
      </c>
      <c r="I2795" s="10">
        <v>73.650678850000006</v>
      </c>
      <c r="J2795" s="10">
        <v>115.02691179999999</v>
      </c>
      <c r="K2795" s="10">
        <v>105.4323954</v>
      </c>
      <c r="L2795" s="10">
        <v>179.9402838</v>
      </c>
      <c r="M2795" s="10">
        <v>125.9014517</v>
      </c>
      <c r="N2795" s="10">
        <v>2.4431585240000002</v>
      </c>
      <c r="O2795" s="10">
        <v>94.225495559999999</v>
      </c>
      <c r="P2795" s="10">
        <v>108.6923932</v>
      </c>
      <c r="Q2795" s="10">
        <v>80.209428810000006</v>
      </c>
      <c r="R2795" s="5">
        <v>1</v>
      </c>
      <c r="S2795" s="5">
        <v>1</v>
      </c>
      <c r="T2795" s="5">
        <v>1</v>
      </c>
      <c r="U2795" s="5">
        <v>0</v>
      </c>
      <c r="V2795" s="5">
        <v>0</v>
      </c>
      <c r="W2795" s="5">
        <v>0</v>
      </c>
      <c r="X2795" s="5">
        <v>0</v>
      </c>
      <c r="Y2795" s="5">
        <v>1</v>
      </c>
      <c r="Z2795" s="5">
        <v>1</v>
      </c>
      <c r="AA2795" s="5">
        <v>2</v>
      </c>
      <c r="AB2795" s="5">
        <v>1</v>
      </c>
      <c r="AC2795" s="5">
        <v>4</v>
      </c>
      <c r="AD2795" s="5">
        <v>1</v>
      </c>
      <c r="AE2795" s="5">
        <v>1</v>
      </c>
      <c r="AF2795" s="5">
        <v>1</v>
      </c>
      <c r="AG2795" s="5">
        <v>1</v>
      </c>
      <c r="AH2795" s="5">
        <v>2</v>
      </c>
      <c r="AI2795" s="5">
        <v>3</v>
      </c>
      <c r="AJ2795" s="5" t="s">
        <v>121</v>
      </c>
      <c r="AK2795" s="5">
        <v>1.02</v>
      </c>
      <c r="AL2795" s="7">
        <v>7.5900000000000002E-6</v>
      </c>
      <c r="AM2795" s="5" t="s">
        <v>36</v>
      </c>
      <c r="AN2795" s="5" t="s">
        <v>41</v>
      </c>
      <c r="AO2795" s="5" t="s">
        <v>42</v>
      </c>
    </row>
    <row r="2796" spans="1:41" x14ac:dyDescent="0.35">
      <c r="A2796" s="5" t="s">
        <v>2921</v>
      </c>
      <c r="B2796" s="6">
        <v>30328</v>
      </c>
      <c r="C2796" s="10">
        <v>38.005471956224348</v>
      </c>
      <c r="D2796" s="5">
        <v>2</v>
      </c>
      <c r="E2796" s="5">
        <v>0</v>
      </c>
      <c r="F2796" s="10">
        <v>31.122669989999999</v>
      </c>
      <c r="G2796" s="10">
        <v>169.97667630000001</v>
      </c>
      <c r="H2796" s="10">
        <v>89.919837549999997</v>
      </c>
      <c r="I2796" s="10">
        <v>76.555894929999994</v>
      </c>
      <c r="J2796" s="10">
        <v>119.23900930000001</v>
      </c>
      <c r="K2796" s="10">
        <v>107.36847469999999</v>
      </c>
      <c r="L2796" s="10">
        <v>181.12487369999999</v>
      </c>
      <c r="M2796" s="10">
        <v>121.03123309999999</v>
      </c>
      <c r="N2796" s="10">
        <v>2.3659167449999998</v>
      </c>
      <c r="O2796" s="10">
        <v>94.004875530000007</v>
      </c>
      <c r="P2796" s="10">
        <v>111.59346480000001</v>
      </c>
      <c r="Q2796" s="10">
        <v>76.137423499999997</v>
      </c>
      <c r="R2796" s="5">
        <v>1</v>
      </c>
      <c r="S2796" s="5">
        <v>1</v>
      </c>
      <c r="T2796" s="5">
        <v>0</v>
      </c>
      <c r="U2796" s="5">
        <v>0</v>
      </c>
      <c r="V2796" s="5">
        <v>0</v>
      </c>
      <c r="W2796" s="5">
        <v>0</v>
      </c>
      <c r="X2796" s="5">
        <v>0</v>
      </c>
      <c r="Y2796" s="5">
        <v>3</v>
      </c>
      <c r="Z2796" s="5">
        <v>1</v>
      </c>
      <c r="AA2796" s="5">
        <v>2</v>
      </c>
      <c r="AB2796" s="5">
        <v>1</v>
      </c>
      <c r="AC2796" s="5">
        <v>4</v>
      </c>
      <c r="AD2796" s="5">
        <v>1</v>
      </c>
      <c r="AE2796" s="5">
        <v>1</v>
      </c>
      <c r="AF2796" s="5">
        <v>1</v>
      </c>
      <c r="AG2796" s="5">
        <v>1</v>
      </c>
      <c r="AH2796" s="5">
        <v>1</v>
      </c>
      <c r="AI2796" s="5">
        <v>1</v>
      </c>
      <c r="AJ2796" s="5" t="s">
        <v>121</v>
      </c>
      <c r="AK2796" s="5">
        <v>1.02</v>
      </c>
      <c r="AL2796" s="7">
        <v>2.5999999999999998E-5</v>
      </c>
      <c r="AM2796" s="5" t="s">
        <v>43</v>
      </c>
      <c r="AN2796" s="5" t="s">
        <v>51</v>
      </c>
      <c r="AO2796" s="5" t="s">
        <v>52</v>
      </c>
    </row>
    <row r="2797" spans="1:41" x14ac:dyDescent="0.35">
      <c r="A2797" s="5" t="s">
        <v>2922</v>
      </c>
      <c r="B2797" s="6">
        <v>31218</v>
      </c>
      <c r="C2797" s="10">
        <v>35.57045143638851</v>
      </c>
      <c r="D2797" s="5">
        <v>1</v>
      </c>
      <c r="E2797" s="5">
        <v>0</v>
      </c>
      <c r="F2797" s="10">
        <v>25.765782439999999</v>
      </c>
      <c r="G2797" s="10">
        <v>168.14788329999999</v>
      </c>
      <c r="H2797" s="10">
        <v>72.849427750000004</v>
      </c>
      <c r="I2797" s="10">
        <v>65.243209669999999</v>
      </c>
      <c r="J2797" s="10">
        <v>93.265205019999996</v>
      </c>
      <c r="K2797" s="10">
        <v>110.0975151</v>
      </c>
      <c r="L2797" s="10">
        <v>145.19961119999999</v>
      </c>
      <c r="M2797" s="10">
        <v>125.1856343</v>
      </c>
      <c r="N2797" s="10">
        <v>2.2255129990000002</v>
      </c>
      <c r="O2797" s="10">
        <v>94.257517980000003</v>
      </c>
      <c r="P2797" s="10">
        <v>107.3330509</v>
      </c>
      <c r="Q2797" s="10">
        <v>83.794354470000002</v>
      </c>
      <c r="R2797" s="5">
        <v>0</v>
      </c>
      <c r="S2797" s="5">
        <v>0</v>
      </c>
      <c r="T2797" s="5">
        <v>0</v>
      </c>
      <c r="U2797" s="5">
        <v>0</v>
      </c>
      <c r="V2797" s="5">
        <v>1</v>
      </c>
      <c r="W2797" s="5">
        <v>0</v>
      </c>
      <c r="X2797" s="5">
        <v>0</v>
      </c>
      <c r="Y2797" s="5">
        <v>2</v>
      </c>
      <c r="Z2797" s="5">
        <v>1</v>
      </c>
      <c r="AA2797" s="5">
        <v>1</v>
      </c>
      <c r="AB2797" s="5">
        <v>1</v>
      </c>
      <c r="AC2797" s="5">
        <v>4</v>
      </c>
      <c r="AD2797" s="5">
        <v>1</v>
      </c>
      <c r="AE2797" s="5">
        <v>1</v>
      </c>
      <c r="AF2797" s="5">
        <v>1</v>
      </c>
      <c r="AG2797" s="5">
        <v>1</v>
      </c>
      <c r="AH2797" s="5">
        <v>2</v>
      </c>
      <c r="AI2797" s="5">
        <v>3</v>
      </c>
      <c r="AJ2797" s="5" t="s">
        <v>120</v>
      </c>
      <c r="AK2797" s="5">
        <v>2.19</v>
      </c>
      <c r="AL2797" s="7">
        <v>4.7399999999999998E-7</v>
      </c>
      <c r="AM2797" s="5" t="s">
        <v>49</v>
      </c>
      <c r="AN2797" s="5" t="s">
        <v>47</v>
      </c>
      <c r="AO2797" s="5" t="s">
        <v>70</v>
      </c>
    </row>
    <row r="2798" spans="1:41" x14ac:dyDescent="0.35">
      <c r="A2798" s="5" t="s">
        <v>2923</v>
      </c>
      <c r="B2798" s="6">
        <v>35304</v>
      </c>
      <c r="C2798" s="10">
        <v>24.391244870041039</v>
      </c>
      <c r="D2798" s="5">
        <v>1</v>
      </c>
      <c r="E2798" s="5">
        <v>0</v>
      </c>
      <c r="F2798" s="10">
        <v>23.998706590000001</v>
      </c>
      <c r="G2798" s="10">
        <v>163.2670737</v>
      </c>
      <c r="H2798" s="10">
        <v>63.971281949999998</v>
      </c>
      <c r="I2798" s="10">
        <v>62.014174179999998</v>
      </c>
      <c r="J2798" s="10">
        <v>89.861986720000004</v>
      </c>
      <c r="K2798" s="10">
        <v>112.2915656</v>
      </c>
      <c r="L2798" s="10">
        <v>183.68226630000001</v>
      </c>
      <c r="M2798" s="10">
        <v>118.9055644</v>
      </c>
      <c r="N2798" s="10">
        <v>2.9619400520000001</v>
      </c>
      <c r="O2798" s="10">
        <v>83.036432649999995</v>
      </c>
      <c r="P2798" s="10">
        <v>112.203349</v>
      </c>
      <c r="Q2798" s="10">
        <v>86.064941399999995</v>
      </c>
      <c r="R2798" s="5">
        <v>0</v>
      </c>
      <c r="S2798" s="5">
        <v>0</v>
      </c>
      <c r="T2798" s="5">
        <v>1</v>
      </c>
      <c r="U2798" s="5">
        <v>0</v>
      </c>
      <c r="V2798" s="5">
        <v>0</v>
      </c>
      <c r="W2798" s="5">
        <v>0</v>
      </c>
      <c r="X2798" s="5">
        <v>0</v>
      </c>
      <c r="Y2798" s="5">
        <v>1</v>
      </c>
      <c r="Z2798" s="5">
        <v>1</v>
      </c>
      <c r="AA2798" s="5">
        <v>2</v>
      </c>
      <c r="AB2798" s="5">
        <v>2</v>
      </c>
      <c r="AC2798" s="5">
        <v>4</v>
      </c>
      <c r="AD2798" s="5">
        <v>1</v>
      </c>
      <c r="AE2798" s="5">
        <v>1</v>
      </c>
      <c r="AF2798" s="5">
        <v>1</v>
      </c>
      <c r="AG2798" s="5">
        <v>1</v>
      </c>
      <c r="AH2798" s="5">
        <v>2</v>
      </c>
      <c r="AI2798" s="5">
        <v>3</v>
      </c>
      <c r="AJ2798" s="5" t="s">
        <v>35</v>
      </c>
      <c r="AK2798" s="5">
        <v>2.19</v>
      </c>
      <c r="AL2798" s="7">
        <v>6.5900000000000003E-5</v>
      </c>
      <c r="AM2798" s="5" t="s">
        <v>63</v>
      </c>
      <c r="AN2798" s="5" t="s">
        <v>64</v>
      </c>
      <c r="AO2798" s="5" t="s">
        <v>97</v>
      </c>
    </row>
    <row r="2799" spans="1:41" x14ac:dyDescent="0.35">
      <c r="A2799" s="5" t="s">
        <v>2924</v>
      </c>
      <c r="B2799" s="6">
        <v>31504</v>
      </c>
      <c r="C2799" s="10">
        <v>34.787961696306432</v>
      </c>
      <c r="D2799" s="5">
        <v>1</v>
      </c>
      <c r="E2799" s="5">
        <v>0</v>
      </c>
      <c r="F2799" s="10">
        <v>23.045917559999999</v>
      </c>
      <c r="G2799" s="10">
        <v>162.5646519</v>
      </c>
      <c r="H2799" s="10">
        <v>60.904059449999998</v>
      </c>
      <c r="I2799" s="10">
        <v>70.839093070000004</v>
      </c>
      <c r="J2799" s="10">
        <v>87.347747150000004</v>
      </c>
      <c r="K2799" s="10">
        <v>107.9689008</v>
      </c>
      <c r="L2799" s="10">
        <v>186.4801602</v>
      </c>
      <c r="M2799" s="10">
        <v>119.0588018</v>
      </c>
      <c r="N2799" s="10">
        <v>2.6324470309999999</v>
      </c>
      <c r="O2799" s="10">
        <v>92.516747249999995</v>
      </c>
      <c r="P2799" s="10">
        <v>103.83635700000001</v>
      </c>
      <c r="Q2799" s="10">
        <v>77.964314590000001</v>
      </c>
      <c r="R2799" s="5">
        <v>0</v>
      </c>
      <c r="S2799" s="5">
        <v>0</v>
      </c>
      <c r="T2799" s="5">
        <v>0</v>
      </c>
      <c r="U2799" s="5">
        <v>0</v>
      </c>
      <c r="V2799" s="5">
        <v>0</v>
      </c>
      <c r="W2799" s="5">
        <v>0</v>
      </c>
      <c r="X2799" s="5">
        <v>1</v>
      </c>
      <c r="Y2799" s="5">
        <v>1</v>
      </c>
      <c r="Z2799" s="5">
        <v>1</v>
      </c>
      <c r="AA2799" s="5">
        <v>2</v>
      </c>
      <c r="AB2799" s="5">
        <v>1</v>
      </c>
      <c r="AC2799" s="5">
        <v>4</v>
      </c>
      <c r="AD2799" s="5">
        <v>1</v>
      </c>
      <c r="AE2799" s="5">
        <v>1</v>
      </c>
      <c r="AF2799" s="5">
        <v>1</v>
      </c>
      <c r="AG2799" s="5">
        <v>1</v>
      </c>
      <c r="AH2799" s="5">
        <v>1</v>
      </c>
      <c r="AI2799" s="5">
        <v>1</v>
      </c>
      <c r="AJ2799" s="5" t="s">
        <v>35</v>
      </c>
      <c r="AK2799" s="5">
        <v>2.19</v>
      </c>
      <c r="AL2799" s="7">
        <v>6.3600000000000003E-7</v>
      </c>
      <c r="AM2799" s="5" t="s">
        <v>36</v>
      </c>
      <c r="AN2799" s="5" t="s">
        <v>41</v>
      </c>
      <c r="AO2799" s="5" t="s">
        <v>42</v>
      </c>
    </row>
    <row r="2800" spans="1:41" x14ac:dyDescent="0.35">
      <c r="A2800" s="5" t="s">
        <v>2925</v>
      </c>
      <c r="B2800" s="6">
        <v>35839</v>
      </c>
      <c r="C2800" s="10">
        <v>22.927496580027359</v>
      </c>
      <c r="D2800" s="5">
        <v>1</v>
      </c>
      <c r="E2800" s="5">
        <v>0</v>
      </c>
      <c r="F2800" s="10">
        <v>20.447980739999998</v>
      </c>
      <c r="G2800" s="10">
        <v>161.3149899</v>
      </c>
      <c r="H2800" s="10">
        <v>53.210810950000003</v>
      </c>
      <c r="I2800" s="10">
        <v>66.491613869999995</v>
      </c>
      <c r="J2800" s="10">
        <v>90.806064430000006</v>
      </c>
      <c r="K2800" s="10">
        <v>113.01553389999999</v>
      </c>
      <c r="L2800" s="10">
        <v>176.0369991</v>
      </c>
      <c r="M2800" s="10">
        <v>117.52241770000001</v>
      </c>
      <c r="N2800" s="10">
        <v>2.6475067889999999</v>
      </c>
      <c r="O2800" s="10">
        <v>91.12756985</v>
      </c>
      <c r="P2800" s="10">
        <v>111.8151747</v>
      </c>
      <c r="Q2800" s="10">
        <v>78.240434230000005</v>
      </c>
      <c r="R2800" s="5">
        <v>1</v>
      </c>
      <c r="S2800" s="5">
        <v>0</v>
      </c>
      <c r="T2800" s="5">
        <v>1</v>
      </c>
      <c r="U2800" s="5">
        <v>0</v>
      </c>
      <c r="V2800" s="5">
        <v>0</v>
      </c>
      <c r="W2800" s="5">
        <v>0</v>
      </c>
      <c r="X2800" s="5">
        <v>1</v>
      </c>
      <c r="Y2800" s="5">
        <v>1</v>
      </c>
      <c r="Z2800" s="5">
        <v>1</v>
      </c>
      <c r="AA2800" s="5">
        <v>2</v>
      </c>
      <c r="AB2800" s="5">
        <v>1</v>
      </c>
      <c r="AC2800" s="5">
        <v>4</v>
      </c>
      <c r="AD2800" s="5">
        <v>1</v>
      </c>
      <c r="AE2800" s="5">
        <v>1</v>
      </c>
      <c r="AF2800" s="5">
        <v>1</v>
      </c>
      <c r="AG2800" s="5">
        <v>1</v>
      </c>
      <c r="AH2800" s="5">
        <v>1</v>
      </c>
      <c r="AI2800" s="5">
        <v>1</v>
      </c>
      <c r="AJ2800" s="5" t="s">
        <v>35</v>
      </c>
      <c r="AK2800" s="5">
        <v>2.19</v>
      </c>
      <c r="AL2800" s="7">
        <v>1.53E-6</v>
      </c>
      <c r="AM2800" s="5" t="s">
        <v>43</v>
      </c>
      <c r="AN2800" s="5" t="s">
        <v>79</v>
      </c>
      <c r="AO2800" s="5" t="s">
        <v>80</v>
      </c>
    </row>
    <row r="2801" spans="1:41" x14ac:dyDescent="0.35">
      <c r="A2801" s="5" t="s">
        <v>2926</v>
      </c>
      <c r="B2801" s="6">
        <v>29379</v>
      </c>
      <c r="C2801" s="10">
        <v>40.601915184678525</v>
      </c>
      <c r="D2801" s="5">
        <v>2</v>
      </c>
      <c r="E2801" s="5">
        <v>1</v>
      </c>
      <c r="F2801" s="10">
        <v>24.682055569999999</v>
      </c>
      <c r="G2801" s="10">
        <v>180.62801619999999</v>
      </c>
      <c r="H2801" s="10">
        <v>80.528859879999999</v>
      </c>
      <c r="I2801" s="10">
        <v>65.104023830000003</v>
      </c>
      <c r="J2801" s="10">
        <v>114.0642684</v>
      </c>
      <c r="K2801" s="10">
        <v>123.1409932</v>
      </c>
      <c r="L2801" s="10">
        <v>146.08345729999999</v>
      </c>
      <c r="M2801" s="10">
        <v>125.7333778</v>
      </c>
      <c r="N2801" s="10">
        <v>2.2438468280000001</v>
      </c>
      <c r="O2801" s="10">
        <v>91.045319989999996</v>
      </c>
      <c r="P2801" s="10">
        <v>106.0615873</v>
      </c>
      <c r="Q2801" s="10">
        <v>83.356156999999996</v>
      </c>
      <c r="R2801" s="5">
        <v>1</v>
      </c>
      <c r="S2801" s="5">
        <v>0</v>
      </c>
      <c r="T2801" s="5">
        <v>1</v>
      </c>
      <c r="U2801" s="5">
        <v>0</v>
      </c>
      <c r="V2801" s="5">
        <v>0</v>
      </c>
      <c r="W2801" s="5">
        <v>1</v>
      </c>
      <c r="X2801" s="5">
        <v>0</v>
      </c>
      <c r="Y2801" s="5">
        <v>1</v>
      </c>
      <c r="Z2801" s="5">
        <v>1</v>
      </c>
      <c r="AA2801" s="5">
        <v>1</v>
      </c>
      <c r="AB2801" s="5">
        <v>1</v>
      </c>
      <c r="AC2801" s="5">
        <v>4</v>
      </c>
      <c r="AD2801" s="5">
        <v>1</v>
      </c>
      <c r="AE2801" s="5">
        <v>1</v>
      </c>
      <c r="AF2801" s="5">
        <v>1</v>
      </c>
      <c r="AG2801" s="5">
        <v>1</v>
      </c>
      <c r="AH2801" s="5">
        <v>2</v>
      </c>
      <c r="AI2801" s="5">
        <v>3</v>
      </c>
      <c r="AJ2801" s="5" t="s">
        <v>123</v>
      </c>
      <c r="AK2801" s="5">
        <v>1.02</v>
      </c>
      <c r="AL2801" s="7">
        <v>4.3699999999999996E-9</v>
      </c>
      <c r="AM2801" s="5" t="s">
        <v>36</v>
      </c>
      <c r="AN2801" s="5" t="s">
        <v>55</v>
      </c>
      <c r="AO2801" s="5" t="s">
        <v>56</v>
      </c>
    </row>
    <row r="2802" spans="1:41" x14ac:dyDescent="0.35">
      <c r="A2802" s="5" t="s">
        <v>2927</v>
      </c>
      <c r="B2802" s="6">
        <v>33454</v>
      </c>
      <c r="C2802" s="10">
        <v>29.452804377564981</v>
      </c>
      <c r="D2802" s="5">
        <v>2</v>
      </c>
      <c r="E2802" s="5">
        <v>0</v>
      </c>
      <c r="F2802" s="10">
        <v>24.33140787</v>
      </c>
      <c r="G2802" s="10">
        <v>164.6167184</v>
      </c>
      <c r="H2802" s="10">
        <v>65.93486455</v>
      </c>
      <c r="I2802" s="10">
        <v>72.867243259999995</v>
      </c>
      <c r="J2802" s="10">
        <v>94.186167850000004</v>
      </c>
      <c r="K2802" s="10">
        <v>113.5654188</v>
      </c>
      <c r="L2802" s="10">
        <v>155.1610221</v>
      </c>
      <c r="M2802" s="10">
        <v>116.94891079999999</v>
      </c>
      <c r="N2802" s="10">
        <v>2.1293658870000001</v>
      </c>
      <c r="O2802" s="10">
        <v>85.916139139999999</v>
      </c>
      <c r="P2802" s="10">
        <v>108.7974272</v>
      </c>
      <c r="Q2802" s="10">
        <v>76.226692979999996</v>
      </c>
      <c r="R2802" s="5">
        <v>0</v>
      </c>
      <c r="S2802" s="5">
        <v>0</v>
      </c>
      <c r="T2802" s="5">
        <v>1</v>
      </c>
      <c r="U2802" s="5">
        <v>0</v>
      </c>
      <c r="V2802" s="5">
        <v>0</v>
      </c>
      <c r="W2802" s="5">
        <v>0</v>
      </c>
      <c r="X2802" s="5">
        <v>0</v>
      </c>
      <c r="Y2802" s="5">
        <v>1</v>
      </c>
      <c r="Z2802" s="5">
        <v>1</v>
      </c>
      <c r="AA2802" s="5">
        <v>1</v>
      </c>
      <c r="AB2802" s="5">
        <v>1</v>
      </c>
      <c r="AC2802" s="5">
        <v>4</v>
      </c>
      <c r="AD2802" s="5">
        <v>1</v>
      </c>
      <c r="AE2802" s="5">
        <v>1</v>
      </c>
      <c r="AF2802" s="5">
        <v>1</v>
      </c>
      <c r="AG2802" s="5">
        <v>1</v>
      </c>
      <c r="AH2802" s="5">
        <v>1</v>
      </c>
      <c r="AI2802" s="5">
        <v>1</v>
      </c>
      <c r="AJ2802" s="5" t="s">
        <v>119</v>
      </c>
      <c r="AK2802" s="5">
        <v>1.02</v>
      </c>
      <c r="AL2802" s="7">
        <v>2.5899999999999999E-9</v>
      </c>
      <c r="AM2802" s="5" t="s">
        <v>36</v>
      </c>
      <c r="AN2802" s="5" t="s">
        <v>66</v>
      </c>
      <c r="AO2802" s="5" t="s">
        <v>67</v>
      </c>
    </row>
    <row r="2803" spans="1:41" x14ac:dyDescent="0.35">
      <c r="A2803" s="5" t="s">
        <v>2928</v>
      </c>
      <c r="B2803" s="6">
        <v>32643</v>
      </c>
      <c r="C2803" s="10">
        <v>31.671682626538988</v>
      </c>
      <c r="D2803" s="5">
        <v>2</v>
      </c>
      <c r="E2803" s="5">
        <v>3</v>
      </c>
      <c r="F2803" s="10">
        <v>28.754350930000001</v>
      </c>
      <c r="G2803" s="10">
        <v>173.5061772</v>
      </c>
      <c r="H2803" s="10">
        <v>86.563229629999995</v>
      </c>
      <c r="I2803" s="10">
        <v>36.184874180000001</v>
      </c>
      <c r="J2803" s="10">
        <v>205.71865299999999</v>
      </c>
      <c r="K2803" s="10">
        <v>138.2959572</v>
      </c>
      <c r="L2803" s="10">
        <v>294.85491400000001</v>
      </c>
      <c r="M2803" s="10">
        <v>463.23492590000001</v>
      </c>
      <c r="N2803" s="10">
        <v>8.1485681710000009</v>
      </c>
      <c r="O2803" s="10">
        <v>112.1862701</v>
      </c>
      <c r="P2803" s="10">
        <v>122.9498091</v>
      </c>
      <c r="Q2803" s="10">
        <v>79.420958040000002</v>
      </c>
      <c r="R2803" s="5">
        <v>1</v>
      </c>
      <c r="S2803" s="5">
        <v>0</v>
      </c>
      <c r="T2803" s="5">
        <v>1</v>
      </c>
      <c r="U2803" s="5">
        <v>1</v>
      </c>
      <c r="V2803" s="5">
        <v>1</v>
      </c>
      <c r="W2803" s="5">
        <v>0</v>
      </c>
      <c r="X2803" s="5">
        <v>0</v>
      </c>
      <c r="Y2803" s="5">
        <v>2</v>
      </c>
      <c r="Z2803" s="5">
        <v>3</v>
      </c>
      <c r="AA2803" s="5">
        <v>4</v>
      </c>
      <c r="AB2803" s="5">
        <v>4</v>
      </c>
      <c r="AC2803" s="5">
        <v>3</v>
      </c>
      <c r="AD2803" s="5">
        <v>4</v>
      </c>
      <c r="AE2803" s="5">
        <v>3</v>
      </c>
      <c r="AF2803" s="5">
        <v>4</v>
      </c>
      <c r="AG2803" s="5">
        <v>2</v>
      </c>
      <c r="AH2803" s="5">
        <v>1</v>
      </c>
      <c r="AI2803" s="5">
        <v>2</v>
      </c>
      <c r="AJ2803" s="5" t="s">
        <v>127</v>
      </c>
      <c r="AK2803" s="5">
        <v>1.02</v>
      </c>
      <c r="AL2803" s="5">
        <v>0.263153835</v>
      </c>
      <c r="AM2803" s="5" t="s">
        <v>36</v>
      </c>
      <c r="AN2803" s="5" t="s">
        <v>55</v>
      </c>
      <c r="AO2803" s="5" t="s">
        <v>62</v>
      </c>
    </row>
    <row r="2804" spans="1:41" x14ac:dyDescent="0.35">
      <c r="A2804" s="5" t="s">
        <v>2929</v>
      </c>
      <c r="B2804" s="6">
        <v>28687</v>
      </c>
      <c r="C2804" s="10">
        <v>42.495212038303691</v>
      </c>
      <c r="D2804" s="5">
        <v>1</v>
      </c>
      <c r="E2804" s="5">
        <v>0</v>
      </c>
      <c r="F2804" s="10">
        <v>31.138548320000002</v>
      </c>
      <c r="G2804" s="10">
        <v>160.95980080000001</v>
      </c>
      <c r="H2804" s="10">
        <v>80.673929920000006</v>
      </c>
      <c r="I2804" s="10">
        <v>47.015429670000003</v>
      </c>
      <c r="J2804" s="10">
        <v>191.82940600000001</v>
      </c>
      <c r="K2804" s="10">
        <v>129.56215979999999</v>
      </c>
      <c r="L2804" s="10">
        <v>297.26820149999998</v>
      </c>
      <c r="M2804" s="10">
        <v>460.76463100000001</v>
      </c>
      <c r="N2804" s="10">
        <v>6.3227796410000003</v>
      </c>
      <c r="O2804" s="10">
        <v>111.9373453</v>
      </c>
      <c r="P2804" s="10">
        <v>124.6668063</v>
      </c>
      <c r="Q2804" s="10">
        <v>97.25675932</v>
      </c>
      <c r="R2804" s="5">
        <v>1</v>
      </c>
      <c r="S2804" s="5">
        <v>1</v>
      </c>
      <c r="T2804" s="5">
        <v>1</v>
      </c>
      <c r="U2804" s="5">
        <v>0</v>
      </c>
      <c r="V2804" s="5">
        <v>0</v>
      </c>
      <c r="W2804" s="5">
        <v>1</v>
      </c>
      <c r="X2804" s="5">
        <v>0</v>
      </c>
      <c r="Y2804" s="5">
        <v>3</v>
      </c>
      <c r="Z2804" s="5">
        <v>3</v>
      </c>
      <c r="AA2804" s="5">
        <v>4</v>
      </c>
      <c r="AB2804" s="5">
        <v>3</v>
      </c>
      <c r="AC2804" s="5">
        <v>4</v>
      </c>
      <c r="AD2804" s="5">
        <v>4</v>
      </c>
      <c r="AE2804" s="5">
        <v>3</v>
      </c>
      <c r="AF2804" s="5">
        <v>4</v>
      </c>
      <c r="AG2804" s="5">
        <v>2</v>
      </c>
      <c r="AH2804" s="5">
        <v>4</v>
      </c>
      <c r="AI2804" s="5">
        <v>3</v>
      </c>
      <c r="AJ2804" s="5" t="s">
        <v>126</v>
      </c>
      <c r="AK2804" s="5">
        <v>2.19</v>
      </c>
      <c r="AL2804" s="5">
        <v>0.99795744600000003</v>
      </c>
      <c r="AM2804" s="5" t="s">
        <v>36</v>
      </c>
      <c r="AN2804" s="5" t="s">
        <v>68</v>
      </c>
      <c r="AO2804" s="5" t="s">
        <v>102</v>
      </c>
    </row>
    <row r="2805" spans="1:41" x14ac:dyDescent="0.35">
      <c r="A2805" s="5" t="s">
        <v>2930</v>
      </c>
      <c r="B2805" s="6">
        <v>36085</v>
      </c>
      <c r="C2805" s="10">
        <v>22.254445964432286</v>
      </c>
      <c r="D2805" s="5">
        <v>1</v>
      </c>
      <c r="E2805" s="5">
        <v>0</v>
      </c>
      <c r="F2805" s="10">
        <v>19.25002138</v>
      </c>
      <c r="G2805" s="10">
        <v>161.8847456</v>
      </c>
      <c r="H2805" s="10">
        <v>50.447897419999997</v>
      </c>
      <c r="I2805" s="10">
        <v>62.92132848</v>
      </c>
      <c r="J2805" s="10">
        <v>92.583740570000003</v>
      </c>
      <c r="K2805" s="10">
        <v>108.9833124</v>
      </c>
      <c r="L2805" s="10">
        <v>180.47223880000001</v>
      </c>
      <c r="M2805" s="10">
        <v>123.6117552</v>
      </c>
      <c r="N2805" s="10">
        <v>2.8682204140000001</v>
      </c>
      <c r="O2805" s="10">
        <v>87.841937310000006</v>
      </c>
      <c r="P2805" s="10">
        <v>117.91896199999999</v>
      </c>
      <c r="Q2805" s="10">
        <v>76.924234589999998</v>
      </c>
      <c r="R2805" s="5">
        <v>0</v>
      </c>
      <c r="S2805" s="5">
        <v>0</v>
      </c>
      <c r="T2805" s="5">
        <v>1</v>
      </c>
      <c r="U2805" s="5">
        <v>0</v>
      </c>
      <c r="V2805" s="5">
        <v>0</v>
      </c>
      <c r="W2805" s="5">
        <v>0</v>
      </c>
      <c r="X2805" s="5">
        <v>0</v>
      </c>
      <c r="Y2805" s="5">
        <v>1</v>
      </c>
      <c r="Z2805" s="5">
        <v>1</v>
      </c>
      <c r="AA2805" s="5">
        <v>2</v>
      </c>
      <c r="AB2805" s="5">
        <v>2</v>
      </c>
      <c r="AC2805" s="5">
        <v>4</v>
      </c>
      <c r="AD2805" s="5">
        <v>1</v>
      </c>
      <c r="AE2805" s="5">
        <v>1</v>
      </c>
      <c r="AF2805" s="5">
        <v>1</v>
      </c>
      <c r="AG2805" s="5">
        <v>1</v>
      </c>
      <c r="AH2805" s="5">
        <v>1</v>
      </c>
      <c r="AI2805" s="5">
        <v>1</v>
      </c>
      <c r="AJ2805" s="5" t="s">
        <v>35</v>
      </c>
      <c r="AK2805" s="5">
        <v>2.19</v>
      </c>
      <c r="AL2805" s="7">
        <v>1.01E-5</v>
      </c>
      <c r="AM2805" s="5" t="s">
        <v>36</v>
      </c>
      <c r="AN2805" s="5" t="s">
        <v>39</v>
      </c>
      <c r="AO2805" s="5" t="s">
        <v>108</v>
      </c>
    </row>
    <row r="2806" spans="1:41" x14ac:dyDescent="0.35">
      <c r="A2806" s="5" t="s">
        <v>2931</v>
      </c>
      <c r="B2806" s="6">
        <v>32613</v>
      </c>
      <c r="C2806" s="10">
        <v>31.753761969904239</v>
      </c>
      <c r="D2806" s="5">
        <v>1</v>
      </c>
      <c r="E2806" s="5">
        <v>0</v>
      </c>
      <c r="F2806" s="10">
        <v>30.641293439999998</v>
      </c>
      <c r="G2806" s="10">
        <v>163.91665860000001</v>
      </c>
      <c r="H2806" s="10">
        <v>82.329083190000006</v>
      </c>
      <c r="I2806" s="10">
        <v>36.511106769999998</v>
      </c>
      <c r="J2806" s="10">
        <v>203.86774080000001</v>
      </c>
      <c r="K2806" s="10">
        <v>130.9765117</v>
      </c>
      <c r="L2806" s="10">
        <v>283.73023160000002</v>
      </c>
      <c r="M2806" s="10">
        <v>478.0600412</v>
      </c>
      <c r="N2806" s="10">
        <v>7.7710663049999997</v>
      </c>
      <c r="O2806" s="10">
        <v>112.71299209999999</v>
      </c>
      <c r="P2806" s="10">
        <v>123.27247130000001</v>
      </c>
      <c r="Q2806" s="10">
        <v>96.312447570000003</v>
      </c>
      <c r="R2806" s="5">
        <v>1</v>
      </c>
      <c r="S2806" s="5">
        <v>1</v>
      </c>
      <c r="T2806" s="5">
        <v>1</v>
      </c>
      <c r="U2806" s="5">
        <v>1</v>
      </c>
      <c r="V2806" s="5">
        <v>0</v>
      </c>
      <c r="W2806" s="5">
        <v>0</v>
      </c>
      <c r="X2806" s="5">
        <v>1</v>
      </c>
      <c r="Y2806" s="5">
        <v>3</v>
      </c>
      <c r="Z2806" s="5">
        <v>3</v>
      </c>
      <c r="AA2806" s="5">
        <v>3</v>
      </c>
      <c r="AB2806" s="5">
        <v>4</v>
      </c>
      <c r="AC2806" s="5">
        <v>3</v>
      </c>
      <c r="AD2806" s="5">
        <v>4</v>
      </c>
      <c r="AE2806" s="5">
        <v>3</v>
      </c>
      <c r="AF2806" s="5">
        <v>4</v>
      </c>
      <c r="AG2806" s="5">
        <v>2</v>
      </c>
      <c r="AH2806" s="5">
        <v>4</v>
      </c>
      <c r="AI2806" s="5">
        <v>3</v>
      </c>
      <c r="AJ2806" s="5" t="s">
        <v>124</v>
      </c>
      <c r="AK2806" s="5">
        <v>2.19</v>
      </c>
      <c r="AL2806" s="5">
        <v>0.99774772099999998</v>
      </c>
      <c r="AM2806" s="5" t="s">
        <v>36</v>
      </c>
      <c r="AN2806" s="5" t="s">
        <v>55</v>
      </c>
      <c r="AO2806" s="5" t="s">
        <v>62</v>
      </c>
    </row>
    <row r="2807" spans="1:41" x14ac:dyDescent="0.35">
      <c r="A2807" s="5" t="s">
        <v>2932</v>
      </c>
      <c r="B2807" s="6">
        <v>32789</v>
      </c>
      <c r="C2807" s="10">
        <v>31.272229822161421</v>
      </c>
      <c r="D2807" s="5">
        <v>2</v>
      </c>
      <c r="E2807" s="5">
        <v>0</v>
      </c>
      <c r="F2807" s="10">
        <v>29.507434669999999</v>
      </c>
      <c r="G2807" s="10">
        <v>176.20174969999999</v>
      </c>
      <c r="H2807" s="10">
        <v>91.611899379999997</v>
      </c>
      <c r="I2807" s="10">
        <v>36.729796299999997</v>
      </c>
      <c r="J2807" s="10">
        <v>202.50892089999999</v>
      </c>
      <c r="K2807" s="10">
        <v>136.88028639999999</v>
      </c>
      <c r="L2807" s="10">
        <v>295.74511810000001</v>
      </c>
      <c r="M2807" s="10">
        <v>468.63479130000002</v>
      </c>
      <c r="N2807" s="10">
        <v>8.0519128290000008</v>
      </c>
      <c r="O2807" s="10">
        <v>117.2401279</v>
      </c>
      <c r="P2807" s="10">
        <v>124.06185309999999</v>
      </c>
      <c r="Q2807" s="10">
        <v>87.956524770000001</v>
      </c>
      <c r="R2807" s="5">
        <v>1</v>
      </c>
      <c r="S2807" s="5">
        <v>0</v>
      </c>
      <c r="T2807" s="5">
        <v>0</v>
      </c>
      <c r="U2807" s="5">
        <v>1</v>
      </c>
      <c r="V2807" s="5">
        <v>1</v>
      </c>
      <c r="W2807" s="5">
        <v>1</v>
      </c>
      <c r="X2807" s="5">
        <v>0</v>
      </c>
      <c r="Y2807" s="5">
        <v>2</v>
      </c>
      <c r="Z2807" s="5">
        <v>3</v>
      </c>
      <c r="AA2807" s="5">
        <v>4</v>
      </c>
      <c r="AB2807" s="5">
        <v>4</v>
      </c>
      <c r="AC2807" s="5">
        <v>3</v>
      </c>
      <c r="AD2807" s="5">
        <v>4</v>
      </c>
      <c r="AE2807" s="5">
        <v>3</v>
      </c>
      <c r="AF2807" s="5">
        <v>4</v>
      </c>
      <c r="AG2807" s="5">
        <v>2</v>
      </c>
      <c r="AH2807" s="5">
        <v>2</v>
      </c>
      <c r="AI2807" s="5">
        <v>3</v>
      </c>
      <c r="AJ2807" s="5" t="s">
        <v>127</v>
      </c>
      <c r="AK2807" s="5">
        <v>1.02</v>
      </c>
      <c r="AL2807" s="5">
        <v>0.98554066799999995</v>
      </c>
      <c r="AM2807" s="5" t="s">
        <v>46</v>
      </c>
      <c r="AN2807" s="5" t="s">
        <v>47</v>
      </c>
      <c r="AO2807" s="5" t="s">
        <v>48</v>
      </c>
    </row>
    <row r="2808" spans="1:41" x14ac:dyDescent="0.35">
      <c r="A2808" s="5" t="s">
        <v>2933</v>
      </c>
      <c r="B2808" s="6">
        <v>35504</v>
      </c>
      <c r="C2808" s="10">
        <v>23.844049247606019</v>
      </c>
      <c r="D2808" s="5">
        <v>1</v>
      </c>
      <c r="E2808" s="5">
        <v>0</v>
      </c>
      <c r="F2808" s="10">
        <v>23.399494990000001</v>
      </c>
      <c r="G2808" s="10">
        <v>159.68724330000001</v>
      </c>
      <c r="H2808" s="10">
        <v>59.668748870000002</v>
      </c>
      <c r="I2808" s="10">
        <v>66.575020780000003</v>
      </c>
      <c r="J2808" s="10">
        <v>88.243651959999994</v>
      </c>
      <c r="K2808" s="10">
        <v>114.02741349999999</v>
      </c>
      <c r="L2808" s="10">
        <v>182.9558275</v>
      </c>
      <c r="M2808" s="10">
        <v>122.3393954</v>
      </c>
      <c r="N2808" s="10">
        <v>2.7481152139999998</v>
      </c>
      <c r="O2808" s="10">
        <v>91.339464449999994</v>
      </c>
      <c r="P2808" s="10">
        <v>106.7927007</v>
      </c>
      <c r="Q2808" s="10">
        <v>77.127115099999997</v>
      </c>
      <c r="R2808" s="5">
        <v>0</v>
      </c>
      <c r="S2808" s="5">
        <v>0</v>
      </c>
      <c r="T2808" s="5">
        <v>0</v>
      </c>
      <c r="U2808" s="5">
        <v>0</v>
      </c>
      <c r="V2808" s="5">
        <v>0</v>
      </c>
      <c r="W2808" s="5">
        <v>1</v>
      </c>
      <c r="X2808" s="5">
        <v>0</v>
      </c>
      <c r="Y2808" s="5">
        <v>1</v>
      </c>
      <c r="Z2808" s="5">
        <v>1</v>
      </c>
      <c r="AA2808" s="5">
        <v>2</v>
      </c>
      <c r="AB2808" s="5">
        <v>1</v>
      </c>
      <c r="AC2808" s="5">
        <v>4</v>
      </c>
      <c r="AD2808" s="5">
        <v>1</v>
      </c>
      <c r="AE2808" s="5">
        <v>1</v>
      </c>
      <c r="AF2808" s="5">
        <v>1</v>
      </c>
      <c r="AG2808" s="5">
        <v>1</v>
      </c>
      <c r="AH2808" s="5">
        <v>1</v>
      </c>
      <c r="AI2808" s="5">
        <v>1</v>
      </c>
      <c r="AJ2808" s="5" t="s">
        <v>35</v>
      </c>
      <c r="AK2808" s="5">
        <v>2.19</v>
      </c>
      <c r="AL2808" s="7">
        <v>8.1200000000000002E-7</v>
      </c>
      <c r="AM2808" s="5" t="s">
        <v>49</v>
      </c>
      <c r="AN2808" s="5" t="s">
        <v>47</v>
      </c>
      <c r="AO2808" s="5" t="s">
        <v>93</v>
      </c>
    </row>
    <row r="2809" spans="1:41" x14ac:dyDescent="0.35">
      <c r="A2809" s="5" t="s">
        <v>2934</v>
      </c>
      <c r="B2809" s="6">
        <v>33584</v>
      </c>
      <c r="C2809" s="10">
        <v>29.097127222982216</v>
      </c>
      <c r="D2809" s="5">
        <v>1</v>
      </c>
      <c r="E2809" s="5">
        <v>0</v>
      </c>
      <c r="F2809" s="10">
        <v>21.464071749999999</v>
      </c>
      <c r="G2809" s="10">
        <v>157.56947829999999</v>
      </c>
      <c r="H2809" s="10">
        <v>53.291298910000002</v>
      </c>
      <c r="I2809" s="10">
        <v>69.017405210000007</v>
      </c>
      <c r="J2809" s="10">
        <v>89.750231889999995</v>
      </c>
      <c r="K2809" s="10">
        <v>107.6429096</v>
      </c>
      <c r="L2809" s="10">
        <v>180.4731769</v>
      </c>
      <c r="M2809" s="10">
        <v>123.4535066</v>
      </c>
      <c r="N2809" s="10">
        <v>2.6148936840000001</v>
      </c>
      <c r="O2809" s="10">
        <v>82.312137519999993</v>
      </c>
      <c r="P2809" s="10">
        <v>106.6135669</v>
      </c>
      <c r="Q2809" s="10">
        <v>80.690329239999997</v>
      </c>
      <c r="R2809" s="5">
        <v>0</v>
      </c>
      <c r="S2809" s="5">
        <v>0</v>
      </c>
      <c r="T2809" s="5">
        <v>1</v>
      </c>
      <c r="U2809" s="5">
        <v>0</v>
      </c>
      <c r="V2809" s="5">
        <v>0</v>
      </c>
      <c r="W2809" s="5">
        <v>1</v>
      </c>
      <c r="X2809" s="5">
        <v>0</v>
      </c>
      <c r="Y2809" s="5">
        <v>1</v>
      </c>
      <c r="Z2809" s="5">
        <v>1</v>
      </c>
      <c r="AA2809" s="5">
        <v>2</v>
      </c>
      <c r="AB2809" s="5">
        <v>1</v>
      </c>
      <c r="AC2809" s="5">
        <v>4</v>
      </c>
      <c r="AD2809" s="5">
        <v>1</v>
      </c>
      <c r="AE2809" s="5">
        <v>1</v>
      </c>
      <c r="AF2809" s="5">
        <v>1</v>
      </c>
      <c r="AG2809" s="5">
        <v>1</v>
      </c>
      <c r="AH2809" s="5">
        <v>2</v>
      </c>
      <c r="AI2809" s="5">
        <v>3</v>
      </c>
      <c r="AJ2809" s="5" t="s">
        <v>35</v>
      </c>
      <c r="AK2809" s="5">
        <v>2.19</v>
      </c>
      <c r="AL2809" s="7">
        <v>4.6400000000000003E-7</v>
      </c>
      <c r="AM2809" s="5" t="s">
        <v>36</v>
      </c>
      <c r="AN2809" s="5" t="s">
        <v>74</v>
      </c>
      <c r="AO2809" s="5" t="s">
        <v>88</v>
      </c>
    </row>
    <row r="2810" spans="1:41" x14ac:dyDescent="0.35">
      <c r="A2810" s="5" t="s">
        <v>2935</v>
      </c>
      <c r="B2810" s="6">
        <v>33537</v>
      </c>
      <c r="C2810" s="10">
        <v>29.225718194254448</v>
      </c>
      <c r="D2810" s="5">
        <v>1</v>
      </c>
      <c r="E2810" s="5">
        <v>0</v>
      </c>
      <c r="F2810" s="10">
        <v>22.562246309999999</v>
      </c>
      <c r="G2810" s="10">
        <v>164.0309062</v>
      </c>
      <c r="H2810" s="10">
        <v>60.706291720000003</v>
      </c>
      <c r="I2810" s="10">
        <v>69.589232150000001</v>
      </c>
      <c r="J2810" s="10">
        <v>97.58423913</v>
      </c>
      <c r="K2810" s="10">
        <v>109.0952365</v>
      </c>
      <c r="L2810" s="10">
        <v>144.79750250000001</v>
      </c>
      <c r="M2810" s="10">
        <v>119.67418480000001</v>
      </c>
      <c r="N2810" s="10">
        <v>2.0807457999999999</v>
      </c>
      <c r="O2810" s="10">
        <v>91.670462810000004</v>
      </c>
      <c r="P2810" s="10">
        <v>104.29897769999999</v>
      </c>
      <c r="Q2810" s="10">
        <v>79.677735580000004</v>
      </c>
      <c r="R2810" s="5">
        <v>0</v>
      </c>
      <c r="S2810" s="5">
        <v>0</v>
      </c>
      <c r="T2810" s="5">
        <v>0</v>
      </c>
      <c r="U2810" s="5">
        <v>0</v>
      </c>
      <c r="V2810" s="5">
        <v>0</v>
      </c>
      <c r="W2810" s="5">
        <v>0</v>
      </c>
      <c r="X2810" s="5">
        <v>0</v>
      </c>
      <c r="Y2810" s="5">
        <v>1</v>
      </c>
      <c r="Z2810" s="5">
        <v>1</v>
      </c>
      <c r="AA2810" s="5">
        <v>1</v>
      </c>
      <c r="AB2810" s="5">
        <v>1</v>
      </c>
      <c r="AC2810" s="5">
        <v>4</v>
      </c>
      <c r="AD2810" s="5">
        <v>1</v>
      </c>
      <c r="AE2810" s="5">
        <v>1</v>
      </c>
      <c r="AF2810" s="5">
        <v>1</v>
      </c>
      <c r="AG2810" s="5">
        <v>1</v>
      </c>
      <c r="AH2810" s="5">
        <v>1</v>
      </c>
      <c r="AI2810" s="5">
        <v>1</v>
      </c>
      <c r="AJ2810" s="5" t="s">
        <v>120</v>
      </c>
      <c r="AK2810" s="5">
        <v>2.19</v>
      </c>
      <c r="AL2810" s="7">
        <v>1.3399999999999999E-8</v>
      </c>
      <c r="AM2810" s="5" t="s">
        <v>49</v>
      </c>
      <c r="AN2810" s="5" t="s">
        <v>47</v>
      </c>
      <c r="AO2810" s="5" t="s">
        <v>82</v>
      </c>
    </row>
    <row r="2811" spans="1:41" x14ac:dyDescent="0.35">
      <c r="A2811" s="5" t="s">
        <v>2936</v>
      </c>
      <c r="B2811" s="6">
        <v>29471</v>
      </c>
      <c r="C2811" s="10">
        <v>40.350205198358417</v>
      </c>
      <c r="D2811" s="5">
        <v>2</v>
      </c>
      <c r="E2811" s="5">
        <v>0</v>
      </c>
      <c r="F2811" s="10">
        <v>30.982116349999998</v>
      </c>
      <c r="G2811" s="10">
        <v>175.71112539999999</v>
      </c>
      <c r="H2811" s="10">
        <v>95.655424030000006</v>
      </c>
      <c r="I2811" s="10">
        <v>42.585526739999999</v>
      </c>
      <c r="J2811" s="10">
        <v>196.24222459999999</v>
      </c>
      <c r="K2811" s="10">
        <v>137.85284849999999</v>
      </c>
      <c r="L2811" s="10">
        <v>302.14887420000002</v>
      </c>
      <c r="M2811" s="10">
        <v>469.25517580000002</v>
      </c>
      <c r="N2811" s="10">
        <v>7.0951071240000001</v>
      </c>
      <c r="O2811" s="10">
        <v>112.26462669999999</v>
      </c>
      <c r="P2811" s="10">
        <v>122.50047309999999</v>
      </c>
      <c r="Q2811" s="10">
        <v>87.204129190000003</v>
      </c>
      <c r="R2811" s="5">
        <v>0</v>
      </c>
      <c r="S2811" s="5">
        <v>1</v>
      </c>
      <c r="T2811" s="5">
        <v>1</v>
      </c>
      <c r="U2811" s="5">
        <v>1</v>
      </c>
      <c r="V2811" s="5">
        <v>0</v>
      </c>
      <c r="W2811" s="5">
        <v>1</v>
      </c>
      <c r="X2811" s="5">
        <v>0</v>
      </c>
      <c r="Y2811" s="5">
        <v>3</v>
      </c>
      <c r="Z2811" s="5">
        <v>3</v>
      </c>
      <c r="AA2811" s="5">
        <v>4</v>
      </c>
      <c r="AB2811" s="5">
        <v>3</v>
      </c>
      <c r="AC2811" s="5">
        <v>3</v>
      </c>
      <c r="AD2811" s="5">
        <v>4</v>
      </c>
      <c r="AE2811" s="5">
        <v>3</v>
      </c>
      <c r="AF2811" s="5">
        <v>4</v>
      </c>
      <c r="AG2811" s="5">
        <v>2</v>
      </c>
      <c r="AH2811" s="5">
        <v>2</v>
      </c>
      <c r="AI2811" s="5">
        <v>3</v>
      </c>
      <c r="AJ2811" s="5" t="s">
        <v>127</v>
      </c>
      <c r="AK2811" s="5">
        <v>1.02</v>
      </c>
      <c r="AL2811" s="5">
        <v>0.81070105999999997</v>
      </c>
      <c r="AM2811" s="5" t="s">
        <v>49</v>
      </c>
      <c r="AN2811" s="5" t="s">
        <v>47</v>
      </c>
      <c r="AO2811" s="5" t="s">
        <v>105</v>
      </c>
    </row>
    <row r="2812" spans="1:41" x14ac:dyDescent="0.35">
      <c r="A2812" s="5" t="s">
        <v>2937</v>
      </c>
      <c r="B2812" s="6">
        <v>37959</v>
      </c>
      <c r="C2812" s="10">
        <v>17.127222982216143</v>
      </c>
      <c r="D2812" s="5">
        <v>1</v>
      </c>
      <c r="E2812" s="5">
        <v>1</v>
      </c>
      <c r="F2812" s="10">
        <v>29.70151203</v>
      </c>
      <c r="G2812" s="10">
        <v>157.88592320000001</v>
      </c>
      <c r="H2812" s="10">
        <v>74.039824490000001</v>
      </c>
      <c r="I2812" s="10">
        <v>68.300432580000006</v>
      </c>
      <c r="J2812" s="10">
        <v>88.684263459999997</v>
      </c>
      <c r="K2812" s="10">
        <v>109.0040218</v>
      </c>
      <c r="L2812" s="10">
        <v>178.9749922</v>
      </c>
      <c r="M2812" s="10">
        <v>114.2709043</v>
      </c>
      <c r="N2812" s="10">
        <v>2.6204078869999998</v>
      </c>
      <c r="O2812" s="10">
        <v>91.610157920000006</v>
      </c>
      <c r="P2812" s="10">
        <v>114.2330348</v>
      </c>
      <c r="Q2812" s="10">
        <v>77.968524869999996</v>
      </c>
      <c r="R2812" s="5">
        <v>0</v>
      </c>
      <c r="S2812" s="5">
        <v>0</v>
      </c>
      <c r="T2812" s="5">
        <v>1</v>
      </c>
      <c r="U2812" s="5">
        <v>0</v>
      </c>
      <c r="V2812" s="5">
        <v>0</v>
      </c>
      <c r="W2812" s="5">
        <v>0</v>
      </c>
      <c r="X2812" s="5">
        <v>0</v>
      </c>
      <c r="Y2812" s="5">
        <v>2</v>
      </c>
      <c r="Z2812" s="5">
        <v>1</v>
      </c>
      <c r="AA2812" s="5">
        <v>2</v>
      </c>
      <c r="AB2812" s="5">
        <v>1</v>
      </c>
      <c r="AC2812" s="5">
        <v>4</v>
      </c>
      <c r="AD2812" s="5">
        <v>1</v>
      </c>
      <c r="AE2812" s="5">
        <v>1</v>
      </c>
      <c r="AF2812" s="5">
        <v>1</v>
      </c>
      <c r="AG2812" s="5">
        <v>1</v>
      </c>
      <c r="AH2812" s="5">
        <v>1</v>
      </c>
      <c r="AI2812" s="5">
        <v>1</v>
      </c>
      <c r="AJ2812" s="5" t="s">
        <v>35</v>
      </c>
      <c r="AK2812" s="5">
        <v>2.19</v>
      </c>
      <c r="AL2812" s="5">
        <v>1.2443600000000001E-4</v>
      </c>
      <c r="AM2812" s="5" t="s">
        <v>36</v>
      </c>
      <c r="AN2812" s="5" t="s">
        <v>39</v>
      </c>
      <c r="AO2812" s="5" t="s">
        <v>60</v>
      </c>
    </row>
    <row r="2813" spans="1:41" x14ac:dyDescent="0.35">
      <c r="A2813" s="5" t="s">
        <v>2938</v>
      </c>
      <c r="B2813" s="6">
        <v>32191</v>
      </c>
      <c r="C2813" s="10">
        <v>32.908344733242131</v>
      </c>
      <c r="D2813" s="5">
        <v>2</v>
      </c>
      <c r="E2813" s="5">
        <v>0</v>
      </c>
      <c r="F2813" s="10">
        <v>28.192098049999998</v>
      </c>
      <c r="G2813" s="10">
        <v>171.46794729999999</v>
      </c>
      <c r="H2813" s="10">
        <v>82.888311819999998</v>
      </c>
      <c r="I2813" s="10">
        <v>41.064840539999999</v>
      </c>
      <c r="J2813" s="10">
        <v>202.00635320000001</v>
      </c>
      <c r="K2813" s="10">
        <v>131.6593652</v>
      </c>
      <c r="L2813" s="10">
        <v>294.1827576</v>
      </c>
      <c r="M2813" s="10">
        <v>467.11494149999999</v>
      </c>
      <c r="N2813" s="10">
        <v>7.1638597329999998</v>
      </c>
      <c r="O2813" s="10">
        <v>117.3732389</v>
      </c>
      <c r="P2813" s="10">
        <v>125.51606750000001</v>
      </c>
      <c r="Q2813" s="10">
        <v>82.742572289999998</v>
      </c>
      <c r="R2813" s="5">
        <v>1</v>
      </c>
      <c r="S2813" s="5">
        <v>1</v>
      </c>
      <c r="T2813" s="5">
        <v>0</v>
      </c>
      <c r="U2813" s="5">
        <v>1</v>
      </c>
      <c r="V2813" s="5">
        <v>0</v>
      </c>
      <c r="W2813" s="5">
        <v>0</v>
      </c>
      <c r="X2813" s="5">
        <v>1</v>
      </c>
      <c r="Y2813" s="5">
        <v>2</v>
      </c>
      <c r="Z2813" s="5">
        <v>3</v>
      </c>
      <c r="AA2813" s="5">
        <v>4</v>
      </c>
      <c r="AB2813" s="5">
        <v>3</v>
      </c>
      <c r="AC2813" s="5">
        <v>3</v>
      </c>
      <c r="AD2813" s="5">
        <v>4</v>
      </c>
      <c r="AE2813" s="5">
        <v>3</v>
      </c>
      <c r="AF2813" s="5">
        <v>4</v>
      </c>
      <c r="AG2813" s="5">
        <v>2</v>
      </c>
      <c r="AH2813" s="5">
        <v>2</v>
      </c>
      <c r="AI2813" s="5">
        <v>3</v>
      </c>
      <c r="AJ2813" s="5" t="s">
        <v>127</v>
      </c>
      <c r="AK2813" s="5">
        <v>1.02</v>
      </c>
      <c r="AL2813" s="5">
        <v>0.88269374</v>
      </c>
      <c r="AM2813" s="5" t="s">
        <v>36</v>
      </c>
      <c r="AN2813" s="5" t="s">
        <v>66</v>
      </c>
      <c r="AO2813" s="5" t="s">
        <v>106</v>
      </c>
    </row>
    <row r="2814" spans="1:41" x14ac:dyDescent="0.35">
      <c r="A2814" s="5" t="s">
        <v>2939</v>
      </c>
      <c r="B2814" s="6">
        <v>32296</v>
      </c>
      <c r="C2814" s="10">
        <v>32.621067031463745</v>
      </c>
      <c r="D2814" s="5">
        <v>1</v>
      </c>
      <c r="E2814" s="5">
        <v>0</v>
      </c>
      <c r="F2814" s="10">
        <v>23.56280868</v>
      </c>
      <c r="G2814" s="10">
        <v>166.32439500000001</v>
      </c>
      <c r="H2814" s="10">
        <v>65.183693009999999</v>
      </c>
      <c r="I2814" s="10">
        <v>61.615020999999999</v>
      </c>
      <c r="J2814" s="10">
        <v>96.538713939999994</v>
      </c>
      <c r="K2814" s="10">
        <v>112.43278429999999</v>
      </c>
      <c r="L2814" s="10">
        <v>147.07472870000001</v>
      </c>
      <c r="M2814" s="10">
        <v>125.21988349999999</v>
      </c>
      <c r="N2814" s="10">
        <v>2.3869947030000001</v>
      </c>
      <c r="O2814" s="10">
        <v>90.889419040000007</v>
      </c>
      <c r="P2814" s="10">
        <v>116.8718653</v>
      </c>
      <c r="Q2814" s="10">
        <v>80.560398809999995</v>
      </c>
      <c r="R2814" s="5">
        <v>0</v>
      </c>
      <c r="S2814" s="5">
        <v>0</v>
      </c>
      <c r="T2814" s="5">
        <v>1</v>
      </c>
      <c r="U2814" s="5">
        <v>0</v>
      </c>
      <c r="V2814" s="5">
        <v>0</v>
      </c>
      <c r="W2814" s="5">
        <v>0</v>
      </c>
      <c r="X2814" s="5">
        <v>0</v>
      </c>
      <c r="Y2814" s="5">
        <v>1</v>
      </c>
      <c r="Z2814" s="5">
        <v>1</v>
      </c>
      <c r="AA2814" s="5">
        <v>1</v>
      </c>
      <c r="AB2814" s="5">
        <v>2</v>
      </c>
      <c r="AC2814" s="5">
        <v>4</v>
      </c>
      <c r="AD2814" s="5">
        <v>1</v>
      </c>
      <c r="AE2814" s="5">
        <v>1</v>
      </c>
      <c r="AF2814" s="5">
        <v>1</v>
      </c>
      <c r="AG2814" s="5">
        <v>1</v>
      </c>
      <c r="AH2814" s="5">
        <v>2</v>
      </c>
      <c r="AI2814" s="5">
        <v>3</v>
      </c>
      <c r="AJ2814" s="5" t="s">
        <v>120</v>
      </c>
      <c r="AK2814" s="5">
        <v>2.19</v>
      </c>
      <c r="AL2814" s="7">
        <v>8.6300000000000004E-7</v>
      </c>
      <c r="AM2814" s="5" t="s">
        <v>36</v>
      </c>
      <c r="AN2814" s="5" t="s">
        <v>39</v>
      </c>
      <c r="AO2814" s="5" t="s">
        <v>90</v>
      </c>
    </row>
    <row r="2815" spans="1:41" x14ac:dyDescent="0.35">
      <c r="A2815" s="5" t="s">
        <v>2940</v>
      </c>
      <c r="B2815" s="6">
        <v>33934</v>
      </c>
      <c r="C2815" s="10">
        <v>28.13953488372093</v>
      </c>
      <c r="D2815" s="5">
        <v>1</v>
      </c>
      <c r="E2815" s="5">
        <v>0</v>
      </c>
      <c r="F2815" s="10">
        <v>27.50496145</v>
      </c>
      <c r="G2815" s="10">
        <v>162.40902360000001</v>
      </c>
      <c r="H2815" s="10">
        <v>72.548986729999996</v>
      </c>
      <c r="I2815" s="10">
        <v>36.06024815</v>
      </c>
      <c r="J2815" s="10">
        <v>197.96389350000001</v>
      </c>
      <c r="K2815" s="10">
        <v>137.82938440000001</v>
      </c>
      <c r="L2815" s="10">
        <v>287.46660370000001</v>
      </c>
      <c r="M2815" s="10">
        <v>475.09210359999997</v>
      </c>
      <c r="N2815" s="10">
        <v>7.9718420810000001</v>
      </c>
      <c r="O2815" s="10">
        <v>109.5395475</v>
      </c>
      <c r="P2815" s="10">
        <v>126.9245224</v>
      </c>
      <c r="Q2815" s="10">
        <v>93.964877209999997</v>
      </c>
      <c r="R2815" s="5">
        <v>1</v>
      </c>
      <c r="S2815" s="5">
        <v>0</v>
      </c>
      <c r="T2815" s="5">
        <v>1</v>
      </c>
      <c r="U2815" s="5">
        <v>1</v>
      </c>
      <c r="V2815" s="5">
        <v>0</v>
      </c>
      <c r="W2815" s="5">
        <v>0</v>
      </c>
      <c r="X2815" s="5">
        <v>1</v>
      </c>
      <c r="Y2815" s="5">
        <v>2</v>
      </c>
      <c r="Z2815" s="5">
        <v>2</v>
      </c>
      <c r="AA2815" s="5">
        <v>3</v>
      </c>
      <c r="AB2815" s="5">
        <v>4</v>
      </c>
      <c r="AC2815" s="5">
        <v>3</v>
      </c>
      <c r="AD2815" s="5">
        <v>4</v>
      </c>
      <c r="AE2815" s="5">
        <v>3</v>
      </c>
      <c r="AF2815" s="5">
        <v>4</v>
      </c>
      <c r="AG2815" s="5">
        <v>2</v>
      </c>
      <c r="AH2815" s="5">
        <v>3</v>
      </c>
      <c r="AI2815" s="5">
        <v>3</v>
      </c>
      <c r="AJ2815" s="5" t="s">
        <v>124</v>
      </c>
      <c r="AK2815" s="5">
        <v>2.19</v>
      </c>
      <c r="AL2815" s="5">
        <v>0.96981271400000002</v>
      </c>
      <c r="AM2815" s="5" t="s">
        <v>43</v>
      </c>
      <c r="AN2815" s="5" t="s">
        <v>72</v>
      </c>
      <c r="AO2815" s="5" t="s">
        <v>104</v>
      </c>
    </row>
    <row r="2816" spans="1:41" x14ac:dyDescent="0.35">
      <c r="A2816" s="5" t="s">
        <v>2941</v>
      </c>
      <c r="B2816" s="6">
        <v>25736</v>
      </c>
      <c r="C2816" s="10">
        <v>50.569083447332424</v>
      </c>
      <c r="D2816" s="5">
        <v>1</v>
      </c>
      <c r="E2816" s="5">
        <v>0</v>
      </c>
      <c r="F2816" s="10">
        <v>25.997731649999999</v>
      </c>
      <c r="G2816" s="10">
        <v>171.66509550000001</v>
      </c>
      <c r="H2816" s="10">
        <v>76.612468449999994</v>
      </c>
      <c r="I2816" s="10">
        <v>65.811604079999995</v>
      </c>
      <c r="J2816" s="10">
        <v>78.200943499999994</v>
      </c>
      <c r="K2816" s="10">
        <v>120.5614702</v>
      </c>
      <c r="L2816" s="10">
        <v>143.97162879999999</v>
      </c>
      <c r="M2816" s="10">
        <v>123.0122523</v>
      </c>
      <c r="N2816" s="10">
        <v>2.187632877</v>
      </c>
      <c r="O2816" s="10">
        <v>93.198648059999996</v>
      </c>
      <c r="P2816" s="10">
        <v>105.05064900000001</v>
      </c>
      <c r="Q2816" s="10">
        <v>82.762575400000003</v>
      </c>
      <c r="R2816" s="5">
        <v>1</v>
      </c>
      <c r="S2816" s="5">
        <v>0</v>
      </c>
      <c r="T2816" s="5">
        <v>0</v>
      </c>
      <c r="U2816" s="5">
        <v>0</v>
      </c>
      <c r="V2816" s="5">
        <v>0</v>
      </c>
      <c r="W2816" s="5">
        <v>1</v>
      </c>
      <c r="X2816" s="5">
        <v>1</v>
      </c>
      <c r="Y2816" s="5">
        <v>2</v>
      </c>
      <c r="Z2816" s="5">
        <v>1</v>
      </c>
      <c r="AA2816" s="5">
        <v>1</v>
      </c>
      <c r="AB2816" s="5">
        <v>1</v>
      </c>
      <c r="AC2816" s="5">
        <v>4</v>
      </c>
      <c r="AD2816" s="5">
        <v>1</v>
      </c>
      <c r="AE2816" s="5">
        <v>1</v>
      </c>
      <c r="AF2816" s="5">
        <v>1</v>
      </c>
      <c r="AG2816" s="5">
        <v>1</v>
      </c>
      <c r="AH2816" s="5">
        <v>2</v>
      </c>
      <c r="AI2816" s="5">
        <v>3</v>
      </c>
      <c r="AJ2816" s="5" t="s">
        <v>122</v>
      </c>
      <c r="AK2816" s="5">
        <v>3.36</v>
      </c>
      <c r="AL2816" s="7">
        <v>1.6500000000000001E-9</v>
      </c>
      <c r="AM2816" s="5" t="s">
        <v>36</v>
      </c>
      <c r="AN2816" s="5" t="s">
        <v>37</v>
      </c>
      <c r="AO2816" s="5" t="s">
        <v>38</v>
      </c>
    </row>
    <row r="2817" spans="1:41" x14ac:dyDescent="0.35">
      <c r="A2817" s="5" t="s">
        <v>2942</v>
      </c>
      <c r="B2817" s="6">
        <v>30657</v>
      </c>
      <c r="C2817" s="10">
        <v>37.105335157318741</v>
      </c>
      <c r="D2817" s="5">
        <v>1</v>
      </c>
      <c r="E2817" s="5">
        <v>0</v>
      </c>
      <c r="F2817" s="10">
        <v>26.686875659999998</v>
      </c>
      <c r="G2817" s="10">
        <v>161.8657254</v>
      </c>
      <c r="H2817" s="10">
        <v>69.920983370000002</v>
      </c>
      <c r="I2817" s="10">
        <v>35.46495204</v>
      </c>
      <c r="J2817" s="10">
        <v>205.7963747</v>
      </c>
      <c r="K2817" s="10">
        <v>132.2398523</v>
      </c>
      <c r="L2817" s="10">
        <v>292.25858879999998</v>
      </c>
      <c r="M2817" s="10">
        <v>456.5155474</v>
      </c>
      <c r="N2817" s="10">
        <v>8.2407721439999992</v>
      </c>
      <c r="O2817" s="10">
        <v>112.584249</v>
      </c>
      <c r="P2817" s="10">
        <v>118.1104662</v>
      </c>
      <c r="Q2817" s="10">
        <v>91.815558670000001</v>
      </c>
      <c r="R2817" s="5">
        <v>1</v>
      </c>
      <c r="S2817" s="5">
        <v>0</v>
      </c>
      <c r="T2817" s="5">
        <v>1</v>
      </c>
      <c r="U2817" s="5">
        <v>1</v>
      </c>
      <c r="V2817" s="5">
        <v>0</v>
      </c>
      <c r="W2817" s="5">
        <v>0</v>
      </c>
      <c r="X2817" s="5">
        <v>1</v>
      </c>
      <c r="Y2817" s="5">
        <v>2</v>
      </c>
      <c r="Z2817" s="5">
        <v>3</v>
      </c>
      <c r="AA2817" s="5">
        <v>4</v>
      </c>
      <c r="AB2817" s="5">
        <v>4</v>
      </c>
      <c r="AC2817" s="5">
        <v>3</v>
      </c>
      <c r="AD2817" s="5">
        <v>4</v>
      </c>
      <c r="AE2817" s="5">
        <v>3</v>
      </c>
      <c r="AF2817" s="5">
        <v>4</v>
      </c>
      <c r="AG2817" s="5">
        <v>1</v>
      </c>
      <c r="AH2817" s="5">
        <v>3</v>
      </c>
      <c r="AI2817" s="5">
        <v>3</v>
      </c>
      <c r="AJ2817" s="5" t="s">
        <v>126</v>
      </c>
      <c r="AK2817" s="5">
        <v>2.19</v>
      </c>
      <c r="AL2817" s="5">
        <v>0.97490996100000005</v>
      </c>
      <c r="AM2817" s="5" t="s">
        <v>36</v>
      </c>
      <c r="AN2817" s="5" t="s">
        <v>53</v>
      </c>
      <c r="AO2817" s="5" t="s">
        <v>107</v>
      </c>
    </row>
    <row r="2818" spans="1:41" x14ac:dyDescent="0.35">
      <c r="A2818" s="5" t="s">
        <v>2943</v>
      </c>
      <c r="B2818" s="6">
        <v>35572</v>
      </c>
      <c r="C2818" s="10">
        <v>23.658002735978112</v>
      </c>
      <c r="D2818" s="5">
        <v>1</v>
      </c>
      <c r="E2818" s="5">
        <v>0</v>
      </c>
      <c r="F2818" s="10">
        <v>14.708690089999999</v>
      </c>
      <c r="G2818" s="10">
        <v>156.96804890000001</v>
      </c>
      <c r="H2818" s="10">
        <v>36.240695010000003</v>
      </c>
      <c r="I2818" s="10">
        <v>56.898706099999998</v>
      </c>
      <c r="J2818" s="10">
        <v>91.990720150000001</v>
      </c>
      <c r="K2818" s="10">
        <v>110.41002469999999</v>
      </c>
      <c r="L2818" s="10">
        <v>183.03380780000001</v>
      </c>
      <c r="M2818" s="10">
        <v>116.72831530000001</v>
      </c>
      <c r="N2818" s="10">
        <v>3.216836029</v>
      </c>
      <c r="O2818" s="10">
        <v>89.417806650000003</v>
      </c>
      <c r="P2818" s="10">
        <v>107.35370570000001</v>
      </c>
      <c r="Q2818" s="10">
        <v>76.842729129999995</v>
      </c>
      <c r="R2818" s="5">
        <v>0</v>
      </c>
      <c r="S2818" s="5">
        <v>0</v>
      </c>
      <c r="T2818" s="5">
        <v>0</v>
      </c>
      <c r="U2818" s="5">
        <v>0</v>
      </c>
      <c r="V2818" s="5">
        <v>0</v>
      </c>
      <c r="W2818" s="5">
        <v>0</v>
      </c>
      <c r="X2818" s="5">
        <v>0</v>
      </c>
      <c r="Y2818" s="5">
        <v>1</v>
      </c>
      <c r="Z2818" s="5">
        <v>1</v>
      </c>
      <c r="AA2818" s="5">
        <v>2</v>
      </c>
      <c r="AB2818" s="5">
        <v>2</v>
      </c>
      <c r="AC2818" s="5">
        <v>4</v>
      </c>
      <c r="AD2818" s="5">
        <v>1</v>
      </c>
      <c r="AE2818" s="5">
        <v>1</v>
      </c>
      <c r="AF2818" s="5">
        <v>1</v>
      </c>
      <c r="AG2818" s="5">
        <v>1</v>
      </c>
      <c r="AH2818" s="5">
        <v>1</v>
      </c>
      <c r="AI2818" s="5">
        <v>1</v>
      </c>
      <c r="AJ2818" s="5" t="s">
        <v>35</v>
      </c>
      <c r="AK2818" s="5">
        <v>2.19</v>
      </c>
      <c r="AL2818" s="7">
        <v>4.0199999999999996E-6</v>
      </c>
      <c r="AM2818" s="5" t="s">
        <v>36</v>
      </c>
      <c r="AN2818" s="5" t="s">
        <v>98</v>
      </c>
      <c r="AO2818" s="5" t="s">
        <v>99</v>
      </c>
    </row>
    <row r="2819" spans="1:41" x14ac:dyDescent="0.35">
      <c r="A2819" s="5" t="s">
        <v>2944</v>
      </c>
      <c r="B2819" s="6">
        <v>31382</v>
      </c>
      <c r="C2819" s="10">
        <v>35.121751025991792</v>
      </c>
      <c r="D2819" s="5">
        <v>1</v>
      </c>
      <c r="E2819" s="5">
        <v>0</v>
      </c>
      <c r="F2819" s="10">
        <v>27.995700079999999</v>
      </c>
      <c r="G2819" s="10">
        <v>159.81489070000001</v>
      </c>
      <c r="H2819" s="10">
        <v>71.503255679999995</v>
      </c>
      <c r="I2819" s="10">
        <v>43.020346760000002</v>
      </c>
      <c r="J2819" s="10">
        <v>192.54687440000001</v>
      </c>
      <c r="K2819" s="10">
        <v>134.26106010000001</v>
      </c>
      <c r="L2819" s="10">
        <v>295.89185859999998</v>
      </c>
      <c r="M2819" s="10">
        <v>457.14447180000002</v>
      </c>
      <c r="N2819" s="10">
        <v>6.8779515020000002</v>
      </c>
      <c r="O2819" s="10">
        <v>105.67449929999999</v>
      </c>
      <c r="P2819" s="10">
        <v>116.4746224</v>
      </c>
      <c r="Q2819" s="10">
        <v>97.828084880000006</v>
      </c>
      <c r="R2819" s="5">
        <v>0</v>
      </c>
      <c r="S2819" s="5">
        <v>0</v>
      </c>
      <c r="T2819" s="5">
        <v>1</v>
      </c>
      <c r="U2819" s="5">
        <v>0</v>
      </c>
      <c r="V2819" s="5">
        <v>0</v>
      </c>
      <c r="W2819" s="5">
        <v>1</v>
      </c>
      <c r="X2819" s="5">
        <v>0</v>
      </c>
      <c r="Y2819" s="5">
        <v>2</v>
      </c>
      <c r="Z2819" s="5">
        <v>2</v>
      </c>
      <c r="AA2819" s="5">
        <v>4</v>
      </c>
      <c r="AB2819" s="5">
        <v>3</v>
      </c>
      <c r="AC2819" s="5">
        <v>3</v>
      </c>
      <c r="AD2819" s="5">
        <v>4</v>
      </c>
      <c r="AE2819" s="5">
        <v>3</v>
      </c>
      <c r="AF2819" s="5">
        <v>4</v>
      </c>
      <c r="AG2819" s="5">
        <v>1</v>
      </c>
      <c r="AH2819" s="5">
        <v>4</v>
      </c>
      <c r="AI2819" s="5">
        <v>3</v>
      </c>
      <c r="AJ2819" s="5" t="s">
        <v>126</v>
      </c>
      <c r="AK2819" s="5">
        <v>2.19</v>
      </c>
      <c r="AL2819" s="5">
        <v>0.90035747799999999</v>
      </c>
      <c r="AM2819" s="5" t="s">
        <v>36</v>
      </c>
      <c r="AN2819" s="5" t="s">
        <v>53</v>
      </c>
      <c r="AO2819" s="5" t="s">
        <v>54</v>
      </c>
    </row>
    <row r="2820" spans="1:41" x14ac:dyDescent="0.35">
      <c r="A2820" s="5" t="s">
        <v>2945</v>
      </c>
      <c r="B2820" s="6">
        <v>28837</v>
      </c>
      <c r="C2820" s="10">
        <v>42.084815321477429</v>
      </c>
      <c r="D2820" s="5">
        <v>1</v>
      </c>
      <c r="E2820" s="5">
        <v>0</v>
      </c>
      <c r="F2820" s="10">
        <v>28.444383640000002</v>
      </c>
      <c r="G2820" s="10">
        <v>168.37968090000001</v>
      </c>
      <c r="H2820" s="10">
        <v>80.644711319999999</v>
      </c>
      <c r="I2820" s="10">
        <v>66.525747240000001</v>
      </c>
      <c r="J2820" s="10">
        <v>93.516635769999993</v>
      </c>
      <c r="K2820" s="10">
        <v>108.43191090000001</v>
      </c>
      <c r="L2820" s="10">
        <v>146.52454080000001</v>
      </c>
      <c r="M2820" s="10">
        <v>120.1772575</v>
      </c>
      <c r="N2820" s="10">
        <v>2.2025237880000001</v>
      </c>
      <c r="O2820" s="10">
        <v>91.33501364</v>
      </c>
      <c r="P2820" s="10">
        <v>112.8818899</v>
      </c>
      <c r="Q2820" s="10">
        <v>77.52107178</v>
      </c>
      <c r="R2820" s="5">
        <v>0</v>
      </c>
      <c r="S2820" s="5">
        <v>0</v>
      </c>
      <c r="T2820" s="5">
        <v>0</v>
      </c>
      <c r="U2820" s="5">
        <v>0</v>
      </c>
      <c r="V2820" s="5">
        <v>0</v>
      </c>
      <c r="W2820" s="5">
        <v>1</v>
      </c>
      <c r="X2820" s="5">
        <v>0</v>
      </c>
      <c r="Y2820" s="5">
        <v>2</v>
      </c>
      <c r="Z2820" s="5">
        <v>1</v>
      </c>
      <c r="AA2820" s="5">
        <v>1</v>
      </c>
      <c r="AB2820" s="5">
        <v>1</v>
      </c>
      <c r="AC2820" s="5">
        <v>4</v>
      </c>
      <c r="AD2820" s="5">
        <v>1</v>
      </c>
      <c r="AE2820" s="5">
        <v>1</v>
      </c>
      <c r="AF2820" s="5">
        <v>1</v>
      </c>
      <c r="AG2820" s="5">
        <v>1</v>
      </c>
      <c r="AH2820" s="5">
        <v>1</v>
      </c>
      <c r="AI2820" s="5">
        <v>1</v>
      </c>
      <c r="AJ2820" s="5" t="s">
        <v>120</v>
      </c>
      <c r="AK2820" s="5">
        <v>2.19</v>
      </c>
      <c r="AL2820" s="7">
        <v>2.4900000000000002E-7</v>
      </c>
      <c r="AM2820" s="5" t="s">
        <v>63</v>
      </c>
      <c r="AN2820" s="5" t="s">
        <v>64</v>
      </c>
      <c r="AO2820" s="5" t="s">
        <v>97</v>
      </c>
    </row>
    <row r="2821" spans="1:41" x14ac:dyDescent="0.35">
      <c r="A2821" s="5" t="s">
        <v>2946</v>
      </c>
      <c r="B2821" s="6">
        <v>30343</v>
      </c>
      <c r="C2821" s="10">
        <v>37.964432284541722</v>
      </c>
      <c r="D2821" s="5">
        <v>2</v>
      </c>
      <c r="E2821" s="5">
        <v>3</v>
      </c>
      <c r="F2821" s="10">
        <v>29.684144360000001</v>
      </c>
      <c r="G2821" s="10">
        <v>171.8872819</v>
      </c>
      <c r="H2821" s="10">
        <v>87.702510029999999</v>
      </c>
      <c r="I2821" s="10">
        <v>41.254483530000002</v>
      </c>
      <c r="J2821" s="10">
        <v>195.83293850000001</v>
      </c>
      <c r="K2821" s="10">
        <v>138.99029659999999</v>
      </c>
      <c r="L2821" s="10">
        <v>291.67660489999997</v>
      </c>
      <c r="M2821" s="10">
        <v>460.15033490000002</v>
      </c>
      <c r="N2821" s="10">
        <v>7.0701795289999998</v>
      </c>
      <c r="O2821" s="10">
        <v>117.3713741</v>
      </c>
      <c r="P2821" s="10">
        <v>124.26666280000001</v>
      </c>
      <c r="Q2821" s="10">
        <v>80.250257989999994</v>
      </c>
      <c r="R2821" s="5">
        <v>0</v>
      </c>
      <c r="S2821" s="5">
        <v>1</v>
      </c>
      <c r="T2821" s="5">
        <v>1</v>
      </c>
      <c r="U2821" s="5">
        <v>0</v>
      </c>
      <c r="V2821" s="5">
        <v>0</v>
      </c>
      <c r="W2821" s="5">
        <v>1</v>
      </c>
      <c r="X2821" s="5">
        <v>1</v>
      </c>
      <c r="Y2821" s="5">
        <v>2</v>
      </c>
      <c r="Z2821" s="5">
        <v>3</v>
      </c>
      <c r="AA2821" s="5">
        <v>4</v>
      </c>
      <c r="AB2821" s="5">
        <v>3</v>
      </c>
      <c r="AC2821" s="5">
        <v>3</v>
      </c>
      <c r="AD2821" s="5">
        <v>4</v>
      </c>
      <c r="AE2821" s="5">
        <v>3</v>
      </c>
      <c r="AF2821" s="5">
        <v>4</v>
      </c>
      <c r="AG2821" s="5">
        <v>2</v>
      </c>
      <c r="AH2821" s="5">
        <v>2</v>
      </c>
      <c r="AI2821" s="5">
        <v>3</v>
      </c>
      <c r="AJ2821" s="5" t="s">
        <v>127</v>
      </c>
      <c r="AK2821" s="5">
        <v>1.02</v>
      </c>
      <c r="AL2821" s="5">
        <v>0.26509775099999999</v>
      </c>
      <c r="AM2821" s="5" t="s">
        <v>36</v>
      </c>
      <c r="AN2821" s="5" t="s">
        <v>39</v>
      </c>
      <c r="AO2821" s="5" t="s">
        <v>108</v>
      </c>
    </row>
    <row r="2822" spans="1:41" x14ac:dyDescent="0.35">
      <c r="A2822" s="5" t="s">
        <v>2947</v>
      </c>
      <c r="B2822" s="6">
        <v>35778</v>
      </c>
      <c r="C2822" s="10">
        <v>23.094391244870042</v>
      </c>
      <c r="D2822" s="5">
        <v>2</v>
      </c>
      <c r="E2822" s="5">
        <v>0</v>
      </c>
      <c r="F2822" s="10">
        <v>24.239566839999998</v>
      </c>
      <c r="G2822" s="10">
        <v>169.60664019999999</v>
      </c>
      <c r="H2822" s="10">
        <v>69.728537599999996</v>
      </c>
      <c r="I2822" s="10">
        <v>70.586388850000006</v>
      </c>
      <c r="J2822" s="10">
        <v>94.243838710000006</v>
      </c>
      <c r="K2822" s="10">
        <v>106.4187404</v>
      </c>
      <c r="L2822" s="10">
        <v>158.07520539999999</v>
      </c>
      <c r="M2822" s="10">
        <v>121.0032089</v>
      </c>
      <c r="N2822" s="10">
        <v>2.2394573229999999</v>
      </c>
      <c r="O2822" s="10">
        <v>86.646079169999993</v>
      </c>
      <c r="P2822" s="10">
        <v>106.9539053</v>
      </c>
      <c r="Q2822" s="10">
        <v>74.567903479999998</v>
      </c>
      <c r="R2822" s="5">
        <v>0</v>
      </c>
      <c r="S2822" s="5">
        <v>0</v>
      </c>
      <c r="T2822" s="5">
        <v>0</v>
      </c>
      <c r="U2822" s="5">
        <v>0</v>
      </c>
      <c r="V2822" s="5">
        <v>1</v>
      </c>
      <c r="W2822" s="5">
        <v>0</v>
      </c>
      <c r="X2822" s="5">
        <v>0</v>
      </c>
      <c r="Y2822" s="5">
        <v>1</v>
      </c>
      <c r="Z2822" s="5">
        <v>1</v>
      </c>
      <c r="AA2822" s="5">
        <v>1</v>
      </c>
      <c r="AB2822" s="5">
        <v>1</v>
      </c>
      <c r="AC2822" s="5">
        <v>4</v>
      </c>
      <c r="AD2822" s="5">
        <v>1</v>
      </c>
      <c r="AE2822" s="5">
        <v>1</v>
      </c>
      <c r="AF2822" s="5">
        <v>1</v>
      </c>
      <c r="AG2822" s="5">
        <v>1</v>
      </c>
      <c r="AH2822" s="5">
        <v>1</v>
      </c>
      <c r="AI2822" s="5">
        <v>1</v>
      </c>
      <c r="AJ2822" s="5" t="s">
        <v>119</v>
      </c>
      <c r="AK2822" s="5">
        <v>1.02</v>
      </c>
      <c r="AL2822" s="7">
        <v>8.6800000000000006E-9</v>
      </c>
      <c r="AM2822" s="5" t="s">
        <v>36</v>
      </c>
      <c r="AN2822" s="5" t="s">
        <v>77</v>
      </c>
      <c r="AO2822" s="5" t="s">
        <v>95</v>
      </c>
    </row>
    <row r="2823" spans="1:41" x14ac:dyDescent="0.35">
      <c r="A2823" s="5" t="s">
        <v>2948</v>
      </c>
      <c r="B2823" s="6">
        <v>35209</v>
      </c>
      <c r="C2823" s="10">
        <v>24.651162790697676</v>
      </c>
      <c r="D2823" s="5">
        <v>2</v>
      </c>
      <c r="E2823" s="5">
        <v>0</v>
      </c>
      <c r="F2823" s="10">
        <v>26.128685600000001</v>
      </c>
      <c r="G2823" s="10">
        <v>164.3428462</v>
      </c>
      <c r="H2823" s="10">
        <v>70.569846260000006</v>
      </c>
      <c r="I2823" s="10">
        <v>76.566565839999996</v>
      </c>
      <c r="J2823" s="10">
        <v>88.73761854</v>
      </c>
      <c r="K2823" s="10">
        <v>105.9636151</v>
      </c>
      <c r="L2823" s="10">
        <v>155.61261289999999</v>
      </c>
      <c r="M2823" s="10">
        <v>115.4628396</v>
      </c>
      <c r="N2823" s="10">
        <v>2.0323833420000001</v>
      </c>
      <c r="O2823" s="10">
        <v>87.139541730000005</v>
      </c>
      <c r="P2823" s="10">
        <v>108.32069420000001</v>
      </c>
      <c r="Q2823" s="10">
        <v>81.714412940000003</v>
      </c>
      <c r="R2823" s="5">
        <v>0</v>
      </c>
      <c r="S2823" s="5">
        <v>0</v>
      </c>
      <c r="T2823" s="5">
        <v>1</v>
      </c>
      <c r="U2823" s="5">
        <v>1</v>
      </c>
      <c r="V2823" s="5">
        <v>0</v>
      </c>
      <c r="W2823" s="5">
        <v>0</v>
      </c>
      <c r="X2823" s="5">
        <v>0</v>
      </c>
      <c r="Y2823" s="5">
        <v>2</v>
      </c>
      <c r="Z2823" s="5">
        <v>1</v>
      </c>
      <c r="AA2823" s="5">
        <v>1</v>
      </c>
      <c r="AB2823" s="5">
        <v>1</v>
      </c>
      <c r="AC2823" s="5">
        <v>4</v>
      </c>
      <c r="AD2823" s="5">
        <v>1</v>
      </c>
      <c r="AE2823" s="5">
        <v>1</v>
      </c>
      <c r="AF2823" s="5">
        <v>1</v>
      </c>
      <c r="AG2823" s="5">
        <v>1</v>
      </c>
      <c r="AH2823" s="5">
        <v>2</v>
      </c>
      <c r="AI2823" s="5">
        <v>3</v>
      </c>
      <c r="AJ2823" s="5" t="s">
        <v>119</v>
      </c>
      <c r="AK2823" s="5">
        <v>1.02</v>
      </c>
      <c r="AL2823" s="7">
        <v>1.55E-7</v>
      </c>
      <c r="AM2823" s="5" t="s">
        <v>36</v>
      </c>
      <c r="AN2823" s="5" t="s">
        <v>39</v>
      </c>
      <c r="AO2823" s="5" t="s">
        <v>83</v>
      </c>
    </row>
    <row r="2824" spans="1:41" x14ac:dyDescent="0.35">
      <c r="A2824" s="5" t="s">
        <v>2949</v>
      </c>
      <c r="B2824" s="6">
        <v>35547</v>
      </c>
      <c r="C2824" s="10">
        <v>23.72640218878249</v>
      </c>
      <c r="D2824" s="5">
        <v>2</v>
      </c>
      <c r="E2824" s="5">
        <v>0</v>
      </c>
      <c r="F2824" s="10">
        <v>31.80999061</v>
      </c>
      <c r="G2824" s="10">
        <v>171.12819390000001</v>
      </c>
      <c r="H2824" s="10">
        <v>93.155108179999999</v>
      </c>
      <c r="I2824" s="10">
        <v>41.065204219999998</v>
      </c>
      <c r="J2824" s="10">
        <v>204.8859635</v>
      </c>
      <c r="K2824" s="10">
        <v>129.7063565</v>
      </c>
      <c r="L2824" s="10">
        <v>282.5914502</v>
      </c>
      <c r="M2824" s="10">
        <v>487.37773490000001</v>
      </c>
      <c r="N2824" s="10">
        <v>6.8815303749999996</v>
      </c>
      <c r="O2824" s="10">
        <v>106.9682662</v>
      </c>
      <c r="P2824" s="10">
        <v>117.8338116</v>
      </c>
      <c r="Q2824" s="10">
        <v>91.385542209999997</v>
      </c>
      <c r="R2824" s="5">
        <v>1</v>
      </c>
      <c r="S2824" s="5">
        <v>0</v>
      </c>
      <c r="T2824" s="5">
        <v>1</v>
      </c>
      <c r="U2824" s="5">
        <v>0</v>
      </c>
      <c r="V2824" s="5">
        <v>1</v>
      </c>
      <c r="W2824" s="5">
        <v>1</v>
      </c>
      <c r="X2824" s="5">
        <v>1</v>
      </c>
      <c r="Y2824" s="5">
        <v>3</v>
      </c>
      <c r="Z2824" s="5">
        <v>2</v>
      </c>
      <c r="AA2824" s="5">
        <v>3</v>
      </c>
      <c r="AB2824" s="5">
        <v>3</v>
      </c>
      <c r="AC2824" s="5">
        <v>4</v>
      </c>
      <c r="AD2824" s="5">
        <v>4</v>
      </c>
      <c r="AE2824" s="5">
        <v>3</v>
      </c>
      <c r="AF2824" s="5">
        <v>4</v>
      </c>
      <c r="AG2824" s="5">
        <v>1</v>
      </c>
      <c r="AH2824" s="5">
        <v>3</v>
      </c>
      <c r="AI2824" s="5">
        <v>3</v>
      </c>
      <c r="AJ2824" s="5" t="s">
        <v>125</v>
      </c>
      <c r="AK2824" s="5">
        <v>1.02</v>
      </c>
      <c r="AL2824" s="5">
        <v>0.76123803000000001</v>
      </c>
      <c r="AM2824" s="5" t="s">
        <v>36</v>
      </c>
      <c r="AN2824" s="5" t="s">
        <v>57</v>
      </c>
      <c r="AO2824" s="5" t="s">
        <v>59</v>
      </c>
    </row>
    <row r="2825" spans="1:41" x14ac:dyDescent="0.35">
      <c r="A2825" s="5" t="s">
        <v>2950</v>
      </c>
      <c r="B2825" s="6">
        <v>36795</v>
      </c>
      <c r="C2825" s="10">
        <v>20.311901504787961</v>
      </c>
      <c r="D2825" s="5">
        <v>1</v>
      </c>
      <c r="E2825" s="5">
        <v>0</v>
      </c>
      <c r="F2825" s="10">
        <v>15.343796279999999</v>
      </c>
      <c r="G2825" s="10">
        <v>152.19765240000001</v>
      </c>
      <c r="H2825" s="10">
        <v>35.542562119999999</v>
      </c>
      <c r="I2825" s="10">
        <v>68.180642680000005</v>
      </c>
      <c r="J2825" s="10">
        <v>89.390399590000001</v>
      </c>
      <c r="K2825" s="10">
        <v>107.430482</v>
      </c>
      <c r="L2825" s="10">
        <v>177.29505159999999</v>
      </c>
      <c r="M2825" s="10">
        <v>120.1769414</v>
      </c>
      <c r="N2825" s="10">
        <v>2.6003722549999999</v>
      </c>
      <c r="O2825" s="10">
        <v>92.309262009999998</v>
      </c>
      <c r="P2825" s="10">
        <v>115.6217716</v>
      </c>
      <c r="Q2825" s="10">
        <v>77.4549734</v>
      </c>
      <c r="R2825" s="5">
        <v>0</v>
      </c>
      <c r="S2825" s="5">
        <v>0</v>
      </c>
      <c r="T2825" s="5">
        <v>1</v>
      </c>
      <c r="U2825" s="5">
        <v>0</v>
      </c>
      <c r="V2825" s="5">
        <v>0</v>
      </c>
      <c r="W2825" s="5">
        <v>0</v>
      </c>
      <c r="X2825" s="5">
        <v>0</v>
      </c>
      <c r="Y2825" s="5">
        <v>1</v>
      </c>
      <c r="Z2825" s="5">
        <v>1</v>
      </c>
      <c r="AA2825" s="5">
        <v>2</v>
      </c>
      <c r="AB2825" s="5">
        <v>1</v>
      </c>
      <c r="AC2825" s="5">
        <v>4</v>
      </c>
      <c r="AD2825" s="5">
        <v>1</v>
      </c>
      <c r="AE2825" s="5">
        <v>1</v>
      </c>
      <c r="AF2825" s="5">
        <v>1</v>
      </c>
      <c r="AG2825" s="5">
        <v>1</v>
      </c>
      <c r="AH2825" s="5">
        <v>1</v>
      </c>
      <c r="AI2825" s="5">
        <v>1</v>
      </c>
      <c r="AJ2825" s="5" t="s">
        <v>35</v>
      </c>
      <c r="AK2825" s="5">
        <v>2.19</v>
      </c>
      <c r="AL2825" s="7">
        <v>3.0199999999999999E-5</v>
      </c>
      <c r="AM2825" s="5" t="s">
        <v>43</v>
      </c>
      <c r="AN2825" s="5" t="s">
        <v>72</v>
      </c>
      <c r="AO2825" s="5" t="s">
        <v>104</v>
      </c>
    </row>
    <row r="2826" spans="1:41" x14ac:dyDescent="0.35">
      <c r="A2826" s="5" t="s">
        <v>2951</v>
      </c>
      <c r="B2826" s="6">
        <v>24478</v>
      </c>
      <c r="C2826" s="10">
        <v>54.010943912448703</v>
      </c>
      <c r="D2826" s="5">
        <v>2</v>
      </c>
      <c r="E2826" s="5">
        <v>2</v>
      </c>
      <c r="F2826" s="10">
        <v>13.32533375</v>
      </c>
      <c r="G2826" s="10">
        <v>169.5176811</v>
      </c>
      <c r="H2826" s="10">
        <v>38.292004470000002</v>
      </c>
      <c r="I2826" s="10">
        <v>58.51345413</v>
      </c>
      <c r="J2826" s="10">
        <v>118.9562408</v>
      </c>
      <c r="K2826" s="10">
        <v>121.63303639999999</v>
      </c>
      <c r="L2826" s="10">
        <v>146.4582025</v>
      </c>
      <c r="M2826" s="10">
        <v>111.762067</v>
      </c>
      <c r="N2826" s="10">
        <v>2.5029833680000002</v>
      </c>
      <c r="O2826" s="10">
        <v>85.574039119999995</v>
      </c>
      <c r="P2826" s="10">
        <v>102.73206620000001</v>
      </c>
      <c r="Q2826" s="10">
        <v>75.162981419999994</v>
      </c>
      <c r="R2826" s="5">
        <v>1</v>
      </c>
      <c r="S2826" s="5">
        <v>0</v>
      </c>
      <c r="T2826" s="5">
        <v>1</v>
      </c>
      <c r="U2826" s="5">
        <v>0</v>
      </c>
      <c r="V2826" s="5">
        <v>0</v>
      </c>
      <c r="W2826" s="5">
        <v>0</v>
      </c>
      <c r="X2826" s="5">
        <v>1</v>
      </c>
      <c r="Y2826" s="5">
        <v>1</v>
      </c>
      <c r="Z2826" s="5">
        <v>1</v>
      </c>
      <c r="AA2826" s="5">
        <v>1</v>
      </c>
      <c r="AB2826" s="5">
        <v>2</v>
      </c>
      <c r="AC2826" s="5">
        <v>4</v>
      </c>
      <c r="AD2826" s="5">
        <v>1</v>
      </c>
      <c r="AE2826" s="5">
        <v>1</v>
      </c>
      <c r="AF2826" s="5">
        <v>1</v>
      </c>
      <c r="AG2826" s="5">
        <v>1</v>
      </c>
      <c r="AH2826" s="5">
        <v>1</v>
      </c>
      <c r="AI2826" s="5">
        <v>1</v>
      </c>
      <c r="AJ2826" s="5" t="s">
        <v>123</v>
      </c>
      <c r="AK2826" s="5">
        <v>2.15</v>
      </c>
      <c r="AL2826" s="7">
        <v>2.9500000000000002E-12</v>
      </c>
      <c r="AM2826" s="5" t="s">
        <v>36</v>
      </c>
      <c r="AN2826" s="5" t="s">
        <v>98</v>
      </c>
      <c r="AO2826" s="5" t="s">
        <v>99</v>
      </c>
    </row>
    <row r="2827" spans="1:41" x14ac:dyDescent="0.35">
      <c r="A2827" s="5" t="s">
        <v>2952</v>
      </c>
      <c r="B2827" s="6">
        <v>27691</v>
      </c>
      <c r="C2827" s="10">
        <v>45.220246238030093</v>
      </c>
      <c r="D2827" s="5">
        <v>1</v>
      </c>
      <c r="E2827" s="5">
        <v>1</v>
      </c>
      <c r="F2827" s="10">
        <v>23.640771839999999</v>
      </c>
      <c r="G2827" s="10">
        <v>170.69279270000001</v>
      </c>
      <c r="H2827" s="10">
        <v>68.879822559999994</v>
      </c>
      <c r="I2827" s="10">
        <v>65.371463500000004</v>
      </c>
      <c r="J2827" s="10">
        <v>75.553224090000001</v>
      </c>
      <c r="K2827" s="10">
        <v>122.9005366</v>
      </c>
      <c r="L2827" s="10">
        <v>146.50183029999999</v>
      </c>
      <c r="M2827" s="10">
        <v>122.77742000000001</v>
      </c>
      <c r="N2827" s="10">
        <v>2.2410670110000002</v>
      </c>
      <c r="O2827" s="10">
        <v>90.566373189999993</v>
      </c>
      <c r="P2827" s="10">
        <v>105.4534604</v>
      </c>
      <c r="Q2827" s="10">
        <v>80.704063390000002</v>
      </c>
      <c r="R2827" s="5">
        <v>1</v>
      </c>
      <c r="S2827" s="5">
        <v>1</v>
      </c>
      <c r="T2827" s="5">
        <v>1</v>
      </c>
      <c r="U2827" s="5">
        <v>0</v>
      </c>
      <c r="V2827" s="5">
        <v>0</v>
      </c>
      <c r="W2827" s="5">
        <v>0</v>
      </c>
      <c r="X2827" s="5">
        <v>0</v>
      </c>
      <c r="Y2827" s="5">
        <v>1</v>
      </c>
      <c r="Z2827" s="5">
        <v>1</v>
      </c>
      <c r="AA2827" s="5">
        <v>1</v>
      </c>
      <c r="AB2827" s="5">
        <v>1</v>
      </c>
      <c r="AC2827" s="5">
        <v>4</v>
      </c>
      <c r="AD2827" s="5">
        <v>1</v>
      </c>
      <c r="AE2827" s="5">
        <v>1</v>
      </c>
      <c r="AF2827" s="5">
        <v>1</v>
      </c>
      <c r="AG2827" s="5">
        <v>1</v>
      </c>
      <c r="AH2827" s="5">
        <v>2</v>
      </c>
      <c r="AI2827" s="5">
        <v>3</v>
      </c>
      <c r="AJ2827" s="5" t="s">
        <v>122</v>
      </c>
      <c r="AK2827" s="5">
        <v>3.36</v>
      </c>
      <c r="AL2827" s="7">
        <v>1.7800000000000001E-10</v>
      </c>
      <c r="AM2827" s="5" t="s">
        <v>43</v>
      </c>
      <c r="AN2827" s="5" t="s">
        <v>51</v>
      </c>
      <c r="AO2827" s="5" t="s">
        <v>52</v>
      </c>
    </row>
    <row r="2828" spans="1:41" x14ac:dyDescent="0.35">
      <c r="A2828" s="5" t="s">
        <v>2953</v>
      </c>
      <c r="B2828" s="6">
        <v>33775</v>
      </c>
      <c r="C2828" s="10">
        <v>28.574555403556772</v>
      </c>
      <c r="D2828" s="5">
        <v>1</v>
      </c>
      <c r="E2828" s="5">
        <v>0</v>
      </c>
      <c r="F2828" s="10">
        <v>19.811286070000001</v>
      </c>
      <c r="G2828" s="10">
        <v>168.3711304</v>
      </c>
      <c r="H2828" s="10">
        <v>56.162693009999998</v>
      </c>
      <c r="I2828" s="10">
        <v>73.749153039999996</v>
      </c>
      <c r="J2828" s="10">
        <v>97.02108801</v>
      </c>
      <c r="K2828" s="10">
        <v>110.116834</v>
      </c>
      <c r="L2828" s="10">
        <v>141.7602359</v>
      </c>
      <c r="M2828" s="10">
        <v>115.8501808</v>
      </c>
      <c r="N2828" s="10">
        <v>1.922194765</v>
      </c>
      <c r="O2828" s="10">
        <v>90.16316707</v>
      </c>
      <c r="P2828" s="10">
        <v>107.4131342</v>
      </c>
      <c r="Q2828" s="10">
        <v>80.496806669999998</v>
      </c>
      <c r="R2828" s="5">
        <v>0</v>
      </c>
      <c r="S2828" s="5">
        <v>0</v>
      </c>
      <c r="T2828" s="5">
        <v>0</v>
      </c>
      <c r="U2828" s="5">
        <v>1</v>
      </c>
      <c r="V2828" s="5">
        <v>0</v>
      </c>
      <c r="W2828" s="5">
        <v>0</v>
      </c>
      <c r="X2828" s="5">
        <v>0</v>
      </c>
      <c r="Y2828" s="5">
        <v>1</v>
      </c>
      <c r="Z2828" s="5">
        <v>1</v>
      </c>
      <c r="AA2828" s="5">
        <v>1</v>
      </c>
      <c r="AB2828" s="5">
        <v>1</v>
      </c>
      <c r="AC2828" s="5">
        <v>4</v>
      </c>
      <c r="AD2828" s="5">
        <v>1</v>
      </c>
      <c r="AE2828" s="5">
        <v>1</v>
      </c>
      <c r="AF2828" s="5">
        <v>1</v>
      </c>
      <c r="AG2828" s="5">
        <v>1</v>
      </c>
      <c r="AH2828" s="5">
        <v>2</v>
      </c>
      <c r="AI2828" s="5">
        <v>3</v>
      </c>
      <c r="AJ2828" s="5" t="s">
        <v>120</v>
      </c>
      <c r="AK2828" s="5">
        <v>2.19</v>
      </c>
      <c r="AL2828" s="7">
        <v>1.74E-9</v>
      </c>
      <c r="AM2828" s="5" t="s">
        <v>36</v>
      </c>
      <c r="AN2828" s="5" t="s">
        <v>37</v>
      </c>
      <c r="AO2828" s="5" t="s">
        <v>94</v>
      </c>
    </row>
    <row r="2829" spans="1:41" x14ac:dyDescent="0.35">
      <c r="A2829" s="5" t="s">
        <v>2954</v>
      </c>
      <c r="B2829" s="6">
        <v>30622</v>
      </c>
      <c r="C2829" s="10">
        <v>37.201094391244872</v>
      </c>
      <c r="D2829" s="5">
        <v>1</v>
      </c>
      <c r="E2829" s="5">
        <v>0</v>
      </c>
      <c r="F2829" s="10">
        <v>25.819326180000001</v>
      </c>
      <c r="G2829" s="10">
        <v>163.41042419999999</v>
      </c>
      <c r="H2829" s="10">
        <v>68.945260790000006</v>
      </c>
      <c r="I2829" s="10">
        <v>66.451691330000003</v>
      </c>
      <c r="J2829" s="10">
        <v>95.283313939999999</v>
      </c>
      <c r="K2829" s="10">
        <v>109.46000770000001</v>
      </c>
      <c r="L2829" s="10">
        <v>139.6714997</v>
      </c>
      <c r="M2829" s="10">
        <v>118.0333851</v>
      </c>
      <c r="N2829" s="10">
        <v>2.101850185</v>
      </c>
      <c r="O2829" s="10">
        <v>90.621537669999995</v>
      </c>
      <c r="P2829" s="10">
        <v>107.9588151</v>
      </c>
      <c r="Q2829" s="10">
        <v>83.819686730000001</v>
      </c>
      <c r="R2829" s="5">
        <v>1</v>
      </c>
      <c r="S2829" s="5">
        <v>0</v>
      </c>
      <c r="T2829" s="5">
        <v>0</v>
      </c>
      <c r="U2829" s="5">
        <v>0</v>
      </c>
      <c r="V2829" s="5">
        <v>0</v>
      </c>
      <c r="W2829" s="5">
        <v>0</v>
      </c>
      <c r="X2829" s="5">
        <v>0</v>
      </c>
      <c r="Y2829" s="5">
        <v>2</v>
      </c>
      <c r="Z2829" s="5">
        <v>1</v>
      </c>
      <c r="AA2829" s="5">
        <v>1</v>
      </c>
      <c r="AB2829" s="5">
        <v>1</v>
      </c>
      <c r="AC2829" s="5">
        <v>4</v>
      </c>
      <c r="AD2829" s="5">
        <v>1</v>
      </c>
      <c r="AE2829" s="5">
        <v>1</v>
      </c>
      <c r="AF2829" s="5">
        <v>1</v>
      </c>
      <c r="AG2829" s="5">
        <v>1</v>
      </c>
      <c r="AH2829" s="5">
        <v>2</v>
      </c>
      <c r="AI2829" s="5">
        <v>3</v>
      </c>
      <c r="AJ2829" s="5" t="s">
        <v>120</v>
      </c>
      <c r="AK2829" s="5">
        <v>2.19</v>
      </c>
      <c r="AL2829" s="7">
        <v>2.29E-7</v>
      </c>
      <c r="AM2829" s="5" t="s">
        <v>36</v>
      </c>
      <c r="AN2829" s="5" t="s">
        <v>74</v>
      </c>
      <c r="AO2829" s="5" t="s">
        <v>75</v>
      </c>
    </row>
    <row r="2830" spans="1:41" x14ac:dyDescent="0.35">
      <c r="A2830" s="5" t="s">
        <v>2955</v>
      </c>
      <c r="B2830" s="6">
        <v>31492</v>
      </c>
      <c r="C2830" s="10">
        <v>34.820793433652533</v>
      </c>
      <c r="D2830" s="5">
        <v>1</v>
      </c>
      <c r="E2830" s="5">
        <v>0</v>
      </c>
      <c r="F2830" s="10">
        <v>28.562570340000001</v>
      </c>
      <c r="G2830" s="10">
        <v>158.94201810000001</v>
      </c>
      <c r="H2830" s="10">
        <v>72.156379340000001</v>
      </c>
      <c r="I2830" s="10">
        <v>29.91879883</v>
      </c>
      <c r="J2830" s="10">
        <v>201.86491140000001</v>
      </c>
      <c r="K2830" s="10">
        <v>135.0612036</v>
      </c>
      <c r="L2830" s="10">
        <v>281.42604519999998</v>
      </c>
      <c r="M2830" s="10">
        <v>473.00254410000002</v>
      </c>
      <c r="N2830" s="10">
        <v>9.4063283359999996</v>
      </c>
      <c r="O2830" s="10">
        <v>108.14277490000001</v>
      </c>
      <c r="P2830" s="10">
        <v>119.9676023</v>
      </c>
      <c r="Q2830" s="10">
        <v>91.943103530000002</v>
      </c>
      <c r="R2830" s="5">
        <v>1</v>
      </c>
      <c r="S2830" s="5">
        <v>1</v>
      </c>
      <c r="T2830" s="5">
        <v>1</v>
      </c>
      <c r="U2830" s="5">
        <v>1</v>
      </c>
      <c r="V2830" s="5">
        <v>1</v>
      </c>
      <c r="W2830" s="5">
        <v>0</v>
      </c>
      <c r="X2830" s="5">
        <v>0</v>
      </c>
      <c r="Y2830" s="5">
        <v>2</v>
      </c>
      <c r="Z2830" s="5">
        <v>2</v>
      </c>
      <c r="AA2830" s="5">
        <v>3</v>
      </c>
      <c r="AB2830" s="5">
        <v>4</v>
      </c>
      <c r="AC2830" s="5">
        <v>3</v>
      </c>
      <c r="AD2830" s="5">
        <v>4</v>
      </c>
      <c r="AE2830" s="5">
        <v>3</v>
      </c>
      <c r="AF2830" s="5">
        <v>4</v>
      </c>
      <c r="AG2830" s="5">
        <v>1</v>
      </c>
      <c r="AH2830" s="5">
        <v>3</v>
      </c>
      <c r="AI2830" s="5">
        <v>3</v>
      </c>
      <c r="AJ2830" s="5" t="s">
        <v>124</v>
      </c>
      <c r="AK2830" s="5">
        <v>2.19</v>
      </c>
      <c r="AL2830" s="5">
        <v>0.88462660900000001</v>
      </c>
      <c r="AM2830" s="5" t="s">
        <v>36</v>
      </c>
      <c r="AN2830" s="5" t="s">
        <v>39</v>
      </c>
      <c r="AO2830" s="5" t="s">
        <v>90</v>
      </c>
    </row>
    <row r="2831" spans="1:41" x14ac:dyDescent="0.35">
      <c r="A2831" s="5" t="s">
        <v>2956</v>
      </c>
      <c r="B2831" s="6">
        <v>30243</v>
      </c>
      <c r="C2831" s="10">
        <v>38.238030095759235</v>
      </c>
      <c r="D2831" s="5">
        <v>2</v>
      </c>
      <c r="E2831" s="5">
        <v>1</v>
      </c>
      <c r="F2831" s="10">
        <v>31.926220780000001</v>
      </c>
      <c r="G2831" s="10">
        <v>168.96949079999999</v>
      </c>
      <c r="H2831" s="10">
        <v>91.151559500000005</v>
      </c>
      <c r="I2831" s="10">
        <v>77.522495210000002</v>
      </c>
      <c r="J2831" s="10">
        <v>113.1192185</v>
      </c>
      <c r="K2831" s="10">
        <v>116.03656460000001</v>
      </c>
      <c r="L2831" s="10">
        <v>179.452314</v>
      </c>
      <c r="M2831" s="10">
        <v>116.5797242</v>
      </c>
      <c r="N2831" s="10">
        <v>2.3148418209999999</v>
      </c>
      <c r="O2831" s="10">
        <v>88.205416529999994</v>
      </c>
      <c r="P2831" s="10">
        <v>111.24374829999999</v>
      </c>
      <c r="Q2831" s="10">
        <v>74.189044449999997</v>
      </c>
      <c r="R2831" s="5">
        <v>0</v>
      </c>
      <c r="S2831" s="5">
        <v>0</v>
      </c>
      <c r="T2831" s="5">
        <v>1</v>
      </c>
      <c r="U2831" s="5">
        <v>0</v>
      </c>
      <c r="V2831" s="5">
        <v>0</v>
      </c>
      <c r="W2831" s="5">
        <v>1</v>
      </c>
      <c r="X2831" s="5">
        <v>0</v>
      </c>
      <c r="Y2831" s="5">
        <v>3</v>
      </c>
      <c r="Z2831" s="5">
        <v>1</v>
      </c>
      <c r="AA2831" s="5">
        <v>2</v>
      </c>
      <c r="AB2831" s="5">
        <v>1</v>
      </c>
      <c r="AC2831" s="5">
        <v>4</v>
      </c>
      <c r="AD2831" s="5">
        <v>1</v>
      </c>
      <c r="AE2831" s="5">
        <v>1</v>
      </c>
      <c r="AF2831" s="5">
        <v>1</v>
      </c>
      <c r="AG2831" s="5">
        <v>1</v>
      </c>
      <c r="AH2831" s="5">
        <v>1</v>
      </c>
      <c r="AI2831" s="5">
        <v>1</v>
      </c>
      <c r="AJ2831" s="5" t="s">
        <v>121</v>
      </c>
      <c r="AK2831" s="5">
        <v>1.02</v>
      </c>
      <c r="AL2831" s="7">
        <v>2.7700000000000001E-7</v>
      </c>
      <c r="AM2831" s="5" t="s">
        <v>43</v>
      </c>
      <c r="AN2831" s="5" t="s">
        <v>72</v>
      </c>
      <c r="AO2831" s="5" t="s">
        <v>89</v>
      </c>
    </row>
    <row r="2832" spans="1:41" x14ac:dyDescent="0.35">
      <c r="A2832" s="5" t="s">
        <v>2957</v>
      </c>
      <c r="B2832" s="6">
        <v>27662</v>
      </c>
      <c r="C2832" s="10">
        <v>45.299589603283174</v>
      </c>
      <c r="D2832" s="5">
        <v>2</v>
      </c>
      <c r="E2832" s="5">
        <v>0</v>
      </c>
      <c r="F2832" s="10">
        <v>23.143566660000001</v>
      </c>
      <c r="G2832" s="10">
        <v>164.51731140000001</v>
      </c>
      <c r="H2832" s="10">
        <v>62.640251980000002</v>
      </c>
      <c r="I2832" s="10">
        <v>62.479936819999999</v>
      </c>
      <c r="J2832" s="10">
        <v>115.9935066</v>
      </c>
      <c r="K2832" s="10">
        <v>118.5745017</v>
      </c>
      <c r="L2832" s="10">
        <v>141.92248710000001</v>
      </c>
      <c r="M2832" s="10">
        <v>119.0699334</v>
      </c>
      <c r="N2832" s="10">
        <v>2.2714889669999998</v>
      </c>
      <c r="O2832" s="10">
        <v>86.774526370000004</v>
      </c>
      <c r="P2832" s="10">
        <v>108.4063409</v>
      </c>
      <c r="Q2832" s="10">
        <v>79.448776989999999</v>
      </c>
      <c r="R2832" s="5">
        <v>1</v>
      </c>
      <c r="S2832" s="5">
        <v>0</v>
      </c>
      <c r="T2832" s="5">
        <v>1</v>
      </c>
      <c r="U2832" s="5">
        <v>0</v>
      </c>
      <c r="V2832" s="5">
        <v>0</v>
      </c>
      <c r="W2832" s="5">
        <v>1</v>
      </c>
      <c r="X2832" s="5">
        <v>1</v>
      </c>
      <c r="Y2832" s="5">
        <v>1</v>
      </c>
      <c r="Z2832" s="5">
        <v>1</v>
      </c>
      <c r="AA2832" s="5">
        <v>1</v>
      </c>
      <c r="AB2832" s="5">
        <v>2</v>
      </c>
      <c r="AC2832" s="5">
        <v>4</v>
      </c>
      <c r="AD2832" s="5">
        <v>1</v>
      </c>
      <c r="AE2832" s="5">
        <v>1</v>
      </c>
      <c r="AF2832" s="5">
        <v>1</v>
      </c>
      <c r="AG2832" s="5">
        <v>1</v>
      </c>
      <c r="AH2832" s="5">
        <v>1</v>
      </c>
      <c r="AI2832" s="5">
        <v>1</v>
      </c>
      <c r="AJ2832" s="5" t="s">
        <v>123</v>
      </c>
      <c r="AK2832" s="5">
        <v>2.15</v>
      </c>
      <c r="AL2832" s="7">
        <v>4.0700000000000002E-9</v>
      </c>
      <c r="AM2832" s="5" t="s">
        <v>36</v>
      </c>
      <c r="AN2832" s="5" t="s">
        <v>47</v>
      </c>
      <c r="AO2832" s="5" t="s">
        <v>103</v>
      </c>
    </row>
    <row r="2833" spans="1:41" x14ac:dyDescent="0.35">
      <c r="A2833" s="5" t="s">
        <v>2958</v>
      </c>
      <c r="B2833" s="6">
        <v>35647</v>
      </c>
      <c r="C2833" s="10">
        <v>23.452804377564981</v>
      </c>
      <c r="D2833" s="5">
        <v>2</v>
      </c>
      <c r="E2833" s="5">
        <v>0</v>
      </c>
      <c r="F2833" s="10">
        <v>29.897004599999999</v>
      </c>
      <c r="G2833" s="10">
        <v>174.73615699999999</v>
      </c>
      <c r="H2833" s="10">
        <v>91.283700719999999</v>
      </c>
      <c r="I2833" s="10">
        <v>34.492565089999999</v>
      </c>
      <c r="J2833" s="10">
        <v>203.2673624</v>
      </c>
      <c r="K2833" s="10">
        <v>128.01200130000001</v>
      </c>
      <c r="L2833" s="10">
        <v>284.29499659999999</v>
      </c>
      <c r="M2833" s="10">
        <v>481.41711830000003</v>
      </c>
      <c r="N2833" s="10">
        <v>8.2422109189999997</v>
      </c>
      <c r="O2833" s="10">
        <v>108.8752729</v>
      </c>
      <c r="P2833" s="10">
        <v>120.96925</v>
      </c>
      <c r="Q2833" s="10">
        <v>84.866645610000006</v>
      </c>
      <c r="R2833" s="5">
        <v>0</v>
      </c>
      <c r="S2833" s="5">
        <v>0</v>
      </c>
      <c r="T2833" s="5">
        <v>1</v>
      </c>
      <c r="U2833" s="5">
        <v>0</v>
      </c>
      <c r="V2833" s="5">
        <v>1</v>
      </c>
      <c r="W2833" s="5">
        <v>1</v>
      </c>
      <c r="X2833" s="5">
        <v>0</v>
      </c>
      <c r="Y2833" s="5">
        <v>2</v>
      </c>
      <c r="Z2833" s="5">
        <v>2</v>
      </c>
      <c r="AA2833" s="5">
        <v>3</v>
      </c>
      <c r="AB2833" s="5">
        <v>4</v>
      </c>
      <c r="AC2833" s="5">
        <v>4</v>
      </c>
      <c r="AD2833" s="5">
        <v>4</v>
      </c>
      <c r="AE2833" s="5">
        <v>3</v>
      </c>
      <c r="AF2833" s="5">
        <v>4</v>
      </c>
      <c r="AG2833" s="5">
        <v>2</v>
      </c>
      <c r="AH2833" s="5">
        <v>2</v>
      </c>
      <c r="AI2833" s="5">
        <v>3</v>
      </c>
      <c r="AJ2833" s="5" t="s">
        <v>125</v>
      </c>
      <c r="AK2833" s="5">
        <v>1.02</v>
      </c>
      <c r="AL2833" s="5">
        <v>0.79066019099999996</v>
      </c>
      <c r="AM2833" s="5" t="s">
        <v>76</v>
      </c>
      <c r="AN2833" s="5" t="s">
        <v>77</v>
      </c>
      <c r="AO2833" s="5" t="s">
        <v>85</v>
      </c>
    </row>
    <row r="2834" spans="1:41" x14ac:dyDescent="0.35">
      <c r="A2834" s="5" t="s">
        <v>2959</v>
      </c>
      <c r="B2834" s="6">
        <v>26641</v>
      </c>
      <c r="C2834" s="10">
        <v>48.093023255813954</v>
      </c>
      <c r="D2834" s="5">
        <v>2</v>
      </c>
      <c r="E2834" s="5">
        <v>0</v>
      </c>
      <c r="F2834" s="10">
        <v>12.12608481</v>
      </c>
      <c r="G2834" s="10">
        <v>166.41979130000001</v>
      </c>
      <c r="H2834" s="10">
        <v>33.583855100000001</v>
      </c>
      <c r="I2834" s="10">
        <v>65.959830400000001</v>
      </c>
      <c r="J2834" s="10">
        <v>116.2056122</v>
      </c>
      <c r="K2834" s="10">
        <v>120.28356239999999</v>
      </c>
      <c r="L2834" s="10">
        <v>143.45034530000001</v>
      </c>
      <c r="M2834" s="10">
        <v>121.4751394</v>
      </c>
      <c r="N2834" s="10">
        <v>2.1748137380000001</v>
      </c>
      <c r="O2834" s="10">
        <v>83.479726400000004</v>
      </c>
      <c r="P2834" s="10">
        <v>117.1085415</v>
      </c>
      <c r="Q2834" s="10">
        <v>82.450294790000001</v>
      </c>
      <c r="R2834" s="5">
        <v>1</v>
      </c>
      <c r="S2834" s="5">
        <v>0</v>
      </c>
      <c r="T2834" s="5">
        <v>0</v>
      </c>
      <c r="U2834" s="5">
        <v>0</v>
      </c>
      <c r="V2834" s="5">
        <v>0</v>
      </c>
      <c r="W2834" s="5">
        <v>0</v>
      </c>
      <c r="X2834" s="5">
        <v>1</v>
      </c>
      <c r="Y2834" s="5">
        <v>1</v>
      </c>
      <c r="Z2834" s="5">
        <v>1</v>
      </c>
      <c r="AA2834" s="5">
        <v>1</v>
      </c>
      <c r="AB2834" s="5">
        <v>1</v>
      </c>
      <c r="AC2834" s="5">
        <v>4</v>
      </c>
      <c r="AD2834" s="5">
        <v>1</v>
      </c>
      <c r="AE2834" s="5">
        <v>1</v>
      </c>
      <c r="AF2834" s="5">
        <v>1</v>
      </c>
      <c r="AG2834" s="5">
        <v>1</v>
      </c>
      <c r="AH2834" s="5">
        <v>2</v>
      </c>
      <c r="AI2834" s="5">
        <v>3</v>
      </c>
      <c r="AJ2834" s="5" t="s">
        <v>123</v>
      </c>
      <c r="AK2834" s="5">
        <v>2.15</v>
      </c>
      <c r="AL2834" s="7">
        <v>3.58E-10</v>
      </c>
      <c r="AM2834" s="5" t="s">
        <v>36</v>
      </c>
      <c r="AN2834" s="5" t="s">
        <v>39</v>
      </c>
      <c r="AO2834" s="5" t="s">
        <v>83</v>
      </c>
    </row>
    <row r="2835" spans="1:41" x14ac:dyDescent="0.35">
      <c r="A2835" s="5" t="s">
        <v>2960</v>
      </c>
      <c r="B2835" s="6">
        <v>32217</v>
      </c>
      <c r="C2835" s="10">
        <v>32.837209302325583</v>
      </c>
      <c r="D2835" s="5">
        <v>1</v>
      </c>
      <c r="E2835" s="5">
        <v>0</v>
      </c>
      <c r="F2835" s="10">
        <v>23.607393309999999</v>
      </c>
      <c r="G2835" s="10">
        <v>158.37375940000001</v>
      </c>
      <c r="H2835" s="10">
        <v>59.212648569999999</v>
      </c>
      <c r="I2835" s="10">
        <v>59.68708333</v>
      </c>
      <c r="J2835" s="10">
        <v>94.030703970000005</v>
      </c>
      <c r="K2835" s="10">
        <v>108.25453520000001</v>
      </c>
      <c r="L2835" s="10">
        <v>144.275522</v>
      </c>
      <c r="M2835" s="10">
        <v>118.01908570000001</v>
      </c>
      <c r="N2835" s="10">
        <v>2.4171983950000002</v>
      </c>
      <c r="O2835" s="10">
        <v>93.020719220000004</v>
      </c>
      <c r="P2835" s="10">
        <v>108.29176289999999</v>
      </c>
      <c r="Q2835" s="10">
        <v>86.245528440000001</v>
      </c>
      <c r="R2835" s="5">
        <v>1</v>
      </c>
      <c r="S2835" s="5">
        <v>0</v>
      </c>
      <c r="T2835" s="5">
        <v>0</v>
      </c>
      <c r="U2835" s="5">
        <v>0</v>
      </c>
      <c r="V2835" s="5">
        <v>0</v>
      </c>
      <c r="W2835" s="5">
        <v>0</v>
      </c>
      <c r="X2835" s="5">
        <v>0</v>
      </c>
      <c r="Y2835" s="5">
        <v>1</v>
      </c>
      <c r="Z2835" s="5">
        <v>1</v>
      </c>
      <c r="AA2835" s="5">
        <v>1</v>
      </c>
      <c r="AB2835" s="5">
        <v>2</v>
      </c>
      <c r="AC2835" s="5">
        <v>4</v>
      </c>
      <c r="AD2835" s="5">
        <v>1</v>
      </c>
      <c r="AE2835" s="5">
        <v>1</v>
      </c>
      <c r="AF2835" s="5">
        <v>1</v>
      </c>
      <c r="AG2835" s="5">
        <v>1</v>
      </c>
      <c r="AH2835" s="5">
        <v>2</v>
      </c>
      <c r="AI2835" s="5">
        <v>3</v>
      </c>
      <c r="AJ2835" s="5" t="s">
        <v>120</v>
      </c>
      <c r="AK2835" s="5">
        <v>2.19</v>
      </c>
      <c r="AL2835" s="7">
        <v>1.33E-5</v>
      </c>
      <c r="AM2835" s="5" t="s">
        <v>76</v>
      </c>
      <c r="AN2835" s="5" t="s">
        <v>57</v>
      </c>
      <c r="AO2835" s="5" t="s">
        <v>114</v>
      </c>
    </row>
    <row r="2836" spans="1:41" x14ac:dyDescent="0.35">
      <c r="A2836" s="5" t="s">
        <v>2961</v>
      </c>
      <c r="B2836" s="6">
        <v>33012</v>
      </c>
      <c r="C2836" s="10">
        <v>30.662106703146375</v>
      </c>
      <c r="D2836" s="5">
        <v>1</v>
      </c>
      <c r="E2836" s="5">
        <v>0</v>
      </c>
      <c r="F2836" s="10">
        <v>27.84898845</v>
      </c>
      <c r="G2836" s="10">
        <v>162.04374809999999</v>
      </c>
      <c r="H2836" s="10">
        <v>73.12636483</v>
      </c>
      <c r="I2836" s="10">
        <v>60.578160339999997</v>
      </c>
      <c r="J2836" s="10">
        <v>88.596587409999998</v>
      </c>
      <c r="K2836" s="10">
        <v>108.17165300000001</v>
      </c>
      <c r="L2836" s="10">
        <v>145.41827720000001</v>
      </c>
      <c r="M2836" s="10">
        <v>120.3132921</v>
      </c>
      <c r="N2836" s="10">
        <v>2.4005066570000002</v>
      </c>
      <c r="O2836" s="10">
        <v>95.056956319999998</v>
      </c>
      <c r="P2836" s="10">
        <v>111.856128</v>
      </c>
      <c r="Q2836" s="10">
        <v>71.972659210000003</v>
      </c>
      <c r="R2836" s="5">
        <v>1</v>
      </c>
      <c r="S2836" s="5">
        <v>0</v>
      </c>
      <c r="T2836" s="5">
        <v>1</v>
      </c>
      <c r="U2836" s="5">
        <v>0</v>
      </c>
      <c r="V2836" s="5">
        <v>0</v>
      </c>
      <c r="W2836" s="5">
        <v>0</v>
      </c>
      <c r="X2836" s="5">
        <v>0</v>
      </c>
      <c r="Y2836" s="5">
        <v>2</v>
      </c>
      <c r="Z2836" s="5">
        <v>1</v>
      </c>
      <c r="AA2836" s="5">
        <v>1</v>
      </c>
      <c r="AB2836" s="5">
        <v>2</v>
      </c>
      <c r="AC2836" s="5">
        <v>4</v>
      </c>
      <c r="AD2836" s="5">
        <v>1</v>
      </c>
      <c r="AE2836" s="5">
        <v>1</v>
      </c>
      <c r="AF2836" s="5">
        <v>1</v>
      </c>
      <c r="AG2836" s="5">
        <v>1</v>
      </c>
      <c r="AH2836" s="5">
        <v>1</v>
      </c>
      <c r="AI2836" s="5">
        <v>1</v>
      </c>
      <c r="AJ2836" s="5" t="s">
        <v>120</v>
      </c>
      <c r="AK2836" s="5">
        <v>2.19</v>
      </c>
      <c r="AL2836" s="7">
        <v>2.7099999999999998E-7</v>
      </c>
      <c r="AM2836" s="5" t="s">
        <v>43</v>
      </c>
      <c r="AN2836" s="5" t="s">
        <v>44</v>
      </c>
      <c r="AO2836" s="5" t="s">
        <v>45</v>
      </c>
    </row>
    <row r="2837" spans="1:41" x14ac:dyDescent="0.35">
      <c r="A2837" s="5" t="s">
        <v>2962</v>
      </c>
      <c r="B2837" s="6">
        <v>36713</v>
      </c>
      <c r="C2837" s="10">
        <v>20.53625170998632</v>
      </c>
      <c r="D2837" s="5">
        <v>2</v>
      </c>
      <c r="E2837" s="5">
        <v>0</v>
      </c>
      <c r="F2837" s="10">
        <v>25.82378417</v>
      </c>
      <c r="G2837" s="10">
        <v>169.40417389999999</v>
      </c>
      <c r="H2837" s="10">
        <v>74.108512500000003</v>
      </c>
      <c r="I2837" s="10">
        <v>36.686094769999997</v>
      </c>
      <c r="J2837" s="10">
        <v>206.00924000000001</v>
      </c>
      <c r="K2837" s="10">
        <v>124.77296219999999</v>
      </c>
      <c r="L2837" s="10">
        <v>290.933786</v>
      </c>
      <c r="M2837" s="10">
        <v>476.27817850000002</v>
      </c>
      <c r="N2837" s="10">
        <v>7.930355842</v>
      </c>
      <c r="O2837" s="10">
        <v>106.2300116</v>
      </c>
      <c r="P2837" s="10">
        <v>118.2730011</v>
      </c>
      <c r="Q2837" s="10">
        <v>88.311831060000003</v>
      </c>
      <c r="R2837" s="5">
        <v>1</v>
      </c>
      <c r="S2837" s="5">
        <v>0</v>
      </c>
      <c r="T2837" s="5">
        <v>0</v>
      </c>
      <c r="U2837" s="5">
        <v>0</v>
      </c>
      <c r="V2837" s="5">
        <v>0</v>
      </c>
      <c r="W2837" s="5">
        <v>1</v>
      </c>
      <c r="X2837" s="5">
        <v>1</v>
      </c>
      <c r="Y2837" s="5">
        <v>2</v>
      </c>
      <c r="Z2837" s="5">
        <v>2</v>
      </c>
      <c r="AA2837" s="5">
        <v>4</v>
      </c>
      <c r="AB2837" s="5">
        <v>4</v>
      </c>
      <c r="AC2837" s="5">
        <v>4</v>
      </c>
      <c r="AD2837" s="5">
        <v>4</v>
      </c>
      <c r="AE2837" s="5">
        <v>3</v>
      </c>
      <c r="AF2837" s="5">
        <v>4</v>
      </c>
      <c r="AG2837" s="5">
        <v>1</v>
      </c>
      <c r="AH2837" s="5">
        <v>2</v>
      </c>
      <c r="AI2837" s="5">
        <v>3</v>
      </c>
      <c r="AJ2837" s="5" t="s">
        <v>125</v>
      </c>
      <c r="AK2837" s="5">
        <v>1.02</v>
      </c>
      <c r="AL2837" s="5">
        <v>0.79002914599999996</v>
      </c>
      <c r="AM2837" s="5" t="s">
        <v>43</v>
      </c>
      <c r="AN2837" s="5" t="s">
        <v>72</v>
      </c>
      <c r="AO2837" s="5" t="s">
        <v>89</v>
      </c>
    </row>
    <row r="2838" spans="1:41" x14ac:dyDescent="0.35">
      <c r="A2838" s="5" t="s">
        <v>2963</v>
      </c>
      <c r="B2838" s="6">
        <v>25088</v>
      </c>
      <c r="C2838" s="10">
        <v>52.341997264021884</v>
      </c>
      <c r="D2838" s="5">
        <v>2</v>
      </c>
      <c r="E2838" s="5">
        <v>0</v>
      </c>
      <c r="F2838" s="10">
        <v>20.449967919999999</v>
      </c>
      <c r="G2838" s="10">
        <v>168.83387870000001</v>
      </c>
      <c r="H2838" s="10">
        <v>58.292385260000003</v>
      </c>
      <c r="I2838" s="10">
        <v>64.214909250000005</v>
      </c>
      <c r="J2838" s="10">
        <v>118.8490037</v>
      </c>
      <c r="K2838" s="10">
        <v>113.9494694</v>
      </c>
      <c r="L2838" s="10">
        <v>141.0115175</v>
      </c>
      <c r="M2838" s="10">
        <v>121.815524</v>
      </c>
      <c r="N2838" s="10">
        <v>2.1959311189999999</v>
      </c>
      <c r="O2838" s="10">
        <v>89.894189420000004</v>
      </c>
      <c r="P2838" s="10">
        <v>111.0145862</v>
      </c>
      <c r="Q2838" s="10">
        <v>81.923206140000005</v>
      </c>
      <c r="R2838" s="5">
        <v>0</v>
      </c>
      <c r="S2838" s="5">
        <v>0</v>
      </c>
      <c r="T2838" s="5">
        <v>1</v>
      </c>
      <c r="U2838" s="5">
        <v>0</v>
      </c>
      <c r="V2838" s="5">
        <v>1</v>
      </c>
      <c r="W2838" s="5">
        <v>0</v>
      </c>
      <c r="X2838" s="5">
        <v>0</v>
      </c>
      <c r="Y2838" s="5">
        <v>1</v>
      </c>
      <c r="Z2838" s="5">
        <v>1</v>
      </c>
      <c r="AA2838" s="5">
        <v>1</v>
      </c>
      <c r="AB2838" s="5">
        <v>2</v>
      </c>
      <c r="AC2838" s="5">
        <v>4</v>
      </c>
      <c r="AD2838" s="5">
        <v>1</v>
      </c>
      <c r="AE2838" s="5">
        <v>1</v>
      </c>
      <c r="AF2838" s="5">
        <v>1</v>
      </c>
      <c r="AG2838" s="5">
        <v>1</v>
      </c>
      <c r="AH2838" s="5">
        <v>2</v>
      </c>
      <c r="AI2838" s="5">
        <v>3</v>
      </c>
      <c r="AJ2838" s="5" t="s">
        <v>123</v>
      </c>
      <c r="AK2838" s="5">
        <v>2.15</v>
      </c>
      <c r="AL2838" s="7">
        <v>1.27E-8</v>
      </c>
      <c r="AM2838" s="5" t="s">
        <v>36</v>
      </c>
      <c r="AN2838" s="5" t="s">
        <v>39</v>
      </c>
      <c r="AO2838" s="5" t="s">
        <v>60</v>
      </c>
    </row>
    <row r="2839" spans="1:41" x14ac:dyDescent="0.35">
      <c r="A2839" s="5" t="s">
        <v>2964</v>
      </c>
      <c r="B2839" s="6">
        <v>32684</v>
      </c>
      <c r="C2839" s="10">
        <v>31.559507523939807</v>
      </c>
      <c r="D2839" s="5">
        <v>1</v>
      </c>
      <c r="E2839" s="5">
        <v>0</v>
      </c>
      <c r="F2839" s="10">
        <v>26.931107780000001</v>
      </c>
      <c r="G2839" s="10">
        <v>161.6287178</v>
      </c>
      <c r="H2839" s="10">
        <v>70.354401559999999</v>
      </c>
      <c r="I2839" s="10">
        <v>60.56983881</v>
      </c>
      <c r="J2839" s="10">
        <v>101.8583667</v>
      </c>
      <c r="K2839" s="10">
        <v>115.9203052</v>
      </c>
      <c r="L2839" s="10">
        <v>144.8764649</v>
      </c>
      <c r="M2839" s="10">
        <v>123.15520909999999</v>
      </c>
      <c r="N2839" s="10">
        <v>2.391891207</v>
      </c>
      <c r="O2839" s="10">
        <v>96.314827030000004</v>
      </c>
      <c r="P2839" s="10">
        <v>111.2617248</v>
      </c>
      <c r="Q2839" s="10">
        <v>78.690939200000003</v>
      </c>
      <c r="R2839" s="5">
        <v>0</v>
      </c>
      <c r="S2839" s="5">
        <v>0</v>
      </c>
      <c r="T2839" s="5">
        <v>1</v>
      </c>
      <c r="U2839" s="5">
        <v>0</v>
      </c>
      <c r="V2839" s="5">
        <v>0</v>
      </c>
      <c r="W2839" s="5">
        <v>0</v>
      </c>
      <c r="X2839" s="5">
        <v>0</v>
      </c>
      <c r="Y2839" s="5">
        <v>2</v>
      </c>
      <c r="Z2839" s="5">
        <v>1</v>
      </c>
      <c r="AA2839" s="5">
        <v>1</v>
      </c>
      <c r="AB2839" s="5">
        <v>2</v>
      </c>
      <c r="AC2839" s="5">
        <v>4</v>
      </c>
      <c r="AD2839" s="5">
        <v>1</v>
      </c>
      <c r="AE2839" s="5">
        <v>1</v>
      </c>
      <c r="AF2839" s="5">
        <v>1</v>
      </c>
      <c r="AG2839" s="5">
        <v>1</v>
      </c>
      <c r="AH2839" s="5">
        <v>1</v>
      </c>
      <c r="AI2839" s="5">
        <v>1</v>
      </c>
      <c r="AJ2839" s="5" t="s">
        <v>120</v>
      </c>
      <c r="AK2839" s="5">
        <v>2.19</v>
      </c>
      <c r="AL2839" s="7">
        <v>8.8800000000000001E-7</v>
      </c>
      <c r="AM2839" s="5" t="s">
        <v>76</v>
      </c>
      <c r="AN2839" s="5" t="s">
        <v>37</v>
      </c>
      <c r="AO2839" s="5" t="s">
        <v>84</v>
      </c>
    </row>
    <row r="2840" spans="1:41" x14ac:dyDescent="0.35">
      <c r="A2840" s="5" t="s">
        <v>2965</v>
      </c>
      <c r="B2840" s="6">
        <v>25634</v>
      </c>
      <c r="C2840" s="10">
        <v>50.848153214774278</v>
      </c>
      <c r="D2840" s="5">
        <v>2</v>
      </c>
      <c r="E2840" s="5">
        <v>0</v>
      </c>
      <c r="F2840" s="10">
        <v>27.87218648</v>
      </c>
      <c r="G2840" s="10">
        <v>170.4416717</v>
      </c>
      <c r="H2840" s="10">
        <v>80.969714800000006</v>
      </c>
      <c r="I2840" s="10">
        <v>59.719408110000003</v>
      </c>
      <c r="J2840" s="10">
        <v>110.5303641</v>
      </c>
      <c r="K2840" s="10">
        <v>120.86446479999999</v>
      </c>
      <c r="L2840" s="10">
        <v>146.15236619999999</v>
      </c>
      <c r="M2840" s="10">
        <v>121.30990730000001</v>
      </c>
      <c r="N2840" s="10">
        <v>2.4473177289999999</v>
      </c>
      <c r="O2840" s="10">
        <v>95.591382199999998</v>
      </c>
      <c r="P2840" s="10">
        <v>104.9346532</v>
      </c>
      <c r="Q2840" s="10">
        <v>81.917209069999998</v>
      </c>
      <c r="R2840" s="5">
        <v>0</v>
      </c>
      <c r="S2840" s="5">
        <v>1</v>
      </c>
      <c r="T2840" s="5">
        <v>1</v>
      </c>
      <c r="U2840" s="5">
        <v>0</v>
      </c>
      <c r="V2840" s="5">
        <v>0</v>
      </c>
      <c r="W2840" s="5">
        <v>0</v>
      </c>
      <c r="X2840" s="5">
        <v>0</v>
      </c>
      <c r="Y2840" s="5">
        <v>2</v>
      </c>
      <c r="Z2840" s="5">
        <v>1</v>
      </c>
      <c r="AA2840" s="5">
        <v>1</v>
      </c>
      <c r="AB2840" s="5">
        <v>2</v>
      </c>
      <c r="AC2840" s="5">
        <v>4</v>
      </c>
      <c r="AD2840" s="5">
        <v>1</v>
      </c>
      <c r="AE2840" s="5">
        <v>1</v>
      </c>
      <c r="AF2840" s="5">
        <v>1</v>
      </c>
      <c r="AG2840" s="5">
        <v>1</v>
      </c>
      <c r="AH2840" s="5">
        <v>2</v>
      </c>
      <c r="AI2840" s="5">
        <v>3</v>
      </c>
      <c r="AJ2840" s="5" t="s">
        <v>123</v>
      </c>
      <c r="AK2840" s="5">
        <v>2.15</v>
      </c>
      <c r="AL2840" s="7">
        <v>1.11E-7</v>
      </c>
      <c r="AM2840" s="5" t="s">
        <v>36</v>
      </c>
      <c r="AN2840" s="5" t="s">
        <v>66</v>
      </c>
      <c r="AO2840" s="5" t="s">
        <v>106</v>
      </c>
    </row>
    <row r="2841" spans="1:41" x14ac:dyDescent="0.35">
      <c r="A2841" s="5" t="s">
        <v>2966</v>
      </c>
      <c r="B2841" s="6">
        <v>27407</v>
      </c>
      <c r="C2841" s="10">
        <v>45.997264021887823</v>
      </c>
      <c r="D2841" s="5">
        <v>1</v>
      </c>
      <c r="E2841" s="5">
        <v>0</v>
      </c>
      <c r="F2841" s="10">
        <v>27.49761595</v>
      </c>
      <c r="G2841" s="10">
        <v>162.46365069999999</v>
      </c>
      <c r="H2841" s="10">
        <v>72.578411389999999</v>
      </c>
      <c r="I2841" s="10">
        <v>64.349548690000006</v>
      </c>
      <c r="J2841" s="10">
        <v>76.759409919999996</v>
      </c>
      <c r="K2841" s="10">
        <v>118.08908220000001</v>
      </c>
      <c r="L2841" s="10">
        <v>146.38229620000001</v>
      </c>
      <c r="M2841" s="10">
        <v>120.2514741</v>
      </c>
      <c r="N2841" s="10">
        <v>2.2747991110000001</v>
      </c>
      <c r="O2841" s="10">
        <v>90.254338250000004</v>
      </c>
      <c r="P2841" s="10">
        <v>109.4805784</v>
      </c>
      <c r="Q2841" s="10">
        <v>79.193615460000004</v>
      </c>
      <c r="R2841" s="5">
        <v>1</v>
      </c>
      <c r="S2841" s="5">
        <v>1</v>
      </c>
      <c r="T2841" s="5">
        <v>1</v>
      </c>
      <c r="U2841" s="5">
        <v>0</v>
      </c>
      <c r="V2841" s="5">
        <v>0</v>
      </c>
      <c r="W2841" s="5">
        <v>0</v>
      </c>
      <c r="X2841" s="5">
        <v>0</v>
      </c>
      <c r="Y2841" s="5">
        <v>2</v>
      </c>
      <c r="Z2841" s="5">
        <v>1</v>
      </c>
      <c r="AA2841" s="5">
        <v>1</v>
      </c>
      <c r="AB2841" s="5">
        <v>2</v>
      </c>
      <c r="AC2841" s="5">
        <v>4</v>
      </c>
      <c r="AD2841" s="5">
        <v>1</v>
      </c>
      <c r="AE2841" s="5">
        <v>1</v>
      </c>
      <c r="AF2841" s="5">
        <v>1</v>
      </c>
      <c r="AG2841" s="5">
        <v>1</v>
      </c>
      <c r="AH2841" s="5">
        <v>1</v>
      </c>
      <c r="AI2841" s="5">
        <v>1</v>
      </c>
      <c r="AJ2841" s="5" t="s">
        <v>122</v>
      </c>
      <c r="AK2841" s="5">
        <v>3.36</v>
      </c>
      <c r="AL2841" s="7">
        <v>8.0000000000000005E-9</v>
      </c>
      <c r="AM2841" s="5" t="s">
        <v>36</v>
      </c>
      <c r="AN2841" s="5" t="s">
        <v>86</v>
      </c>
      <c r="AO2841" s="5" t="s">
        <v>87</v>
      </c>
    </row>
    <row r="2842" spans="1:41" x14ac:dyDescent="0.35">
      <c r="A2842" s="5" t="s">
        <v>2967</v>
      </c>
      <c r="B2842" s="6">
        <v>31717</v>
      </c>
      <c r="C2842" s="10">
        <v>34.205198358413135</v>
      </c>
      <c r="D2842" s="5">
        <v>2</v>
      </c>
      <c r="E2842" s="5">
        <v>0</v>
      </c>
      <c r="F2842" s="10">
        <v>28.309460560000002</v>
      </c>
      <c r="G2842" s="10">
        <v>177.07873040000001</v>
      </c>
      <c r="H2842" s="10">
        <v>88.769626549999998</v>
      </c>
      <c r="I2842" s="10">
        <v>39.778266799999997</v>
      </c>
      <c r="J2842" s="10">
        <v>198.2150006</v>
      </c>
      <c r="K2842" s="10">
        <v>135.48194419999999</v>
      </c>
      <c r="L2842" s="10">
        <v>297.0374966</v>
      </c>
      <c r="M2842" s="10">
        <v>463.86593920000001</v>
      </c>
      <c r="N2842" s="10">
        <v>7.4673312950000001</v>
      </c>
      <c r="O2842" s="10">
        <v>117.59781839999999</v>
      </c>
      <c r="P2842" s="10">
        <v>129.1729976</v>
      </c>
      <c r="Q2842" s="10">
        <v>82.878075559999999</v>
      </c>
      <c r="R2842" s="5">
        <v>1</v>
      </c>
      <c r="S2842" s="5">
        <v>1</v>
      </c>
      <c r="T2842" s="5">
        <v>0</v>
      </c>
      <c r="U2842" s="5">
        <v>0</v>
      </c>
      <c r="V2842" s="5">
        <v>0</v>
      </c>
      <c r="W2842" s="5">
        <v>1</v>
      </c>
      <c r="X2842" s="5">
        <v>0</v>
      </c>
      <c r="Y2842" s="5">
        <v>2</v>
      </c>
      <c r="Z2842" s="5">
        <v>3</v>
      </c>
      <c r="AA2842" s="5">
        <v>4</v>
      </c>
      <c r="AB2842" s="5">
        <v>4</v>
      </c>
      <c r="AC2842" s="5">
        <v>3</v>
      </c>
      <c r="AD2842" s="5">
        <v>4</v>
      </c>
      <c r="AE2842" s="5">
        <v>3</v>
      </c>
      <c r="AF2842" s="5">
        <v>4</v>
      </c>
      <c r="AG2842" s="5">
        <v>3</v>
      </c>
      <c r="AH2842" s="5">
        <v>2</v>
      </c>
      <c r="AI2842" s="5">
        <v>3</v>
      </c>
      <c r="AJ2842" s="5" t="s">
        <v>127</v>
      </c>
      <c r="AK2842" s="5">
        <v>1.02</v>
      </c>
      <c r="AL2842" s="5">
        <v>0.93777562599999997</v>
      </c>
      <c r="AM2842" s="5" t="s">
        <v>36</v>
      </c>
      <c r="AN2842" s="5" t="s">
        <v>41</v>
      </c>
      <c r="AO2842" s="5" t="s">
        <v>42</v>
      </c>
    </row>
    <row r="2843" spans="1:41" x14ac:dyDescent="0.35">
      <c r="A2843" s="5" t="s">
        <v>2968</v>
      </c>
      <c r="B2843" s="6">
        <v>33353</v>
      </c>
      <c r="C2843" s="10">
        <v>29.729138166894664</v>
      </c>
      <c r="D2843" s="5">
        <v>1</v>
      </c>
      <c r="E2843" s="5">
        <v>0</v>
      </c>
      <c r="F2843" s="10">
        <v>24.574209329999999</v>
      </c>
      <c r="G2843" s="10">
        <v>163.31097629999999</v>
      </c>
      <c r="H2843" s="10">
        <v>65.540583490000003</v>
      </c>
      <c r="I2843" s="10">
        <v>65.164352930000007</v>
      </c>
      <c r="J2843" s="10">
        <v>102.4715289</v>
      </c>
      <c r="K2843" s="10">
        <v>109.97435470000001</v>
      </c>
      <c r="L2843" s="10">
        <v>150.9036199</v>
      </c>
      <c r="M2843" s="10">
        <v>118.84252960000001</v>
      </c>
      <c r="N2843" s="10">
        <v>2.3157387909999998</v>
      </c>
      <c r="O2843" s="10">
        <v>84.637979369999996</v>
      </c>
      <c r="P2843" s="10">
        <v>109.7934197</v>
      </c>
      <c r="Q2843" s="10">
        <v>76.937026669999995</v>
      </c>
      <c r="R2843" s="5">
        <v>0</v>
      </c>
      <c r="S2843" s="5">
        <v>0</v>
      </c>
      <c r="T2843" s="5">
        <v>0</v>
      </c>
      <c r="U2843" s="5">
        <v>0</v>
      </c>
      <c r="V2843" s="5">
        <v>0</v>
      </c>
      <c r="W2843" s="5">
        <v>0</v>
      </c>
      <c r="X2843" s="5">
        <v>0</v>
      </c>
      <c r="Y2843" s="5">
        <v>1</v>
      </c>
      <c r="Z2843" s="5">
        <v>1</v>
      </c>
      <c r="AA2843" s="5">
        <v>1</v>
      </c>
      <c r="AB2843" s="5">
        <v>1</v>
      </c>
      <c r="AC2843" s="5">
        <v>4</v>
      </c>
      <c r="AD2843" s="5">
        <v>1</v>
      </c>
      <c r="AE2843" s="5">
        <v>1</v>
      </c>
      <c r="AF2843" s="5">
        <v>1</v>
      </c>
      <c r="AG2843" s="5">
        <v>1</v>
      </c>
      <c r="AH2843" s="5">
        <v>1</v>
      </c>
      <c r="AI2843" s="5">
        <v>1</v>
      </c>
      <c r="AJ2843" s="5" t="s">
        <v>120</v>
      </c>
      <c r="AK2843" s="5">
        <v>2.19</v>
      </c>
      <c r="AL2843" s="7">
        <v>3.7200000000000002E-8</v>
      </c>
      <c r="AM2843" s="5" t="s">
        <v>43</v>
      </c>
      <c r="AN2843" s="5" t="s">
        <v>72</v>
      </c>
      <c r="AO2843" s="5" t="s">
        <v>89</v>
      </c>
    </row>
    <row r="2844" spans="1:41" x14ac:dyDescent="0.35">
      <c r="A2844" s="5" t="s">
        <v>2969</v>
      </c>
      <c r="B2844" s="6">
        <v>29416</v>
      </c>
      <c r="C2844" s="10">
        <v>40.500683994528046</v>
      </c>
      <c r="D2844" s="5">
        <v>2</v>
      </c>
      <c r="E2844" s="5">
        <v>1</v>
      </c>
      <c r="F2844" s="10">
        <v>27.918428930000001</v>
      </c>
      <c r="G2844" s="10">
        <v>169.27989880000001</v>
      </c>
      <c r="H2844" s="10">
        <v>80.002168089999998</v>
      </c>
      <c r="I2844" s="10">
        <v>73.415499449999999</v>
      </c>
      <c r="J2844" s="10">
        <v>113.5413854</v>
      </c>
      <c r="K2844" s="10">
        <v>105.85753010000001</v>
      </c>
      <c r="L2844" s="10">
        <v>169.8101613</v>
      </c>
      <c r="M2844" s="10">
        <v>121.68950030000001</v>
      </c>
      <c r="N2844" s="10">
        <v>2.3130015130000001</v>
      </c>
      <c r="O2844" s="10">
        <v>97.624112600000004</v>
      </c>
      <c r="P2844" s="10">
        <v>110.5671351</v>
      </c>
      <c r="Q2844" s="10">
        <v>76.094192469999996</v>
      </c>
      <c r="R2844" s="5">
        <v>1</v>
      </c>
      <c r="S2844" s="5">
        <v>0</v>
      </c>
      <c r="T2844" s="5">
        <v>0</v>
      </c>
      <c r="U2844" s="5">
        <v>0</v>
      </c>
      <c r="V2844" s="5">
        <v>0</v>
      </c>
      <c r="W2844" s="5">
        <v>0</v>
      </c>
      <c r="X2844" s="5">
        <v>0</v>
      </c>
      <c r="Y2844" s="5">
        <v>2</v>
      </c>
      <c r="Z2844" s="5">
        <v>1</v>
      </c>
      <c r="AA2844" s="5">
        <v>2</v>
      </c>
      <c r="AB2844" s="5">
        <v>1</v>
      </c>
      <c r="AC2844" s="5">
        <v>4</v>
      </c>
      <c r="AD2844" s="5">
        <v>1</v>
      </c>
      <c r="AE2844" s="5">
        <v>1</v>
      </c>
      <c r="AF2844" s="5">
        <v>1</v>
      </c>
      <c r="AG2844" s="5">
        <v>1</v>
      </c>
      <c r="AH2844" s="5">
        <v>1</v>
      </c>
      <c r="AI2844" s="5">
        <v>1</v>
      </c>
      <c r="AJ2844" s="5" t="s">
        <v>121</v>
      </c>
      <c r="AK2844" s="5">
        <v>1.02</v>
      </c>
      <c r="AL2844" s="7">
        <v>5.6899999999999997E-6</v>
      </c>
      <c r="AM2844" s="5" t="s">
        <v>36</v>
      </c>
      <c r="AN2844" s="5" t="s">
        <v>68</v>
      </c>
      <c r="AO2844" s="5" t="s">
        <v>69</v>
      </c>
    </row>
    <row r="2845" spans="1:41" x14ac:dyDescent="0.35">
      <c r="A2845" s="5" t="s">
        <v>2970</v>
      </c>
      <c r="B2845" s="6">
        <v>36203</v>
      </c>
      <c r="C2845" s="10">
        <v>21.931600547195622</v>
      </c>
      <c r="D2845" s="5">
        <v>1</v>
      </c>
      <c r="E2845" s="5">
        <v>0</v>
      </c>
      <c r="F2845" s="10">
        <v>21.29106719</v>
      </c>
      <c r="G2845" s="10">
        <v>162.00204049999999</v>
      </c>
      <c r="H2845" s="10">
        <v>55.877684330000001</v>
      </c>
      <c r="I2845" s="10">
        <v>65.619117489999994</v>
      </c>
      <c r="J2845" s="10">
        <v>91.077410310000005</v>
      </c>
      <c r="K2845" s="10">
        <v>113.61292640000001</v>
      </c>
      <c r="L2845" s="10">
        <v>184.94213780000001</v>
      </c>
      <c r="M2845" s="10">
        <v>124.2207756</v>
      </c>
      <c r="N2845" s="10">
        <v>2.8184185479999999</v>
      </c>
      <c r="O2845" s="10">
        <v>85.915908090000002</v>
      </c>
      <c r="P2845" s="10">
        <v>106.1214671</v>
      </c>
      <c r="Q2845" s="10">
        <v>78.77958185</v>
      </c>
      <c r="R2845" s="5">
        <v>0</v>
      </c>
      <c r="S2845" s="5">
        <v>0</v>
      </c>
      <c r="T2845" s="5">
        <v>1</v>
      </c>
      <c r="U2845" s="5">
        <v>0</v>
      </c>
      <c r="V2845" s="5">
        <v>0</v>
      </c>
      <c r="W2845" s="5">
        <v>0</v>
      </c>
      <c r="X2845" s="5">
        <v>0</v>
      </c>
      <c r="Y2845" s="5">
        <v>1</v>
      </c>
      <c r="Z2845" s="5">
        <v>1</v>
      </c>
      <c r="AA2845" s="5">
        <v>2</v>
      </c>
      <c r="AB2845" s="5">
        <v>1</v>
      </c>
      <c r="AC2845" s="5">
        <v>4</v>
      </c>
      <c r="AD2845" s="5">
        <v>1</v>
      </c>
      <c r="AE2845" s="5">
        <v>1</v>
      </c>
      <c r="AF2845" s="5">
        <v>1</v>
      </c>
      <c r="AG2845" s="5">
        <v>1</v>
      </c>
      <c r="AH2845" s="5">
        <v>1</v>
      </c>
      <c r="AI2845" s="5">
        <v>1</v>
      </c>
      <c r="AJ2845" s="5" t="s">
        <v>35</v>
      </c>
      <c r="AK2845" s="5">
        <v>2.19</v>
      </c>
      <c r="AL2845" s="7">
        <v>2.9700000000000003E-7</v>
      </c>
      <c r="AM2845" s="5" t="s">
        <v>36</v>
      </c>
      <c r="AN2845" s="5" t="s">
        <v>37</v>
      </c>
      <c r="AO2845" s="5" t="s">
        <v>38</v>
      </c>
    </row>
    <row r="2846" spans="1:41" x14ac:dyDescent="0.35">
      <c r="A2846" s="5" t="s">
        <v>2971</v>
      </c>
      <c r="B2846" s="6">
        <v>31826</v>
      </c>
      <c r="C2846" s="10">
        <v>33.906976744186046</v>
      </c>
      <c r="D2846" s="5">
        <v>1</v>
      </c>
      <c r="E2846" s="5">
        <v>0</v>
      </c>
      <c r="F2846" s="10">
        <v>24.89906221</v>
      </c>
      <c r="G2846" s="10">
        <v>163.07575130000001</v>
      </c>
      <c r="H2846" s="10">
        <v>66.215820739999998</v>
      </c>
      <c r="I2846" s="10">
        <v>72.219147599999999</v>
      </c>
      <c r="J2846" s="10">
        <v>92.96385488</v>
      </c>
      <c r="K2846" s="10">
        <v>106.9429325</v>
      </c>
      <c r="L2846" s="10">
        <v>141.89254930000001</v>
      </c>
      <c r="M2846" s="10">
        <v>118.04111930000001</v>
      </c>
      <c r="N2846" s="10">
        <v>1.96474971</v>
      </c>
      <c r="O2846" s="10">
        <v>91.512404439999997</v>
      </c>
      <c r="P2846" s="10">
        <v>112.8279416</v>
      </c>
      <c r="Q2846" s="10">
        <v>85.512783139999996</v>
      </c>
      <c r="R2846" s="5">
        <v>1</v>
      </c>
      <c r="S2846" s="5">
        <v>0</v>
      </c>
      <c r="T2846" s="5">
        <v>1</v>
      </c>
      <c r="U2846" s="5">
        <v>0</v>
      </c>
      <c r="V2846" s="5">
        <v>0</v>
      </c>
      <c r="W2846" s="5">
        <v>0</v>
      </c>
      <c r="X2846" s="5">
        <v>0</v>
      </c>
      <c r="Y2846" s="5">
        <v>1</v>
      </c>
      <c r="Z2846" s="5">
        <v>1</v>
      </c>
      <c r="AA2846" s="5">
        <v>1</v>
      </c>
      <c r="AB2846" s="5">
        <v>1</v>
      </c>
      <c r="AC2846" s="5">
        <v>4</v>
      </c>
      <c r="AD2846" s="5">
        <v>1</v>
      </c>
      <c r="AE2846" s="5">
        <v>1</v>
      </c>
      <c r="AF2846" s="5">
        <v>1</v>
      </c>
      <c r="AG2846" s="5">
        <v>1</v>
      </c>
      <c r="AH2846" s="5">
        <v>2</v>
      </c>
      <c r="AI2846" s="5">
        <v>3</v>
      </c>
      <c r="AJ2846" s="5" t="s">
        <v>120</v>
      </c>
      <c r="AK2846" s="5">
        <v>2.19</v>
      </c>
      <c r="AL2846" s="7">
        <v>1.28E-6</v>
      </c>
      <c r="AM2846" s="5" t="s">
        <v>36</v>
      </c>
      <c r="AN2846" s="5" t="s">
        <v>74</v>
      </c>
      <c r="AO2846" s="5" t="s">
        <v>109</v>
      </c>
    </row>
    <row r="2847" spans="1:41" x14ac:dyDescent="0.35">
      <c r="A2847" s="5" t="s">
        <v>2972</v>
      </c>
      <c r="B2847" s="6">
        <v>35572</v>
      </c>
      <c r="C2847" s="10">
        <v>23.658002735978112</v>
      </c>
      <c r="D2847" s="5">
        <v>1</v>
      </c>
      <c r="E2847" s="5">
        <v>1</v>
      </c>
      <c r="F2847" s="10">
        <v>26.529020849999998</v>
      </c>
      <c r="G2847" s="10">
        <v>160.76359220000001</v>
      </c>
      <c r="H2847" s="10">
        <v>68.564075529999997</v>
      </c>
      <c r="I2847" s="10">
        <v>68.240163620000004</v>
      </c>
      <c r="J2847" s="10">
        <v>86.145958039999996</v>
      </c>
      <c r="K2847" s="10">
        <v>113.51557579999999</v>
      </c>
      <c r="L2847" s="10">
        <v>180.42003450000001</v>
      </c>
      <c r="M2847" s="10">
        <v>120.6384041</v>
      </c>
      <c r="N2847" s="10">
        <v>2.6438980339999998</v>
      </c>
      <c r="O2847" s="10">
        <v>88.153615270000003</v>
      </c>
      <c r="P2847" s="10">
        <v>105.9085087</v>
      </c>
      <c r="Q2847" s="10">
        <v>81.786538070000006</v>
      </c>
      <c r="R2847" s="5">
        <v>0</v>
      </c>
      <c r="S2847" s="5">
        <v>0</v>
      </c>
      <c r="T2847" s="5">
        <v>1</v>
      </c>
      <c r="U2847" s="5">
        <v>0</v>
      </c>
      <c r="V2847" s="5">
        <v>1</v>
      </c>
      <c r="W2847" s="5">
        <v>0</v>
      </c>
      <c r="X2847" s="5">
        <v>0</v>
      </c>
      <c r="Y2847" s="5">
        <v>2</v>
      </c>
      <c r="Z2847" s="5">
        <v>1</v>
      </c>
      <c r="AA2847" s="5">
        <v>2</v>
      </c>
      <c r="AB2847" s="5">
        <v>1</v>
      </c>
      <c r="AC2847" s="5">
        <v>4</v>
      </c>
      <c r="AD2847" s="5">
        <v>1</v>
      </c>
      <c r="AE2847" s="5">
        <v>1</v>
      </c>
      <c r="AF2847" s="5">
        <v>1</v>
      </c>
      <c r="AG2847" s="5">
        <v>1</v>
      </c>
      <c r="AH2847" s="5">
        <v>2</v>
      </c>
      <c r="AI2847" s="5">
        <v>3</v>
      </c>
      <c r="AJ2847" s="5" t="s">
        <v>35</v>
      </c>
      <c r="AK2847" s="5">
        <v>2.19</v>
      </c>
      <c r="AL2847" s="7">
        <v>2.0499999999999999E-6</v>
      </c>
      <c r="AM2847" s="5" t="s">
        <v>36</v>
      </c>
      <c r="AN2847" s="5" t="s">
        <v>39</v>
      </c>
      <c r="AO2847" s="5" t="s">
        <v>113</v>
      </c>
    </row>
    <row r="2848" spans="1:41" x14ac:dyDescent="0.35">
      <c r="A2848" s="5" t="s">
        <v>2973</v>
      </c>
      <c r="B2848" s="6">
        <v>31752</v>
      </c>
      <c r="C2848" s="10">
        <v>34.109439124487004</v>
      </c>
      <c r="D2848" s="5">
        <v>2</v>
      </c>
      <c r="E2848" s="5">
        <v>1</v>
      </c>
      <c r="F2848" s="10">
        <v>25.71193491</v>
      </c>
      <c r="G2848" s="10">
        <v>168.47025740000001</v>
      </c>
      <c r="H2848" s="10">
        <v>72.976198949999997</v>
      </c>
      <c r="I2848" s="10">
        <v>76.219356489999996</v>
      </c>
      <c r="J2848" s="10">
        <v>116.3228647</v>
      </c>
      <c r="K2848" s="10">
        <v>110.2439794</v>
      </c>
      <c r="L2848" s="10">
        <v>166.50195220000001</v>
      </c>
      <c r="M2848" s="10">
        <v>123.8194895</v>
      </c>
      <c r="N2848" s="10">
        <v>2.184510076</v>
      </c>
      <c r="O2848" s="10">
        <v>91.835501840000006</v>
      </c>
      <c r="P2848" s="10">
        <v>107.2063751</v>
      </c>
      <c r="Q2848" s="10">
        <v>75.986178350000003</v>
      </c>
      <c r="R2848" s="5">
        <v>1</v>
      </c>
      <c r="S2848" s="5">
        <v>0</v>
      </c>
      <c r="T2848" s="5">
        <v>1</v>
      </c>
      <c r="U2848" s="5">
        <v>0</v>
      </c>
      <c r="V2848" s="5">
        <v>1</v>
      </c>
      <c r="W2848" s="5">
        <v>0</v>
      </c>
      <c r="X2848" s="5">
        <v>0</v>
      </c>
      <c r="Y2848" s="5">
        <v>2</v>
      </c>
      <c r="Z2848" s="5">
        <v>1</v>
      </c>
      <c r="AA2848" s="5">
        <v>2</v>
      </c>
      <c r="AB2848" s="5">
        <v>1</v>
      </c>
      <c r="AC2848" s="5">
        <v>4</v>
      </c>
      <c r="AD2848" s="5">
        <v>1</v>
      </c>
      <c r="AE2848" s="5">
        <v>1</v>
      </c>
      <c r="AF2848" s="5">
        <v>1</v>
      </c>
      <c r="AG2848" s="5">
        <v>1</v>
      </c>
      <c r="AH2848" s="5">
        <v>1</v>
      </c>
      <c r="AI2848" s="5">
        <v>1</v>
      </c>
      <c r="AJ2848" s="5" t="s">
        <v>121</v>
      </c>
      <c r="AK2848" s="5">
        <v>1.02</v>
      </c>
      <c r="AL2848" s="7">
        <v>4.9299999999999998E-8</v>
      </c>
      <c r="AM2848" s="5" t="s">
        <v>43</v>
      </c>
      <c r="AN2848" s="5" t="s">
        <v>51</v>
      </c>
      <c r="AO2848" s="5" t="s">
        <v>52</v>
      </c>
    </row>
    <row r="2849" spans="1:41" x14ac:dyDescent="0.35">
      <c r="A2849" s="5" t="s">
        <v>2974</v>
      </c>
      <c r="B2849" s="6">
        <v>30908</v>
      </c>
      <c r="C2849" s="10">
        <v>36.418604651162788</v>
      </c>
      <c r="D2849" s="5">
        <v>2</v>
      </c>
      <c r="E2849" s="5">
        <v>0</v>
      </c>
      <c r="F2849" s="10">
        <v>21.577062850000001</v>
      </c>
      <c r="G2849" s="10">
        <v>173.61214659999999</v>
      </c>
      <c r="H2849" s="10">
        <v>65.035808029999998</v>
      </c>
      <c r="I2849" s="10">
        <v>73.727524650000007</v>
      </c>
      <c r="J2849" s="10">
        <v>111.1904365</v>
      </c>
      <c r="K2849" s="10">
        <v>113.6825372</v>
      </c>
      <c r="L2849" s="10">
        <v>172.80880479999999</v>
      </c>
      <c r="M2849" s="10">
        <v>121.2173631</v>
      </c>
      <c r="N2849" s="10">
        <v>2.3438845339999999</v>
      </c>
      <c r="O2849" s="10">
        <v>93.854719759999995</v>
      </c>
      <c r="P2849" s="10">
        <v>112.3337798</v>
      </c>
      <c r="Q2849" s="10">
        <v>77.868879919999998</v>
      </c>
      <c r="R2849" s="5">
        <v>1</v>
      </c>
      <c r="S2849" s="5">
        <v>0</v>
      </c>
      <c r="T2849" s="5">
        <v>0</v>
      </c>
      <c r="U2849" s="5">
        <v>0</v>
      </c>
      <c r="V2849" s="5">
        <v>0</v>
      </c>
      <c r="W2849" s="5">
        <v>0</v>
      </c>
      <c r="X2849" s="5">
        <v>0</v>
      </c>
      <c r="Y2849" s="5">
        <v>1</v>
      </c>
      <c r="Z2849" s="5">
        <v>1</v>
      </c>
      <c r="AA2849" s="5">
        <v>2</v>
      </c>
      <c r="AB2849" s="5">
        <v>1</v>
      </c>
      <c r="AC2849" s="5">
        <v>4</v>
      </c>
      <c r="AD2849" s="5">
        <v>1</v>
      </c>
      <c r="AE2849" s="5">
        <v>1</v>
      </c>
      <c r="AF2849" s="5">
        <v>1</v>
      </c>
      <c r="AG2849" s="5">
        <v>1</v>
      </c>
      <c r="AH2849" s="5">
        <v>1</v>
      </c>
      <c r="AI2849" s="5">
        <v>1</v>
      </c>
      <c r="AJ2849" s="5" t="s">
        <v>121</v>
      </c>
      <c r="AK2849" s="5">
        <v>1.02</v>
      </c>
      <c r="AL2849" s="7">
        <v>9.6200000000000001E-8</v>
      </c>
      <c r="AM2849" s="5" t="s">
        <v>49</v>
      </c>
      <c r="AN2849" s="5" t="s">
        <v>47</v>
      </c>
      <c r="AO2849" s="5" t="s">
        <v>111</v>
      </c>
    </row>
    <row r="2850" spans="1:41" x14ac:dyDescent="0.35">
      <c r="A2850" s="5" t="s">
        <v>2975</v>
      </c>
      <c r="B2850" s="6">
        <v>27234</v>
      </c>
      <c r="C2850" s="10">
        <v>46.470588235294116</v>
      </c>
      <c r="D2850" s="5">
        <v>2</v>
      </c>
      <c r="E2850" s="5">
        <v>0</v>
      </c>
      <c r="F2850" s="10">
        <v>22.477715199999999</v>
      </c>
      <c r="G2850" s="10">
        <v>167.08977279999999</v>
      </c>
      <c r="H2850" s="10">
        <v>62.755515500000001</v>
      </c>
      <c r="I2850" s="10">
        <v>61.711545649999998</v>
      </c>
      <c r="J2850" s="10">
        <v>120.64244859999999</v>
      </c>
      <c r="K2850" s="10">
        <v>120.6188267</v>
      </c>
      <c r="L2850" s="10">
        <v>148.92345839999999</v>
      </c>
      <c r="M2850" s="10">
        <v>119.38477330000001</v>
      </c>
      <c r="N2850" s="10">
        <v>2.4132187389999999</v>
      </c>
      <c r="O2850" s="10">
        <v>84.103119149999998</v>
      </c>
      <c r="P2850" s="10">
        <v>105.2429976</v>
      </c>
      <c r="Q2850" s="10">
        <v>79.085451050000003</v>
      </c>
      <c r="R2850" s="5">
        <v>0</v>
      </c>
      <c r="S2850" s="5">
        <v>0</v>
      </c>
      <c r="T2850" s="5">
        <v>1</v>
      </c>
      <c r="U2850" s="5">
        <v>0</v>
      </c>
      <c r="V2850" s="5">
        <v>0</v>
      </c>
      <c r="W2850" s="5">
        <v>0</v>
      </c>
      <c r="X2850" s="5">
        <v>0</v>
      </c>
      <c r="Y2850" s="5">
        <v>1</v>
      </c>
      <c r="Z2850" s="5">
        <v>1</v>
      </c>
      <c r="AA2850" s="5">
        <v>1</v>
      </c>
      <c r="AB2850" s="5">
        <v>2</v>
      </c>
      <c r="AC2850" s="5">
        <v>4</v>
      </c>
      <c r="AD2850" s="5">
        <v>1</v>
      </c>
      <c r="AE2850" s="5">
        <v>1</v>
      </c>
      <c r="AF2850" s="5">
        <v>1</v>
      </c>
      <c r="AG2850" s="5">
        <v>1</v>
      </c>
      <c r="AH2850" s="5">
        <v>1</v>
      </c>
      <c r="AI2850" s="5">
        <v>1</v>
      </c>
      <c r="AJ2850" s="5" t="s">
        <v>123</v>
      </c>
      <c r="AK2850" s="5">
        <v>2.15</v>
      </c>
      <c r="AL2850" s="7">
        <v>9.2000000000000003E-10</v>
      </c>
      <c r="AM2850" s="5" t="s">
        <v>63</v>
      </c>
      <c r="AN2850" s="5" t="s">
        <v>64</v>
      </c>
      <c r="AO2850" s="5" t="s">
        <v>97</v>
      </c>
    </row>
    <row r="2851" spans="1:41" x14ac:dyDescent="0.35">
      <c r="A2851" s="5" t="s">
        <v>2976</v>
      </c>
      <c r="B2851" s="6">
        <v>27447</v>
      </c>
      <c r="C2851" s="10">
        <v>45.887824897400819</v>
      </c>
      <c r="D2851" s="5">
        <v>2</v>
      </c>
      <c r="E2851" s="5">
        <v>0</v>
      </c>
      <c r="F2851" s="10">
        <v>27.086304569999999</v>
      </c>
      <c r="G2851" s="10">
        <v>171.66825639999999</v>
      </c>
      <c r="H2851" s="10">
        <v>79.823313150000004</v>
      </c>
      <c r="I2851" s="10">
        <v>65.483956610000007</v>
      </c>
      <c r="J2851" s="10">
        <v>116.2834321</v>
      </c>
      <c r="K2851" s="10">
        <v>116.7475912</v>
      </c>
      <c r="L2851" s="10">
        <v>142.16757620000001</v>
      </c>
      <c r="M2851" s="10">
        <v>119.42081229999999</v>
      </c>
      <c r="N2851" s="10">
        <v>2.1710291119999998</v>
      </c>
      <c r="O2851" s="10">
        <v>89.514565489999995</v>
      </c>
      <c r="P2851" s="10">
        <v>107.4249494</v>
      </c>
      <c r="Q2851" s="10">
        <v>82.564896919999995</v>
      </c>
      <c r="R2851" s="5">
        <v>1</v>
      </c>
      <c r="S2851" s="5">
        <v>1</v>
      </c>
      <c r="T2851" s="5">
        <v>1</v>
      </c>
      <c r="U2851" s="5">
        <v>0</v>
      </c>
      <c r="V2851" s="5">
        <v>0</v>
      </c>
      <c r="W2851" s="5">
        <v>0</v>
      </c>
      <c r="X2851" s="5">
        <v>0</v>
      </c>
      <c r="Y2851" s="5">
        <v>2</v>
      </c>
      <c r="Z2851" s="5">
        <v>1</v>
      </c>
      <c r="AA2851" s="5">
        <v>1</v>
      </c>
      <c r="AB2851" s="5">
        <v>1</v>
      </c>
      <c r="AC2851" s="5">
        <v>4</v>
      </c>
      <c r="AD2851" s="5">
        <v>1</v>
      </c>
      <c r="AE2851" s="5">
        <v>1</v>
      </c>
      <c r="AF2851" s="5">
        <v>1</v>
      </c>
      <c r="AG2851" s="5">
        <v>1</v>
      </c>
      <c r="AH2851" s="5">
        <v>2</v>
      </c>
      <c r="AI2851" s="5">
        <v>3</v>
      </c>
      <c r="AJ2851" s="5" t="s">
        <v>123</v>
      </c>
      <c r="AK2851" s="5">
        <v>2.15</v>
      </c>
      <c r="AL2851" s="7">
        <v>4.6000000000000002E-8</v>
      </c>
      <c r="AM2851" s="5" t="s">
        <v>49</v>
      </c>
      <c r="AN2851" s="5" t="s">
        <v>47</v>
      </c>
      <c r="AO2851" s="5" t="s">
        <v>50</v>
      </c>
    </row>
    <row r="2852" spans="1:41" x14ac:dyDescent="0.35">
      <c r="A2852" s="5" t="s">
        <v>2977</v>
      </c>
      <c r="B2852" s="6">
        <v>35105</v>
      </c>
      <c r="C2852" s="10">
        <v>24.935704514363884</v>
      </c>
      <c r="D2852" s="5">
        <v>2</v>
      </c>
      <c r="E2852" s="5">
        <v>0</v>
      </c>
      <c r="F2852" s="10">
        <v>27.054440140000001</v>
      </c>
      <c r="G2852" s="10">
        <v>174.4410939</v>
      </c>
      <c r="H2852" s="10">
        <v>82.325836800000005</v>
      </c>
      <c r="I2852" s="10">
        <v>35.883387569999996</v>
      </c>
      <c r="J2852" s="10">
        <v>205.85415409999999</v>
      </c>
      <c r="K2852" s="10">
        <v>133.5371743</v>
      </c>
      <c r="L2852" s="10">
        <v>284.40485169999999</v>
      </c>
      <c r="M2852" s="10">
        <v>475.62394599999999</v>
      </c>
      <c r="N2852" s="10">
        <v>7.9258083189999997</v>
      </c>
      <c r="O2852" s="10">
        <v>105.4604641</v>
      </c>
      <c r="P2852" s="10">
        <v>119.83095369999999</v>
      </c>
      <c r="Q2852" s="10">
        <v>82.75805278</v>
      </c>
      <c r="R2852" s="5">
        <v>0</v>
      </c>
      <c r="S2852" s="5">
        <v>0</v>
      </c>
      <c r="T2852" s="5">
        <v>1</v>
      </c>
      <c r="U2852" s="5">
        <v>1</v>
      </c>
      <c r="V2852" s="5">
        <v>1</v>
      </c>
      <c r="W2852" s="5">
        <v>0</v>
      </c>
      <c r="X2852" s="5">
        <v>1</v>
      </c>
      <c r="Y2852" s="5">
        <v>2</v>
      </c>
      <c r="Z2852" s="5">
        <v>2</v>
      </c>
      <c r="AA2852" s="5">
        <v>3</v>
      </c>
      <c r="AB2852" s="5">
        <v>4</v>
      </c>
      <c r="AC2852" s="5">
        <v>3</v>
      </c>
      <c r="AD2852" s="5">
        <v>4</v>
      </c>
      <c r="AE2852" s="5">
        <v>3</v>
      </c>
      <c r="AF2852" s="5">
        <v>4</v>
      </c>
      <c r="AG2852" s="5">
        <v>1</v>
      </c>
      <c r="AH2852" s="5">
        <v>2</v>
      </c>
      <c r="AI2852" s="5">
        <v>3</v>
      </c>
      <c r="AJ2852" s="5" t="s">
        <v>125</v>
      </c>
      <c r="AK2852" s="5">
        <v>1.02</v>
      </c>
      <c r="AL2852" s="5">
        <v>3.9156284999999999E-2</v>
      </c>
      <c r="AM2852" s="5" t="s">
        <v>36</v>
      </c>
      <c r="AN2852" s="5" t="s">
        <v>74</v>
      </c>
      <c r="AO2852" s="5" t="s">
        <v>101</v>
      </c>
    </row>
    <row r="2853" spans="1:41" x14ac:dyDescent="0.35">
      <c r="A2853" s="5" t="s">
        <v>2978</v>
      </c>
      <c r="B2853" s="6">
        <v>32234</v>
      </c>
      <c r="C2853" s="10">
        <v>32.790697674418603</v>
      </c>
      <c r="D2853" s="5">
        <v>1</v>
      </c>
      <c r="E2853" s="5">
        <v>0</v>
      </c>
      <c r="F2853" s="10">
        <v>27.574206360000002</v>
      </c>
      <c r="G2853" s="10">
        <v>162.42285219999999</v>
      </c>
      <c r="H2853" s="10">
        <v>72.744018220000001</v>
      </c>
      <c r="I2853" s="10">
        <v>65.373276110000006</v>
      </c>
      <c r="J2853" s="10">
        <v>87.095755260000004</v>
      </c>
      <c r="K2853" s="10">
        <v>106.4056942</v>
      </c>
      <c r="L2853" s="10">
        <v>139.53946970000001</v>
      </c>
      <c r="M2853" s="10">
        <v>120.2666266</v>
      </c>
      <c r="N2853" s="10">
        <v>2.1345032399999999</v>
      </c>
      <c r="O2853" s="10">
        <v>88.095239059999997</v>
      </c>
      <c r="P2853" s="10">
        <v>113.9480421</v>
      </c>
      <c r="Q2853" s="10">
        <v>84.227934770000005</v>
      </c>
      <c r="R2853" s="5">
        <v>0</v>
      </c>
      <c r="S2853" s="5">
        <v>0</v>
      </c>
      <c r="T2853" s="5">
        <v>1</v>
      </c>
      <c r="U2853" s="5">
        <v>0</v>
      </c>
      <c r="V2853" s="5">
        <v>0</v>
      </c>
      <c r="W2853" s="5">
        <v>0</v>
      </c>
      <c r="X2853" s="5">
        <v>0</v>
      </c>
      <c r="Y2853" s="5">
        <v>2</v>
      </c>
      <c r="Z2853" s="5">
        <v>1</v>
      </c>
      <c r="AA2853" s="5">
        <v>1</v>
      </c>
      <c r="AB2853" s="5">
        <v>1</v>
      </c>
      <c r="AC2853" s="5">
        <v>4</v>
      </c>
      <c r="AD2853" s="5">
        <v>1</v>
      </c>
      <c r="AE2853" s="5">
        <v>1</v>
      </c>
      <c r="AF2853" s="5">
        <v>1</v>
      </c>
      <c r="AG2853" s="5">
        <v>1</v>
      </c>
      <c r="AH2853" s="5">
        <v>2</v>
      </c>
      <c r="AI2853" s="5">
        <v>3</v>
      </c>
      <c r="AJ2853" s="5" t="s">
        <v>120</v>
      </c>
      <c r="AK2853" s="5">
        <v>2.19</v>
      </c>
      <c r="AL2853" s="7">
        <v>2.4399999999999999E-6</v>
      </c>
      <c r="AM2853" s="5" t="s">
        <v>43</v>
      </c>
      <c r="AN2853" s="5" t="s">
        <v>72</v>
      </c>
      <c r="AO2853" s="5" t="s">
        <v>73</v>
      </c>
    </row>
    <row r="2854" spans="1:41" x14ac:dyDescent="0.35">
      <c r="A2854" s="5" t="s">
        <v>2979</v>
      </c>
      <c r="B2854" s="6">
        <v>30899</v>
      </c>
      <c r="C2854" s="10">
        <v>36.443228454172363</v>
      </c>
      <c r="D2854" s="5">
        <v>2</v>
      </c>
      <c r="E2854" s="5">
        <v>0</v>
      </c>
      <c r="F2854" s="10">
        <v>21.96945174</v>
      </c>
      <c r="G2854" s="10">
        <v>176.12550429999999</v>
      </c>
      <c r="H2854" s="10">
        <v>68.149663889999999</v>
      </c>
      <c r="I2854" s="10">
        <v>79.937705429999994</v>
      </c>
      <c r="J2854" s="10">
        <v>120.4501916</v>
      </c>
      <c r="K2854" s="10">
        <v>111.3398086</v>
      </c>
      <c r="L2854" s="10">
        <v>173.36177420000001</v>
      </c>
      <c r="M2854" s="10">
        <v>116.0073325</v>
      </c>
      <c r="N2854" s="10">
        <v>2.168710914</v>
      </c>
      <c r="O2854" s="10">
        <v>88.606002590000003</v>
      </c>
      <c r="P2854" s="10">
        <v>108.32038</v>
      </c>
      <c r="Q2854" s="10">
        <v>72.934093910000001</v>
      </c>
      <c r="R2854" s="5">
        <v>1</v>
      </c>
      <c r="S2854" s="5">
        <v>0</v>
      </c>
      <c r="T2854" s="5">
        <v>0</v>
      </c>
      <c r="U2854" s="5">
        <v>1</v>
      </c>
      <c r="V2854" s="5">
        <v>0</v>
      </c>
      <c r="W2854" s="5">
        <v>0</v>
      </c>
      <c r="X2854" s="5">
        <v>0</v>
      </c>
      <c r="Y2854" s="5">
        <v>1</v>
      </c>
      <c r="Z2854" s="5">
        <v>1</v>
      </c>
      <c r="AA2854" s="5">
        <v>2</v>
      </c>
      <c r="AB2854" s="5">
        <v>1</v>
      </c>
      <c r="AC2854" s="5">
        <v>4</v>
      </c>
      <c r="AD2854" s="5">
        <v>1</v>
      </c>
      <c r="AE2854" s="5">
        <v>1</v>
      </c>
      <c r="AF2854" s="5">
        <v>1</v>
      </c>
      <c r="AG2854" s="5">
        <v>1</v>
      </c>
      <c r="AH2854" s="5">
        <v>1</v>
      </c>
      <c r="AI2854" s="5">
        <v>1</v>
      </c>
      <c r="AJ2854" s="5" t="s">
        <v>121</v>
      </c>
      <c r="AK2854" s="5">
        <v>1.02</v>
      </c>
      <c r="AL2854" s="7">
        <v>1.19E-9</v>
      </c>
      <c r="AM2854" s="5" t="s">
        <v>36</v>
      </c>
      <c r="AN2854" s="5" t="s">
        <v>39</v>
      </c>
      <c r="AO2854" s="5" t="s">
        <v>61</v>
      </c>
    </row>
    <row r="2855" spans="1:41" x14ac:dyDescent="0.35">
      <c r="A2855" s="5" t="s">
        <v>2980</v>
      </c>
      <c r="B2855" s="6">
        <v>27881</v>
      </c>
      <c r="C2855" s="10">
        <v>44.700410396716826</v>
      </c>
      <c r="D2855" s="5">
        <v>1</v>
      </c>
      <c r="E2855" s="5">
        <v>0</v>
      </c>
      <c r="F2855" s="10">
        <v>22.465073069999999</v>
      </c>
      <c r="G2855" s="10">
        <v>159.87973700000001</v>
      </c>
      <c r="H2855" s="10">
        <v>57.424164570000002</v>
      </c>
      <c r="I2855" s="10">
        <v>58.88387934</v>
      </c>
      <c r="J2855" s="10">
        <v>68.560958459999995</v>
      </c>
      <c r="K2855" s="10">
        <v>120.0508701</v>
      </c>
      <c r="L2855" s="10">
        <v>140.5003403</v>
      </c>
      <c r="M2855" s="10">
        <v>116.6671204</v>
      </c>
      <c r="N2855" s="10">
        <v>2.3860578110000001</v>
      </c>
      <c r="O2855" s="10">
        <v>91.617257780000003</v>
      </c>
      <c r="P2855" s="10">
        <v>113.1946738</v>
      </c>
      <c r="Q2855" s="10">
        <v>83.304668770000006</v>
      </c>
      <c r="R2855" s="5">
        <v>0</v>
      </c>
      <c r="S2855" s="5">
        <v>0</v>
      </c>
      <c r="T2855" s="5">
        <v>1</v>
      </c>
      <c r="U2855" s="5">
        <v>1</v>
      </c>
      <c r="V2855" s="5">
        <v>0</v>
      </c>
      <c r="W2855" s="5">
        <v>0</v>
      </c>
      <c r="X2855" s="5">
        <v>0</v>
      </c>
      <c r="Y2855" s="5">
        <v>1</v>
      </c>
      <c r="Z2855" s="5">
        <v>1</v>
      </c>
      <c r="AA2855" s="5">
        <v>1</v>
      </c>
      <c r="AB2855" s="5">
        <v>2</v>
      </c>
      <c r="AC2855" s="5">
        <v>4</v>
      </c>
      <c r="AD2855" s="5">
        <v>1</v>
      </c>
      <c r="AE2855" s="5">
        <v>1</v>
      </c>
      <c r="AF2855" s="5">
        <v>1</v>
      </c>
      <c r="AG2855" s="5">
        <v>1</v>
      </c>
      <c r="AH2855" s="5">
        <v>2</v>
      </c>
      <c r="AI2855" s="5">
        <v>3</v>
      </c>
      <c r="AJ2855" s="5" t="s">
        <v>122</v>
      </c>
      <c r="AK2855" s="5">
        <v>3.36</v>
      </c>
      <c r="AL2855" s="7">
        <v>4.7400000000000001E-8</v>
      </c>
      <c r="AM2855" s="5" t="s">
        <v>36</v>
      </c>
      <c r="AN2855" s="5" t="s">
        <v>74</v>
      </c>
      <c r="AO2855" s="5" t="s">
        <v>109</v>
      </c>
    </row>
    <row r="2856" spans="1:41" x14ac:dyDescent="0.35">
      <c r="A2856" s="5" t="s">
        <v>2981</v>
      </c>
      <c r="B2856" s="6">
        <v>25692</v>
      </c>
      <c r="C2856" s="10">
        <v>50.689466484268124</v>
      </c>
      <c r="D2856" s="5">
        <v>1</v>
      </c>
      <c r="E2856" s="5">
        <v>0</v>
      </c>
      <c r="F2856" s="10">
        <v>29.50749939</v>
      </c>
      <c r="G2856" s="10">
        <v>156.6433284</v>
      </c>
      <c r="H2856" s="10">
        <v>72.402941679999998</v>
      </c>
      <c r="I2856" s="10">
        <v>64.001360349999999</v>
      </c>
      <c r="J2856" s="10">
        <v>77.608877370000002</v>
      </c>
      <c r="K2856" s="10">
        <v>118.9389017</v>
      </c>
      <c r="L2856" s="10">
        <v>143.3549629</v>
      </c>
      <c r="M2856" s="10">
        <v>117.11635339999999</v>
      </c>
      <c r="N2856" s="10">
        <v>2.2398736860000001</v>
      </c>
      <c r="O2856" s="10">
        <v>94.425164769999995</v>
      </c>
      <c r="P2856" s="10">
        <v>105.36053029999999</v>
      </c>
      <c r="Q2856" s="10">
        <v>83.00593945</v>
      </c>
      <c r="R2856" s="5">
        <v>1</v>
      </c>
      <c r="S2856" s="5">
        <v>0</v>
      </c>
      <c r="T2856" s="5">
        <v>1</v>
      </c>
      <c r="U2856" s="5">
        <v>0</v>
      </c>
      <c r="V2856" s="5">
        <v>0</v>
      </c>
      <c r="W2856" s="5">
        <v>1</v>
      </c>
      <c r="X2856" s="5">
        <v>0</v>
      </c>
      <c r="Y2856" s="5">
        <v>2</v>
      </c>
      <c r="Z2856" s="5">
        <v>1</v>
      </c>
      <c r="AA2856" s="5">
        <v>1</v>
      </c>
      <c r="AB2856" s="5">
        <v>2</v>
      </c>
      <c r="AC2856" s="5">
        <v>4</v>
      </c>
      <c r="AD2856" s="5">
        <v>1</v>
      </c>
      <c r="AE2856" s="5">
        <v>1</v>
      </c>
      <c r="AF2856" s="5">
        <v>1</v>
      </c>
      <c r="AG2856" s="5">
        <v>1</v>
      </c>
      <c r="AH2856" s="5">
        <v>2</v>
      </c>
      <c r="AI2856" s="5">
        <v>3</v>
      </c>
      <c r="AJ2856" s="5" t="s">
        <v>122</v>
      </c>
      <c r="AK2856" s="5">
        <v>3.36</v>
      </c>
      <c r="AL2856" s="7">
        <v>3.8700000000000002E-8</v>
      </c>
      <c r="AM2856" s="5" t="s">
        <v>36</v>
      </c>
      <c r="AN2856" s="5" t="s">
        <v>39</v>
      </c>
      <c r="AO2856" s="5" t="s">
        <v>40</v>
      </c>
    </row>
    <row r="2857" spans="1:41" x14ac:dyDescent="0.35">
      <c r="A2857" s="5" t="s">
        <v>2982</v>
      </c>
      <c r="B2857" s="6">
        <v>36275</v>
      </c>
      <c r="C2857" s="10">
        <v>21.734610123119015</v>
      </c>
      <c r="D2857" s="5">
        <v>2</v>
      </c>
      <c r="E2857" s="5">
        <v>0</v>
      </c>
      <c r="F2857" s="10">
        <v>20.525525720000001</v>
      </c>
      <c r="G2857" s="10">
        <v>164.8177862</v>
      </c>
      <c r="H2857" s="10">
        <v>55.757390829999999</v>
      </c>
      <c r="I2857" s="10">
        <v>79.39406597</v>
      </c>
      <c r="J2857" s="10">
        <v>86.143480420000003</v>
      </c>
      <c r="K2857" s="10">
        <v>111.1486357</v>
      </c>
      <c r="L2857" s="10">
        <v>153.6936255</v>
      </c>
      <c r="M2857" s="10">
        <v>121.27645459999999</v>
      </c>
      <c r="N2857" s="10">
        <v>1.935832655</v>
      </c>
      <c r="O2857" s="10">
        <v>91.440989579999993</v>
      </c>
      <c r="P2857" s="10">
        <v>107.0621555</v>
      </c>
      <c r="Q2857" s="10">
        <v>84.064834950000005</v>
      </c>
      <c r="R2857" s="5">
        <v>0</v>
      </c>
      <c r="S2857" s="5">
        <v>0</v>
      </c>
      <c r="T2857" s="5">
        <v>0</v>
      </c>
      <c r="U2857" s="5">
        <v>1</v>
      </c>
      <c r="V2857" s="5">
        <v>0</v>
      </c>
      <c r="W2857" s="5">
        <v>0</v>
      </c>
      <c r="X2857" s="5">
        <v>0</v>
      </c>
      <c r="Y2857" s="5">
        <v>1</v>
      </c>
      <c r="Z2857" s="5">
        <v>1</v>
      </c>
      <c r="AA2857" s="5">
        <v>1</v>
      </c>
      <c r="AB2857" s="5">
        <v>1</v>
      </c>
      <c r="AC2857" s="5">
        <v>4</v>
      </c>
      <c r="AD2857" s="5">
        <v>1</v>
      </c>
      <c r="AE2857" s="5">
        <v>1</v>
      </c>
      <c r="AF2857" s="5">
        <v>1</v>
      </c>
      <c r="AG2857" s="5">
        <v>1</v>
      </c>
      <c r="AH2857" s="5">
        <v>2</v>
      </c>
      <c r="AI2857" s="5">
        <v>3</v>
      </c>
      <c r="AJ2857" s="5" t="s">
        <v>119</v>
      </c>
      <c r="AK2857" s="5">
        <v>1.02</v>
      </c>
      <c r="AL2857" s="7">
        <v>1.44E-8</v>
      </c>
      <c r="AM2857" s="5" t="s">
        <v>36</v>
      </c>
      <c r="AN2857" s="5" t="s">
        <v>57</v>
      </c>
      <c r="AO2857" s="5" t="s">
        <v>58</v>
      </c>
    </row>
    <row r="2858" spans="1:41" x14ac:dyDescent="0.35">
      <c r="A2858" s="5" t="s">
        <v>2983</v>
      </c>
      <c r="B2858" s="6">
        <v>33355</v>
      </c>
      <c r="C2858" s="10">
        <v>29.723666210670313</v>
      </c>
      <c r="D2858" s="5">
        <v>2</v>
      </c>
      <c r="E2858" s="5">
        <v>0</v>
      </c>
      <c r="F2858" s="10">
        <v>23.497988660000001</v>
      </c>
      <c r="G2858" s="10">
        <v>172.4444057</v>
      </c>
      <c r="H2858" s="10">
        <v>69.876140570000004</v>
      </c>
      <c r="I2858" s="10">
        <v>74.882717159999999</v>
      </c>
      <c r="J2858" s="10">
        <v>114.4662567</v>
      </c>
      <c r="K2858" s="10">
        <v>112.0651352</v>
      </c>
      <c r="L2858" s="10">
        <v>175.54828879999999</v>
      </c>
      <c r="M2858" s="10">
        <v>123.3048691</v>
      </c>
      <c r="N2858" s="10">
        <v>2.3443098149999999</v>
      </c>
      <c r="O2858" s="10">
        <v>89.842321089999999</v>
      </c>
      <c r="P2858" s="10">
        <v>109.0969633</v>
      </c>
      <c r="Q2858" s="10">
        <v>78.523288469999997</v>
      </c>
      <c r="R2858" s="5">
        <v>1</v>
      </c>
      <c r="S2858" s="5">
        <v>0</v>
      </c>
      <c r="T2858" s="5">
        <v>0</v>
      </c>
      <c r="U2858" s="5">
        <v>0</v>
      </c>
      <c r="V2858" s="5">
        <v>0</v>
      </c>
      <c r="W2858" s="5">
        <v>1</v>
      </c>
      <c r="X2858" s="5">
        <v>0</v>
      </c>
      <c r="Y2858" s="5">
        <v>1</v>
      </c>
      <c r="Z2858" s="5">
        <v>1</v>
      </c>
      <c r="AA2858" s="5">
        <v>2</v>
      </c>
      <c r="AB2858" s="5">
        <v>1</v>
      </c>
      <c r="AC2858" s="5">
        <v>4</v>
      </c>
      <c r="AD2858" s="5">
        <v>1</v>
      </c>
      <c r="AE2858" s="5">
        <v>1</v>
      </c>
      <c r="AF2858" s="5">
        <v>1</v>
      </c>
      <c r="AG2858" s="5">
        <v>1</v>
      </c>
      <c r="AH2858" s="5">
        <v>1</v>
      </c>
      <c r="AI2858" s="5">
        <v>1</v>
      </c>
      <c r="AJ2858" s="5" t="s">
        <v>121</v>
      </c>
      <c r="AK2858" s="5">
        <v>1.02</v>
      </c>
      <c r="AL2858" s="7">
        <v>1.4100000000000001E-7</v>
      </c>
      <c r="AM2858" s="5" t="s">
        <v>36</v>
      </c>
      <c r="AN2858" s="5" t="s">
        <v>39</v>
      </c>
      <c r="AO2858" s="5" t="s">
        <v>90</v>
      </c>
    </row>
    <row r="2859" spans="1:41" x14ac:dyDescent="0.35">
      <c r="A2859" s="5" t="s">
        <v>2984</v>
      </c>
      <c r="B2859" s="6">
        <v>37331</v>
      </c>
      <c r="C2859" s="10">
        <v>18.845417236662108</v>
      </c>
      <c r="D2859" s="5">
        <v>1</v>
      </c>
      <c r="E2859" s="5">
        <v>1</v>
      </c>
      <c r="F2859" s="10">
        <v>23.787733060000001</v>
      </c>
      <c r="G2859" s="10">
        <v>160.8486365</v>
      </c>
      <c r="H2859" s="10">
        <v>61.544298240000003</v>
      </c>
      <c r="I2859" s="10">
        <v>68.506022830000006</v>
      </c>
      <c r="J2859" s="10">
        <v>88.393995840000002</v>
      </c>
      <c r="K2859" s="10">
        <v>104.8470009</v>
      </c>
      <c r="L2859" s="10">
        <v>171.96994280000001</v>
      </c>
      <c r="M2859" s="10">
        <v>123.2338266</v>
      </c>
      <c r="N2859" s="10">
        <v>2.5102893979999998</v>
      </c>
      <c r="O2859" s="10">
        <v>91.95070407</v>
      </c>
      <c r="P2859" s="10">
        <v>112.15148859999999</v>
      </c>
      <c r="Q2859" s="10">
        <v>82.499268549999996</v>
      </c>
      <c r="R2859" s="5">
        <v>1</v>
      </c>
      <c r="S2859" s="5">
        <v>0</v>
      </c>
      <c r="T2859" s="5">
        <v>1</v>
      </c>
      <c r="U2859" s="5">
        <v>0</v>
      </c>
      <c r="V2859" s="5">
        <v>0</v>
      </c>
      <c r="W2859" s="5">
        <v>0</v>
      </c>
      <c r="X2859" s="5">
        <v>0</v>
      </c>
      <c r="Y2859" s="5">
        <v>1</v>
      </c>
      <c r="Z2859" s="5">
        <v>1</v>
      </c>
      <c r="AA2859" s="5">
        <v>2</v>
      </c>
      <c r="AB2859" s="5">
        <v>1</v>
      </c>
      <c r="AC2859" s="5">
        <v>4</v>
      </c>
      <c r="AD2859" s="5">
        <v>1</v>
      </c>
      <c r="AE2859" s="5">
        <v>1</v>
      </c>
      <c r="AF2859" s="5">
        <v>1</v>
      </c>
      <c r="AG2859" s="5">
        <v>1</v>
      </c>
      <c r="AH2859" s="5">
        <v>2</v>
      </c>
      <c r="AI2859" s="5">
        <v>3</v>
      </c>
      <c r="AJ2859" s="5" t="s">
        <v>35</v>
      </c>
      <c r="AK2859" s="5">
        <v>2.19</v>
      </c>
      <c r="AL2859" s="7">
        <v>6.6299999999999999E-5</v>
      </c>
      <c r="AM2859" s="5" t="s">
        <v>43</v>
      </c>
      <c r="AN2859" s="5" t="s">
        <v>44</v>
      </c>
      <c r="AO2859" s="5" t="s">
        <v>45</v>
      </c>
    </row>
    <row r="2860" spans="1:41" x14ac:dyDescent="0.35">
      <c r="A2860" s="5" t="s">
        <v>2985</v>
      </c>
      <c r="B2860" s="6">
        <v>35601</v>
      </c>
      <c r="C2860" s="10">
        <v>23.578659370725035</v>
      </c>
      <c r="D2860" s="5">
        <v>2</v>
      </c>
      <c r="E2860" s="5">
        <v>0</v>
      </c>
      <c r="F2860" s="10">
        <v>24.3091069</v>
      </c>
      <c r="G2860" s="10">
        <v>168.73921849999999</v>
      </c>
      <c r="H2860" s="10">
        <v>69.21513496</v>
      </c>
      <c r="I2860" s="10">
        <v>77.921236089999994</v>
      </c>
      <c r="J2860" s="10">
        <v>84.031407000000002</v>
      </c>
      <c r="K2860" s="10">
        <v>109.3144343</v>
      </c>
      <c r="L2860" s="10">
        <v>155.8119791</v>
      </c>
      <c r="M2860" s="10">
        <v>117.88709780000001</v>
      </c>
      <c r="N2860" s="10">
        <v>1.999608668</v>
      </c>
      <c r="O2860" s="10">
        <v>88.011940620000004</v>
      </c>
      <c r="P2860" s="10">
        <v>116.77738479999999</v>
      </c>
      <c r="Q2860" s="10">
        <v>80.883439539999998</v>
      </c>
      <c r="R2860" s="5">
        <v>0</v>
      </c>
      <c r="S2860" s="5">
        <v>0</v>
      </c>
      <c r="T2860" s="5">
        <v>0</v>
      </c>
      <c r="U2860" s="5">
        <v>0</v>
      </c>
      <c r="V2860" s="5">
        <v>0</v>
      </c>
      <c r="W2860" s="5">
        <v>0</v>
      </c>
      <c r="X2860" s="5">
        <v>0</v>
      </c>
      <c r="Y2860" s="5">
        <v>1</v>
      </c>
      <c r="Z2860" s="5">
        <v>1</v>
      </c>
      <c r="AA2860" s="5">
        <v>1</v>
      </c>
      <c r="AB2860" s="5">
        <v>1</v>
      </c>
      <c r="AC2860" s="5">
        <v>4</v>
      </c>
      <c r="AD2860" s="5">
        <v>1</v>
      </c>
      <c r="AE2860" s="5">
        <v>1</v>
      </c>
      <c r="AF2860" s="5">
        <v>1</v>
      </c>
      <c r="AG2860" s="5">
        <v>1</v>
      </c>
      <c r="AH2860" s="5">
        <v>2</v>
      </c>
      <c r="AI2860" s="5">
        <v>3</v>
      </c>
      <c r="AJ2860" s="5" t="s">
        <v>119</v>
      </c>
      <c r="AK2860" s="5">
        <v>1.02</v>
      </c>
      <c r="AL2860" s="7">
        <v>1.37E-7</v>
      </c>
      <c r="AM2860" s="5" t="s">
        <v>36</v>
      </c>
      <c r="AN2860" s="5" t="s">
        <v>39</v>
      </c>
      <c r="AO2860" s="5" t="s">
        <v>60</v>
      </c>
    </row>
    <row r="2861" spans="1:41" x14ac:dyDescent="0.35">
      <c r="A2861" s="5" t="s">
        <v>2986</v>
      </c>
      <c r="B2861" s="6">
        <v>36116</v>
      </c>
      <c r="C2861" s="10">
        <v>22.169630642954857</v>
      </c>
      <c r="D2861" s="5">
        <v>1</v>
      </c>
      <c r="E2861" s="5">
        <v>0</v>
      </c>
      <c r="F2861" s="10">
        <v>16.827290940000001</v>
      </c>
      <c r="G2861" s="10">
        <v>154.06881809999999</v>
      </c>
      <c r="H2861" s="10">
        <v>39.943278220000003</v>
      </c>
      <c r="I2861" s="10">
        <v>60.535551669999997</v>
      </c>
      <c r="J2861" s="10">
        <v>89.237452860000005</v>
      </c>
      <c r="K2861" s="10">
        <v>110.9346499</v>
      </c>
      <c r="L2861" s="10">
        <v>178.27108480000001</v>
      </c>
      <c r="M2861" s="10">
        <v>121.4369677</v>
      </c>
      <c r="N2861" s="10">
        <v>2.9448989870000002</v>
      </c>
      <c r="O2861" s="10">
        <v>88.59122696</v>
      </c>
      <c r="P2861" s="10">
        <v>105.03042050000001</v>
      </c>
      <c r="Q2861" s="10">
        <v>84.476080120000006</v>
      </c>
      <c r="R2861" s="5">
        <v>0</v>
      </c>
      <c r="S2861" s="5">
        <v>0</v>
      </c>
      <c r="T2861" s="5">
        <v>1</v>
      </c>
      <c r="U2861" s="5">
        <v>0</v>
      </c>
      <c r="V2861" s="5">
        <v>0</v>
      </c>
      <c r="W2861" s="5">
        <v>0</v>
      </c>
      <c r="X2861" s="5">
        <v>0</v>
      </c>
      <c r="Y2861" s="5">
        <v>1</v>
      </c>
      <c r="Z2861" s="5">
        <v>1</v>
      </c>
      <c r="AA2861" s="5">
        <v>2</v>
      </c>
      <c r="AB2861" s="5">
        <v>2</v>
      </c>
      <c r="AC2861" s="5">
        <v>4</v>
      </c>
      <c r="AD2861" s="5">
        <v>1</v>
      </c>
      <c r="AE2861" s="5">
        <v>1</v>
      </c>
      <c r="AF2861" s="5">
        <v>1</v>
      </c>
      <c r="AG2861" s="5">
        <v>1</v>
      </c>
      <c r="AH2861" s="5">
        <v>2</v>
      </c>
      <c r="AI2861" s="5">
        <v>3</v>
      </c>
      <c r="AJ2861" s="5" t="s">
        <v>35</v>
      </c>
      <c r="AK2861" s="5">
        <v>2.19</v>
      </c>
      <c r="AL2861" s="7">
        <v>1.9700000000000001E-5</v>
      </c>
      <c r="AM2861" s="5" t="s">
        <v>43</v>
      </c>
      <c r="AN2861" s="5" t="s">
        <v>79</v>
      </c>
      <c r="AO2861" s="5" t="s">
        <v>80</v>
      </c>
    </row>
    <row r="2862" spans="1:41" x14ac:dyDescent="0.35">
      <c r="A2862" s="5" t="s">
        <v>2987</v>
      </c>
      <c r="B2862" s="6">
        <v>36333</v>
      </c>
      <c r="C2862" s="10">
        <v>21.575923392612861</v>
      </c>
      <c r="D2862" s="5">
        <v>2</v>
      </c>
      <c r="E2862" s="5">
        <v>0</v>
      </c>
      <c r="F2862" s="10">
        <v>28.71784796</v>
      </c>
      <c r="G2862" s="10">
        <v>169.00610169999999</v>
      </c>
      <c r="H2862" s="10">
        <v>82.026968359999998</v>
      </c>
      <c r="I2862" s="10">
        <v>35.364601639999997</v>
      </c>
      <c r="J2862" s="10">
        <v>198.30584429999999</v>
      </c>
      <c r="K2862" s="10">
        <v>124.8685399</v>
      </c>
      <c r="L2862" s="10">
        <v>281.0392521</v>
      </c>
      <c r="M2862" s="10">
        <v>483.78032469999999</v>
      </c>
      <c r="N2862" s="10">
        <v>7.946908466</v>
      </c>
      <c r="O2862" s="10">
        <v>110.4839532</v>
      </c>
      <c r="P2862" s="10">
        <v>117.9012183</v>
      </c>
      <c r="Q2862" s="10">
        <v>85.842726089999999</v>
      </c>
      <c r="R2862" s="5">
        <v>0</v>
      </c>
      <c r="S2862" s="5">
        <v>0</v>
      </c>
      <c r="T2862" s="5">
        <v>1</v>
      </c>
      <c r="U2862" s="5">
        <v>1</v>
      </c>
      <c r="V2862" s="5">
        <v>0</v>
      </c>
      <c r="W2862" s="5">
        <v>1</v>
      </c>
      <c r="X2862" s="5">
        <v>1</v>
      </c>
      <c r="Y2862" s="5">
        <v>2</v>
      </c>
      <c r="Z2862" s="5">
        <v>3</v>
      </c>
      <c r="AA2862" s="5">
        <v>3</v>
      </c>
      <c r="AB2862" s="5">
        <v>4</v>
      </c>
      <c r="AC2862" s="5">
        <v>4</v>
      </c>
      <c r="AD2862" s="5">
        <v>4</v>
      </c>
      <c r="AE2862" s="5">
        <v>3</v>
      </c>
      <c r="AF2862" s="5">
        <v>4</v>
      </c>
      <c r="AG2862" s="5">
        <v>1</v>
      </c>
      <c r="AH2862" s="5">
        <v>2</v>
      </c>
      <c r="AI2862" s="5">
        <v>3</v>
      </c>
      <c r="AJ2862" s="5" t="s">
        <v>125</v>
      </c>
      <c r="AK2862" s="5">
        <v>1.02</v>
      </c>
      <c r="AL2862" s="5">
        <v>0.65925293399999996</v>
      </c>
      <c r="AM2862" s="5" t="s">
        <v>36</v>
      </c>
      <c r="AN2862" s="5" t="s">
        <v>39</v>
      </c>
      <c r="AO2862" s="5" t="s">
        <v>81</v>
      </c>
    </row>
    <row r="2863" spans="1:41" x14ac:dyDescent="0.35">
      <c r="A2863" s="5" t="s">
        <v>2988</v>
      </c>
      <c r="B2863" s="6">
        <v>33482</v>
      </c>
      <c r="C2863" s="10">
        <v>29.376196990424077</v>
      </c>
      <c r="D2863" s="5">
        <v>1</v>
      </c>
      <c r="E2863" s="5">
        <v>0</v>
      </c>
      <c r="F2863" s="10">
        <v>29.652187139999999</v>
      </c>
      <c r="G2863" s="10">
        <v>166.0792687</v>
      </c>
      <c r="H2863" s="10">
        <v>81.787621779999995</v>
      </c>
      <c r="I2863" s="10">
        <v>35.299826430000003</v>
      </c>
      <c r="J2863" s="10">
        <v>200.41158809999999</v>
      </c>
      <c r="K2863" s="10">
        <v>134.1272749</v>
      </c>
      <c r="L2863" s="10">
        <v>278.8706699</v>
      </c>
      <c r="M2863" s="10">
        <v>480.38206309999998</v>
      </c>
      <c r="N2863" s="10">
        <v>7.900057822</v>
      </c>
      <c r="O2863" s="10">
        <v>109.757316</v>
      </c>
      <c r="P2863" s="10">
        <v>121.464781</v>
      </c>
      <c r="Q2863" s="10">
        <v>100.2800094</v>
      </c>
      <c r="R2863" s="5">
        <v>1</v>
      </c>
      <c r="S2863" s="5">
        <v>1</v>
      </c>
      <c r="T2863" s="5">
        <v>1</v>
      </c>
      <c r="U2863" s="5">
        <v>1</v>
      </c>
      <c r="V2863" s="5">
        <v>1</v>
      </c>
      <c r="W2863" s="5">
        <v>0</v>
      </c>
      <c r="X2863" s="5">
        <v>0</v>
      </c>
      <c r="Y2863" s="5">
        <v>2</v>
      </c>
      <c r="Z2863" s="5">
        <v>2</v>
      </c>
      <c r="AA2863" s="5">
        <v>3</v>
      </c>
      <c r="AB2863" s="5">
        <v>4</v>
      </c>
      <c r="AC2863" s="5">
        <v>3</v>
      </c>
      <c r="AD2863" s="5">
        <v>4</v>
      </c>
      <c r="AE2863" s="5">
        <v>3</v>
      </c>
      <c r="AF2863" s="5">
        <v>4</v>
      </c>
      <c r="AG2863" s="5">
        <v>2</v>
      </c>
      <c r="AH2863" s="5">
        <v>4</v>
      </c>
      <c r="AI2863" s="5">
        <v>3</v>
      </c>
      <c r="AJ2863" s="5" t="s">
        <v>124</v>
      </c>
      <c r="AK2863" s="5">
        <v>2.19</v>
      </c>
      <c r="AL2863" s="5">
        <v>0.99320496899999999</v>
      </c>
      <c r="AM2863" s="5" t="s">
        <v>36</v>
      </c>
      <c r="AN2863" s="5" t="s">
        <v>98</v>
      </c>
      <c r="AO2863" s="5" t="s">
        <v>99</v>
      </c>
    </row>
    <row r="2864" spans="1:41" x14ac:dyDescent="0.35">
      <c r="A2864" s="5" t="s">
        <v>2989</v>
      </c>
      <c r="B2864" s="6">
        <v>35506</v>
      </c>
      <c r="C2864" s="10">
        <v>23.838577291381668</v>
      </c>
      <c r="D2864" s="5">
        <v>2</v>
      </c>
      <c r="E2864" s="5">
        <v>0</v>
      </c>
      <c r="F2864" s="10">
        <v>24.337523180000002</v>
      </c>
      <c r="G2864" s="10">
        <v>163.51382960000001</v>
      </c>
      <c r="H2864" s="10">
        <v>65.070681980000003</v>
      </c>
      <c r="I2864" s="10">
        <v>75.822901220000006</v>
      </c>
      <c r="J2864" s="10">
        <v>93.467443329999995</v>
      </c>
      <c r="K2864" s="10">
        <v>106.9630327</v>
      </c>
      <c r="L2864" s="10">
        <v>152.16947039999999</v>
      </c>
      <c r="M2864" s="10">
        <v>122.6564249</v>
      </c>
      <c r="N2864" s="10">
        <v>2.0069064619999999</v>
      </c>
      <c r="O2864" s="10">
        <v>89.010259829999995</v>
      </c>
      <c r="P2864" s="10">
        <v>111.5413425</v>
      </c>
      <c r="Q2864" s="10">
        <v>77.543418299999999</v>
      </c>
      <c r="R2864" s="5">
        <v>0</v>
      </c>
      <c r="S2864" s="5">
        <v>0</v>
      </c>
      <c r="T2864" s="5">
        <v>1</v>
      </c>
      <c r="U2864" s="5">
        <v>0</v>
      </c>
      <c r="V2864" s="5">
        <v>0</v>
      </c>
      <c r="W2864" s="5">
        <v>0</v>
      </c>
      <c r="X2864" s="5">
        <v>0</v>
      </c>
      <c r="Y2864" s="5">
        <v>1</v>
      </c>
      <c r="Z2864" s="5">
        <v>1</v>
      </c>
      <c r="AA2864" s="5">
        <v>1</v>
      </c>
      <c r="AB2864" s="5">
        <v>1</v>
      </c>
      <c r="AC2864" s="5">
        <v>4</v>
      </c>
      <c r="AD2864" s="5">
        <v>1</v>
      </c>
      <c r="AE2864" s="5">
        <v>1</v>
      </c>
      <c r="AF2864" s="5">
        <v>1</v>
      </c>
      <c r="AG2864" s="5">
        <v>1</v>
      </c>
      <c r="AH2864" s="5">
        <v>1</v>
      </c>
      <c r="AI2864" s="5">
        <v>1</v>
      </c>
      <c r="AJ2864" s="5" t="s">
        <v>119</v>
      </c>
      <c r="AK2864" s="5">
        <v>1.02</v>
      </c>
      <c r="AL2864" s="7">
        <v>3.8700000000000002E-8</v>
      </c>
      <c r="AM2864" s="5" t="s">
        <v>36</v>
      </c>
      <c r="AN2864" s="5" t="s">
        <v>39</v>
      </c>
      <c r="AO2864" s="5" t="s">
        <v>81</v>
      </c>
    </row>
    <row r="2865" spans="1:41" x14ac:dyDescent="0.35">
      <c r="A2865" s="5" t="s">
        <v>2990</v>
      </c>
      <c r="B2865" s="6">
        <v>35985</v>
      </c>
      <c r="C2865" s="10">
        <v>22.528043775649795</v>
      </c>
      <c r="D2865" s="5">
        <v>1</v>
      </c>
      <c r="E2865" s="5">
        <v>0</v>
      </c>
      <c r="F2865" s="10">
        <v>22.788448339999999</v>
      </c>
      <c r="G2865" s="10">
        <v>161.7331078</v>
      </c>
      <c r="H2865" s="10">
        <v>59.609107450000003</v>
      </c>
      <c r="I2865" s="10">
        <v>63.583255860000001</v>
      </c>
      <c r="J2865" s="10">
        <v>88.06947735</v>
      </c>
      <c r="K2865" s="10">
        <v>110.96062000000001</v>
      </c>
      <c r="L2865" s="10">
        <v>180.4847891</v>
      </c>
      <c r="M2865" s="10">
        <v>119.60853210000001</v>
      </c>
      <c r="N2865" s="10">
        <v>2.8385584640000001</v>
      </c>
      <c r="O2865" s="10">
        <v>88.255258449999999</v>
      </c>
      <c r="P2865" s="10">
        <v>106.01047990000001</v>
      </c>
      <c r="Q2865" s="10">
        <v>85.349798379999996</v>
      </c>
      <c r="R2865" s="5">
        <v>0</v>
      </c>
      <c r="S2865" s="5">
        <v>0</v>
      </c>
      <c r="T2865" s="5">
        <v>1</v>
      </c>
      <c r="U2865" s="5">
        <v>0</v>
      </c>
      <c r="V2865" s="5">
        <v>0</v>
      </c>
      <c r="W2865" s="5">
        <v>0</v>
      </c>
      <c r="X2865" s="5">
        <v>0</v>
      </c>
      <c r="Y2865" s="5">
        <v>1</v>
      </c>
      <c r="Z2865" s="5">
        <v>1</v>
      </c>
      <c r="AA2865" s="5">
        <v>2</v>
      </c>
      <c r="AB2865" s="5">
        <v>2</v>
      </c>
      <c r="AC2865" s="5">
        <v>4</v>
      </c>
      <c r="AD2865" s="5">
        <v>1</v>
      </c>
      <c r="AE2865" s="5">
        <v>1</v>
      </c>
      <c r="AF2865" s="5">
        <v>1</v>
      </c>
      <c r="AG2865" s="5">
        <v>1</v>
      </c>
      <c r="AH2865" s="5">
        <v>2</v>
      </c>
      <c r="AI2865" s="5">
        <v>3</v>
      </c>
      <c r="AJ2865" s="5" t="s">
        <v>35</v>
      </c>
      <c r="AK2865" s="5">
        <v>2.19</v>
      </c>
      <c r="AL2865" s="7">
        <v>1.9899999999999999E-5</v>
      </c>
      <c r="AM2865" s="5" t="s">
        <v>36</v>
      </c>
      <c r="AN2865" s="5" t="s">
        <v>66</v>
      </c>
      <c r="AO2865" s="5" t="s">
        <v>106</v>
      </c>
    </row>
    <row r="2866" spans="1:41" x14ac:dyDescent="0.35">
      <c r="A2866" s="5" t="s">
        <v>2991</v>
      </c>
      <c r="B2866" s="6">
        <v>28195</v>
      </c>
      <c r="C2866" s="10">
        <v>43.841313269493845</v>
      </c>
      <c r="D2866" s="5">
        <v>2</v>
      </c>
      <c r="E2866" s="5">
        <v>0</v>
      </c>
      <c r="F2866" s="10">
        <v>23.08518999</v>
      </c>
      <c r="G2866" s="10">
        <v>167.6832077</v>
      </c>
      <c r="H2866" s="10">
        <v>64.91014801</v>
      </c>
      <c r="I2866" s="10">
        <v>67.678027839999999</v>
      </c>
      <c r="J2866" s="10">
        <v>116.4836337</v>
      </c>
      <c r="K2866" s="10">
        <v>116.3134324</v>
      </c>
      <c r="L2866" s="10">
        <v>142.5321654</v>
      </c>
      <c r="M2866" s="10">
        <v>118.3217183</v>
      </c>
      <c r="N2866" s="10">
        <v>2.10603308</v>
      </c>
      <c r="O2866" s="10">
        <v>88.797902350000001</v>
      </c>
      <c r="P2866" s="10">
        <v>108.4436401</v>
      </c>
      <c r="Q2866" s="10">
        <v>78.934921799999998</v>
      </c>
      <c r="R2866" s="5">
        <v>1</v>
      </c>
      <c r="S2866" s="5">
        <v>0</v>
      </c>
      <c r="T2866" s="5">
        <v>1</v>
      </c>
      <c r="U2866" s="5">
        <v>0</v>
      </c>
      <c r="V2866" s="5">
        <v>0</v>
      </c>
      <c r="W2866" s="5">
        <v>1</v>
      </c>
      <c r="X2866" s="5">
        <v>0</v>
      </c>
      <c r="Y2866" s="5">
        <v>1</v>
      </c>
      <c r="Z2866" s="5">
        <v>1</v>
      </c>
      <c r="AA2866" s="5">
        <v>1</v>
      </c>
      <c r="AB2866" s="5">
        <v>1</v>
      </c>
      <c r="AC2866" s="5">
        <v>4</v>
      </c>
      <c r="AD2866" s="5">
        <v>1</v>
      </c>
      <c r="AE2866" s="5">
        <v>1</v>
      </c>
      <c r="AF2866" s="5">
        <v>1</v>
      </c>
      <c r="AG2866" s="5">
        <v>1</v>
      </c>
      <c r="AH2866" s="5">
        <v>1</v>
      </c>
      <c r="AI2866" s="5">
        <v>1</v>
      </c>
      <c r="AJ2866" s="5" t="s">
        <v>123</v>
      </c>
      <c r="AK2866" s="5">
        <v>1.02</v>
      </c>
      <c r="AL2866" s="7">
        <v>2.76E-9</v>
      </c>
      <c r="AM2866" s="5" t="s">
        <v>36</v>
      </c>
      <c r="AN2866" s="5" t="s">
        <v>53</v>
      </c>
      <c r="AO2866" s="5" t="s">
        <v>54</v>
      </c>
    </row>
    <row r="2867" spans="1:41" x14ac:dyDescent="0.35">
      <c r="A2867" s="5" t="s">
        <v>2992</v>
      </c>
      <c r="B2867" s="6">
        <v>27691</v>
      </c>
      <c r="C2867" s="10">
        <v>45.220246238030093</v>
      </c>
      <c r="D2867" s="5">
        <v>1</v>
      </c>
      <c r="E2867" s="5">
        <v>3</v>
      </c>
      <c r="F2867" s="10">
        <v>22.296816329999999</v>
      </c>
      <c r="G2867" s="10">
        <v>168.94547850000001</v>
      </c>
      <c r="H2867" s="10">
        <v>63.640854590000004</v>
      </c>
      <c r="I2867" s="10">
        <v>73.578511700000007</v>
      </c>
      <c r="J2867" s="10">
        <v>80.540441999999999</v>
      </c>
      <c r="K2867" s="10">
        <v>123.53502020000001</v>
      </c>
      <c r="L2867" s="10">
        <v>142.99140679999999</v>
      </c>
      <c r="M2867" s="10">
        <v>114.9180387</v>
      </c>
      <c r="N2867" s="10">
        <v>1.9433854189999999</v>
      </c>
      <c r="O2867" s="10">
        <v>95.36355227</v>
      </c>
      <c r="P2867" s="10">
        <v>107.73814609999999</v>
      </c>
      <c r="Q2867" s="10">
        <v>85.138109209999996</v>
      </c>
      <c r="R2867" s="5">
        <v>1</v>
      </c>
      <c r="S2867" s="5">
        <v>0</v>
      </c>
      <c r="T2867" s="5">
        <v>1</v>
      </c>
      <c r="U2867" s="5">
        <v>0</v>
      </c>
      <c r="V2867" s="5">
        <v>0</v>
      </c>
      <c r="W2867" s="5">
        <v>0</v>
      </c>
      <c r="X2867" s="5">
        <v>0</v>
      </c>
      <c r="Y2867" s="5">
        <v>1</v>
      </c>
      <c r="Z2867" s="5">
        <v>1</v>
      </c>
      <c r="AA2867" s="5">
        <v>1</v>
      </c>
      <c r="AB2867" s="5">
        <v>1</v>
      </c>
      <c r="AC2867" s="5">
        <v>4</v>
      </c>
      <c r="AD2867" s="5">
        <v>1</v>
      </c>
      <c r="AE2867" s="5">
        <v>1</v>
      </c>
      <c r="AF2867" s="5">
        <v>1</v>
      </c>
      <c r="AG2867" s="5">
        <v>1</v>
      </c>
      <c r="AH2867" s="5">
        <v>2</v>
      </c>
      <c r="AI2867" s="5">
        <v>3</v>
      </c>
      <c r="AJ2867" s="5" t="s">
        <v>122</v>
      </c>
      <c r="AK2867" s="5">
        <v>3.36</v>
      </c>
      <c r="AL2867" s="7">
        <v>8.97E-10</v>
      </c>
      <c r="AM2867" s="5" t="s">
        <v>43</v>
      </c>
      <c r="AN2867" s="5" t="s">
        <v>72</v>
      </c>
      <c r="AO2867" s="5" t="s">
        <v>104</v>
      </c>
    </row>
    <row r="2868" spans="1:41" x14ac:dyDescent="0.35">
      <c r="A2868" s="5" t="s">
        <v>2993</v>
      </c>
      <c r="B2868" s="6">
        <v>30725</v>
      </c>
      <c r="C2868" s="10">
        <v>36.919288645690834</v>
      </c>
      <c r="D2868" s="5">
        <v>1</v>
      </c>
      <c r="E2868" s="5">
        <v>0</v>
      </c>
      <c r="F2868" s="10">
        <v>27.712480979999999</v>
      </c>
      <c r="G2868" s="10">
        <v>167.16537719999999</v>
      </c>
      <c r="H2868" s="10">
        <v>77.440486609999994</v>
      </c>
      <c r="I2868" s="10">
        <v>58.23418289</v>
      </c>
      <c r="J2868" s="10">
        <v>91.870190730000004</v>
      </c>
      <c r="K2868" s="10">
        <v>107.1073269</v>
      </c>
      <c r="L2868" s="10">
        <v>147.830634</v>
      </c>
      <c r="M2868" s="10">
        <v>121.16778050000001</v>
      </c>
      <c r="N2868" s="10">
        <v>2.5385542760000002</v>
      </c>
      <c r="O2868" s="10">
        <v>90.381154370000004</v>
      </c>
      <c r="P2868" s="10">
        <v>114.4137738</v>
      </c>
      <c r="Q2868" s="10">
        <v>78.717554050000004</v>
      </c>
      <c r="R2868" s="5">
        <v>0</v>
      </c>
      <c r="S2868" s="5">
        <v>0</v>
      </c>
      <c r="T2868" s="5">
        <v>1</v>
      </c>
      <c r="U2868" s="5">
        <v>0</v>
      </c>
      <c r="V2868" s="5">
        <v>0</v>
      </c>
      <c r="W2868" s="5">
        <v>0</v>
      </c>
      <c r="X2868" s="5">
        <v>0</v>
      </c>
      <c r="Y2868" s="5">
        <v>2</v>
      </c>
      <c r="Z2868" s="5">
        <v>1</v>
      </c>
      <c r="AA2868" s="5">
        <v>1</v>
      </c>
      <c r="AB2868" s="5">
        <v>2</v>
      </c>
      <c r="AC2868" s="5">
        <v>4</v>
      </c>
      <c r="AD2868" s="5">
        <v>1</v>
      </c>
      <c r="AE2868" s="5">
        <v>1</v>
      </c>
      <c r="AF2868" s="5">
        <v>1</v>
      </c>
      <c r="AG2868" s="5">
        <v>1</v>
      </c>
      <c r="AH2868" s="5">
        <v>1</v>
      </c>
      <c r="AI2868" s="5">
        <v>1</v>
      </c>
      <c r="AJ2868" s="5" t="s">
        <v>120</v>
      </c>
      <c r="AK2868" s="5">
        <v>2.19</v>
      </c>
      <c r="AL2868" s="7">
        <v>4.33E-6</v>
      </c>
      <c r="AM2868" s="5" t="s">
        <v>36</v>
      </c>
      <c r="AN2868" s="5" t="s">
        <v>74</v>
      </c>
      <c r="AO2868" s="5" t="s">
        <v>101</v>
      </c>
    </row>
    <row r="2869" spans="1:41" x14ac:dyDescent="0.35">
      <c r="A2869" s="5" t="s">
        <v>2994</v>
      </c>
      <c r="B2869" s="6">
        <v>30786</v>
      </c>
      <c r="C2869" s="10">
        <v>36.752393980848154</v>
      </c>
      <c r="D2869" s="5">
        <v>1</v>
      </c>
      <c r="E2869" s="5">
        <v>0</v>
      </c>
      <c r="F2869" s="10">
        <v>25.879127359999998</v>
      </c>
      <c r="G2869" s="10">
        <v>163.0834432</v>
      </c>
      <c r="H2869" s="10">
        <v>68.828669189999999</v>
      </c>
      <c r="I2869" s="10">
        <v>64.134446990000001</v>
      </c>
      <c r="J2869" s="10">
        <v>94.814909139999997</v>
      </c>
      <c r="K2869" s="10">
        <v>114.02809120000001</v>
      </c>
      <c r="L2869" s="10">
        <v>145.4741014</v>
      </c>
      <c r="M2869" s="10">
        <v>120.5258819</v>
      </c>
      <c r="N2869" s="10">
        <v>2.2682678059999999</v>
      </c>
      <c r="O2869" s="10">
        <v>95.351592819999993</v>
      </c>
      <c r="P2869" s="10">
        <v>110.2165664</v>
      </c>
      <c r="Q2869" s="10">
        <v>77.971928890000001</v>
      </c>
      <c r="R2869" s="5">
        <v>0</v>
      </c>
      <c r="S2869" s="5">
        <v>0</v>
      </c>
      <c r="T2869" s="5">
        <v>1</v>
      </c>
      <c r="U2869" s="5">
        <v>0</v>
      </c>
      <c r="V2869" s="5">
        <v>0</v>
      </c>
      <c r="W2869" s="5">
        <v>1</v>
      </c>
      <c r="X2869" s="5">
        <v>0</v>
      </c>
      <c r="Y2869" s="5">
        <v>2</v>
      </c>
      <c r="Z2869" s="5">
        <v>1</v>
      </c>
      <c r="AA2869" s="5">
        <v>1</v>
      </c>
      <c r="AB2869" s="5">
        <v>2</v>
      </c>
      <c r="AC2869" s="5">
        <v>4</v>
      </c>
      <c r="AD2869" s="5">
        <v>1</v>
      </c>
      <c r="AE2869" s="5">
        <v>1</v>
      </c>
      <c r="AF2869" s="5">
        <v>1</v>
      </c>
      <c r="AG2869" s="5">
        <v>1</v>
      </c>
      <c r="AH2869" s="5">
        <v>1</v>
      </c>
      <c r="AI2869" s="5">
        <v>1</v>
      </c>
      <c r="AJ2869" s="5" t="s">
        <v>120</v>
      </c>
      <c r="AK2869" s="5">
        <v>2.19</v>
      </c>
      <c r="AL2869" s="7">
        <v>1.2800000000000001E-7</v>
      </c>
      <c r="AM2869" s="5" t="s">
        <v>49</v>
      </c>
      <c r="AN2869" s="5" t="s">
        <v>47</v>
      </c>
      <c r="AO2869" s="5" t="s">
        <v>111</v>
      </c>
    </row>
    <row r="2870" spans="1:41" x14ac:dyDescent="0.35">
      <c r="A2870" s="5" t="s">
        <v>2995</v>
      </c>
      <c r="B2870" s="6">
        <v>27262</v>
      </c>
      <c r="C2870" s="10">
        <v>46.393980848153213</v>
      </c>
      <c r="D2870" s="5">
        <v>2</v>
      </c>
      <c r="E2870" s="5">
        <v>0</v>
      </c>
      <c r="F2870" s="10">
        <v>24.74026361</v>
      </c>
      <c r="G2870" s="10">
        <v>168.6127639</v>
      </c>
      <c r="H2870" s="10">
        <v>70.337222969999999</v>
      </c>
      <c r="I2870" s="10">
        <v>60.511307500000001</v>
      </c>
      <c r="J2870" s="10">
        <v>114.9122134</v>
      </c>
      <c r="K2870" s="10">
        <v>121.3463905</v>
      </c>
      <c r="L2870" s="10">
        <v>149.30511390000001</v>
      </c>
      <c r="M2870" s="10">
        <v>123.0160133</v>
      </c>
      <c r="N2870" s="10">
        <v>2.4673919639999999</v>
      </c>
      <c r="O2870" s="10">
        <v>87.088140559999999</v>
      </c>
      <c r="P2870" s="10">
        <v>112.4980079</v>
      </c>
      <c r="Q2870" s="10">
        <v>81.463274380000001</v>
      </c>
      <c r="R2870" s="5">
        <v>1</v>
      </c>
      <c r="S2870" s="5">
        <v>1</v>
      </c>
      <c r="T2870" s="5">
        <v>1</v>
      </c>
      <c r="U2870" s="5">
        <v>0</v>
      </c>
      <c r="V2870" s="5">
        <v>0</v>
      </c>
      <c r="W2870" s="5">
        <v>0</v>
      </c>
      <c r="X2870" s="5">
        <v>1</v>
      </c>
      <c r="Y2870" s="5">
        <v>1</v>
      </c>
      <c r="Z2870" s="5">
        <v>1</v>
      </c>
      <c r="AA2870" s="5">
        <v>1</v>
      </c>
      <c r="AB2870" s="5">
        <v>2</v>
      </c>
      <c r="AC2870" s="5">
        <v>4</v>
      </c>
      <c r="AD2870" s="5">
        <v>1</v>
      </c>
      <c r="AE2870" s="5">
        <v>1</v>
      </c>
      <c r="AF2870" s="5">
        <v>1</v>
      </c>
      <c r="AG2870" s="5">
        <v>1</v>
      </c>
      <c r="AH2870" s="5">
        <v>2</v>
      </c>
      <c r="AI2870" s="5">
        <v>3</v>
      </c>
      <c r="AJ2870" s="5" t="s">
        <v>123</v>
      </c>
      <c r="AK2870" s="5">
        <v>2.15</v>
      </c>
      <c r="AL2870" s="7">
        <v>4.6900000000000003E-8</v>
      </c>
      <c r="AM2870" s="5" t="s">
        <v>36</v>
      </c>
      <c r="AN2870" s="5" t="s">
        <v>74</v>
      </c>
      <c r="AO2870" s="5" t="s">
        <v>88</v>
      </c>
    </row>
    <row r="2871" spans="1:41" x14ac:dyDescent="0.35">
      <c r="A2871" s="5" t="s">
        <v>2996</v>
      </c>
      <c r="B2871" s="6">
        <v>35191</v>
      </c>
      <c r="C2871" s="10">
        <v>24.700410396716826</v>
      </c>
      <c r="D2871" s="5">
        <v>2</v>
      </c>
      <c r="E2871" s="5">
        <v>0</v>
      </c>
      <c r="F2871" s="10">
        <v>30.126397870000002</v>
      </c>
      <c r="G2871" s="10">
        <v>174.8909955</v>
      </c>
      <c r="H2871" s="10">
        <v>92.147192309999994</v>
      </c>
      <c r="I2871" s="10">
        <v>36.367364899999998</v>
      </c>
      <c r="J2871" s="10">
        <v>196.5648328</v>
      </c>
      <c r="K2871" s="10">
        <v>135.07013420000001</v>
      </c>
      <c r="L2871" s="10">
        <v>288.64998550000001</v>
      </c>
      <c r="M2871" s="10">
        <v>479.19568889999999</v>
      </c>
      <c r="N2871" s="10">
        <v>7.9370607770000001</v>
      </c>
      <c r="O2871" s="10">
        <v>116.3795751</v>
      </c>
      <c r="P2871" s="10">
        <v>117.9141968</v>
      </c>
      <c r="Q2871" s="10">
        <v>84.959188670000003</v>
      </c>
      <c r="R2871" s="5">
        <v>1</v>
      </c>
      <c r="S2871" s="5">
        <v>0</v>
      </c>
      <c r="T2871" s="5">
        <v>1</v>
      </c>
      <c r="U2871" s="5">
        <v>0</v>
      </c>
      <c r="V2871" s="5">
        <v>0</v>
      </c>
      <c r="W2871" s="5">
        <v>0</v>
      </c>
      <c r="X2871" s="5">
        <v>1</v>
      </c>
      <c r="Y2871" s="5">
        <v>3</v>
      </c>
      <c r="Z2871" s="5">
        <v>3</v>
      </c>
      <c r="AA2871" s="5">
        <v>3</v>
      </c>
      <c r="AB2871" s="5">
        <v>4</v>
      </c>
      <c r="AC2871" s="5">
        <v>3</v>
      </c>
      <c r="AD2871" s="5">
        <v>4</v>
      </c>
      <c r="AE2871" s="5">
        <v>3</v>
      </c>
      <c r="AF2871" s="5">
        <v>4</v>
      </c>
      <c r="AG2871" s="5">
        <v>1</v>
      </c>
      <c r="AH2871" s="5">
        <v>2</v>
      </c>
      <c r="AI2871" s="5">
        <v>3</v>
      </c>
      <c r="AJ2871" s="5" t="s">
        <v>125</v>
      </c>
      <c r="AK2871" s="5">
        <v>1.02</v>
      </c>
      <c r="AL2871" s="5">
        <v>0.66086734599999997</v>
      </c>
      <c r="AM2871" s="5" t="s">
        <v>76</v>
      </c>
      <c r="AN2871" s="5" t="s">
        <v>77</v>
      </c>
      <c r="AO2871" s="5" t="s">
        <v>85</v>
      </c>
    </row>
    <row r="2872" spans="1:41" x14ac:dyDescent="0.35">
      <c r="A2872" s="5" t="s">
        <v>2997</v>
      </c>
      <c r="B2872" s="6">
        <v>35836</v>
      </c>
      <c r="C2872" s="10">
        <v>22.935704514363884</v>
      </c>
      <c r="D2872" s="5">
        <v>1</v>
      </c>
      <c r="E2872" s="5">
        <v>0</v>
      </c>
      <c r="F2872" s="10">
        <v>22.350070079999998</v>
      </c>
      <c r="G2872" s="10">
        <v>166.10208349999999</v>
      </c>
      <c r="H2872" s="10">
        <v>61.663624630000001</v>
      </c>
      <c r="I2872" s="10">
        <v>53.977482680000001</v>
      </c>
      <c r="J2872" s="10">
        <v>87.451756599999996</v>
      </c>
      <c r="K2872" s="10">
        <v>108.1623747</v>
      </c>
      <c r="L2872" s="10">
        <v>183.05047709999999</v>
      </c>
      <c r="M2872" s="10">
        <v>119.32190180000001</v>
      </c>
      <c r="N2872" s="10">
        <v>3.391237753</v>
      </c>
      <c r="O2872" s="10">
        <v>93.460485610000006</v>
      </c>
      <c r="P2872" s="10">
        <v>111.7092061</v>
      </c>
      <c r="Q2872" s="10">
        <v>84.765584039999993</v>
      </c>
      <c r="R2872" s="5">
        <v>0</v>
      </c>
      <c r="S2872" s="5">
        <v>0</v>
      </c>
      <c r="T2872" s="5">
        <v>0</v>
      </c>
      <c r="U2872" s="5">
        <v>0</v>
      </c>
      <c r="V2872" s="5">
        <v>0</v>
      </c>
      <c r="W2872" s="5">
        <v>0</v>
      </c>
      <c r="X2872" s="5">
        <v>0</v>
      </c>
      <c r="Y2872" s="5">
        <v>1</v>
      </c>
      <c r="Z2872" s="5">
        <v>1</v>
      </c>
      <c r="AA2872" s="5">
        <v>2</v>
      </c>
      <c r="AB2872" s="5">
        <v>3</v>
      </c>
      <c r="AC2872" s="5">
        <v>4</v>
      </c>
      <c r="AD2872" s="5">
        <v>1</v>
      </c>
      <c r="AE2872" s="5">
        <v>1</v>
      </c>
      <c r="AF2872" s="5">
        <v>1</v>
      </c>
      <c r="AG2872" s="5">
        <v>1</v>
      </c>
      <c r="AH2872" s="5">
        <v>2</v>
      </c>
      <c r="AI2872" s="5">
        <v>3</v>
      </c>
      <c r="AJ2872" s="5" t="s">
        <v>35</v>
      </c>
      <c r="AK2872" s="5">
        <v>2.19</v>
      </c>
      <c r="AL2872" s="5">
        <v>2.4271549999999999E-3</v>
      </c>
      <c r="AM2872" s="5" t="s">
        <v>43</v>
      </c>
      <c r="AN2872" s="5" t="s">
        <v>51</v>
      </c>
      <c r="AO2872" s="5" t="s">
        <v>52</v>
      </c>
    </row>
    <row r="2873" spans="1:41" x14ac:dyDescent="0.35">
      <c r="A2873" s="5" t="s">
        <v>2998</v>
      </c>
      <c r="B2873" s="6">
        <v>34582</v>
      </c>
      <c r="C2873" s="10">
        <v>26.366621067031463</v>
      </c>
      <c r="D2873" s="5">
        <v>1</v>
      </c>
      <c r="E2873" s="5">
        <v>0</v>
      </c>
      <c r="F2873" s="10">
        <v>31.14595954</v>
      </c>
      <c r="G2873" s="10">
        <v>165.4253607</v>
      </c>
      <c r="H2873" s="10">
        <v>85.232631220000002</v>
      </c>
      <c r="I2873" s="10">
        <v>32.478996969999997</v>
      </c>
      <c r="J2873" s="10">
        <v>200.4173696</v>
      </c>
      <c r="K2873" s="10">
        <v>130.37673720000001</v>
      </c>
      <c r="L2873" s="10">
        <v>275.219807</v>
      </c>
      <c r="M2873" s="10">
        <v>477.57456300000001</v>
      </c>
      <c r="N2873" s="10">
        <v>8.4737779070000006</v>
      </c>
      <c r="O2873" s="10">
        <v>106.5662808</v>
      </c>
      <c r="P2873" s="10">
        <v>132.52993960000001</v>
      </c>
      <c r="Q2873" s="10">
        <v>96.620335769999997</v>
      </c>
      <c r="R2873" s="5">
        <v>1</v>
      </c>
      <c r="S2873" s="5">
        <v>1</v>
      </c>
      <c r="T2873" s="5">
        <v>1</v>
      </c>
      <c r="U2873" s="5">
        <v>0</v>
      </c>
      <c r="V2873" s="5">
        <v>0</v>
      </c>
      <c r="W2873" s="5">
        <v>0</v>
      </c>
      <c r="X2873" s="5">
        <v>1</v>
      </c>
      <c r="Y2873" s="5">
        <v>3</v>
      </c>
      <c r="Z2873" s="5">
        <v>2</v>
      </c>
      <c r="AA2873" s="5">
        <v>3</v>
      </c>
      <c r="AB2873" s="5">
        <v>4</v>
      </c>
      <c r="AC2873" s="5">
        <v>3</v>
      </c>
      <c r="AD2873" s="5">
        <v>4</v>
      </c>
      <c r="AE2873" s="5">
        <v>3</v>
      </c>
      <c r="AF2873" s="5">
        <v>4</v>
      </c>
      <c r="AG2873" s="5">
        <v>3</v>
      </c>
      <c r="AH2873" s="5">
        <v>4</v>
      </c>
      <c r="AI2873" s="5">
        <v>3</v>
      </c>
      <c r="AJ2873" s="5" t="s">
        <v>124</v>
      </c>
      <c r="AK2873" s="5">
        <v>2.19</v>
      </c>
      <c r="AL2873" s="5">
        <v>0.99946621000000002</v>
      </c>
      <c r="AM2873" s="5" t="s">
        <v>36</v>
      </c>
      <c r="AN2873" s="5" t="s">
        <v>41</v>
      </c>
      <c r="AO2873" s="5" t="s">
        <v>42</v>
      </c>
    </row>
    <row r="2874" spans="1:41" x14ac:dyDescent="0.35">
      <c r="A2874" s="5" t="s">
        <v>2999</v>
      </c>
      <c r="B2874" s="6">
        <v>32513</v>
      </c>
      <c r="C2874" s="10">
        <v>32.027359781121753</v>
      </c>
      <c r="D2874" s="5">
        <v>2</v>
      </c>
      <c r="E2874" s="5">
        <v>0</v>
      </c>
      <c r="F2874" s="10">
        <v>21.814036510000001</v>
      </c>
      <c r="G2874" s="10">
        <v>172.59862369999999</v>
      </c>
      <c r="H2874" s="10">
        <v>64.984636280000004</v>
      </c>
      <c r="I2874" s="10">
        <v>41.515125359999999</v>
      </c>
      <c r="J2874" s="10">
        <v>196.56145179999999</v>
      </c>
      <c r="K2874" s="10">
        <v>134.9268936</v>
      </c>
      <c r="L2874" s="10">
        <v>293.90495370000002</v>
      </c>
      <c r="M2874" s="10">
        <v>464.9545445</v>
      </c>
      <c r="N2874" s="10">
        <v>7.0794668490000001</v>
      </c>
      <c r="O2874" s="10">
        <v>115.15415299999999</v>
      </c>
      <c r="P2874" s="10">
        <v>126.8363408</v>
      </c>
      <c r="Q2874" s="10">
        <v>82.747978540000005</v>
      </c>
      <c r="R2874" s="5">
        <v>1</v>
      </c>
      <c r="S2874" s="5">
        <v>0</v>
      </c>
      <c r="T2874" s="5">
        <v>1</v>
      </c>
      <c r="U2874" s="5">
        <v>1</v>
      </c>
      <c r="V2874" s="5">
        <v>1</v>
      </c>
      <c r="W2874" s="5">
        <v>1</v>
      </c>
      <c r="X2874" s="5">
        <v>1</v>
      </c>
      <c r="Y2874" s="5">
        <v>1</v>
      </c>
      <c r="Z2874" s="5">
        <v>3</v>
      </c>
      <c r="AA2874" s="5">
        <v>4</v>
      </c>
      <c r="AB2874" s="5">
        <v>3</v>
      </c>
      <c r="AC2874" s="5">
        <v>3</v>
      </c>
      <c r="AD2874" s="5">
        <v>4</v>
      </c>
      <c r="AE2874" s="5">
        <v>3</v>
      </c>
      <c r="AF2874" s="5">
        <v>4</v>
      </c>
      <c r="AG2874" s="5">
        <v>2</v>
      </c>
      <c r="AH2874" s="5">
        <v>2</v>
      </c>
      <c r="AI2874" s="5">
        <v>3</v>
      </c>
      <c r="AJ2874" s="5" t="s">
        <v>127</v>
      </c>
      <c r="AK2874" s="5">
        <v>1.02</v>
      </c>
      <c r="AL2874" s="5">
        <v>0.11591881900000001</v>
      </c>
      <c r="AM2874" s="5" t="s">
        <v>36</v>
      </c>
      <c r="AN2874" s="5" t="s">
        <v>41</v>
      </c>
      <c r="AO2874" s="5" t="s">
        <v>42</v>
      </c>
    </row>
    <row r="2875" spans="1:41" x14ac:dyDescent="0.35">
      <c r="A2875" s="5" t="s">
        <v>3000</v>
      </c>
      <c r="B2875" s="6">
        <v>30633</v>
      </c>
      <c r="C2875" s="10">
        <v>37.170998632010942</v>
      </c>
      <c r="D2875" s="5">
        <v>2</v>
      </c>
      <c r="E2875" s="5">
        <v>0</v>
      </c>
      <c r="F2875" s="10">
        <v>28.600228189999999</v>
      </c>
      <c r="G2875" s="10">
        <v>171.97252320000001</v>
      </c>
      <c r="H2875" s="10">
        <v>84.583884209999994</v>
      </c>
      <c r="I2875" s="10">
        <v>36.373265240000002</v>
      </c>
      <c r="J2875" s="10">
        <v>200.48185419999999</v>
      </c>
      <c r="K2875" s="10">
        <v>137.98855990000001</v>
      </c>
      <c r="L2875" s="10">
        <v>302.48205780000001</v>
      </c>
      <c r="M2875" s="10">
        <v>473.02138400000001</v>
      </c>
      <c r="N2875" s="10">
        <v>8.3160545470000002</v>
      </c>
      <c r="O2875" s="10">
        <v>114.9741294</v>
      </c>
      <c r="P2875" s="10">
        <v>129.48629399999999</v>
      </c>
      <c r="Q2875" s="10">
        <v>88.811926679999999</v>
      </c>
      <c r="R2875" s="5">
        <v>1</v>
      </c>
      <c r="S2875" s="5">
        <v>1</v>
      </c>
      <c r="T2875" s="5">
        <v>1</v>
      </c>
      <c r="U2875" s="5">
        <v>1</v>
      </c>
      <c r="V2875" s="5">
        <v>1</v>
      </c>
      <c r="W2875" s="5">
        <v>1</v>
      </c>
      <c r="X2875" s="5">
        <v>1</v>
      </c>
      <c r="Y2875" s="5">
        <v>2</v>
      </c>
      <c r="Z2875" s="5">
        <v>3</v>
      </c>
      <c r="AA2875" s="5">
        <v>4</v>
      </c>
      <c r="AB2875" s="5">
        <v>4</v>
      </c>
      <c r="AC2875" s="5">
        <v>3</v>
      </c>
      <c r="AD2875" s="5">
        <v>4</v>
      </c>
      <c r="AE2875" s="5">
        <v>3</v>
      </c>
      <c r="AF2875" s="5">
        <v>4</v>
      </c>
      <c r="AG2875" s="5">
        <v>3</v>
      </c>
      <c r="AH2875" s="5">
        <v>2</v>
      </c>
      <c r="AI2875" s="5">
        <v>3</v>
      </c>
      <c r="AJ2875" s="5" t="s">
        <v>127</v>
      </c>
      <c r="AK2875" s="5">
        <v>1.02</v>
      </c>
      <c r="AL2875" s="5">
        <v>0.99277770099999996</v>
      </c>
      <c r="AM2875" s="5" t="s">
        <v>49</v>
      </c>
      <c r="AN2875" s="5" t="s">
        <v>47</v>
      </c>
      <c r="AO2875" s="5" t="s">
        <v>93</v>
      </c>
    </row>
    <row r="2876" spans="1:41" x14ac:dyDescent="0.35">
      <c r="A2876" s="5" t="s">
        <v>3001</v>
      </c>
      <c r="B2876" s="6">
        <v>31335</v>
      </c>
      <c r="C2876" s="10">
        <v>35.250341997264023</v>
      </c>
      <c r="D2876" s="5">
        <v>2</v>
      </c>
      <c r="E2876" s="5">
        <v>0</v>
      </c>
      <c r="F2876" s="10">
        <v>26.665507259999998</v>
      </c>
      <c r="G2876" s="10">
        <v>166.0049655</v>
      </c>
      <c r="H2876" s="10">
        <v>73.483867840000002</v>
      </c>
      <c r="I2876" s="10">
        <v>37.85515925</v>
      </c>
      <c r="J2876" s="10">
        <v>201.16666119999999</v>
      </c>
      <c r="K2876" s="10">
        <v>127.2808845</v>
      </c>
      <c r="L2876" s="10">
        <v>288.71697599999999</v>
      </c>
      <c r="M2876" s="10">
        <v>472.16347810000002</v>
      </c>
      <c r="N2876" s="10">
        <v>7.6268857859999999</v>
      </c>
      <c r="O2876" s="10">
        <v>120.6394815</v>
      </c>
      <c r="P2876" s="10">
        <v>125.3978094</v>
      </c>
      <c r="Q2876" s="10">
        <v>84.115505769999999</v>
      </c>
      <c r="R2876" s="5">
        <v>0</v>
      </c>
      <c r="S2876" s="5">
        <v>1</v>
      </c>
      <c r="T2876" s="5">
        <v>1</v>
      </c>
      <c r="U2876" s="5">
        <v>0</v>
      </c>
      <c r="V2876" s="5">
        <v>1</v>
      </c>
      <c r="W2876" s="5">
        <v>0</v>
      </c>
      <c r="X2876" s="5">
        <v>0</v>
      </c>
      <c r="Y2876" s="5">
        <v>2</v>
      </c>
      <c r="Z2876" s="5">
        <v>3</v>
      </c>
      <c r="AA2876" s="5">
        <v>3</v>
      </c>
      <c r="AB2876" s="5">
        <v>4</v>
      </c>
      <c r="AC2876" s="5">
        <v>4</v>
      </c>
      <c r="AD2876" s="5">
        <v>4</v>
      </c>
      <c r="AE2876" s="5">
        <v>3</v>
      </c>
      <c r="AF2876" s="5">
        <v>4</v>
      </c>
      <c r="AG2876" s="5">
        <v>2</v>
      </c>
      <c r="AH2876" s="5">
        <v>2</v>
      </c>
      <c r="AI2876" s="5">
        <v>3</v>
      </c>
      <c r="AJ2876" s="5" t="s">
        <v>127</v>
      </c>
      <c r="AK2876" s="5">
        <v>1.02</v>
      </c>
      <c r="AL2876" s="5">
        <v>0.96971983799999995</v>
      </c>
      <c r="AM2876" s="5" t="s">
        <v>36</v>
      </c>
      <c r="AN2876" s="5" t="s">
        <v>39</v>
      </c>
      <c r="AO2876" s="5" t="s">
        <v>40</v>
      </c>
    </row>
    <row r="2877" spans="1:41" x14ac:dyDescent="0.35">
      <c r="A2877" s="5" t="s">
        <v>3002</v>
      </c>
      <c r="B2877" s="6">
        <v>34142</v>
      </c>
      <c r="C2877" s="10">
        <v>27.57045143638851</v>
      </c>
      <c r="D2877" s="5">
        <v>2</v>
      </c>
      <c r="E2877" s="5">
        <v>0</v>
      </c>
      <c r="F2877" s="10">
        <v>34.958339709999997</v>
      </c>
      <c r="G2877" s="10">
        <v>174.40716040000001</v>
      </c>
      <c r="H2877" s="10">
        <v>106.33577990000001</v>
      </c>
      <c r="I2877" s="10">
        <v>29.956414339999998</v>
      </c>
      <c r="J2877" s="10">
        <v>197.5781058</v>
      </c>
      <c r="K2877" s="10">
        <v>130.76980420000001</v>
      </c>
      <c r="L2877" s="10">
        <v>289.64493160000001</v>
      </c>
      <c r="M2877" s="10">
        <v>484.6773958</v>
      </c>
      <c r="N2877" s="10">
        <v>9.6688785349999993</v>
      </c>
      <c r="O2877" s="10">
        <v>109.37936999999999</v>
      </c>
      <c r="P2877" s="10">
        <v>118.4699557</v>
      </c>
      <c r="Q2877" s="10">
        <v>93.251247520000007</v>
      </c>
      <c r="R2877" s="5">
        <v>0</v>
      </c>
      <c r="S2877" s="5">
        <v>1</v>
      </c>
      <c r="T2877" s="5">
        <v>1</v>
      </c>
      <c r="U2877" s="5">
        <v>0</v>
      </c>
      <c r="V2877" s="5">
        <v>0</v>
      </c>
      <c r="W2877" s="5">
        <v>1</v>
      </c>
      <c r="X2877" s="5">
        <v>0</v>
      </c>
      <c r="Y2877" s="5">
        <v>3</v>
      </c>
      <c r="Z2877" s="5">
        <v>2</v>
      </c>
      <c r="AA2877" s="5">
        <v>3</v>
      </c>
      <c r="AB2877" s="5">
        <v>4</v>
      </c>
      <c r="AC2877" s="5">
        <v>3</v>
      </c>
      <c r="AD2877" s="5">
        <v>4</v>
      </c>
      <c r="AE2877" s="5">
        <v>3</v>
      </c>
      <c r="AF2877" s="5">
        <v>4</v>
      </c>
      <c r="AG2877" s="5">
        <v>1</v>
      </c>
      <c r="AH2877" s="5">
        <v>3</v>
      </c>
      <c r="AI2877" s="5">
        <v>3</v>
      </c>
      <c r="AJ2877" s="5" t="s">
        <v>125</v>
      </c>
      <c r="AK2877" s="5">
        <v>1.02</v>
      </c>
      <c r="AL2877" s="5">
        <v>0.99889692100000005</v>
      </c>
      <c r="AM2877" s="5" t="s">
        <v>36</v>
      </c>
      <c r="AN2877" s="5" t="s">
        <v>39</v>
      </c>
      <c r="AO2877" s="5" t="s">
        <v>90</v>
      </c>
    </row>
    <row r="2878" spans="1:41" x14ac:dyDescent="0.35">
      <c r="A2878" s="5" t="s">
        <v>3003</v>
      </c>
      <c r="B2878" s="6">
        <v>35044</v>
      </c>
      <c r="C2878" s="10">
        <v>25.102599179206567</v>
      </c>
      <c r="D2878" s="5">
        <v>1</v>
      </c>
      <c r="E2878" s="5">
        <v>1</v>
      </c>
      <c r="F2878" s="10">
        <v>19.985634529999999</v>
      </c>
      <c r="G2878" s="10">
        <v>159.35263019999999</v>
      </c>
      <c r="H2878" s="10">
        <v>50.750042880000002</v>
      </c>
      <c r="I2878" s="10">
        <v>64.606522760000004</v>
      </c>
      <c r="J2878" s="10">
        <v>88.351205730000004</v>
      </c>
      <c r="K2878" s="10">
        <v>107.0618264</v>
      </c>
      <c r="L2878" s="10">
        <v>182.18719590000001</v>
      </c>
      <c r="M2878" s="10">
        <v>123.87547739999999</v>
      </c>
      <c r="N2878" s="10">
        <v>2.8199504960000001</v>
      </c>
      <c r="O2878" s="10">
        <v>91.592855670000006</v>
      </c>
      <c r="P2878" s="10">
        <v>105.27545569999999</v>
      </c>
      <c r="Q2878" s="10">
        <v>79.745525959999995</v>
      </c>
      <c r="R2878" s="5">
        <v>0</v>
      </c>
      <c r="S2878" s="5">
        <v>0</v>
      </c>
      <c r="T2878" s="5">
        <v>0</v>
      </c>
      <c r="U2878" s="5">
        <v>0</v>
      </c>
      <c r="V2878" s="5">
        <v>0</v>
      </c>
      <c r="W2878" s="5">
        <v>0</v>
      </c>
      <c r="X2878" s="5">
        <v>0</v>
      </c>
      <c r="Y2878" s="5">
        <v>1</v>
      </c>
      <c r="Z2878" s="5">
        <v>1</v>
      </c>
      <c r="AA2878" s="5">
        <v>2</v>
      </c>
      <c r="AB2878" s="5">
        <v>2</v>
      </c>
      <c r="AC2878" s="5">
        <v>4</v>
      </c>
      <c r="AD2878" s="5">
        <v>1</v>
      </c>
      <c r="AE2878" s="5">
        <v>1</v>
      </c>
      <c r="AF2878" s="5">
        <v>1</v>
      </c>
      <c r="AG2878" s="5">
        <v>1</v>
      </c>
      <c r="AH2878" s="5">
        <v>1</v>
      </c>
      <c r="AI2878" s="5">
        <v>1</v>
      </c>
      <c r="AJ2878" s="5" t="s">
        <v>35</v>
      </c>
      <c r="AK2878" s="5">
        <v>2.19</v>
      </c>
      <c r="AL2878" s="7">
        <v>4.4499999999999997E-6</v>
      </c>
      <c r="AM2878" s="5" t="s">
        <v>36</v>
      </c>
      <c r="AN2878" s="5" t="s">
        <v>39</v>
      </c>
      <c r="AO2878" s="5" t="s">
        <v>83</v>
      </c>
    </row>
    <row r="2879" spans="1:41" x14ac:dyDescent="0.35">
      <c r="A2879" s="5" t="s">
        <v>3004</v>
      </c>
      <c r="B2879" s="6">
        <v>26324</v>
      </c>
      <c r="C2879" s="10">
        <v>48.96032831737346</v>
      </c>
      <c r="D2879" s="5">
        <v>1</v>
      </c>
      <c r="E2879" s="5">
        <v>0</v>
      </c>
      <c r="F2879" s="10">
        <v>19.185958930000002</v>
      </c>
      <c r="G2879" s="10">
        <v>168.20136880000001</v>
      </c>
      <c r="H2879" s="10">
        <v>54.280340350000003</v>
      </c>
      <c r="I2879" s="10">
        <v>61.109823910000003</v>
      </c>
      <c r="J2879" s="10">
        <v>70.676465519999994</v>
      </c>
      <c r="K2879" s="10">
        <v>122.2405801</v>
      </c>
      <c r="L2879" s="10">
        <v>147.2037072</v>
      </c>
      <c r="M2879" s="10">
        <v>120.560073</v>
      </c>
      <c r="N2879" s="10">
        <v>2.4088386740000001</v>
      </c>
      <c r="O2879" s="10">
        <v>89.402987839999994</v>
      </c>
      <c r="P2879" s="10">
        <v>113.49137109999999</v>
      </c>
      <c r="Q2879" s="10">
        <v>77.970932719999993</v>
      </c>
      <c r="R2879" s="5">
        <v>1</v>
      </c>
      <c r="S2879" s="5">
        <v>0</v>
      </c>
      <c r="T2879" s="5">
        <v>1</v>
      </c>
      <c r="U2879" s="5">
        <v>0</v>
      </c>
      <c r="V2879" s="5">
        <v>0</v>
      </c>
      <c r="W2879" s="5">
        <v>0</v>
      </c>
      <c r="X2879" s="5">
        <v>0</v>
      </c>
      <c r="Y2879" s="5">
        <v>1</v>
      </c>
      <c r="Z2879" s="5">
        <v>1</v>
      </c>
      <c r="AA2879" s="5">
        <v>1</v>
      </c>
      <c r="AB2879" s="5">
        <v>2</v>
      </c>
      <c r="AC2879" s="5">
        <v>4</v>
      </c>
      <c r="AD2879" s="5">
        <v>1</v>
      </c>
      <c r="AE2879" s="5">
        <v>1</v>
      </c>
      <c r="AF2879" s="5">
        <v>1</v>
      </c>
      <c r="AG2879" s="5">
        <v>1</v>
      </c>
      <c r="AH2879" s="5">
        <v>1</v>
      </c>
      <c r="AI2879" s="5">
        <v>1</v>
      </c>
      <c r="AJ2879" s="5" t="s">
        <v>122</v>
      </c>
      <c r="AK2879" s="5">
        <v>3.36</v>
      </c>
      <c r="AL2879" s="7">
        <v>2.1500000000000001E-10</v>
      </c>
      <c r="AM2879" s="5" t="s">
        <v>36</v>
      </c>
      <c r="AN2879" s="5" t="s">
        <v>53</v>
      </c>
      <c r="AO2879" s="5" t="s">
        <v>117</v>
      </c>
    </row>
    <row r="2880" spans="1:41" x14ac:dyDescent="0.35">
      <c r="A2880" s="5" t="s">
        <v>3005</v>
      </c>
      <c r="B2880" s="6">
        <v>32219</v>
      </c>
      <c r="C2880" s="10">
        <v>32.831737346101228</v>
      </c>
      <c r="D2880" s="5">
        <v>1</v>
      </c>
      <c r="E2880" s="5">
        <v>0</v>
      </c>
      <c r="F2880" s="10">
        <v>22.098597720000001</v>
      </c>
      <c r="G2880" s="10">
        <v>160.3519301</v>
      </c>
      <c r="H2880" s="10">
        <v>56.821553059999999</v>
      </c>
      <c r="I2880" s="10">
        <v>68.591182849999996</v>
      </c>
      <c r="J2880" s="10">
        <v>90.503299200000001</v>
      </c>
      <c r="K2880" s="10">
        <v>107.49430460000001</v>
      </c>
      <c r="L2880" s="10">
        <v>148.45750380000001</v>
      </c>
      <c r="M2880" s="10">
        <v>120.0284474</v>
      </c>
      <c r="N2880" s="10">
        <v>2.1643817420000002</v>
      </c>
      <c r="O2880" s="10">
        <v>94.639169300000006</v>
      </c>
      <c r="P2880" s="10">
        <v>109.82151210000001</v>
      </c>
      <c r="Q2880" s="10">
        <v>75.333318550000001</v>
      </c>
      <c r="R2880" s="5">
        <v>0</v>
      </c>
      <c r="S2880" s="5">
        <v>0</v>
      </c>
      <c r="T2880" s="5">
        <v>1</v>
      </c>
      <c r="U2880" s="5">
        <v>0</v>
      </c>
      <c r="V2880" s="5">
        <v>0</v>
      </c>
      <c r="W2880" s="5">
        <v>0</v>
      </c>
      <c r="X2880" s="5">
        <v>0</v>
      </c>
      <c r="Y2880" s="5">
        <v>1</v>
      </c>
      <c r="Z2880" s="5">
        <v>1</v>
      </c>
      <c r="AA2880" s="5">
        <v>1</v>
      </c>
      <c r="AB2880" s="5">
        <v>1</v>
      </c>
      <c r="AC2880" s="5">
        <v>4</v>
      </c>
      <c r="AD2880" s="5">
        <v>1</v>
      </c>
      <c r="AE2880" s="5">
        <v>1</v>
      </c>
      <c r="AF2880" s="5">
        <v>1</v>
      </c>
      <c r="AG2880" s="5">
        <v>1</v>
      </c>
      <c r="AH2880" s="5">
        <v>1</v>
      </c>
      <c r="AI2880" s="5">
        <v>1</v>
      </c>
      <c r="AJ2880" s="5" t="s">
        <v>120</v>
      </c>
      <c r="AK2880" s="5">
        <v>2.19</v>
      </c>
      <c r="AL2880" s="7">
        <v>4.6399999999999999E-8</v>
      </c>
      <c r="AM2880" s="5" t="s">
        <v>76</v>
      </c>
      <c r="AN2880" s="5" t="s">
        <v>37</v>
      </c>
      <c r="AO2880" s="5" t="s">
        <v>84</v>
      </c>
    </row>
    <row r="2881" spans="1:41" x14ac:dyDescent="0.35">
      <c r="A2881" s="5" t="s">
        <v>3006</v>
      </c>
      <c r="B2881" s="6">
        <v>26567</v>
      </c>
      <c r="C2881" s="10">
        <v>48.295485636114911</v>
      </c>
      <c r="D2881" s="5">
        <v>2</v>
      </c>
      <c r="E2881" s="5">
        <v>1</v>
      </c>
      <c r="F2881" s="10">
        <v>21.323913510000001</v>
      </c>
      <c r="G2881" s="10">
        <v>175.14884129999999</v>
      </c>
      <c r="H2881" s="10">
        <v>65.41561815</v>
      </c>
      <c r="I2881" s="10">
        <v>61.766893860000003</v>
      </c>
      <c r="J2881" s="10">
        <v>116.2174709</v>
      </c>
      <c r="K2881" s="10">
        <v>116.92742490000001</v>
      </c>
      <c r="L2881" s="10">
        <v>150.6397523</v>
      </c>
      <c r="M2881" s="10">
        <v>118.2004125</v>
      </c>
      <c r="N2881" s="10">
        <v>2.4388429290000002</v>
      </c>
      <c r="O2881" s="10">
        <v>93.125523639999997</v>
      </c>
      <c r="P2881" s="10">
        <v>112.4486534</v>
      </c>
      <c r="Q2881" s="10">
        <v>78.967136999999994</v>
      </c>
      <c r="R2881" s="5">
        <v>1</v>
      </c>
      <c r="S2881" s="5">
        <v>0</v>
      </c>
      <c r="T2881" s="5">
        <v>1</v>
      </c>
      <c r="U2881" s="5">
        <v>0</v>
      </c>
      <c r="V2881" s="5">
        <v>0</v>
      </c>
      <c r="W2881" s="5">
        <v>0</v>
      </c>
      <c r="X2881" s="5">
        <v>0</v>
      </c>
      <c r="Y2881" s="5">
        <v>1</v>
      </c>
      <c r="Z2881" s="5">
        <v>1</v>
      </c>
      <c r="AA2881" s="5">
        <v>1</v>
      </c>
      <c r="AB2881" s="5">
        <v>2</v>
      </c>
      <c r="AC2881" s="5">
        <v>4</v>
      </c>
      <c r="AD2881" s="5">
        <v>1</v>
      </c>
      <c r="AE2881" s="5">
        <v>1</v>
      </c>
      <c r="AF2881" s="5">
        <v>1</v>
      </c>
      <c r="AG2881" s="5">
        <v>1</v>
      </c>
      <c r="AH2881" s="5">
        <v>1</v>
      </c>
      <c r="AI2881" s="5">
        <v>1</v>
      </c>
      <c r="AJ2881" s="5" t="s">
        <v>123</v>
      </c>
      <c r="AK2881" s="5">
        <v>2.15</v>
      </c>
      <c r="AL2881" s="7">
        <v>2.7500000000000001E-8</v>
      </c>
      <c r="AM2881" s="5" t="s">
        <v>36</v>
      </c>
      <c r="AN2881" s="5" t="s">
        <v>39</v>
      </c>
      <c r="AO2881" s="5" t="s">
        <v>40</v>
      </c>
    </row>
    <row r="2882" spans="1:41" x14ac:dyDescent="0.35">
      <c r="A2882" s="5" t="s">
        <v>3007</v>
      </c>
      <c r="B2882" s="6">
        <v>35049</v>
      </c>
      <c r="C2882" s="10">
        <v>25.088919288645691</v>
      </c>
      <c r="D2882" s="5">
        <v>1</v>
      </c>
      <c r="E2882" s="5">
        <v>0</v>
      </c>
      <c r="F2882" s="10">
        <v>22.418661119999999</v>
      </c>
      <c r="G2882" s="10">
        <v>164.39105749999999</v>
      </c>
      <c r="H2882" s="10">
        <v>60.585130939999999</v>
      </c>
      <c r="I2882" s="10">
        <v>63.43610924</v>
      </c>
      <c r="J2882" s="10">
        <v>84.951417230000004</v>
      </c>
      <c r="K2882" s="10">
        <v>113.8185744</v>
      </c>
      <c r="L2882" s="10">
        <v>177.21939610000001</v>
      </c>
      <c r="M2882" s="10">
        <v>121.82538220000001</v>
      </c>
      <c r="N2882" s="10">
        <v>2.7936674899999998</v>
      </c>
      <c r="O2882" s="10">
        <v>101.6329783</v>
      </c>
      <c r="P2882" s="10">
        <v>118.3736232</v>
      </c>
      <c r="Q2882" s="10">
        <v>78.839731850000007</v>
      </c>
      <c r="R2882" s="5">
        <v>0</v>
      </c>
      <c r="S2882" s="5">
        <v>0</v>
      </c>
      <c r="T2882" s="5">
        <v>1</v>
      </c>
      <c r="U2882" s="5">
        <v>0</v>
      </c>
      <c r="V2882" s="5">
        <v>0</v>
      </c>
      <c r="W2882" s="5">
        <v>0</v>
      </c>
      <c r="X2882" s="5">
        <v>0</v>
      </c>
      <c r="Y2882" s="5">
        <v>1</v>
      </c>
      <c r="Z2882" s="5">
        <v>2</v>
      </c>
      <c r="AA2882" s="5">
        <v>2</v>
      </c>
      <c r="AB2882" s="5">
        <v>2</v>
      </c>
      <c r="AC2882" s="5">
        <v>4</v>
      </c>
      <c r="AD2882" s="5">
        <v>1</v>
      </c>
      <c r="AE2882" s="5">
        <v>1</v>
      </c>
      <c r="AF2882" s="5">
        <v>1</v>
      </c>
      <c r="AG2882" s="5">
        <v>1</v>
      </c>
      <c r="AH2882" s="5">
        <v>1</v>
      </c>
      <c r="AI2882" s="5">
        <v>1</v>
      </c>
      <c r="AJ2882" s="5" t="s">
        <v>35</v>
      </c>
      <c r="AK2882" s="5">
        <v>2.19</v>
      </c>
      <c r="AL2882" s="5">
        <v>1.4318600000000001E-4</v>
      </c>
      <c r="AM2882" s="5" t="s">
        <v>43</v>
      </c>
      <c r="AN2882" s="5" t="s">
        <v>72</v>
      </c>
      <c r="AO2882" s="5" t="s">
        <v>89</v>
      </c>
    </row>
    <row r="2883" spans="1:41" x14ac:dyDescent="0.35">
      <c r="A2883" s="5" t="s">
        <v>3008</v>
      </c>
      <c r="B2883" s="6">
        <v>28400</v>
      </c>
      <c r="C2883" s="10">
        <v>43.280437756497946</v>
      </c>
      <c r="D2883" s="5">
        <v>1</v>
      </c>
      <c r="E2883" s="5">
        <v>1</v>
      </c>
      <c r="F2883" s="10">
        <v>24.22447172</v>
      </c>
      <c r="G2883" s="10">
        <v>168.68203449999999</v>
      </c>
      <c r="H2883" s="10">
        <v>68.927412559999993</v>
      </c>
      <c r="I2883" s="10">
        <v>69.047961689999994</v>
      </c>
      <c r="J2883" s="10">
        <v>68.686954459999995</v>
      </c>
      <c r="K2883" s="10">
        <v>124.6227483</v>
      </c>
      <c r="L2883" s="10">
        <v>142.00466349999999</v>
      </c>
      <c r="M2883" s="10">
        <v>125.5297932</v>
      </c>
      <c r="N2883" s="10">
        <v>2.0566090589999999</v>
      </c>
      <c r="O2883" s="10">
        <v>95.304198790000001</v>
      </c>
      <c r="P2883" s="10">
        <v>112.5335168</v>
      </c>
      <c r="Q2883" s="10">
        <v>80.343218519999994</v>
      </c>
      <c r="R2883" s="5">
        <v>1</v>
      </c>
      <c r="S2883" s="5">
        <v>0</v>
      </c>
      <c r="T2883" s="5">
        <v>1</v>
      </c>
      <c r="U2883" s="5">
        <v>0</v>
      </c>
      <c r="V2883" s="5">
        <v>0</v>
      </c>
      <c r="W2883" s="5">
        <v>1</v>
      </c>
      <c r="X2883" s="5">
        <v>0</v>
      </c>
      <c r="Y2883" s="5">
        <v>1</v>
      </c>
      <c r="Z2883" s="5">
        <v>1</v>
      </c>
      <c r="AA2883" s="5">
        <v>1</v>
      </c>
      <c r="AB2883" s="5">
        <v>1</v>
      </c>
      <c r="AC2883" s="5">
        <v>4</v>
      </c>
      <c r="AD2883" s="5">
        <v>1</v>
      </c>
      <c r="AE2883" s="5">
        <v>1</v>
      </c>
      <c r="AF2883" s="5">
        <v>1</v>
      </c>
      <c r="AG2883" s="5">
        <v>1</v>
      </c>
      <c r="AH2883" s="5">
        <v>2</v>
      </c>
      <c r="AI2883" s="5">
        <v>3</v>
      </c>
      <c r="AJ2883" s="5" t="s">
        <v>122</v>
      </c>
      <c r="AK2883" s="5">
        <v>2.19</v>
      </c>
      <c r="AL2883" s="7">
        <v>6.0299999999999999E-10</v>
      </c>
      <c r="AM2883" s="5" t="s">
        <v>36</v>
      </c>
      <c r="AN2883" s="5" t="s">
        <v>39</v>
      </c>
      <c r="AO2883" s="5" t="s">
        <v>60</v>
      </c>
    </row>
    <row r="2884" spans="1:41" x14ac:dyDescent="0.35">
      <c r="A2884" s="5" t="s">
        <v>3009</v>
      </c>
      <c r="B2884" s="6">
        <v>34556</v>
      </c>
      <c r="C2884" s="10">
        <v>26.437756497948016</v>
      </c>
      <c r="D2884" s="5">
        <v>1</v>
      </c>
      <c r="E2884" s="5">
        <v>1</v>
      </c>
      <c r="F2884" s="10">
        <v>28.53333477</v>
      </c>
      <c r="G2884" s="10">
        <v>162.27173210000001</v>
      </c>
      <c r="H2884" s="10">
        <v>75.134305400000002</v>
      </c>
      <c r="I2884" s="10">
        <v>33.026028590000003</v>
      </c>
      <c r="J2884" s="10">
        <v>197.2767776</v>
      </c>
      <c r="K2884" s="10">
        <v>125.8174296</v>
      </c>
      <c r="L2884" s="10">
        <v>286.56585369999999</v>
      </c>
      <c r="M2884" s="10">
        <v>483.23751729999998</v>
      </c>
      <c r="N2884" s="10">
        <v>8.6769698329999994</v>
      </c>
      <c r="O2884" s="10">
        <v>110.19197629999999</v>
      </c>
      <c r="P2884" s="10">
        <v>132.02096069999999</v>
      </c>
      <c r="Q2884" s="10">
        <v>102.2445391</v>
      </c>
      <c r="R2884" s="5">
        <v>1</v>
      </c>
      <c r="S2884" s="5">
        <v>1</v>
      </c>
      <c r="T2884" s="5">
        <v>1</v>
      </c>
      <c r="U2884" s="5">
        <v>0</v>
      </c>
      <c r="V2884" s="5">
        <v>0</v>
      </c>
      <c r="W2884" s="5">
        <v>1</v>
      </c>
      <c r="X2884" s="5">
        <v>0</v>
      </c>
      <c r="Y2884" s="5">
        <v>2</v>
      </c>
      <c r="Z2884" s="5">
        <v>3</v>
      </c>
      <c r="AA2884" s="5">
        <v>3</v>
      </c>
      <c r="AB2884" s="5">
        <v>4</v>
      </c>
      <c r="AC2884" s="5">
        <v>4</v>
      </c>
      <c r="AD2884" s="5">
        <v>4</v>
      </c>
      <c r="AE2884" s="5">
        <v>3</v>
      </c>
      <c r="AF2884" s="5">
        <v>4</v>
      </c>
      <c r="AG2884" s="5">
        <v>3</v>
      </c>
      <c r="AH2884" s="5">
        <v>4</v>
      </c>
      <c r="AI2884" s="5">
        <v>3</v>
      </c>
      <c r="AJ2884" s="5" t="s">
        <v>124</v>
      </c>
      <c r="AK2884" s="5">
        <v>2.19</v>
      </c>
      <c r="AL2884" s="5">
        <v>0.99999102200000001</v>
      </c>
      <c r="AM2884" s="5" t="s">
        <v>43</v>
      </c>
      <c r="AN2884" s="5" t="s">
        <v>72</v>
      </c>
      <c r="AO2884" s="5" t="s">
        <v>92</v>
      </c>
    </row>
    <row r="2885" spans="1:41" x14ac:dyDescent="0.35">
      <c r="A2885" s="5" t="s">
        <v>3010</v>
      </c>
      <c r="B2885" s="6">
        <v>35297</v>
      </c>
      <c r="C2885" s="10">
        <v>24.410396716826266</v>
      </c>
      <c r="D2885" s="5">
        <v>2</v>
      </c>
      <c r="E2885" s="5">
        <v>0</v>
      </c>
      <c r="F2885" s="10">
        <v>19.709535320000001</v>
      </c>
      <c r="G2885" s="10">
        <v>175.7708126</v>
      </c>
      <c r="H2885" s="10">
        <v>60.893355509999999</v>
      </c>
      <c r="I2885" s="10">
        <v>75.001549139999995</v>
      </c>
      <c r="J2885" s="10">
        <v>92.609749669999999</v>
      </c>
      <c r="K2885" s="10">
        <v>106.84477010000001</v>
      </c>
      <c r="L2885" s="10">
        <v>150.07472920000001</v>
      </c>
      <c r="M2885" s="10">
        <v>114.2551979</v>
      </c>
      <c r="N2885" s="10">
        <v>2.0009550589999998</v>
      </c>
      <c r="O2885" s="10">
        <v>95.843344209999998</v>
      </c>
      <c r="P2885" s="10">
        <v>110.8715033</v>
      </c>
      <c r="Q2885" s="10">
        <v>81.431237879999998</v>
      </c>
      <c r="R2885" s="5">
        <v>0</v>
      </c>
      <c r="S2885" s="5">
        <v>0</v>
      </c>
      <c r="T2885" s="5">
        <v>1</v>
      </c>
      <c r="U2885" s="5">
        <v>0</v>
      </c>
      <c r="V2885" s="5">
        <v>0</v>
      </c>
      <c r="W2885" s="5">
        <v>0</v>
      </c>
      <c r="X2885" s="5">
        <v>1</v>
      </c>
      <c r="Y2885" s="5">
        <v>1</v>
      </c>
      <c r="Z2885" s="5">
        <v>1</v>
      </c>
      <c r="AA2885" s="5">
        <v>1</v>
      </c>
      <c r="AB2885" s="5">
        <v>1</v>
      </c>
      <c r="AC2885" s="5">
        <v>4</v>
      </c>
      <c r="AD2885" s="5">
        <v>1</v>
      </c>
      <c r="AE2885" s="5">
        <v>1</v>
      </c>
      <c r="AF2885" s="5">
        <v>1</v>
      </c>
      <c r="AG2885" s="5">
        <v>1</v>
      </c>
      <c r="AH2885" s="5">
        <v>2</v>
      </c>
      <c r="AI2885" s="5">
        <v>3</v>
      </c>
      <c r="AJ2885" s="5" t="s">
        <v>119</v>
      </c>
      <c r="AK2885" s="5">
        <v>1.02</v>
      </c>
      <c r="AL2885" s="7">
        <v>3.99E-8</v>
      </c>
      <c r="AM2885" s="5" t="s">
        <v>49</v>
      </c>
      <c r="AN2885" s="5" t="s">
        <v>47</v>
      </c>
      <c r="AO2885" s="5" t="s">
        <v>105</v>
      </c>
    </row>
    <row r="2886" spans="1:41" x14ac:dyDescent="0.35">
      <c r="A2886" s="5" t="s">
        <v>3011</v>
      </c>
      <c r="B2886" s="6">
        <v>34558</v>
      </c>
      <c r="C2886" s="10">
        <v>26.432284541723668</v>
      </c>
      <c r="D2886" s="5">
        <v>2</v>
      </c>
      <c r="E2886" s="5">
        <v>0</v>
      </c>
      <c r="F2886" s="10">
        <v>24.895903220000001</v>
      </c>
      <c r="G2886" s="10">
        <v>172.24251100000001</v>
      </c>
      <c r="H2886" s="10">
        <v>73.859877539999999</v>
      </c>
      <c r="I2886" s="10">
        <v>74.932009699999995</v>
      </c>
      <c r="J2886" s="10">
        <v>86.803787310000004</v>
      </c>
      <c r="K2886" s="10">
        <v>110.4476595</v>
      </c>
      <c r="L2886" s="10">
        <v>151.24524600000001</v>
      </c>
      <c r="M2886" s="10">
        <v>122.0060501</v>
      </c>
      <c r="N2886" s="10">
        <v>2.018433065</v>
      </c>
      <c r="O2886" s="10">
        <v>92.775758550000006</v>
      </c>
      <c r="P2886" s="10">
        <v>112.6069766</v>
      </c>
      <c r="Q2886" s="10">
        <v>84.890641389999999</v>
      </c>
      <c r="R2886" s="5">
        <v>0</v>
      </c>
      <c r="S2886" s="5">
        <v>0</v>
      </c>
      <c r="T2886" s="5">
        <v>1</v>
      </c>
      <c r="U2886" s="5">
        <v>0</v>
      </c>
      <c r="V2886" s="5">
        <v>0</v>
      </c>
      <c r="W2886" s="5">
        <v>0</v>
      </c>
      <c r="X2886" s="5">
        <v>0</v>
      </c>
      <c r="Y2886" s="5">
        <v>1</v>
      </c>
      <c r="Z2886" s="5">
        <v>1</v>
      </c>
      <c r="AA2886" s="5">
        <v>1</v>
      </c>
      <c r="AB2886" s="5">
        <v>1</v>
      </c>
      <c r="AC2886" s="5">
        <v>4</v>
      </c>
      <c r="AD2886" s="5">
        <v>1</v>
      </c>
      <c r="AE2886" s="5">
        <v>1</v>
      </c>
      <c r="AF2886" s="5">
        <v>1</v>
      </c>
      <c r="AG2886" s="5">
        <v>1</v>
      </c>
      <c r="AH2886" s="5">
        <v>2</v>
      </c>
      <c r="AI2886" s="5">
        <v>3</v>
      </c>
      <c r="AJ2886" s="5" t="s">
        <v>119</v>
      </c>
      <c r="AK2886" s="5">
        <v>1.02</v>
      </c>
      <c r="AL2886" s="7">
        <v>4.2599999999999998E-7</v>
      </c>
      <c r="AM2886" s="5" t="s">
        <v>43</v>
      </c>
      <c r="AN2886" s="5" t="s">
        <v>72</v>
      </c>
      <c r="AO2886" s="5" t="s">
        <v>104</v>
      </c>
    </row>
    <row r="2887" spans="1:41" x14ac:dyDescent="0.35">
      <c r="A2887" s="5" t="s">
        <v>3012</v>
      </c>
      <c r="B2887" s="6">
        <v>33216</v>
      </c>
      <c r="C2887" s="10">
        <v>30.103967168262653</v>
      </c>
      <c r="D2887" s="5">
        <v>1</v>
      </c>
      <c r="E2887" s="5">
        <v>0</v>
      </c>
      <c r="F2887" s="10">
        <v>23.38964477</v>
      </c>
      <c r="G2887" s="10">
        <v>161.50377750000001</v>
      </c>
      <c r="H2887" s="10">
        <v>61.008310080000001</v>
      </c>
      <c r="I2887" s="10">
        <v>66.084674140000004</v>
      </c>
      <c r="J2887" s="10">
        <v>91.308613170000001</v>
      </c>
      <c r="K2887" s="10">
        <v>114.2867612</v>
      </c>
      <c r="L2887" s="10">
        <v>137.61298289999999</v>
      </c>
      <c r="M2887" s="10">
        <v>118.5814889</v>
      </c>
      <c r="N2887" s="10">
        <v>2.0823736309999998</v>
      </c>
      <c r="O2887" s="10">
        <v>89.678881250000003</v>
      </c>
      <c r="P2887" s="10">
        <v>110.6211785</v>
      </c>
      <c r="Q2887" s="10">
        <v>86.836954829999996</v>
      </c>
      <c r="R2887" s="5">
        <v>0</v>
      </c>
      <c r="S2887" s="5">
        <v>0</v>
      </c>
      <c r="T2887" s="5">
        <v>1</v>
      </c>
      <c r="U2887" s="5">
        <v>0</v>
      </c>
      <c r="V2887" s="5">
        <v>0</v>
      </c>
      <c r="W2887" s="5">
        <v>0</v>
      </c>
      <c r="X2887" s="5">
        <v>1</v>
      </c>
      <c r="Y2887" s="5">
        <v>1</v>
      </c>
      <c r="Z2887" s="5">
        <v>1</v>
      </c>
      <c r="AA2887" s="5">
        <v>1</v>
      </c>
      <c r="AB2887" s="5">
        <v>1</v>
      </c>
      <c r="AC2887" s="5">
        <v>4</v>
      </c>
      <c r="AD2887" s="5">
        <v>1</v>
      </c>
      <c r="AE2887" s="5">
        <v>1</v>
      </c>
      <c r="AF2887" s="5">
        <v>1</v>
      </c>
      <c r="AG2887" s="5">
        <v>1</v>
      </c>
      <c r="AH2887" s="5">
        <v>2</v>
      </c>
      <c r="AI2887" s="5">
        <v>3</v>
      </c>
      <c r="AJ2887" s="5" t="s">
        <v>120</v>
      </c>
      <c r="AK2887" s="5">
        <v>2.19</v>
      </c>
      <c r="AL2887" s="7">
        <v>2.5800000000000001E-7</v>
      </c>
      <c r="AM2887" s="5" t="s">
        <v>76</v>
      </c>
      <c r="AN2887" s="5" t="s">
        <v>77</v>
      </c>
      <c r="AO2887" s="5" t="s">
        <v>85</v>
      </c>
    </row>
    <row r="2888" spans="1:41" x14ac:dyDescent="0.35">
      <c r="A2888" s="5" t="s">
        <v>3013</v>
      </c>
      <c r="B2888" s="6">
        <v>31647</v>
      </c>
      <c r="C2888" s="10">
        <v>34.39671682626539</v>
      </c>
      <c r="D2888" s="5">
        <v>1</v>
      </c>
      <c r="E2888" s="5">
        <v>0</v>
      </c>
      <c r="F2888" s="10">
        <v>24.95792509</v>
      </c>
      <c r="G2888" s="10">
        <v>161.26727529999999</v>
      </c>
      <c r="H2888" s="10">
        <v>64.908410459999999</v>
      </c>
      <c r="I2888" s="10">
        <v>65.839406980000007</v>
      </c>
      <c r="J2888" s="10">
        <v>94.926644260000003</v>
      </c>
      <c r="K2888" s="10">
        <v>108.8685234</v>
      </c>
      <c r="L2888" s="10">
        <v>143.0569332</v>
      </c>
      <c r="M2888" s="10">
        <v>115.4490452</v>
      </c>
      <c r="N2888" s="10">
        <v>2.1728162480000002</v>
      </c>
      <c r="O2888" s="10">
        <v>90.035020810000006</v>
      </c>
      <c r="P2888" s="10">
        <v>106.83851199999999</v>
      </c>
      <c r="Q2888" s="10">
        <v>80.32289643</v>
      </c>
      <c r="R2888" s="5">
        <v>0</v>
      </c>
      <c r="S2888" s="5">
        <v>0</v>
      </c>
      <c r="T2888" s="5">
        <v>1</v>
      </c>
      <c r="U2888" s="5">
        <v>0</v>
      </c>
      <c r="V2888" s="5">
        <v>0</v>
      </c>
      <c r="W2888" s="5">
        <v>0</v>
      </c>
      <c r="X2888" s="5">
        <v>0</v>
      </c>
      <c r="Y2888" s="5">
        <v>2</v>
      </c>
      <c r="Z2888" s="5">
        <v>1</v>
      </c>
      <c r="AA2888" s="5">
        <v>1</v>
      </c>
      <c r="AB2888" s="5">
        <v>1</v>
      </c>
      <c r="AC2888" s="5">
        <v>4</v>
      </c>
      <c r="AD2888" s="5">
        <v>1</v>
      </c>
      <c r="AE2888" s="5">
        <v>1</v>
      </c>
      <c r="AF2888" s="5">
        <v>1</v>
      </c>
      <c r="AG2888" s="5">
        <v>1</v>
      </c>
      <c r="AH2888" s="5">
        <v>2</v>
      </c>
      <c r="AI2888" s="5">
        <v>3</v>
      </c>
      <c r="AJ2888" s="5" t="s">
        <v>120</v>
      </c>
      <c r="AK2888" s="5">
        <v>2.19</v>
      </c>
      <c r="AL2888" s="7">
        <v>8.7800000000000005E-8</v>
      </c>
      <c r="AM2888" s="5" t="s">
        <v>49</v>
      </c>
      <c r="AN2888" s="5" t="s">
        <v>47</v>
      </c>
      <c r="AO2888" s="5" t="s">
        <v>100</v>
      </c>
    </row>
    <row r="2889" spans="1:41" x14ac:dyDescent="0.35">
      <c r="A2889" s="5" t="s">
        <v>3014</v>
      </c>
      <c r="B2889" s="6">
        <v>32777</v>
      </c>
      <c r="C2889" s="10">
        <v>31.305061559507525</v>
      </c>
      <c r="D2889" s="5">
        <v>2</v>
      </c>
      <c r="E2889" s="5">
        <v>1</v>
      </c>
      <c r="F2889" s="10">
        <v>28.288856710000001</v>
      </c>
      <c r="G2889" s="10">
        <v>173.5757902</v>
      </c>
      <c r="H2889" s="10">
        <v>85.230237320000001</v>
      </c>
      <c r="I2889" s="10">
        <v>75.66141906</v>
      </c>
      <c r="J2889" s="10">
        <v>112.9277056</v>
      </c>
      <c r="K2889" s="10">
        <v>107.45563919999999</v>
      </c>
      <c r="L2889" s="10">
        <v>174.32315819999999</v>
      </c>
      <c r="M2889" s="10">
        <v>116.8995852</v>
      </c>
      <c r="N2889" s="10">
        <v>2.3039900699999998</v>
      </c>
      <c r="O2889" s="10">
        <v>90.820420409999997</v>
      </c>
      <c r="P2889" s="10">
        <v>105.75053269999999</v>
      </c>
      <c r="Q2889" s="10">
        <v>75.144376640000004</v>
      </c>
      <c r="R2889" s="5">
        <v>1</v>
      </c>
      <c r="S2889" s="5">
        <v>0</v>
      </c>
      <c r="T2889" s="5">
        <v>1</v>
      </c>
      <c r="U2889" s="5">
        <v>0</v>
      </c>
      <c r="V2889" s="5">
        <v>0</v>
      </c>
      <c r="W2889" s="5">
        <v>0</v>
      </c>
      <c r="X2889" s="5">
        <v>1</v>
      </c>
      <c r="Y2889" s="5">
        <v>2</v>
      </c>
      <c r="Z2889" s="5">
        <v>1</v>
      </c>
      <c r="AA2889" s="5">
        <v>2</v>
      </c>
      <c r="AB2889" s="5">
        <v>1</v>
      </c>
      <c r="AC2889" s="5">
        <v>4</v>
      </c>
      <c r="AD2889" s="5">
        <v>1</v>
      </c>
      <c r="AE2889" s="5">
        <v>1</v>
      </c>
      <c r="AF2889" s="5">
        <v>1</v>
      </c>
      <c r="AG2889" s="5">
        <v>1</v>
      </c>
      <c r="AH2889" s="5">
        <v>1</v>
      </c>
      <c r="AI2889" s="5">
        <v>1</v>
      </c>
      <c r="AJ2889" s="5" t="s">
        <v>121</v>
      </c>
      <c r="AK2889" s="5">
        <v>1.02</v>
      </c>
      <c r="AL2889" s="7">
        <v>3.5699999999999998E-7</v>
      </c>
      <c r="AM2889" s="5" t="s">
        <v>36</v>
      </c>
      <c r="AN2889" s="5" t="s">
        <v>37</v>
      </c>
      <c r="AO2889" s="5" t="s">
        <v>94</v>
      </c>
    </row>
    <row r="2890" spans="1:41" x14ac:dyDescent="0.35">
      <c r="A2890" s="5" t="s">
        <v>3015</v>
      </c>
      <c r="B2890" s="6">
        <v>27100</v>
      </c>
      <c r="C2890" s="10">
        <v>46.837209302325583</v>
      </c>
      <c r="D2890" s="5">
        <v>1</v>
      </c>
      <c r="E2890" s="5">
        <v>1</v>
      </c>
      <c r="F2890" s="10">
        <v>22.827647580000001</v>
      </c>
      <c r="G2890" s="10">
        <v>157.86709389999999</v>
      </c>
      <c r="H2890" s="10">
        <v>56.891107390000002</v>
      </c>
      <c r="I2890" s="10">
        <v>66.977914940000005</v>
      </c>
      <c r="J2890" s="10">
        <v>74.757140379999996</v>
      </c>
      <c r="K2890" s="10">
        <v>119.75541389999999</v>
      </c>
      <c r="L2890" s="10">
        <v>141.836905</v>
      </c>
      <c r="M2890" s="10">
        <v>120.6220143</v>
      </c>
      <c r="N2890" s="10">
        <v>2.1176667729999998</v>
      </c>
      <c r="O2890" s="10">
        <v>87.868107660000007</v>
      </c>
      <c r="P2890" s="10">
        <v>119.05129789999999</v>
      </c>
      <c r="Q2890" s="10">
        <v>84.015501319999998</v>
      </c>
      <c r="R2890" s="5">
        <v>1</v>
      </c>
      <c r="S2890" s="5">
        <v>0</v>
      </c>
      <c r="T2890" s="5">
        <v>1</v>
      </c>
      <c r="U2890" s="5">
        <v>1</v>
      </c>
      <c r="V2890" s="5">
        <v>0</v>
      </c>
      <c r="W2890" s="5">
        <v>0</v>
      </c>
      <c r="X2890" s="5">
        <v>0</v>
      </c>
      <c r="Y2890" s="5">
        <v>1</v>
      </c>
      <c r="Z2890" s="5">
        <v>1</v>
      </c>
      <c r="AA2890" s="5">
        <v>1</v>
      </c>
      <c r="AB2890" s="5">
        <v>1</v>
      </c>
      <c r="AC2890" s="5">
        <v>4</v>
      </c>
      <c r="AD2890" s="5">
        <v>1</v>
      </c>
      <c r="AE2890" s="5">
        <v>1</v>
      </c>
      <c r="AF2890" s="5">
        <v>1</v>
      </c>
      <c r="AG2890" s="5">
        <v>1</v>
      </c>
      <c r="AH2890" s="5">
        <v>2</v>
      </c>
      <c r="AI2890" s="5">
        <v>3</v>
      </c>
      <c r="AJ2890" s="5" t="s">
        <v>122</v>
      </c>
      <c r="AK2890" s="5">
        <v>3.36</v>
      </c>
      <c r="AL2890" s="7">
        <v>3.8600000000000002E-8</v>
      </c>
      <c r="AM2890" s="5" t="s">
        <v>36</v>
      </c>
      <c r="AN2890" s="5" t="s">
        <v>39</v>
      </c>
      <c r="AO2890" s="5" t="s">
        <v>71</v>
      </c>
    </row>
    <row r="2891" spans="1:41" x14ac:dyDescent="0.35">
      <c r="A2891" s="5" t="s">
        <v>3016</v>
      </c>
      <c r="B2891" s="6">
        <v>31802</v>
      </c>
      <c r="C2891" s="10">
        <v>33.972640218878247</v>
      </c>
      <c r="D2891" s="5">
        <v>1</v>
      </c>
      <c r="E2891" s="5">
        <v>1</v>
      </c>
      <c r="F2891" s="10">
        <v>22.49308808</v>
      </c>
      <c r="G2891" s="10">
        <v>158.6155641</v>
      </c>
      <c r="H2891" s="10">
        <v>56.590129040000001</v>
      </c>
      <c r="I2891" s="10">
        <v>33.025940030000001</v>
      </c>
      <c r="J2891" s="10">
        <v>198.25418429999999</v>
      </c>
      <c r="K2891" s="10">
        <v>131.48779490000001</v>
      </c>
      <c r="L2891" s="10">
        <v>280.96061709999998</v>
      </c>
      <c r="M2891" s="10">
        <v>480.99314950000002</v>
      </c>
      <c r="N2891" s="10">
        <v>8.5072708549999998</v>
      </c>
      <c r="O2891" s="10">
        <v>105.1154973</v>
      </c>
      <c r="P2891" s="10">
        <v>125.6770325</v>
      </c>
      <c r="Q2891" s="10">
        <v>97.547375560000006</v>
      </c>
      <c r="R2891" s="5">
        <v>1</v>
      </c>
      <c r="S2891" s="5">
        <v>0</v>
      </c>
      <c r="T2891" s="5">
        <v>0</v>
      </c>
      <c r="U2891" s="5">
        <v>0</v>
      </c>
      <c r="V2891" s="5">
        <v>1</v>
      </c>
      <c r="W2891" s="5">
        <v>0</v>
      </c>
      <c r="X2891" s="5">
        <v>1</v>
      </c>
      <c r="Y2891" s="5">
        <v>1</v>
      </c>
      <c r="Z2891" s="5">
        <v>2</v>
      </c>
      <c r="AA2891" s="5">
        <v>3</v>
      </c>
      <c r="AB2891" s="5">
        <v>4</v>
      </c>
      <c r="AC2891" s="5">
        <v>3</v>
      </c>
      <c r="AD2891" s="5">
        <v>4</v>
      </c>
      <c r="AE2891" s="5">
        <v>3</v>
      </c>
      <c r="AF2891" s="5">
        <v>4</v>
      </c>
      <c r="AG2891" s="5">
        <v>2</v>
      </c>
      <c r="AH2891" s="5">
        <v>4</v>
      </c>
      <c r="AI2891" s="5">
        <v>3</v>
      </c>
      <c r="AJ2891" s="5" t="s">
        <v>124</v>
      </c>
      <c r="AK2891" s="5">
        <v>2.19</v>
      </c>
      <c r="AL2891" s="5">
        <v>0.96854563999999999</v>
      </c>
      <c r="AM2891" s="5" t="s">
        <v>36</v>
      </c>
      <c r="AN2891" s="5" t="s">
        <v>55</v>
      </c>
      <c r="AO2891" s="5" t="s">
        <v>62</v>
      </c>
    </row>
    <row r="2892" spans="1:41" x14ac:dyDescent="0.35">
      <c r="A2892" s="5" t="s">
        <v>3017</v>
      </c>
      <c r="B2892" s="6">
        <v>35542</v>
      </c>
      <c r="C2892" s="10">
        <v>23.740082079343367</v>
      </c>
      <c r="D2892" s="5">
        <v>1</v>
      </c>
      <c r="E2892" s="5">
        <v>0</v>
      </c>
      <c r="F2892" s="10">
        <v>21.736625220000001</v>
      </c>
      <c r="G2892" s="10">
        <v>166.83950250000001</v>
      </c>
      <c r="H2892" s="10">
        <v>60.504808369999999</v>
      </c>
      <c r="I2892" s="10">
        <v>37.015678700000002</v>
      </c>
      <c r="J2892" s="10">
        <v>202.34795879999999</v>
      </c>
      <c r="K2892" s="10">
        <v>137.5648984</v>
      </c>
      <c r="L2892" s="10">
        <v>287.8067317</v>
      </c>
      <c r="M2892" s="10">
        <v>460.2904623</v>
      </c>
      <c r="N2892" s="10">
        <v>7.7752655590000002</v>
      </c>
      <c r="O2892" s="10">
        <v>107.55078640000001</v>
      </c>
      <c r="P2892" s="10">
        <v>126.94873509999999</v>
      </c>
      <c r="Q2892" s="10">
        <v>101.78299029999999</v>
      </c>
      <c r="R2892" s="5">
        <v>1</v>
      </c>
      <c r="S2892" s="5">
        <v>1</v>
      </c>
      <c r="T2892" s="5">
        <v>0</v>
      </c>
      <c r="U2892" s="5">
        <v>1</v>
      </c>
      <c r="V2892" s="5">
        <v>0</v>
      </c>
      <c r="W2892" s="5">
        <v>0</v>
      </c>
      <c r="X2892" s="5">
        <v>0</v>
      </c>
      <c r="Y2892" s="5">
        <v>1</v>
      </c>
      <c r="Z2892" s="5">
        <v>2</v>
      </c>
      <c r="AA2892" s="5">
        <v>3</v>
      </c>
      <c r="AB2892" s="5">
        <v>4</v>
      </c>
      <c r="AC2892" s="5">
        <v>3</v>
      </c>
      <c r="AD2892" s="5">
        <v>4</v>
      </c>
      <c r="AE2892" s="5">
        <v>3</v>
      </c>
      <c r="AF2892" s="5">
        <v>4</v>
      </c>
      <c r="AG2892" s="5">
        <v>2</v>
      </c>
      <c r="AH2892" s="5">
        <v>4</v>
      </c>
      <c r="AI2892" s="5">
        <v>3</v>
      </c>
      <c r="AJ2892" s="5" t="s">
        <v>126</v>
      </c>
      <c r="AK2892" s="5">
        <v>2.19</v>
      </c>
      <c r="AL2892" s="5">
        <v>0.99425456999999995</v>
      </c>
      <c r="AM2892" s="5" t="s">
        <v>43</v>
      </c>
      <c r="AN2892" s="5" t="s">
        <v>79</v>
      </c>
      <c r="AO2892" s="5" t="s">
        <v>80</v>
      </c>
    </row>
    <row r="2893" spans="1:41" x14ac:dyDescent="0.35">
      <c r="A2893" s="5" t="s">
        <v>3018</v>
      </c>
      <c r="B2893" s="6">
        <v>26833</v>
      </c>
      <c r="C2893" s="10">
        <v>47.567715458276332</v>
      </c>
      <c r="D2893" s="5">
        <v>1</v>
      </c>
      <c r="E2893" s="5">
        <v>1</v>
      </c>
      <c r="F2893" s="10">
        <v>26.570967939999999</v>
      </c>
      <c r="G2893" s="10">
        <v>166.87582040000001</v>
      </c>
      <c r="H2893" s="10">
        <v>73.993607740000002</v>
      </c>
      <c r="I2893" s="10">
        <v>56.935830430000003</v>
      </c>
      <c r="J2893" s="10">
        <v>73.296783500000004</v>
      </c>
      <c r="K2893" s="10">
        <v>122.26341240000001</v>
      </c>
      <c r="L2893" s="10">
        <v>148.0168018</v>
      </c>
      <c r="M2893" s="10">
        <v>120.05205549999999</v>
      </c>
      <c r="N2893" s="10">
        <v>2.599712706</v>
      </c>
      <c r="O2893" s="10">
        <v>90.848347610000005</v>
      </c>
      <c r="P2893" s="10">
        <v>108.9662534</v>
      </c>
      <c r="Q2893" s="10">
        <v>81.423101919999993</v>
      </c>
      <c r="R2893" s="5">
        <v>1</v>
      </c>
      <c r="S2893" s="5">
        <v>1</v>
      </c>
      <c r="T2893" s="5">
        <v>1</v>
      </c>
      <c r="U2893" s="5">
        <v>0</v>
      </c>
      <c r="V2893" s="5">
        <v>0</v>
      </c>
      <c r="W2893" s="5">
        <v>0</v>
      </c>
      <c r="X2893" s="5">
        <v>0</v>
      </c>
      <c r="Y2893" s="5">
        <v>2</v>
      </c>
      <c r="Z2893" s="5">
        <v>1</v>
      </c>
      <c r="AA2893" s="5">
        <v>1</v>
      </c>
      <c r="AB2893" s="5">
        <v>2</v>
      </c>
      <c r="AC2893" s="5">
        <v>4</v>
      </c>
      <c r="AD2893" s="5">
        <v>1</v>
      </c>
      <c r="AE2893" s="5">
        <v>1</v>
      </c>
      <c r="AF2893" s="5">
        <v>1</v>
      </c>
      <c r="AG2893" s="5">
        <v>1</v>
      </c>
      <c r="AH2893" s="5">
        <v>2</v>
      </c>
      <c r="AI2893" s="5">
        <v>3</v>
      </c>
      <c r="AJ2893" s="5" t="s">
        <v>122</v>
      </c>
      <c r="AK2893" s="5">
        <v>3.36</v>
      </c>
      <c r="AL2893" s="7">
        <v>1.9399999999999998E-8</v>
      </c>
      <c r="AM2893" s="5" t="s">
        <v>36</v>
      </c>
      <c r="AN2893" s="5" t="s">
        <v>53</v>
      </c>
      <c r="AO2893" s="5" t="s">
        <v>115</v>
      </c>
    </row>
    <row r="2894" spans="1:41" x14ac:dyDescent="0.35">
      <c r="A2894" s="5" t="s">
        <v>3019</v>
      </c>
      <c r="B2894" s="6">
        <v>33490</v>
      </c>
      <c r="C2894" s="10">
        <v>29.354309165526676</v>
      </c>
      <c r="D2894" s="5">
        <v>2</v>
      </c>
      <c r="E2894" s="5">
        <v>0</v>
      </c>
      <c r="F2894" s="10">
        <v>28.48816184</v>
      </c>
      <c r="G2894" s="10">
        <v>167.9980841</v>
      </c>
      <c r="H2894" s="10">
        <v>80.403154130000004</v>
      </c>
      <c r="I2894" s="10">
        <v>40.719327300000003</v>
      </c>
      <c r="J2894" s="10">
        <v>199.5100387</v>
      </c>
      <c r="K2894" s="10">
        <v>129.2998882</v>
      </c>
      <c r="L2894" s="10">
        <v>281.85102519999998</v>
      </c>
      <c r="M2894" s="10">
        <v>476.23632909999998</v>
      </c>
      <c r="N2894" s="10">
        <v>6.9217996429999999</v>
      </c>
      <c r="O2894" s="10">
        <v>109.5861457</v>
      </c>
      <c r="P2894" s="10">
        <v>127.852413</v>
      </c>
      <c r="Q2894" s="10">
        <v>94.220635439999995</v>
      </c>
      <c r="R2894" s="5">
        <v>1</v>
      </c>
      <c r="S2894" s="5">
        <v>0</v>
      </c>
      <c r="T2894" s="5">
        <v>0</v>
      </c>
      <c r="U2894" s="5">
        <v>1</v>
      </c>
      <c r="V2894" s="5">
        <v>1</v>
      </c>
      <c r="W2894" s="5">
        <v>1</v>
      </c>
      <c r="X2894" s="5">
        <v>1</v>
      </c>
      <c r="Y2894" s="5">
        <v>2</v>
      </c>
      <c r="Z2894" s="5">
        <v>2</v>
      </c>
      <c r="AA2894" s="5">
        <v>3</v>
      </c>
      <c r="AB2894" s="5">
        <v>3</v>
      </c>
      <c r="AC2894" s="5">
        <v>4</v>
      </c>
      <c r="AD2894" s="5">
        <v>4</v>
      </c>
      <c r="AE2894" s="5">
        <v>3</v>
      </c>
      <c r="AF2894" s="5">
        <v>4</v>
      </c>
      <c r="AG2894" s="5">
        <v>2</v>
      </c>
      <c r="AH2894" s="5">
        <v>3</v>
      </c>
      <c r="AI2894" s="5">
        <v>3</v>
      </c>
      <c r="AJ2894" s="5" t="s">
        <v>125</v>
      </c>
      <c r="AK2894" s="5">
        <v>1.02</v>
      </c>
      <c r="AL2894" s="5">
        <v>0.98652225999999998</v>
      </c>
      <c r="AM2894" s="5" t="s">
        <v>49</v>
      </c>
      <c r="AN2894" s="5" t="s">
        <v>47</v>
      </c>
      <c r="AO2894" s="5" t="s">
        <v>111</v>
      </c>
    </row>
    <row r="2895" spans="1:41" x14ac:dyDescent="0.35">
      <c r="A2895" s="5" t="s">
        <v>3020</v>
      </c>
      <c r="B2895" s="6">
        <v>31211</v>
      </c>
      <c r="C2895" s="10">
        <v>35.589603283173737</v>
      </c>
      <c r="D2895" s="5">
        <v>1</v>
      </c>
      <c r="E2895" s="5">
        <v>0</v>
      </c>
      <c r="F2895" s="10">
        <v>24.157757350000001</v>
      </c>
      <c r="G2895" s="10">
        <v>163.6783537</v>
      </c>
      <c r="H2895" s="10">
        <v>64.720089779999995</v>
      </c>
      <c r="I2895" s="10">
        <v>61.632059269999999</v>
      </c>
      <c r="J2895" s="10">
        <v>93.947080260000007</v>
      </c>
      <c r="K2895" s="10">
        <v>110.69481740000001</v>
      </c>
      <c r="L2895" s="10">
        <v>140.6377627</v>
      </c>
      <c r="M2895" s="10">
        <v>121.0030422</v>
      </c>
      <c r="N2895" s="10">
        <v>2.2818929680000002</v>
      </c>
      <c r="O2895" s="10">
        <v>84.923040850000007</v>
      </c>
      <c r="P2895" s="10">
        <v>110.4679993</v>
      </c>
      <c r="Q2895" s="10">
        <v>82.279742010000007</v>
      </c>
      <c r="R2895" s="5">
        <v>0</v>
      </c>
      <c r="S2895" s="5">
        <v>0</v>
      </c>
      <c r="T2895" s="5">
        <v>1</v>
      </c>
      <c r="U2895" s="5">
        <v>0</v>
      </c>
      <c r="V2895" s="5">
        <v>0</v>
      </c>
      <c r="W2895" s="5">
        <v>0</v>
      </c>
      <c r="X2895" s="5">
        <v>0</v>
      </c>
      <c r="Y2895" s="5">
        <v>1</v>
      </c>
      <c r="Z2895" s="5">
        <v>1</v>
      </c>
      <c r="AA2895" s="5">
        <v>1</v>
      </c>
      <c r="AB2895" s="5">
        <v>2</v>
      </c>
      <c r="AC2895" s="5">
        <v>4</v>
      </c>
      <c r="AD2895" s="5">
        <v>1</v>
      </c>
      <c r="AE2895" s="5">
        <v>1</v>
      </c>
      <c r="AF2895" s="5">
        <v>1</v>
      </c>
      <c r="AG2895" s="5">
        <v>1</v>
      </c>
      <c r="AH2895" s="5">
        <v>2</v>
      </c>
      <c r="AI2895" s="5">
        <v>3</v>
      </c>
      <c r="AJ2895" s="5" t="s">
        <v>120</v>
      </c>
      <c r="AK2895" s="5">
        <v>2.19</v>
      </c>
      <c r="AL2895" s="7">
        <v>7.6300000000000002E-8</v>
      </c>
      <c r="AM2895" s="5" t="s">
        <v>43</v>
      </c>
      <c r="AN2895" s="5" t="s">
        <v>72</v>
      </c>
      <c r="AO2895" s="5" t="s">
        <v>104</v>
      </c>
    </row>
    <row r="2896" spans="1:41" x14ac:dyDescent="0.35">
      <c r="A2896" s="5" t="s">
        <v>3021</v>
      </c>
      <c r="B2896" s="6">
        <v>32409</v>
      </c>
      <c r="C2896" s="10">
        <v>32.311901504787961</v>
      </c>
      <c r="D2896" s="5">
        <v>2</v>
      </c>
      <c r="E2896" s="5">
        <v>0</v>
      </c>
      <c r="F2896" s="10">
        <v>29.487737639999999</v>
      </c>
      <c r="G2896" s="10">
        <v>169.32310659999999</v>
      </c>
      <c r="H2896" s="10">
        <v>84.542270970000004</v>
      </c>
      <c r="I2896" s="10">
        <v>36.346405070000003</v>
      </c>
      <c r="J2896" s="10">
        <v>198.3492779</v>
      </c>
      <c r="K2896" s="10">
        <v>130.4314522</v>
      </c>
      <c r="L2896" s="10">
        <v>290.71952599999997</v>
      </c>
      <c r="M2896" s="10">
        <v>460.09347400000001</v>
      </c>
      <c r="N2896" s="10">
        <v>7.9985771760000004</v>
      </c>
      <c r="O2896" s="10">
        <v>115.7599525</v>
      </c>
      <c r="P2896" s="10">
        <v>122.26125469999999</v>
      </c>
      <c r="Q2896" s="10">
        <v>85.577791230000003</v>
      </c>
      <c r="R2896" s="5">
        <v>1</v>
      </c>
      <c r="S2896" s="5">
        <v>1</v>
      </c>
      <c r="T2896" s="5">
        <v>1</v>
      </c>
      <c r="U2896" s="5">
        <v>0</v>
      </c>
      <c r="V2896" s="5">
        <v>1</v>
      </c>
      <c r="W2896" s="5">
        <v>1</v>
      </c>
      <c r="X2896" s="5">
        <v>0</v>
      </c>
      <c r="Y2896" s="5">
        <v>2</v>
      </c>
      <c r="Z2896" s="5">
        <v>3</v>
      </c>
      <c r="AA2896" s="5">
        <v>4</v>
      </c>
      <c r="AB2896" s="5">
        <v>4</v>
      </c>
      <c r="AC2896" s="5">
        <v>3</v>
      </c>
      <c r="AD2896" s="5">
        <v>4</v>
      </c>
      <c r="AE2896" s="5">
        <v>3</v>
      </c>
      <c r="AF2896" s="5">
        <v>4</v>
      </c>
      <c r="AG2896" s="5">
        <v>2</v>
      </c>
      <c r="AH2896" s="5">
        <v>2</v>
      </c>
      <c r="AI2896" s="5">
        <v>3</v>
      </c>
      <c r="AJ2896" s="5" t="s">
        <v>127</v>
      </c>
      <c r="AK2896" s="5">
        <v>1.02</v>
      </c>
      <c r="AL2896" s="5">
        <v>0.96948311200000004</v>
      </c>
      <c r="AM2896" s="5" t="s">
        <v>36</v>
      </c>
      <c r="AN2896" s="5" t="s">
        <v>66</v>
      </c>
      <c r="AO2896" s="5" t="s">
        <v>67</v>
      </c>
    </row>
    <row r="2897" spans="1:41" x14ac:dyDescent="0.35">
      <c r="A2897" s="5" t="s">
        <v>3022</v>
      </c>
      <c r="B2897" s="6">
        <v>31743</v>
      </c>
      <c r="C2897" s="10">
        <v>34.134062927496579</v>
      </c>
      <c r="D2897" s="5">
        <v>1</v>
      </c>
      <c r="E2897" s="5">
        <v>0</v>
      </c>
      <c r="F2897" s="10">
        <v>26.054480980000001</v>
      </c>
      <c r="G2897" s="10">
        <v>167.05866549999999</v>
      </c>
      <c r="H2897" s="10">
        <v>72.714402809999996</v>
      </c>
      <c r="I2897" s="10">
        <v>61.198952599999998</v>
      </c>
      <c r="J2897" s="10">
        <v>96.838166130000005</v>
      </c>
      <c r="K2897" s="10">
        <v>110.1835098</v>
      </c>
      <c r="L2897" s="10">
        <v>139.18077629999999</v>
      </c>
      <c r="M2897" s="10">
        <v>125.42177959999999</v>
      </c>
      <c r="N2897" s="10">
        <v>2.2742346119999999</v>
      </c>
      <c r="O2897" s="10">
        <v>89.49087523</v>
      </c>
      <c r="P2897" s="10">
        <v>110.0163775</v>
      </c>
      <c r="Q2897" s="10">
        <v>78.657590690000006</v>
      </c>
      <c r="R2897" s="5">
        <v>0</v>
      </c>
      <c r="S2897" s="5">
        <v>0</v>
      </c>
      <c r="T2897" s="5">
        <v>1</v>
      </c>
      <c r="U2897" s="5">
        <v>0</v>
      </c>
      <c r="V2897" s="5">
        <v>0</v>
      </c>
      <c r="W2897" s="5">
        <v>1</v>
      </c>
      <c r="X2897" s="5">
        <v>0</v>
      </c>
      <c r="Y2897" s="5">
        <v>2</v>
      </c>
      <c r="Z2897" s="5">
        <v>1</v>
      </c>
      <c r="AA2897" s="5">
        <v>1</v>
      </c>
      <c r="AB2897" s="5">
        <v>2</v>
      </c>
      <c r="AC2897" s="5">
        <v>4</v>
      </c>
      <c r="AD2897" s="5">
        <v>1</v>
      </c>
      <c r="AE2897" s="5">
        <v>1</v>
      </c>
      <c r="AF2897" s="5">
        <v>1</v>
      </c>
      <c r="AG2897" s="5">
        <v>1</v>
      </c>
      <c r="AH2897" s="5">
        <v>1</v>
      </c>
      <c r="AI2897" s="5">
        <v>1</v>
      </c>
      <c r="AJ2897" s="5" t="s">
        <v>120</v>
      </c>
      <c r="AK2897" s="5">
        <v>2.19</v>
      </c>
      <c r="AL2897" s="7">
        <v>6.7099999999999999E-8</v>
      </c>
      <c r="AM2897" s="5" t="s">
        <v>36</v>
      </c>
      <c r="AN2897" s="5" t="s">
        <v>74</v>
      </c>
      <c r="AO2897" s="5" t="s">
        <v>88</v>
      </c>
    </row>
    <row r="2898" spans="1:41" x14ac:dyDescent="0.35">
      <c r="A2898" s="5" t="s">
        <v>3023</v>
      </c>
      <c r="B2898" s="6">
        <v>27501</v>
      </c>
      <c r="C2898" s="10">
        <v>45.740082079343367</v>
      </c>
      <c r="D2898" s="5">
        <v>2</v>
      </c>
      <c r="E2898" s="5">
        <v>3</v>
      </c>
      <c r="F2898" s="10">
        <v>28.242848080000002</v>
      </c>
      <c r="G2898" s="10">
        <v>170.77813689999999</v>
      </c>
      <c r="H2898" s="10">
        <v>82.370752319999994</v>
      </c>
      <c r="I2898" s="10">
        <v>66.853458270000004</v>
      </c>
      <c r="J2898" s="10">
        <v>119.8663152</v>
      </c>
      <c r="K2898" s="10">
        <v>117.30036579999999</v>
      </c>
      <c r="L2898" s="10">
        <v>138.10340740000001</v>
      </c>
      <c r="M2898" s="10">
        <v>118.7815677</v>
      </c>
      <c r="N2898" s="10">
        <v>2.0657631040000002</v>
      </c>
      <c r="O2898" s="10">
        <v>94.557042350000003</v>
      </c>
      <c r="P2898" s="10">
        <v>114.6807575</v>
      </c>
      <c r="Q2898" s="10">
        <v>79.119734080000001</v>
      </c>
      <c r="R2898" s="5">
        <v>1</v>
      </c>
      <c r="S2898" s="5">
        <v>0</v>
      </c>
      <c r="T2898" s="5">
        <v>1</v>
      </c>
      <c r="U2898" s="5">
        <v>0</v>
      </c>
      <c r="V2898" s="5">
        <v>1</v>
      </c>
      <c r="W2898" s="5">
        <v>1</v>
      </c>
      <c r="X2898" s="5">
        <v>0</v>
      </c>
      <c r="Y2898" s="5">
        <v>2</v>
      </c>
      <c r="Z2898" s="5">
        <v>1</v>
      </c>
      <c r="AA2898" s="5">
        <v>1</v>
      </c>
      <c r="AB2898" s="5">
        <v>1</v>
      </c>
      <c r="AC2898" s="5">
        <v>4</v>
      </c>
      <c r="AD2898" s="5">
        <v>1</v>
      </c>
      <c r="AE2898" s="5">
        <v>1</v>
      </c>
      <c r="AF2898" s="5">
        <v>1</v>
      </c>
      <c r="AG2898" s="5">
        <v>1</v>
      </c>
      <c r="AH2898" s="5">
        <v>1</v>
      </c>
      <c r="AI2898" s="5">
        <v>1</v>
      </c>
      <c r="AJ2898" s="5" t="s">
        <v>123</v>
      </c>
      <c r="AK2898" s="5">
        <v>2.15</v>
      </c>
      <c r="AL2898" s="7">
        <v>2.1299999999999999E-7</v>
      </c>
      <c r="AM2898" s="5" t="s">
        <v>43</v>
      </c>
      <c r="AN2898" s="5" t="s">
        <v>51</v>
      </c>
      <c r="AO2898" s="5" t="s">
        <v>52</v>
      </c>
    </row>
    <row r="2899" spans="1:41" x14ac:dyDescent="0.35">
      <c r="A2899" s="5" t="s">
        <v>3024</v>
      </c>
      <c r="B2899" s="6">
        <v>36509</v>
      </c>
      <c r="C2899" s="10">
        <v>21.094391244870042</v>
      </c>
      <c r="D2899" s="5">
        <v>2</v>
      </c>
      <c r="E2899" s="5">
        <v>0</v>
      </c>
      <c r="F2899" s="10">
        <v>32.189863260000003</v>
      </c>
      <c r="G2899" s="10">
        <v>172.74324630000001</v>
      </c>
      <c r="H2899" s="10">
        <v>96.055289529999996</v>
      </c>
      <c r="I2899" s="10">
        <v>36.831389899999998</v>
      </c>
      <c r="J2899" s="10">
        <v>195.7543732</v>
      </c>
      <c r="K2899" s="10">
        <v>132.1523637</v>
      </c>
      <c r="L2899" s="10">
        <v>284.95434879999999</v>
      </c>
      <c r="M2899" s="10">
        <v>477.01407130000001</v>
      </c>
      <c r="N2899" s="10">
        <v>7.7367253749999998</v>
      </c>
      <c r="O2899" s="10">
        <v>106.89139</v>
      </c>
      <c r="P2899" s="10">
        <v>125.874268</v>
      </c>
      <c r="Q2899" s="10">
        <v>84.581324469999998</v>
      </c>
      <c r="R2899" s="5">
        <v>1</v>
      </c>
      <c r="S2899" s="5">
        <v>1</v>
      </c>
      <c r="T2899" s="5">
        <v>1</v>
      </c>
      <c r="U2899" s="5">
        <v>1</v>
      </c>
      <c r="V2899" s="5">
        <v>1</v>
      </c>
      <c r="W2899" s="5">
        <v>1</v>
      </c>
      <c r="X2899" s="5">
        <v>1</v>
      </c>
      <c r="Y2899" s="5">
        <v>3</v>
      </c>
      <c r="Z2899" s="5">
        <v>2</v>
      </c>
      <c r="AA2899" s="5">
        <v>3</v>
      </c>
      <c r="AB2899" s="5">
        <v>4</v>
      </c>
      <c r="AC2899" s="5">
        <v>3</v>
      </c>
      <c r="AD2899" s="5">
        <v>4</v>
      </c>
      <c r="AE2899" s="5">
        <v>3</v>
      </c>
      <c r="AF2899" s="5">
        <v>4</v>
      </c>
      <c r="AG2899" s="5">
        <v>2</v>
      </c>
      <c r="AH2899" s="5">
        <v>2</v>
      </c>
      <c r="AI2899" s="5">
        <v>3</v>
      </c>
      <c r="AJ2899" s="5" t="s">
        <v>125</v>
      </c>
      <c r="AK2899" s="5">
        <v>1.02</v>
      </c>
      <c r="AL2899" s="5">
        <v>0.83272918399999996</v>
      </c>
      <c r="AM2899" s="5" t="s">
        <v>46</v>
      </c>
      <c r="AN2899" s="5" t="s">
        <v>47</v>
      </c>
      <c r="AO2899" s="5" t="s">
        <v>48</v>
      </c>
    </row>
    <row r="2900" spans="1:41" x14ac:dyDescent="0.35">
      <c r="A2900" s="5" t="s">
        <v>3025</v>
      </c>
      <c r="B2900" s="6">
        <v>32245</v>
      </c>
      <c r="C2900" s="10">
        <v>32.760601915184679</v>
      </c>
      <c r="D2900" s="5">
        <v>1</v>
      </c>
      <c r="E2900" s="5">
        <v>0</v>
      </c>
      <c r="F2900" s="10">
        <v>23.00220264</v>
      </c>
      <c r="G2900" s="10">
        <v>161.85808449999999</v>
      </c>
      <c r="H2900" s="10">
        <v>60.261261400000002</v>
      </c>
      <c r="I2900" s="10">
        <v>62.041910260000002</v>
      </c>
      <c r="J2900" s="10">
        <v>96.660329719999993</v>
      </c>
      <c r="K2900" s="10">
        <v>109.25972280000001</v>
      </c>
      <c r="L2900" s="10">
        <v>147.60975550000001</v>
      </c>
      <c r="M2900" s="10">
        <v>117.2442417</v>
      </c>
      <c r="N2900" s="10">
        <v>2.3791942399999999</v>
      </c>
      <c r="O2900" s="10">
        <v>92.938224320000003</v>
      </c>
      <c r="P2900" s="10">
        <v>113.27112289999999</v>
      </c>
      <c r="Q2900" s="10">
        <v>78.633519949999993</v>
      </c>
      <c r="R2900" s="5">
        <v>0</v>
      </c>
      <c r="S2900" s="5">
        <v>0</v>
      </c>
      <c r="T2900" s="5">
        <v>0</v>
      </c>
      <c r="U2900" s="5">
        <v>0</v>
      </c>
      <c r="V2900" s="5">
        <v>0</v>
      </c>
      <c r="W2900" s="5">
        <v>0</v>
      </c>
      <c r="X2900" s="5">
        <v>0</v>
      </c>
      <c r="Y2900" s="5">
        <v>1</v>
      </c>
      <c r="Z2900" s="5">
        <v>1</v>
      </c>
      <c r="AA2900" s="5">
        <v>1</v>
      </c>
      <c r="AB2900" s="5">
        <v>2</v>
      </c>
      <c r="AC2900" s="5">
        <v>4</v>
      </c>
      <c r="AD2900" s="5">
        <v>1</v>
      </c>
      <c r="AE2900" s="5">
        <v>1</v>
      </c>
      <c r="AF2900" s="5">
        <v>1</v>
      </c>
      <c r="AG2900" s="5">
        <v>1</v>
      </c>
      <c r="AH2900" s="5">
        <v>1</v>
      </c>
      <c r="AI2900" s="5">
        <v>1</v>
      </c>
      <c r="AJ2900" s="5" t="s">
        <v>120</v>
      </c>
      <c r="AK2900" s="5">
        <v>2.19</v>
      </c>
      <c r="AL2900" s="7">
        <v>1.0899999999999999E-6</v>
      </c>
      <c r="AM2900" s="5" t="s">
        <v>76</v>
      </c>
      <c r="AN2900" s="5" t="s">
        <v>77</v>
      </c>
      <c r="AO2900" s="5" t="s">
        <v>85</v>
      </c>
    </row>
    <row r="2901" spans="1:41" x14ac:dyDescent="0.35">
      <c r="A2901" s="5" t="s">
        <v>3026</v>
      </c>
      <c r="B2901" s="6">
        <v>34204</v>
      </c>
      <c r="C2901" s="10">
        <v>27.400820793433653</v>
      </c>
      <c r="D2901" s="5">
        <v>1</v>
      </c>
      <c r="E2901" s="5">
        <v>0</v>
      </c>
      <c r="F2901" s="10">
        <v>20.980906109999999</v>
      </c>
      <c r="G2901" s="10">
        <v>163.40515120000001</v>
      </c>
      <c r="H2901" s="10">
        <v>56.021628190000001</v>
      </c>
      <c r="I2901" s="10">
        <v>63.822419099999998</v>
      </c>
      <c r="J2901" s="10">
        <v>90.792097810000001</v>
      </c>
      <c r="K2901" s="10">
        <v>106.2770695</v>
      </c>
      <c r="L2901" s="10">
        <v>179.33930899999999</v>
      </c>
      <c r="M2901" s="10">
        <v>116.57173040000001</v>
      </c>
      <c r="N2901" s="10">
        <v>2.8099735410000002</v>
      </c>
      <c r="O2901" s="10">
        <v>89.055486639999998</v>
      </c>
      <c r="P2901" s="10">
        <v>109.9572113</v>
      </c>
      <c r="Q2901" s="10">
        <v>81.90322295</v>
      </c>
      <c r="R2901" s="5">
        <v>0</v>
      </c>
      <c r="S2901" s="5">
        <v>0</v>
      </c>
      <c r="T2901" s="5">
        <v>1</v>
      </c>
      <c r="U2901" s="5">
        <v>0</v>
      </c>
      <c r="V2901" s="5">
        <v>1</v>
      </c>
      <c r="W2901" s="5">
        <v>0</v>
      </c>
      <c r="X2901" s="5">
        <v>0</v>
      </c>
      <c r="Y2901" s="5">
        <v>1</v>
      </c>
      <c r="Z2901" s="5">
        <v>1</v>
      </c>
      <c r="AA2901" s="5">
        <v>2</v>
      </c>
      <c r="AB2901" s="5">
        <v>2</v>
      </c>
      <c r="AC2901" s="5">
        <v>4</v>
      </c>
      <c r="AD2901" s="5">
        <v>1</v>
      </c>
      <c r="AE2901" s="5">
        <v>1</v>
      </c>
      <c r="AF2901" s="5">
        <v>1</v>
      </c>
      <c r="AG2901" s="5">
        <v>1</v>
      </c>
      <c r="AH2901" s="5">
        <v>2</v>
      </c>
      <c r="AI2901" s="5">
        <v>3</v>
      </c>
      <c r="AJ2901" s="5" t="s">
        <v>35</v>
      </c>
      <c r="AK2901" s="5">
        <v>2.19</v>
      </c>
      <c r="AL2901" s="7">
        <v>2.0000000000000002E-5</v>
      </c>
      <c r="AM2901" s="5" t="s">
        <v>36</v>
      </c>
      <c r="AN2901" s="5" t="s">
        <v>53</v>
      </c>
      <c r="AO2901" s="5" t="s">
        <v>117</v>
      </c>
    </row>
    <row r="2902" spans="1:41" x14ac:dyDescent="0.35">
      <c r="A2902" s="5" t="s">
        <v>3027</v>
      </c>
      <c r="B2902" s="6">
        <v>34488</v>
      </c>
      <c r="C2902" s="10">
        <v>26.623803009575923</v>
      </c>
      <c r="D2902" s="5">
        <v>2</v>
      </c>
      <c r="E2902" s="5">
        <v>0</v>
      </c>
      <c r="F2902" s="10">
        <v>23.166387790000002</v>
      </c>
      <c r="G2902" s="10">
        <v>165.4978198</v>
      </c>
      <c r="H2902" s="10">
        <v>63.45164355</v>
      </c>
      <c r="I2902" s="10">
        <v>69.414601279999999</v>
      </c>
      <c r="J2902" s="10">
        <v>88.948542549999999</v>
      </c>
      <c r="K2902" s="10">
        <v>108.00441499999999</v>
      </c>
      <c r="L2902" s="10">
        <v>152.1074405</v>
      </c>
      <c r="M2902" s="10">
        <v>120.9746349</v>
      </c>
      <c r="N2902" s="10">
        <v>2.1912888320000001</v>
      </c>
      <c r="O2902" s="10">
        <v>87.759883560000006</v>
      </c>
      <c r="P2902" s="10">
        <v>114.8905457</v>
      </c>
      <c r="Q2902" s="10">
        <v>78.363123009999995</v>
      </c>
      <c r="R2902" s="5">
        <v>0</v>
      </c>
      <c r="S2902" s="5">
        <v>0</v>
      </c>
      <c r="T2902" s="5">
        <v>0</v>
      </c>
      <c r="U2902" s="5">
        <v>0</v>
      </c>
      <c r="V2902" s="5">
        <v>0</v>
      </c>
      <c r="W2902" s="5">
        <v>0</v>
      </c>
      <c r="X2902" s="5">
        <v>0</v>
      </c>
      <c r="Y2902" s="5">
        <v>1</v>
      </c>
      <c r="Z2902" s="5">
        <v>1</v>
      </c>
      <c r="AA2902" s="5">
        <v>1</v>
      </c>
      <c r="AB2902" s="5">
        <v>1</v>
      </c>
      <c r="AC2902" s="5">
        <v>4</v>
      </c>
      <c r="AD2902" s="5">
        <v>1</v>
      </c>
      <c r="AE2902" s="5">
        <v>1</v>
      </c>
      <c r="AF2902" s="5">
        <v>1</v>
      </c>
      <c r="AG2902" s="5">
        <v>1</v>
      </c>
      <c r="AH2902" s="5">
        <v>1</v>
      </c>
      <c r="AI2902" s="5">
        <v>1</v>
      </c>
      <c r="AJ2902" s="5" t="s">
        <v>119</v>
      </c>
      <c r="AK2902" s="5">
        <v>1.02</v>
      </c>
      <c r="AL2902" s="7">
        <v>1.18E-7</v>
      </c>
      <c r="AM2902" s="5" t="s">
        <v>36</v>
      </c>
      <c r="AN2902" s="5" t="s">
        <v>39</v>
      </c>
      <c r="AO2902" s="5" t="s">
        <v>81</v>
      </c>
    </row>
    <row r="2903" spans="1:41" x14ac:dyDescent="0.35">
      <c r="A2903" s="5" t="s">
        <v>3028</v>
      </c>
      <c r="B2903" s="6">
        <v>33131</v>
      </c>
      <c r="C2903" s="10">
        <v>30.336525307797537</v>
      </c>
      <c r="D2903" s="5">
        <v>2</v>
      </c>
      <c r="E2903" s="5">
        <v>0</v>
      </c>
      <c r="F2903" s="10">
        <v>24.74005052</v>
      </c>
      <c r="G2903" s="10">
        <v>170.07596240000001</v>
      </c>
      <c r="H2903" s="10">
        <v>71.562656919999995</v>
      </c>
      <c r="I2903" s="10">
        <v>66.740774310000006</v>
      </c>
      <c r="J2903" s="10">
        <v>89.714355229999995</v>
      </c>
      <c r="K2903" s="10">
        <v>110.1112183</v>
      </c>
      <c r="L2903" s="10">
        <v>155.65899859999999</v>
      </c>
      <c r="M2903" s="10">
        <v>120.7256079</v>
      </c>
      <c r="N2903" s="10">
        <v>2.3322923680000001</v>
      </c>
      <c r="O2903" s="10">
        <v>90.611270849999997</v>
      </c>
      <c r="P2903" s="10">
        <v>114.67131639999999</v>
      </c>
      <c r="Q2903" s="10">
        <v>75.111996120000001</v>
      </c>
      <c r="R2903" s="5">
        <v>0</v>
      </c>
      <c r="S2903" s="5">
        <v>0</v>
      </c>
      <c r="T2903" s="5">
        <v>1</v>
      </c>
      <c r="U2903" s="5">
        <v>0</v>
      </c>
      <c r="V2903" s="5">
        <v>0</v>
      </c>
      <c r="W2903" s="5">
        <v>0</v>
      </c>
      <c r="X2903" s="5">
        <v>0</v>
      </c>
      <c r="Y2903" s="5">
        <v>1</v>
      </c>
      <c r="Z2903" s="5">
        <v>1</v>
      </c>
      <c r="AA2903" s="5">
        <v>1</v>
      </c>
      <c r="AB2903" s="5">
        <v>1</v>
      </c>
      <c r="AC2903" s="5">
        <v>4</v>
      </c>
      <c r="AD2903" s="5">
        <v>1</v>
      </c>
      <c r="AE2903" s="5">
        <v>1</v>
      </c>
      <c r="AF2903" s="5">
        <v>1</v>
      </c>
      <c r="AG2903" s="5">
        <v>1</v>
      </c>
      <c r="AH2903" s="5">
        <v>1</v>
      </c>
      <c r="AI2903" s="5">
        <v>1</v>
      </c>
      <c r="AJ2903" s="5" t="s">
        <v>119</v>
      </c>
      <c r="AK2903" s="5">
        <v>1.02</v>
      </c>
      <c r="AL2903" s="7">
        <v>9.3600000000000004E-8</v>
      </c>
      <c r="AM2903" s="5" t="s">
        <v>36</v>
      </c>
      <c r="AN2903" s="5" t="s">
        <v>39</v>
      </c>
      <c r="AO2903" s="5" t="s">
        <v>108</v>
      </c>
    </row>
    <row r="2904" spans="1:41" x14ac:dyDescent="0.35">
      <c r="A2904" s="5" t="s">
        <v>3029</v>
      </c>
      <c r="B2904" s="6">
        <v>28038</v>
      </c>
      <c r="C2904" s="10">
        <v>44.270861833105336</v>
      </c>
      <c r="D2904" s="5">
        <v>2</v>
      </c>
      <c r="E2904" s="5">
        <v>0</v>
      </c>
      <c r="F2904" s="10">
        <v>18.081841520000001</v>
      </c>
      <c r="G2904" s="10">
        <v>173.6416236</v>
      </c>
      <c r="H2904" s="10">
        <v>54.519307980000001</v>
      </c>
      <c r="I2904" s="10">
        <v>73.058709930000006</v>
      </c>
      <c r="J2904" s="10">
        <v>116.3171522</v>
      </c>
      <c r="K2904" s="10">
        <v>116.1574655</v>
      </c>
      <c r="L2904" s="10">
        <v>146.7678368</v>
      </c>
      <c r="M2904" s="10">
        <v>118.9291202</v>
      </c>
      <c r="N2904" s="10">
        <v>2.008902661</v>
      </c>
      <c r="O2904" s="10">
        <v>91.534520670000006</v>
      </c>
      <c r="P2904" s="10">
        <v>108.9398286</v>
      </c>
      <c r="Q2904" s="10">
        <v>87.199133000000003</v>
      </c>
      <c r="R2904" s="5">
        <v>1</v>
      </c>
      <c r="S2904" s="5">
        <v>1</v>
      </c>
      <c r="T2904" s="5">
        <v>1</v>
      </c>
      <c r="U2904" s="5">
        <v>0</v>
      </c>
      <c r="V2904" s="5">
        <v>0</v>
      </c>
      <c r="W2904" s="5">
        <v>0</v>
      </c>
      <c r="X2904" s="5">
        <v>0</v>
      </c>
      <c r="Y2904" s="5">
        <v>1</v>
      </c>
      <c r="Z2904" s="5">
        <v>1</v>
      </c>
      <c r="AA2904" s="5">
        <v>1</v>
      </c>
      <c r="AB2904" s="5">
        <v>1</v>
      </c>
      <c r="AC2904" s="5">
        <v>4</v>
      </c>
      <c r="AD2904" s="5">
        <v>1</v>
      </c>
      <c r="AE2904" s="5">
        <v>1</v>
      </c>
      <c r="AF2904" s="5">
        <v>1</v>
      </c>
      <c r="AG2904" s="5">
        <v>1</v>
      </c>
      <c r="AH2904" s="5">
        <v>2</v>
      </c>
      <c r="AI2904" s="5">
        <v>3</v>
      </c>
      <c r="AJ2904" s="5" t="s">
        <v>123</v>
      </c>
      <c r="AK2904" s="5">
        <v>2.15</v>
      </c>
      <c r="AL2904" s="7">
        <v>4.9E-9</v>
      </c>
      <c r="AM2904" s="5" t="s">
        <v>36</v>
      </c>
      <c r="AN2904" s="5" t="s">
        <v>98</v>
      </c>
      <c r="AO2904" s="5" t="s">
        <v>99</v>
      </c>
    </row>
    <row r="2905" spans="1:41" x14ac:dyDescent="0.35">
      <c r="A2905" s="5" t="s">
        <v>3030</v>
      </c>
      <c r="B2905" s="6">
        <v>29822</v>
      </c>
      <c r="C2905" s="10">
        <v>39.38987688098495</v>
      </c>
      <c r="D2905" s="5">
        <v>1</v>
      </c>
      <c r="E2905" s="5">
        <v>0</v>
      </c>
      <c r="F2905" s="10">
        <v>30.754336510000002</v>
      </c>
      <c r="G2905" s="10">
        <v>162.66685219999999</v>
      </c>
      <c r="H2905" s="10">
        <v>81.377526930000002</v>
      </c>
      <c r="I2905" s="10">
        <v>64.312451870000004</v>
      </c>
      <c r="J2905" s="10">
        <v>99.105725090000007</v>
      </c>
      <c r="K2905" s="10">
        <v>111.5383619</v>
      </c>
      <c r="L2905" s="10">
        <v>142.1945747</v>
      </c>
      <c r="M2905" s="10">
        <v>116.0980519</v>
      </c>
      <c r="N2905" s="10">
        <v>2.2109960129999999</v>
      </c>
      <c r="O2905" s="10">
        <v>93.305041930000002</v>
      </c>
      <c r="P2905" s="10">
        <v>110.55771900000001</v>
      </c>
      <c r="Q2905" s="10">
        <v>78.070519919999995</v>
      </c>
      <c r="R2905" s="5">
        <v>0</v>
      </c>
      <c r="S2905" s="5">
        <v>0</v>
      </c>
      <c r="T2905" s="5">
        <v>0</v>
      </c>
      <c r="U2905" s="5">
        <v>0</v>
      </c>
      <c r="V2905" s="5">
        <v>0</v>
      </c>
      <c r="W2905" s="5">
        <v>0</v>
      </c>
      <c r="X2905" s="5">
        <v>0</v>
      </c>
      <c r="Y2905" s="5">
        <v>3</v>
      </c>
      <c r="Z2905" s="5">
        <v>1</v>
      </c>
      <c r="AA2905" s="5">
        <v>1</v>
      </c>
      <c r="AB2905" s="5">
        <v>2</v>
      </c>
      <c r="AC2905" s="5">
        <v>4</v>
      </c>
      <c r="AD2905" s="5">
        <v>1</v>
      </c>
      <c r="AE2905" s="5">
        <v>1</v>
      </c>
      <c r="AF2905" s="5">
        <v>1</v>
      </c>
      <c r="AG2905" s="5">
        <v>1</v>
      </c>
      <c r="AH2905" s="5">
        <v>1</v>
      </c>
      <c r="AI2905" s="5">
        <v>1</v>
      </c>
      <c r="AJ2905" s="5" t="s">
        <v>120</v>
      </c>
      <c r="AK2905" s="5">
        <v>2.19</v>
      </c>
      <c r="AL2905" s="7">
        <v>5.4700000000000001E-7</v>
      </c>
      <c r="AM2905" s="5" t="s">
        <v>36</v>
      </c>
      <c r="AN2905" s="5" t="s">
        <v>74</v>
      </c>
      <c r="AO2905" s="5" t="s">
        <v>101</v>
      </c>
    </row>
    <row r="2906" spans="1:41" x14ac:dyDescent="0.35">
      <c r="A2906" s="5" t="s">
        <v>3031</v>
      </c>
      <c r="B2906" s="6">
        <v>31265</v>
      </c>
      <c r="C2906" s="10">
        <v>35.441860465116278</v>
      </c>
      <c r="D2906" s="5">
        <v>2</v>
      </c>
      <c r="E2906" s="5">
        <v>0</v>
      </c>
      <c r="F2906" s="10">
        <v>27.483544200000001</v>
      </c>
      <c r="G2906" s="10">
        <v>172.90327679999999</v>
      </c>
      <c r="H2906" s="10">
        <v>82.163548120000002</v>
      </c>
      <c r="I2906" s="10">
        <v>42.484041349999998</v>
      </c>
      <c r="J2906" s="10">
        <v>198.5095646</v>
      </c>
      <c r="K2906" s="10">
        <v>136.90770280000001</v>
      </c>
      <c r="L2906" s="10">
        <v>291.07682</v>
      </c>
      <c r="M2906" s="10">
        <v>464.52991980000002</v>
      </c>
      <c r="N2906" s="10">
        <v>6.8514390519999999</v>
      </c>
      <c r="O2906" s="10">
        <v>115.0223147</v>
      </c>
      <c r="P2906" s="10">
        <v>125.53084939999999</v>
      </c>
      <c r="Q2906" s="10">
        <v>82.954605540000003</v>
      </c>
      <c r="R2906" s="5">
        <v>1</v>
      </c>
      <c r="S2906" s="5">
        <v>1</v>
      </c>
      <c r="T2906" s="5">
        <v>0</v>
      </c>
      <c r="U2906" s="5">
        <v>1</v>
      </c>
      <c r="V2906" s="5">
        <v>0</v>
      </c>
      <c r="W2906" s="5">
        <v>0</v>
      </c>
      <c r="X2906" s="5">
        <v>1</v>
      </c>
      <c r="Y2906" s="5">
        <v>2</v>
      </c>
      <c r="Z2906" s="5">
        <v>3</v>
      </c>
      <c r="AA2906" s="5">
        <v>4</v>
      </c>
      <c r="AB2906" s="5">
        <v>3</v>
      </c>
      <c r="AC2906" s="5">
        <v>3</v>
      </c>
      <c r="AD2906" s="5">
        <v>4</v>
      </c>
      <c r="AE2906" s="5">
        <v>3</v>
      </c>
      <c r="AF2906" s="5">
        <v>4</v>
      </c>
      <c r="AG2906" s="5">
        <v>2</v>
      </c>
      <c r="AH2906" s="5">
        <v>2</v>
      </c>
      <c r="AI2906" s="5">
        <v>3</v>
      </c>
      <c r="AJ2906" s="5" t="s">
        <v>127</v>
      </c>
      <c r="AK2906" s="5">
        <v>1.02</v>
      </c>
      <c r="AL2906" s="5">
        <v>0.28308867799999998</v>
      </c>
      <c r="AM2906" s="5" t="s">
        <v>36</v>
      </c>
      <c r="AN2906" s="5" t="s">
        <v>39</v>
      </c>
      <c r="AO2906" s="5" t="s">
        <v>61</v>
      </c>
    </row>
    <row r="2907" spans="1:41" x14ac:dyDescent="0.35">
      <c r="A2907" s="5" t="s">
        <v>3032</v>
      </c>
      <c r="B2907" s="6">
        <v>34155</v>
      </c>
      <c r="C2907" s="10">
        <v>27.534883720930232</v>
      </c>
      <c r="D2907" s="5">
        <v>1</v>
      </c>
      <c r="E2907" s="5">
        <v>0</v>
      </c>
      <c r="F2907" s="10">
        <v>29.535564269999998</v>
      </c>
      <c r="G2907" s="10">
        <v>161.4950954</v>
      </c>
      <c r="H2907" s="10">
        <v>77.030718210000003</v>
      </c>
      <c r="I2907" s="10">
        <v>32.649044230000001</v>
      </c>
      <c r="J2907" s="10">
        <v>206.41808</v>
      </c>
      <c r="K2907" s="10">
        <v>132.0327552</v>
      </c>
      <c r="L2907" s="10">
        <v>282.4271895</v>
      </c>
      <c r="M2907" s="10">
        <v>475.1674951</v>
      </c>
      <c r="N2907" s="10">
        <v>8.6503968550000003</v>
      </c>
      <c r="O2907" s="10">
        <v>108.4511688</v>
      </c>
      <c r="P2907" s="10">
        <v>129.9233567</v>
      </c>
      <c r="Q2907" s="10">
        <v>96.441929450000003</v>
      </c>
      <c r="R2907" s="5">
        <v>1</v>
      </c>
      <c r="S2907" s="5">
        <v>1</v>
      </c>
      <c r="T2907" s="5">
        <v>1</v>
      </c>
      <c r="U2907" s="5">
        <v>1</v>
      </c>
      <c r="V2907" s="5">
        <v>1</v>
      </c>
      <c r="W2907" s="5">
        <v>0</v>
      </c>
      <c r="X2907" s="5">
        <v>1</v>
      </c>
      <c r="Y2907" s="5">
        <v>2</v>
      </c>
      <c r="Z2907" s="5">
        <v>2</v>
      </c>
      <c r="AA2907" s="5">
        <v>3</v>
      </c>
      <c r="AB2907" s="5">
        <v>4</v>
      </c>
      <c r="AC2907" s="5">
        <v>3</v>
      </c>
      <c r="AD2907" s="5">
        <v>4</v>
      </c>
      <c r="AE2907" s="5">
        <v>3</v>
      </c>
      <c r="AF2907" s="5">
        <v>4</v>
      </c>
      <c r="AG2907" s="5">
        <v>3</v>
      </c>
      <c r="AH2907" s="5">
        <v>4</v>
      </c>
      <c r="AI2907" s="5">
        <v>3</v>
      </c>
      <c r="AJ2907" s="5" t="s">
        <v>124</v>
      </c>
      <c r="AK2907" s="5">
        <v>2.19</v>
      </c>
      <c r="AL2907" s="5">
        <v>0.99947982899999999</v>
      </c>
      <c r="AM2907" s="5" t="s">
        <v>43</v>
      </c>
      <c r="AN2907" s="5" t="s">
        <v>72</v>
      </c>
      <c r="AO2907" s="5" t="s">
        <v>104</v>
      </c>
    </row>
    <row r="2908" spans="1:41" x14ac:dyDescent="0.35">
      <c r="A2908" s="5" t="s">
        <v>3033</v>
      </c>
      <c r="B2908" s="6">
        <v>31058</v>
      </c>
      <c r="C2908" s="10">
        <v>36.008207934336525</v>
      </c>
      <c r="D2908" s="5">
        <v>2</v>
      </c>
      <c r="E2908" s="5">
        <v>0</v>
      </c>
      <c r="F2908" s="10">
        <v>29.98062393</v>
      </c>
      <c r="G2908" s="10">
        <v>174.21345220000001</v>
      </c>
      <c r="H2908" s="10">
        <v>90.992173769999994</v>
      </c>
      <c r="I2908" s="10">
        <v>70.289284300000006</v>
      </c>
      <c r="J2908" s="10">
        <v>116.28699140000001</v>
      </c>
      <c r="K2908" s="10">
        <v>112.9999176</v>
      </c>
      <c r="L2908" s="10">
        <v>171.7997962</v>
      </c>
      <c r="M2908" s="10">
        <v>123.11834690000001</v>
      </c>
      <c r="N2908" s="10">
        <v>2.4441818959999999</v>
      </c>
      <c r="O2908" s="10">
        <v>92.637277819999994</v>
      </c>
      <c r="P2908" s="10">
        <v>109.6480761</v>
      </c>
      <c r="Q2908" s="10">
        <v>85.161351350000004</v>
      </c>
      <c r="R2908" s="5">
        <v>1</v>
      </c>
      <c r="S2908" s="5">
        <v>1</v>
      </c>
      <c r="T2908" s="5">
        <v>0</v>
      </c>
      <c r="U2908" s="5">
        <v>0</v>
      </c>
      <c r="V2908" s="5">
        <v>0</v>
      </c>
      <c r="W2908" s="5">
        <v>0</v>
      </c>
      <c r="X2908" s="5">
        <v>0</v>
      </c>
      <c r="Y2908" s="5">
        <v>3</v>
      </c>
      <c r="Z2908" s="5">
        <v>1</v>
      </c>
      <c r="AA2908" s="5">
        <v>2</v>
      </c>
      <c r="AB2908" s="5">
        <v>1</v>
      </c>
      <c r="AC2908" s="5">
        <v>4</v>
      </c>
      <c r="AD2908" s="5">
        <v>1</v>
      </c>
      <c r="AE2908" s="5">
        <v>1</v>
      </c>
      <c r="AF2908" s="5">
        <v>1</v>
      </c>
      <c r="AG2908" s="5">
        <v>1</v>
      </c>
      <c r="AH2908" s="5">
        <v>2</v>
      </c>
      <c r="AI2908" s="5">
        <v>3</v>
      </c>
      <c r="AJ2908" s="5" t="s">
        <v>121</v>
      </c>
      <c r="AK2908" s="5">
        <v>1.02</v>
      </c>
      <c r="AL2908" s="7">
        <v>8.3300000000000005E-5</v>
      </c>
      <c r="AM2908" s="5" t="s">
        <v>36</v>
      </c>
      <c r="AN2908" s="5" t="s">
        <v>39</v>
      </c>
      <c r="AO2908" s="5" t="s">
        <v>71</v>
      </c>
    </row>
    <row r="2909" spans="1:41" x14ac:dyDescent="0.35">
      <c r="A2909" s="5" t="s">
        <v>3034</v>
      </c>
      <c r="B2909" s="6">
        <v>30150</v>
      </c>
      <c r="C2909" s="10">
        <v>38.492476060191521</v>
      </c>
      <c r="D2909" s="5">
        <v>2</v>
      </c>
      <c r="E2909" s="5">
        <v>0</v>
      </c>
      <c r="F2909" s="10">
        <v>23.015166990000001</v>
      </c>
      <c r="G2909" s="10">
        <v>174.61045290000001</v>
      </c>
      <c r="H2909" s="10">
        <v>70.170505980000002</v>
      </c>
      <c r="I2909" s="10">
        <v>81.214079429999998</v>
      </c>
      <c r="J2909" s="10">
        <v>118.49769809999999</v>
      </c>
      <c r="K2909" s="10">
        <v>112.4559285</v>
      </c>
      <c r="L2909" s="10">
        <v>179.46897150000001</v>
      </c>
      <c r="M2909" s="10">
        <v>121.8355079</v>
      </c>
      <c r="N2909" s="10">
        <v>2.2098258419999999</v>
      </c>
      <c r="O2909" s="10">
        <v>92.277779429999995</v>
      </c>
      <c r="P2909" s="10">
        <v>108.06161229999999</v>
      </c>
      <c r="Q2909" s="10">
        <v>81.634701320000005</v>
      </c>
      <c r="R2909" s="5">
        <v>1</v>
      </c>
      <c r="S2909" s="5">
        <v>0</v>
      </c>
      <c r="T2909" s="5">
        <v>0</v>
      </c>
      <c r="U2909" s="5">
        <v>0</v>
      </c>
      <c r="V2909" s="5">
        <v>0</v>
      </c>
      <c r="W2909" s="5">
        <v>0</v>
      </c>
      <c r="X2909" s="5">
        <v>0</v>
      </c>
      <c r="Y2909" s="5">
        <v>1</v>
      </c>
      <c r="Z2909" s="5">
        <v>1</v>
      </c>
      <c r="AA2909" s="5">
        <v>2</v>
      </c>
      <c r="AB2909" s="5">
        <v>1</v>
      </c>
      <c r="AC2909" s="5">
        <v>4</v>
      </c>
      <c r="AD2909" s="5">
        <v>1</v>
      </c>
      <c r="AE2909" s="5">
        <v>1</v>
      </c>
      <c r="AF2909" s="5">
        <v>1</v>
      </c>
      <c r="AG2909" s="5">
        <v>1</v>
      </c>
      <c r="AH2909" s="5">
        <v>2</v>
      </c>
      <c r="AI2909" s="5">
        <v>3</v>
      </c>
      <c r="AJ2909" s="5" t="s">
        <v>121</v>
      </c>
      <c r="AK2909" s="5">
        <v>1.02</v>
      </c>
      <c r="AL2909" s="7">
        <v>1.24E-7</v>
      </c>
      <c r="AM2909" s="5" t="s">
        <v>43</v>
      </c>
      <c r="AN2909" s="5" t="s">
        <v>72</v>
      </c>
      <c r="AO2909" s="5" t="s">
        <v>104</v>
      </c>
    </row>
    <row r="2910" spans="1:41" x14ac:dyDescent="0.35">
      <c r="A2910" s="5" t="s">
        <v>3035</v>
      </c>
      <c r="B2910" s="6">
        <v>33336</v>
      </c>
      <c r="C2910" s="10">
        <v>29.775649794801641</v>
      </c>
      <c r="D2910" s="5">
        <v>1</v>
      </c>
      <c r="E2910" s="5">
        <v>0</v>
      </c>
      <c r="F2910" s="10">
        <v>21.737828919999998</v>
      </c>
      <c r="G2910" s="10">
        <v>167.6407658</v>
      </c>
      <c r="H2910" s="10">
        <v>61.090747450000002</v>
      </c>
      <c r="I2910" s="10">
        <v>68.221209569999999</v>
      </c>
      <c r="J2910" s="10">
        <v>94.43984931</v>
      </c>
      <c r="K2910" s="10">
        <v>110.66350749999999</v>
      </c>
      <c r="L2910" s="10">
        <v>150.8389694</v>
      </c>
      <c r="M2910" s="10">
        <v>118.16992519999999</v>
      </c>
      <c r="N2910" s="10">
        <v>2.2110274840000002</v>
      </c>
      <c r="O2910" s="10">
        <v>89.381468299999995</v>
      </c>
      <c r="P2910" s="10">
        <v>110.6967519</v>
      </c>
      <c r="Q2910" s="10">
        <v>77.679901049999998</v>
      </c>
      <c r="R2910" s="5">
        <v>0</v>
      </c>
      <c r="S2910" s="5">
        <v>0</v>
      </c>
      <c r="T2910" s="5">
        <v>0</v>
      </c>
      <c r="U2910" s="5">
        <v>0</v>
      </c>
      <c r="V2910" s="5">
        <v>0</v>
      </c>
      <c r="W2910" s="5">
        <v>1</v>
      </c>
      <c r="X2910" s="5">
        <v>0</v>
      </c>
      <c r="Y2910" s="5">
        <v>1</v>
      </c>
      <c r="Z2910" s="5">
        <v>1</v>
      </c>
      <c r="AA2910" s="5">
        <v>1</v>
      </c>
      <c r="AB2910" s="5">
        <v>1</v>
      </c>
      <c r="AC2910" s="5">
        <v>4</v>
      </c>
      <c r="AD2910" s="5">
        <v>1</v>
      </c>
      <c r="AE2910" s="5">
        <v>1</v>
      </c>
      <c r="AF2910" s="5">
        <v>1</v>
      </c>
      <c r="AG2910" s="5">
        <v>1</v>
      </c>
      <c r="AH2910" s="5">
        <v>1</v>
      </c>
      <c r="AI2910" s="5">
        <v>1</v>
      </c>
      <c r="AJ2910" s="5" t="s">
        <v>120</v>
      </c>
      <c r="AK2910" s="5">
        <v>2.19</v>
      </c>
      <c r="AL2910" s="7">
        <v>1.4999999999999999E-8</v>
      </c>
      <c r="AM2910" s="5" t="s">
        <v>43</v>
      </c>
      <c r="AN2910" s="5" t="s">
        <v>79</v>
      </c>
      <c r="AO2910" s="5" t="s">
        <v>80</v>
      </c>
    </row>
    <row r="2911" spans="1:41" x14ac:dyDescent="0.35">
      <c r="A2911" s="5" t="s">
        <v>3036</v>
      </c>
      <c r="B2911" s="6">
        <v>34658</v>
      </c>
      <c r="C2911" s="10">
        <v>26.158686730506155</v>
      </c>
      <c r="D2911" s="5">
        <v>1</v>
      </c>
      <c r="E2911" s="5">
        <v>0</v>
      </c>
      <c r="F2911" s="10">
        <v>22.36912839</v>
      </c>
      <c r="G2911" s="10">
        <v>161.6473713</v>
      </c>
      <c r="H2911" s="10">
        <v>58.450247599999997</v>
      </c>
      <c r="I2911" s="10">
        <v>60.929541690000001</v>
      </c>
      <c r="J2911" s="10">
        <v>93.312234439999997</v>
      </c>
      <c r="K2911" s="10">
        <v>107.36068659999999</v>
      </c>
      <c r="L2911" s="10">
        <v>182.8275127</v>
      </c>
      <c r="M2911" s="10">
        <v>120.8761595</v>
      </c>
      <c r="N2911" s="10">
        <v>3.0006382390000002</v>
      </c>
      <c r="O2911" s="10">
        <v>90.008997600000001</v>
      </c>
      <c r="P2911" s="10">
        <v>109.4560582</v>
      </c>
      <c r="Q2911" s="10">
        <v>75.701796770000001</v>
      </c>
      <c r="R2911" s="5">
        <v>0</v>
      </c>
      <c r="S2911" s="5">
        <v>0</v>
      </c>
      <c r="T2911" s="5">
        <v>0</v>
      </c>
      <c r="U2911" s="5">
        <v>0</v>
      </c>
      <c r="V2911" s="5">
        <v>0</v>
      </c>
      <c r="W2911" s="5">
        <v>0</v>
      </c>
      <c r="X2911" s="5">
        <v>0</v>
      </c>
      <c r="Y2911" s="5">
        <v>1</v>
      </c>
      <c r="Z2911" s="5">
        <v>1</v>
      </c>
      <c r="AA2911" s="5">
        <v>2</v>
      </c>
      <c r="AB2911" s="5">
        <v>2</v>
      </c>
      <c r="AC2911" s="5">
        <v>4</v>
      </c>
      <c r="AD2911" s="5">
        <v>1</v>
      </c>
      <c r="AE2911" s="5">
        <v>1</v>
      </c>
      <c r="AF2911" s="5">
        <v>1</v>
      </c>
      <c r="AG2911" s="5">
        <v>1</v>
      </c>
      <c r="AH2911" s="5">
        <v>1</v>
      </c>
      <c r="AI2911" s="5">
        <v>1</v>
      </c>
      <c r="AJ2911" s="5" t="s">
        <v>35</v>
      </c>
      <c r="AK2911" s="5">
        <v>2.19</v>
      </c>
      <c r="AL2911" s="7">
        <v>6.8700000000000003E-6</v>
      </c>
      <c r="AM2911" s="5" t="s">
        <v>36</v>
      </c>
      <c r="AN2911" s="5" t="s">
        <v>39</v>
      </c>
      <c r="AO2911" s="5" t="s">
        <v>83</v>
      </c>
    </row>
    <row r="2912" spans="1:41" x14ac:dyDescent="0.35">
      <c r="A2912" s="5" t="s">
        <v>3037</v>
      </c>
      <c r="B2912" s="6">
        <v>32837</v>
      </c>
      <c r="C2912" s="10">
        <v>31.140902872777019</v>
      </c>
      <c r="D2912" s="5">
        <v>1</v>
      </c>
      <c r="E2912" s="5">
        <v>1</v>
      </c>
      <c r="F2912" s="10">
        <v>23.358678810000001</v>
      </c>
      <c r="G2912" s="10">
        <v>156.82156069999999</v>
      </c>
      <c r="H2912" s="10">
        <v>57.446003259999998</v>
      </c>
      <c r="I2912" s="10">
        <v>65.83624691</v>
      </c>
      <c r="J2912" s="10">
        <v>97.329016019999997</v>
      </c>
      <c r="K2912" s="10">
        <v>108.42071249999999</v>
      </c>
      <c r="L2912" s="10">
        <v>146.903761</v>
      </c>
      <c r="M2912" s="10">
        <v>115.9648966</v>
      </c>
      <c r="N2912" s="10">
        <v>2.2313507819999998</v>
      </c>
      <c r="O2912" s="10">
        <v>88.088254640000002</v>
      </c>
      <c r="P2912" s="10">
        <v>109.09788810000001</v>
      </c>
      <c r="Q2912" s="10">
        <v>76.332179490000001</v>
      </c>
      <c r="R2912" s="5">
        <v>0</v>
      </c>
      <c r="S2912" s="5">
        <v>0</v>
      </c>
      <c r="T2912" s="5">
        <v>1</v>
      </c>
      <c r="U2912" s="5">
        <v>0</v>
      </c>
      <c r="V2912" s="5">
        <v>1</v>
      </c>
      <c r="W2912" s="5">
        <v>0</v>
      </c>
      <c r="X2912" s="5">
        <v>0</v>
      </c>
      <c r="Y2912" s="5">
        <v>1</v>
      </c>
      <c r="Z2912" s="5">
        <v>1</v>
      </c>
      <c r="AA2912" s="5">
        <v>1</v>
      </c>
      <c r="AB2912" s="5">
        <v>1</v>
      </c>
      <c r="AC2912" s="5">
        <v>4</v>
      </c>
      <c r="AD2912" s="5">
        <v>1</v>
      </c>
      <c r="AE2912" s="5">
        <v>1</v>
      </c>
      <c r="AF2912" s="5">
        <v>1</v>
      </c>
      <c r="AG2912" s="5">
        <v>1</v>
      </c>
      <c r="AH2912" s="5">
        <v>1</v>
      </c>
      <c r="AI2912" s="5">
        <v>1</v>
      </c>
      <c r="AJ2912" s="5" t="s">
        <v>120</v>
      </c>
      <c r="AK2912" s="5">
        <v>2.19</v>
      </c>
      <c r="AL2912" s="7">
        <v>5.3799999999999999E-8</v>
      </c>
      <c r="AM2912" s="5" t="s">
        <v>49</v>
      </c>
      <c r="AN2912" s="5" t="s">
        <v>47</v>
      </c>
      <c r="AO2912" s="5" t="s">
        <v>96</v>
      </c>
    </row>
    <row r="2913" spans="1:41" x14ac:dyDescent="0.35">
      <c r="A2913" s="5" t="s">
        <v>3038</v>
      </c>
      <c r="B2913" s="6">
        <v>25824</v>
      </c>
      <c r="C2913" s="10">
        <v>50.328317373461012</v>
      </c>
      <c r="D2913" s="5">
        <v>1</v>
      </c>
      <c r="E2913" s="5">
        <v>0</v>
      </c>
      <c r="F2913" s="10">
        <v>20.287717870000002</v>
      </c>
      <c r="G2913" s="10">
        <v>170.8429151</v>
      </c>
      <c r="H2913" s="10">
        <v>59.21437409</v>
      </c>
      <c r="I2913" s="10">
        <v>65.208936069999993</v>
      </c>
      <c r="J2913" s="10">
        <v>69.525622929999997</v>
      </c>
      <c r="K2913" s="10">
        <v>117.61895199999999</v>
      </c>
      <c r="L2913" s="10">
        <v>139.74368680000001</v>
      </c>
      <c r="M2913" s="10">
        <v>120.8693998</v>
      </c>
      <c r="N2913" s="10">
        <v>2.1430143660000001</v>
      </c>
      <c r="O2913" s="10">
        <v>83.414380730000005</v>
      </c>
      <c r="P2913" s="10">
        <v>111.0435585</v>
      </c>
      <c r="Q2913" s="10">
        <v>81.095975519999996</v>
      </c>
      <c r="R2913" s="5">
        <v>1</v>
      </c>
      <c r="S2913" s="5">
        <v>0</v>
      </c>
      <c r="T2913" s="5">
        <v>1</v>
      </c>
      <c r="U2913" s="5">
        <v>0</v>
      </c>
      <c r="V2913" s="5">
        <v>0</v>
      </c>
      <c r="W2913" s="5">
        <v>0</v>
      </c>
      <c r="X2913" s="5">
        <v>1</v>
      </c>
      <c r="Y2913" s="5">
        <v>1</v>
      </c>
      <c r="Z2913" s="5">
        <v>1</v>
      </c>
      <c r="AA2913" s="5">
        <v>1</v>
      </c>
      <c r="AB2913" s="5">
        <v>1</v>
      </c>
      <c r="AC2913" s="5">
        <v>4</v>
      </c>
      <c r="AD2913" s="5">
        <v>1</v>
      </c>
      <c r="AE2913" s="5">
        <v>1</v>
      </c>
      <c r="AF2913" s="5">
        <v>1</v>
      </c>
      <c r="AG2913" s="5">
        <v>1</v>
      </c>
      <c r="AH2913" s="5">
        <v>2</v>
      </c>
      <c r="AI2913" s="5">
        <v>3</v>
      </c>
      <c r="AJ2913" s="5" t="s">
        <v>122</v>
      </c>
      <c r="AK2913" s="5">
        <v>3.36</v>
      </c>
      <c r="AL2913" s="7">
        <v>3.9800000000000001E-11</v>
      </c>
      <c r="AM2913" s="5" t="s">
        <v>43</v>
      </c>
      <c r="AN2913" s="5" t="s">
        <v>72</v>
      </c>
      <c r="AO2913" s="5" t="s">
        <v>89</v>
      </c>
    </row>
    <row r="2914" spans="1:41" x14ac:dyDescent="0.35">
      <c r="A2914" s="5" t="s">
        <v>3039</v>
      </c>
      <c r="B2914" s="6">
        <v>33260</v>
      </c>
      <c r="C2914" s="10">
        <v>29.98358413132695</v>
      </c>
      <c r="D2914" s="5">
        <v>1</v>
      </c>
      <c r="E2914" s="5">
        <v>0</v>
      </c>
      <c r="F2914" s="10">
        <v>29.454946360000001</v>
      </c>
      <c r="G2914" s="10">
        <v>158.79782890000001</v>
      </c>
      <c r="H2914" s="10">
        <v>74.275803260000004</v>
      </c>
      <c r="I2914" s="10">
        <v>43.673420790000002</v>
      </c>
      <c r="J2914" s="10">
        <v>203.1557554</v>
      </c>
      <c r="K2914" s="10">
        <v>134.1516316</v>
      </c>
      <c r="L2914" s="10">
        <v>292.1535068</v>
      </c>
      <c r="M2914" s="10">
        <v>462.65323210000003</v>
      </c>
      <c r="N2914" s="10">
        <v>6.6895036269999997</v>
      </c>
      <c r="O2914" s="10">
        <v>109.71051799999999</v>
      </c>
      <c r="P2914" s="10">
        <v>120.47126249999999</v>
      </c>
      <c r="Q2914" s="10">
        <v>94.198588920000006</v>
      </c>
      <c r="R2914" s="5">
        <v>1</v>
      </c>
      <c r="S2914" s="5">
        <v>0</v>
      </c>
      <c r="T2914" s="5">
        <v>1</v>
      </c>
      <c r="U2914" s="5">
        <v>1</v>
      </c>
      <c r="V2914" s="5">
        <v>0</v>
      </c>
      <c r="W2914" s="5">
        <v>0</v>
      </c>
      <c r="X2914" s="5">
        <v>1</v>
      </c>
      <c r="Y2914" s="5">
        <v>2</v>
      </c>
      <c r="Z2914" s="5">
        <v>2</v>
      </c>
      <c r="AA2914" s="5">
        <v>4</v>
      </c>
      <c r="AB2914" s="5">
        <v>3</v>
      </c>
      <c r="AC2914" s="5">
        <v>3</v>
      </c>
      <c r="AD2914" s="5">
        <v>4</v>
      </c>
      <c r="AE2914" s="5">
        <v>3</v>
      </c>
      <c r="AF2914" s="5">
        <v>4</v>
      </c>
      <c r="AG2914" s="5">
        <v>2</v>
      </c>
      <c r="AH2914" s="5">
        <v>3</v>
      </c>
      <c r="AI2914" s="5">
        <v>3</v>
      </c>
      <c r="AJ2914" s="5" t="s">
        <v>126</v>
      </c>
      <c r="AK2914" s="5">
        <v>2.19</v>
      </c>
      <c r="AL2914" s="5">
        <v>0.96134479799999994</v>
      </c>
      <c r="AM2914" s="5" t="s">
        <v>36</v>
      </c>
      <c r="AN2914" s="5" t="s">
        <v>74</v>
      </c>
      <c r="AO2914" s="5" t="s">
        <v>88</v>
      </c>
    </row>
    <row r="2915" spans="1:41" x14ac:dyDescent="0.35">
      <c r="A2915" s="5" t="s">
        <v>3040</v>
      </c>
      <c r="B2915" s="6">
        <v>35691</v>
      </c>
      <c r="C2915" s="10">
        <v>23.332421340629274</v>
      </c>
      <c r="D2915" s="5">
        <v>2</v>
      </c>
      <c r="E2915" s="5">
        <v>0</v>
      </c>
      <c r="F2915" s="10">
        <v>28.061724030000001</v>
      </c>
      <c r="G2915" s="10">
        <v>171.70135619999999</v>
      </c>
      <c r="H2915" s="10">
        <v>82.729766839999996</v>
      </c>
      <c r="I2915" s="10">
        <v>74.887803149999996</v>
      </c>
      <c r="J2915" s="10">
        <v>86.589263209999999</v>
      </c>
      <c r="K2915" s="10">
        <v>109.4562176</v>
      </c>
      <c r="L2915" s="10">
        <v>156.1426002</v>
      </c>
      <c r="M2915" s="10">
        <v>122.3701078</v>
      </c>
      <c r="N2915" s="10">
        <v>2.0850204400000001</v>
      </c>
      <c r="O2915" s="10">
        <v>89.575976839999996</v>
      </c>
      <c r="P2915" s="10">
        <v>115.6544275</v>
      </c>
      <c r="Q2915" s="10">
        <v>73.786718480000005</v>
      </c>
      <c r="R2915" s="5">
        <v>0</v>
      </c>
      <c r="S2915" s="5">
        <v>0</v>
      </c>
      <c r="T2915" s="5">
        <v>0</v>
      </c>
      <c r="U2915" s="5">
        <v>0</v>
      </c>
      <c r="V2915" s="5">
        <v>0</v>
      </c>
      <c r="W2915" s="5">
        <v>0</v>
      </c>
      <c r="X2915" s="5">
        <v>1</v>
      </c>
      <c r="Y2915" s="5">
        <v>2</v>
      </c>
      <c r="Z2915" s="5">
        <v>1</v>
      </c>
      <c r="AA2915" s="5">
        <v>1</v>
      </c>
      <c r="AB2915" s="5">
        <v>1</v>
      </c>
      <c r="AC2915" s="5">
        <v>4</v>
      </c>
      <c r="AD2915" s="5">
        <v>1</v>
      </c>
      <c r="AE2915" s="5">
        <v>1</v>
      </c>
      <c r="AF2915" s="5">
        <v>1</v>
      </c>
      <c r="AG2915" s="5">
        <v>1</v>
      </c>
      <c r="AH2915" s="5">
        <v>1</v>
      </c>
      <c r="AI2915" s="5">
        <v>1</v>
      </c>
      <c r="AJ2915" s="5" t="s">
        <v>119</v>
      </c>
      <c r="AK2915" s="5">
        <v>1.02</v>
      </c>
      <c r="AL2915" s="7">
        <v>5.4499999999999998E-8</v>
      </c>
      <c r="AM2915" s="5" t="s">
        <v>36</v>
      </c>
      <c r="AN2915" s="5" t="s">
        <v>37</v>
      </c>
      <c r="AO2915" s="5" t="s">
        <v>94</v>
      </c>
    </row>
    <row r="2916" spans="1:41" x14ac:dyDescent="0.35">
      <c r="A2916" s="5" t="s">
        <v>3041</v>
      </c>
      <c r="B2916" s="6">
        <v>35017</v>
      </c>
      <c r="C2916" s="10">
        <v>25.176470588235293</v>
      </c>
      <c r="D2916" s="5">
        <v>2</v>
      </c>
      <c r="E2916" s="5">
        <v>0</v>
      </c>
      <c r="F2916" s="10">
        <v>18.984975819999999</v>
      </c>
      <c r="G2916" s="10">
        <v>169.90100860000001</v>
      </c>
      <c r="H2916" s="10">
        <v>54.802700850000001</v>
      </c>
      <c r="I2916" s="10">
        <v>73.383145529999993</v>
      </c>
      <c r="J2916" s="10">
        <v>89.3976854</v>
      </c>
      <c r="K2916" s="10">
        <v>107.0728721</v>
      </c>
      <c r="L2916" s="10">
        <v>154.03048129999999</v>
      </c>
      <c r="M2916" s="10">
        <v>123.2656862</v>
      </c>
      <c r="N2916" s="10">
        <v>2.0989898999999999</v>
      </c>
      <c r="O2916" s="10">
        <v>87.680799660000005</v>
      </c>
      <c r="P2916" s="10">
        <v>107.4975261</v>
      </c>
      <c r="Q2916" s="10">
        <v>81.118475360000005</v>
      </c>
      <c r="R2916" s="5">
        <v>0</v>
      </c>
      <c r="S2916" s="5">
        <v>0</v>
      </c>
      <c r="T2916" s="5">
        <v>1</v>
      </c>
      <c r="U2916" s="5">
        <v>0</v>
      </c>
      <c r="V2916" s="5">
        <v>0</v>
      </c>
      <c r="W2916" s="5">
        <v>0</v>
      </c>
      <c r="X2916" s="5">
        <v>0</v>
      </c>
      <c r="Y2916" s="5">
        <v>1</v>
      </c>
      <c r="Z2916" s="5">
        <v>1</v>
      </c>
      <c r="AA2916" s="5">
        <v>1</v>
      </c>
      <c r="AB2916" s="5">
        <v>1</v>
      </c>
      <c r="AC2916" s="5">
        <v>4</v>
      </c>
      <c r="AD2916" s="5">
        <v>1</v>
      </c>
      <c r="AE2916" s="5">
        <v>1</v>
      </c>
      <c r="AF2916" s="5">
        <v>1</v>
      </c>
      <c r="AG2916" s="5">
        <v>1</v>
      </c>
      <c r="AH2916" s="5">
        <v>2</v>
      </c>
      <c r="AI2916" s="5">
        <v>3</v>
      </c>
      <c r="AJ2916" s="5" t="s">
        <v>119</v>
      </c>
      <c r="AK2916" s="5">
        <v>1.02</v>
      </c>
      <c r="AL2916" s="7">
        <v>3.9700000000000001E-9</v>
      </c>
      <c r="AM2916" s="5" t="s">
        <v>36</v>
      </c>
      <c r="AN2916" s="5" t="s">
        <v>66</v>
      </c>
      <c r="AO2916" s="5" t="s">
        <v>106</v>
      </c>
    </row>
    <row r="2917" spans="1:41" x14ac:dyDescent="0.35">
      <c r="A2917" s="5" t="s">
        <v>3042</v>
      </c>
      <c r="B2917" s="6">
        <v>33743</v>
      </c>
      <c r="C2917" s="10">
        <v>28.662106703146375</v>
      </c>
      <c r="D2917" s="5">
        <v>1</v>
      </c>
      <c r="E2917" s="5">
        <v>0</v>
      </c>
      <c r="F2917" s="10">
        <v>27.764406300000001</v>
      </c>
      <c r="G2917" s="10">
        <v>169.62458570000001</v>
      </c>
      <c r="H2917" s="10">
        <v>79.885138240000003</v>
      </c>
      <c r="I2917" s="10">
        <v>36.177348330000001</v>
      </c>
      <c r="J2917" s="10">
        <v>192.72332850000001</v>
      </c>
      <c r="K2917" s="10">
        <v>135.4643432</v>
      </c>
      <c r="L2917" s="10">
        <v>283.95049469999998</v>
      </c>
      <c r="M2917" s="10">
        <v>474.32162749999998</v>
      </c>
      <c r="N2917" s="10">
        <v>7.8488476299999999</v>
      </c>
      <c r="O2917" s="10">
        <v>109.5504499</v>
      </c>
      <c r="P2917" s="10">
        <v>126.13690870000001</v>
      </c>
      <c r="Q2917" s="10">
        <v>95.775132189999994</v>
      </c>
      <c r="R2917" s="5">
        <v>0</v>
      </c>
      <c r="S2917" s="5">
        <v>1</v>
      </c>
      <c r="T2917" s="5">
        <v>1</v>
      </c>
      <c r="U2917" s="5">
        <v>1</v>
      </c>
      <c r="V2917" s="5">
        <v>0</v>
      </c>
      <c r="W2917" s="5">
        <v>1</v>
      </c>
      <c r="X2917" s="5">
        <v>1</v>
      </c>
      <c r="Y2917" s="5">
        <v>2</v>
      </c>
      <c r="Z2917" s="5">
        <v>2</v>
      </c>
      <c r="AA2917" s="5">
        <v>3</v>
      </c>
      <c r="AB2917" s="5">
        <v>4</v>
      </c>
      <c r="AC2917" s="5">
        <v>3</v>
      </c>
      <c r="AD2917" s="5">
        <v>4</v>
      </c>
      <c r="AE2917" s="5">
        <v>3</v>
      </c>
      <c r="AF2917" s="5">
        <v>4</v>
      </c>
      <c r="AG2917" s="5">
        <v>2</v>
      </c>
      <c r="AH2917" s="5">
        <v>4</v>
      </c>
      <c r="AI2917" s="5">
        <v>3</v>
      </c>
      <c r="AJ2917" s="5" t="s">
        <v>124</v>
      </c>
      <c r="AK2917" s="5">
        <v>2.19</v>
      </c>
      <c r="AL2917" s="5">
        <v>0.97659203900000002</v>
      </c>
      <c r="AM2917" s="5" t="s">
        <v>43</v>
      </c>
      <c r="AN2917" s="5" t="s">
        <v>51</v>
      </c>
      <c r="AO2917" s="5" t="s">
        <v>52</v>
      </c>
    </row>
    <row r="2918" spans="1:41" x14ac:dyDescent="0.35">
      <c r="A2918" s="5" t="s">
        <v>3043</v>
      </c>
      <c r="B2918" s="6">
        <v>26827</v>
      </c>
      <c r="C2918" s="10">
        <v>47.584131326949382</v>
      </c>
      <c r="D2918" s="5">
        <v>2</v>
      </c>
      <c r="E2918" s="5">
        <v>0</v>
      </c>
      <c r="F2918" s="10">
        <v>25.715235679999999</v>
      </c>
      <c r="G2918" s="10">
        <v>172.97557069999999</v>
      </c>
      <c r="H2918" s="10">
        <v>76.941394500000001</v>
      </c>
      <c r="I2918" s="10">
        <v>61.1722812</v>
      </c>
      <c r="J2918" s="10">
        <v>116.676495</v>
      </c>
      <c r="K2918" s="10">
        <v>117.7157655</v>
      </c>
      <c r="L2918" s="10">
        <v>150.6391223</v>
      </c>
      <c r="M2918" s="10">
        <v>118.4432357</v>
      </c>
      <c r="N2918" s="10">
        <v>2.4625389040000001</v>
      </c>
      <c r="O2918" s="10">
        <v>89.493294329999998</v>
      </c>
      <c r="P2918" s="10">
        <v>113.34865550000001</v>
      </c>
      <c r="Q2918" s="10">
        <v>83.712788470000007</v>
      </c>
      <c r="R2918" s="5">
        <v>1</v>
      </c>
      <c r="S2918" s="5">
        <v>0</v>
      </c>
      <c r="T2918" s="5">
        <v>1</v>
      </c>
      <c r="U2918" s="5">
        <v>0</v>
      </c>
      <c r="V2918" s="5">
        <v>0</v>
      </c>
      <c r="W2918" s="5">
        <v>0</v>
      </c>
      <c r="X2918" s="5">
        <v>0</v>
      </c>
      <c r="Y2918" s="5">
        <v>2</v>
      </c>
      <c r="Z2918" s="5">
        <v>1</v>
      </c>
      <c r="AA2918" s="5">
        <v>1</v>
      </c>
      <c r="AB2918" s="5">
        <v>2</v>
      </c>
      <c r="AC2918" s="5">
        <v>4</v>
      </c>
      <c r="AD2918" s="5">
        <v>1</v>
      </c>
      <c r="AE2918" s="5">
        <v>1</v>
      </c>
      <c r="AF2918" s="5">
        <v>1</v>
      </c>
      <c r="AG2918" s="5">
        <v>1</v>
      </c>
      <c r="AH2918" s="5">
        <v>2</v>
      </c>
      <c r="AI2918" s="5">
        <v>3</v>
      </c>
      <c r="AJ2918" s="5" t="s">
        <v>123</v>
      </c>
      <c r="AK2918" s="5">
        <v>2.15</v>
      </c>
      <c r="AL2918" s="7">
        <v>9.3900000000000003E-7</v>
      </c>
      <c r="AM2918" s="5" t="s">
        <v>36</v>
      </c>
      <c r="AN2918" s="5" t="s">
        <v>39</v>
      </c>
      <c r="AO2918" s="5" t="s">
        <v>40</v>
      </c>
    </row>
    <row r="2919" spans="1:41" x14ac:dyDescent="0.35">
      <c r="A2919" s="5" t="s">
        <v>3044</v>
      </c>
      <c r="B2919" s="6">
        <v>31827</v>
      </c>
      <c r="C2919" s="10">
        <v>33.904240766073869</v>
      </c>
      <c r="D2919" s="5">
        <v>1</v>
      </c>
      <c r="E2919" s="5">
        <v>0</v>
      </c>
      <c r="F2919" s="10">
        <v>21.992866599999999</v>
      </c>
      <c r="G2919" s="10">
        <v>155.01012639999999</v>
      </c>
      <c r="H2919" s="10">
        <v>52.844766229999998</v>
      </c>
      <c r="I2919" s="10">
        <v>42.927750289999999</v>
      </c>
      <c r="J2919" s="10">
        <v>199.54094190000001</v>
      </c>
      <c r="K2919" s="10">
        <v>139.08908170000001</v>
      </c>
      <c r="L2919" s="10">
        <v>287.7577402</v>
      </c>
      <c r="M2919" s="10">
        <v>459.23652959999998</v>
      </c>
      <c r="N2919" s="10">
        <v>6.7033035339999998</v>
      </c>
      <c r="O2919" s="10">
        <v>109.8212499</v>
      </c>
      <c r="P2919" s="10">
        <v>126.81629839999999</v>
      </c>
      <c r="Q2919" s="10">
        <v>93.951283050000001</v>
      </c>
      <c r="R2919" s="5">
        <v>0</v>
      </c>
      <c r="S2919" s="5">
        <v>0</v>
      </c>
      <c r="T2919" s="5">
        <v>1</v>
      </c>
      <c r="U2919" s="5">
        <v>1</v>
      </c>
      <c r="V2919" s="5">
        <v>1</v>
      </c>
      <c r="W2919" s="5">
        <v>0</v>
      </c>
      <c r="X2919" s="5">
        <v>0</v>
      </c>
      <c r="Y2919" s="5">
        <v>1</v>
      </c>
      <c r="Z2919" s="5">
        <v>2</v>
      </c>
      <c r="AA2919" s="5">
        <v>3</v>
      </c>
      <c r="AB2919" s="5">
        <v>3</v>
      </c>
      <c r="AC2919" s="5">
        <v>3</v>
      </c>
      <c r="AD2919" s="5">
        <v>4</v>
      </c>
      <c r="AE2919" s="5">
        <v>3</v>
      </c>
      <c r="AF2919" s="5">
        <v>4</v>
      </c>
      <c r="AG2919" s="5">
        <v>2</v>
      </c>
      <c r="AH2919" s="5">
        <v>3</v>
      </c>
      <c r="AI2919" s="5">
        <v>3</v>
      </c>
      <c r="AJ2919" s="5" t="s">
        <v>126</v>
      </c>
      <c r="AK2919" s="5">
        <v>2.19</v>
      </c>
      <c r="AL2919" s="5">
        <v>0.88318419500000001</v>
      </c>
      <c r="AM2919" s="5" t="s">
        <v>36</v>
      </c>
      <c r="AN2919" s="5" t="s">
        <v>68</v>
      </c>
      <c r="AO2919" s="5" t="s">
        <v>102</v>
      </c>
    </row>
    <row r="2920" spans="1:41" x14ac:dyDescent="0.35">
      <c r="A2920" s="5" t="s">
        <v>3045</v>
      </c>
      <c r="B2920" s="6">
        <v>32923</v>
      </c>
      <c r="C2920" s="10">
        <v>30.905608755129958</v>
      </c>
      <c r="D2920" s="5">
        <v>2</v>
      </c>
      <c r="E2920" s="5">
        <v>1</v>
      </c>
      <c r="F2920" s="10">
        <v>32.442616430000001</v>
      </c>
      <c r="G2920" s="10">
        <v>168.72081919999999</v>
      </c>
      <c r="H2920" s="10">
        <v>92.353471010000007</v>
      </c>
      <c r="I2920" s="10">
        <v>38.09761177</v>
      </c>
      <c r="J2920" s="10">
        <v>207.3066579</v>
      </c>
      <c r="K2920" s="10">
        <v>132.92350479999999</v>
      </c>
      <c r="L2920" s="10">
        <v>290.77796160000003</v>
      </c>
      <c r="M2920" s="10">
        <v>457.6415715</v>
      </c>
      <c r="N2920" s="10">
        <v>7.6324459219999996</v>
      </c>
      <c r="O2920" s="10">
        <v>113.98615719999999</v>
      </c>
      <c r="P2920" s="10">
        <v>126.62148759999999</v>
      </c>
      <c r="Q2920" s="10">
        <v>84.434086679999993</v>
      </c>
      <c r="R2920" s="5">
        <v>0</v>
      </c>
      <c r="S2920" s="5">
        <v>1</v>
      </c>
      <c r="T2920" s="5">
        <v>1</v>
      </c>
      <c r="U2920" s="5">
        <v>1</v>
      </c>
      <c r="V2920" s="5">
        <v>1</v>
      </c>
      <c r="W2920" s="5">
        <v>1</v>
      </c>
      <c r="X2920" s="5">
        <v>1</v>
      </c>
      <c r="Y2920" s="5">
        <v>3</v>
      </c>
      <c r="Z2920" s="5">
        <v>3</v>
      </c>
      <c r="AA2920" s="5">
        <v>4</v>
      </c>
      <c r="AB2920" s="5">
        <v>4</v>
      </c>
      <c r="AC2920" s="5">
        <v>3</v>
      </c>
      <c r="AD2920" s="5">
        <v>4</v>
      </c>
      <c r="AE2920" s="5">
        <v>3</v>
      </c>
      <c r="AF2920" s="5">
        <v>4</v>
      </c>
      <c r="AG2920" s="5">
        <v>2</v>
      </c>
      <c r="AH2920" s="5">
        <v>2</v>
      </c>
      <c r="AI2920" s="5">
        <v>3</v>
      </c>
      <c r="AJ2920" s="5" t="s">
        <v>127</v>
      </c>
      <c r="AK2920" s="5">
        <v>1.02</v>
      </c>
      <c r="AL2920" s="5">
        <v>0.99019943099999996</v>
      </c>
      <c r="AM2920" s="5" t="s">
        <v>36</v>
      </c>
      <c r="AN2920" s="5" t="s">
        <v>47</v>
      </c>
      <c r="AO2920" s="5" t="s">
        <v>103</v>
      </c>
    </row>
    <row r="2921" spans="1:41" x14ac:dyDescent="0.35">
      <c r="A2921" s="5" t="s">
        <v>3046</v>
      </c>
      <c r="B2921" s="6">
        <v>33766</v>
      </c>
      <c r="C2921" s="10">
        <v>28.599179206566347</v>
      </c>
      <c r="D2921" s="5">
        <v>2</v>
      </c>
      <c r="E2921" s="5">
        <v>0</v>
      </c>
      <c r="F2921" s="10">
        <v>23.501225699999999</v>
      </c>
      <c r="G2921" s="10">
        <v>167.01017529999999</v>
      </c>
      <c r="H2921" s="10">
        <v>65.550555619999997</v>
      </c>
      <c r="I2921" s="10">
        <v>67.65966813</v>
      </c>
      <c r="J2921" s="10">
        <v>96.170763690000001</v>
      </c>
      <c r="K2921" s="10">
        <v>115.0691538</v>
      </c>
      <c r="L2921" s="10">
        <v>154.7488788</v>
      </c>
      <c r="M2921" s="10">
        <v>114.8203228</v>
      </c>
      <c r="N2921" s="10">
        <v>2.2871657970000001</v>
      </c>
      <c r="O2921" s="10">
        <v>90.68772371</v>
      </c>
      <c r="P2921" s="10">
        <v>113.9455337</v>
      </c>
      <c r="Q2921" s="10">
        <v>82.719186890000003</v>
      </c>
      <c r="R2921" s="5">
        <v>0</v>
      </c>
      <c r="S2921" s="5">
        <v>0</v>
      </c>
      <c r="T2921" s="5">
        <v>0</v>
      </c>
      <c r="U2921" s="5">
        <v>0</v>
      </c>
      <c r="V2921" s="5">
        <v>0</v>
      </c>
      <c r="W2921" s="5">
        <v>0</v>
      </c>
      <c r="X2921" s="5">
        <v>0</v>
      </c>
      <c r="Y2921" s="5">
        <v>1</v>
      </c>
      <c r="Z2921" s="5">
        <v>1</v>
      </c>
      <c r="AA2921" s="5">
        <v>1</v>
      </c>
      <c r="AB2921" s="5">
        <v>1</v>
      </c>
      <c r="AC2921" s="5">
        <v>4</v>
      </c>
      <c r="AD2921" s="5">
        <v>1</v>
      </c>
      <c r="AE2921" s="5">
        <v>1</v>
      </c>
      <c r="AF2921" s="5">
        <v>1</v>
      </c>
      <c r="AG2921" s="5">
        <v>1</v>
      </c>
      <c r="AH2921" s="5">
        <v>2</v>
      </c>
      <c r="AI2921" s="5">
        <v>3</v>
      </c>
      <c r="AJ2921" s="5" t="s">
        <v>119</v>
      </c>
      <c r="AK2921" s="5">
        <v>1.02</v>
      </c>
      <c r="AL2921" s="7">
        <v>6.7199999999999998E-7</v>
      </c>
      <c r="AM2921" s="5" t="s">
        <v>36</v>
      </c>
      <c r="AN2921" s="5" t="s">
        <v>39</v>
      </c>
      <c r="AO2921" s="5" t="s">
        <v>83</v>
      </c>
    </row>
    <row r="2922" spans="1:41" x14ac:dyDescent="0.35">
      <c r="A2922" s="5" t="s">
        <v>3047</v>
      </c>
      <c r="B2922" s="6">
        <v>34445</v>
      </c>
      <c r="C2922" s="10">
        <v>26.741450068399452</v>
      </c>
      <c r="D2922" s="5">
        <v>2</v>
      </c>
      <c r="E2922" s="5">
        <v>0</v>
      </c>
      <c r="F2922" s="10">
        <v>35.835767779999998</v>
      </c>
      <c r="G2922" s="10">
        <v>169.56700459999999</v>
      </c>
      <c r="H2922" s="10">
        <v>103.0384722</v>
      </c>
      <c r="I2922" s="10">
        <v>39.515649459999999</v>
      </c>
      <c r="J2922" s="10">
        <v>205.64500369999999</v>
      </c>
      <c r="K2922" s="10">
        <v>125.18876400000001</v>
      </c>
      <c r="L2922" s="10">
        <v>279.72872410000002</v>
      </c>
      <c r="M2922" s="10">
        <v>477.05417240000003</v>
      </c>
      <c r="N2922" s="10">
        <v>7.0789352540000001</v>
      </c>
      <c r="O2922" s="10">
        <v>104.0704405</v>
      </c>
      <c r="P2922" s="10">
        <v>118.5954399</v>
      </c>
      <c r="Q2922" s="10">
        <v>90.326818689999996</v>
      </c>
      <c r="R2922" s="5">
        <v>1</v>
      </c>
      <c r="S2922" s="5">
        <v>1</v>
      </c>
      <c r="T2922" s="5">
        <v>1</v>
      </c>
      <c r="U2922" s="5">
        <v>1</v>
      </c>
      <c r="V2922" s="5">
        <v>0</v>
      </c>
      <c r="W2922" s="5">
        <v>0</v>
      </c>
      <c r="X2922" s="5">
        <v>1</v>
      </c>
      <c r="Y2922" s="5">
        <v>3</v>
      </c>
      <c r="Z2922" s="5">
        <v>2</v>
      </c>
      <c r="AA2922" s="5">
        <v>3</v>
      </c>
      <c r="AB2922" s="5">
        <v>4</v>
      </c>
      <c r="AC2922" s="5">
        <v>4</v>
      </c>
      <c r="AD2922" s="5">
        <v>4</v>
      </c>
      <c r="AE2922" s="5">
        <v>3</v>
      </c>
      <c r="AF2922" s="5">
        <v>4</v>
      </c>
      <c r="AG2922" s="5">
        <v>1</v>
      </c>
      <c r="AH2922" s="5">
        <v>3</v>
      </c>
      <c r="AI2922" s="5">
        <v>3</v>
      </c>
      <c r="AJ2922" s="5" t="s">
        <v>125</v>
      </c>
      <c r="AK2922" s="5">
        <v>1.02</v>
      </c>
      <c r="AL2922" s="5">
        <v>0.96053741500000001</v>
      </c>
      <c r="AM2922" s="5" t="s">
        <v>36</v>
      </c>
      <c r="AN2922" s="5" t="s">
        <v>39</v>
      </c>
      <c r="AO2922" s="5" t="s">
        <v>61</v>
      </c>
    </row>
    <row r="2923" spans="1:41" x14ac:dyDescent="0.35">
      <c r="A2923" s="5" t="s">
        <v>3048</v>
      </c>
      <c r="B2923" s="6">
        <v>29881</v>
      </c>
      <c r="C2923" s="10">
        <v>39.228454172366618</v>
      </c>
      <c r="D2923" s="5">
        <v>2</v>
      </c>
      <c r="E2923" s="5">
        <v>0</v>
      </c>
      <c r="F2923" s="10">
        <v>24.890608400000001</v>
      </c>
      <c r="G2923" s="10">
        <v>171.14900030000001</v>
      </c>
      <c r="H2923" s="10">
        <v>72.90952111</v>
      </c>
      <c r="I2923" s="10">
        <v>41.896010240000003</v>
      </c>
      <c r="J2923" s="10">
        <v>202.38371100000001</v>
      </c>
      <c r="K2923" s="10">
        <v>136.93864049999999</v>
      </c>
      <c r="L2923" s="10">
        <v>298.40831159999999</v>
      </c>
      <c r="M2923" s="10">
        <v>467.9418397</v>
      </c>
      <c r="N2923" s="10">
        <v>7.1225949640000001</v>
      </c>
      <c r="O2923" s="10">
        <v>112.4180667</v>
      </c>
      <c r="P2923" s="10">
        <v>119.45587810000001</v>
      </c>
      <c r="Q2923" s="10">
        <v>90.251622929999996</v>
      </c>
      <c r="R2923" s="5">
        <v>0</v>
      </c>
      <c r="S2923" s="5">
        <v>1</v>
      </c>
      <c r="T2923" s="5">
        <v>1</v>
      </c>
      <c r="U2923" s="5">
        <v>1</v>
      </c>
      <c r="V2923" s="5">
        <v>1</v>
      </c>
      <c r="W2923" s="5">
        <v>0</v>
      </c>
      <c r="X2923" s="5">
        <v>0</v>
      </c>
      <c r="Y2923" s="5">
        <v>1</v>
      </c>
      <c r="Z2923" s="5">
        <v>3</v>
      </c>
      <c r="AA2923" s="5">
        <v>4</v>
      </c>
      <c r="AB2923" s="5">
        <v>3</v>
      </c>
      <c r="AC2923" s="5">
        <v>3</v>
      </c>
      <c r="AD2923" s="5">
        <v>4</v>
      </c>
      <c r="AE2923" s="5">
        <v>3</v>
      </c>
      <c r="AF2923" s="5">
        <v>4</v>
      </c>
      <c r="AG2923" s="5">
        <v>1</v>
      </c>
      <c r="AH2923" s="5">
        <v>3</v>
      </c>
      <c r="AI2923" s="5">
        <v>3</v>
      </c>
      <c r="AJ2923" s="5" t="s">
        <v>127</v>
      </c>
      <c r="AK2923" s="5">
        <v>1.02</v>
      </c>
      <c r="AL2923" s="5">
        <v>0.372836787</v>
      </c>
      <c r="AM2923" s="5" t="s">
        <v>36</v>
      </c>
      <c r="AN2923" s="5" t="s">
        <v>37</v>
      </c>
      <c r="AO2923" s="5" t="s">
        <v>94</v>
      </c>
    </row>
    <row r="2924" spans="1:41" x14ac:dyDescent="0.35">
      <c r="A2924" s="5" t="s">
        <v>3049</v>
      </c>
      <c r="B2924" s="6">
        <v>26780</v>
      </c>
      <c r="C2924" s="10">
        <v>47.712722298221614</v>
      </c>
      <c r="D2924" s="5">
        <v>1</v>
      </c>
      <c r="E2924" s="5">
        <v>1</v>
      </c>
      <c r="F2924" s="10">
        <v>31.453073530000001</v>
      </c>
      <c r="G2924" s="10">
        <v>154.40953540000001</v>
      </c>
      <c r="H2924" s="10">
        <v>74.991376040000006</v>
      </c>
      <c r="I2924" s="10">
        <v>61.63950011</v>
      </c>
      <c r="J2924" s="10">
        <v>73.598811010000006</v>
      </c>
      <c r="K2924" s="10">
        <v>123.40738140000001</v>
      </c>
      <c r="L2924" s="10">
        <v>148.8269315</v>
      </c>
      <c r="M2924" s="10">
        <v>117.8263037</v>
      </c>
      <c r="N2924" s="10">
        <v>2.414473369</v>
      </c>
      <c r="O2924" s="10">
        <v>91.445877100000004</v>
      </c>
      <c r="P2924" s="10">
        <v>108.4216102</v>
      </c>
      <c r="Q2924" s="10">
        <v>84.061835479999999</v>
      </c>
      <c r="R2924" s="5">
        <v>1</v>
      </c>
      <c r="S2924" s="5">
        <v>0</v>
      </c>
      <c r="T2924" s="5">
        <v>1</v>
      </c>
      <c r="U2924" s="5">
        <v>0</v>
      </c>
      <c r="V2924" s="5">
        <v>0</v>
      </c>
      <c r="W2924" s="5">
        <v>0</v>
      </c>
      <c r="X2924" s="5">
        <v>0</v>
      </c>
      <c r="Y2924" s="5">
        <v>3</v>
      </c>
      <c r="Z2924" s="5">
        <v>1</v>
      </c>
      <c r="AA2924" s="5">
        <v>1</v>
      </c>
      <c r="AB2924" s="5">
        <v>2</v>
      </c>
      <c r="AC2924" s="5">
        <v>4</v>
      </c>
      <c r="AD2924" s="5">
        <v>1</v>
      </c>
      <c r="AE2924" s="5">
        <v>1</v>
      </c>
      <c r="AF2924" s="5">
        <v>1</v>
      </c>
      <c r="AG2924" s="5">
        <v>1</v>
      </c>
      <c r="AH2924" s="5">
        <v>2</v>
      </c>
      <c r="AI2924" s="5">
        <v>3</v>
      </c>
      <c r="AJ2924" s="5" t="s">
        <v>122</v>
      </c>
      <c r="AK2924" s="5">
        <v>3.36</v>
      </c>
      <c r="AL2924" s="7">
        <v>9.9999999999999995E-8</v>
      </c>
      <c r="AM2924" s="5" t="s">
        <v>36</v>
      </c>
      <c r="AN2924" s="5" t="s">
        <v>47</v>
      </c>
      <c r="AO2924" s="5" t="s">
        <v>103</v>
      </c>
    </row>
    <row r="2925" spans="1:41" x14ac:dyDescent="0.35">
      <c r="A2925" s="5" t="s">
        <v>3050</v>
      </c>
      <c r="B2925" s="6">
        <v>26226</v>
      </c>
      <c r="C2925" s="10">
        <v>49.228454172366618</v>
      </c>
      <c r="D2925" s="5">
        <v>2</v>
      </c>
      <c r="E2925" s="5">
        <v>0</v>
      </c>
      <c r="F2925" s="10">
        <v>27.075003290000001</v>
      </c>
      <c r="G2925" s="10">
        <v>167.16337909999999</v>
      </c>
      <c r="H2925" s="10">
        <v>75.657293519999996</v>
      </c>
      <c r="I2925" s="10">
        <v>62.624156630000002</v>
      </c>
      <c r="J2925" s="10">
        <v>111.1612619</v>
      </c>
      <c r="K2925" s="10">
        <v>122.33518429999999</v>
      </c>
      <c r="L2925" s="10">
        <v>150.633287</v>
      </c>
      <c r="M2925" s="10">
        <v>116.1502655</v>
      </c>
      <c r="N2925" s="10">
        <v>2.4053543400000001</v>
      </c>
      <c r="O2925" s="10">
        <v>91.820808479999997</v>
      </c>
      <c r="P2925" s="10">
        <v>108.382515</v>
      </c>
      <c r="Q2925" s="10">
        <v>85.030358930000006</v>
      </c>
      <c r="R2925" s="5">
        <v>0</v>
      </c>
      <c r="S2925" s="5">
        <v>1</v>
      </c>
      <c r="T2925" s="5">
        <v>1</v>
      </c>
      <c r="U2925" s="5">
        <v>0</v>
      </c>
      <c r="V2925" s="5">
        <v>1</v>
      </c>
      <c r="W2925" s="5">
        <v>0</v>
      </c>
      <c r="X2925" s="5">
        <v>0</v>
      </c>
      <c r="Y2925" s="5">
        <v>2</v>
      </c>
      <c r="Z2925" s="5">
        <v>1</v>
      </c>
      <c r="AA2925" s="5">
        <v>1</v>
      </c>
      <c r="AB2925" s="5">
        <v>2</v>
      </c>
      <c r="AC2925" s="5">
        <v>4</v>
      </c>
      <c r="AD2925" s="5">
        <v>1</v>
      </c>
      <c r="AE2925" s="5">
        <v>1</v>
      </c>
      <c r="AF2925" s="5">
        <v>1</v>
      </c>
      <c r="AG2925" s="5">
        <v>1</v>
      </c>
      <c r="AH2925" s="5">
        <v>2</v>
      </c>
      <c r="AI2925" s="5">
        <v>3</v>
      </c>
      <c r="AJ2925" s="5" t="s">
        <v>123</v>
      </c>
      <c r="AK2925" s="5">
        <v>2.15</v>
      </c>
      <c r="AL2925" s="7">
        <v>3.2000000000000001E-7</v>
      </c>
      <c r="AM2925" s="5" t="s">
        <v>36</v>
      </c>
      <c r="AN2925" s="5" t="s">
        <v>37</v>
      </c>
      <c r="AO2925" s="5" t="s">
        <v>94</v>
      </c>
    </row>
    <row r="2926" spans="1:41" x14ac:dyDescent="0.35">
      <c r="A2926" s="5" t="s">
        <v>3051</v>
      </c>
      <c r="B2926" s="6">
        <v>33774</v>
      </c>
      <c r="C2926" s="10">
        <v>28.577291381668946</v>
      </c>
      <c r="D2926" s="5">
        <v>1</v>
      </c>
      <c r="E2926" s="5">
        <v>1</v>
      </c>
      <c r="F2926" s="10">
        <v>32.771543119999997</v>
      </c>
      <c r="G2926" s="10">
        <v>158.74616349999999</v>
      </c>
      <c r="H2926" s="10">
        <v>82.585417399999997</v>
      </c>
      <c r="I2926" s="10">
        <v>39.595121849999998</v>
      </c>
      <c r="J2926" s="10">
        <v>195.8177891</v>
      </c>
      <c r="K2926" s="10">
        <v>133.08337710000001</v>
      </c>
      <c r="L2926" s="10">
        <v>288.30147640000001</v>
      </c>
      <c r="M2926" s="10">
        <v>480.6461812</v>
      </c>
      <c r="N2926" s="10">
        <v>7.2812372559999998</v>
      </c>
      <c r="O2926" s="10">
        <v>107.2244422</v>
      </c>
      <c r="P2926" s="10">
        <v>122.2711673</v>
      </c>
      <c r="Q2926" s="10">
        <v>93.848979290000003</v>
      </c>
      <c r="R2926" s="5">
        <v>1</v>
      </c>
      <c r="S2926" s="5">
        <v>1</v>
      </c>
      <c r="T2926" s="5">
        <v>1</v>
      </c>
      <c r="U2926" s="5">
        <v>1</v>
      </c>
      <c r="V2926" s="5">
        <v>0</v>
      </c>
      <c r="W2926" s="5">
        <v>1</v>
      </c>
      <c r="X2926" s="5">
        <v>0</v>
      </c>
      <c r="Y2926" s="5">
        <v>3</v>
      </c>
      <c r="Z2926" s="5">
        <v>2</v>
      </c>
      <c r="AA2926" s="5">
        <v>3</v>
      </c>
      <c r="AB2926" s="5">
        <v>4</v>
      </c>
      <c r="AC2926" s="5">
        <v>3</v>
      </c>
      <c r="AD2926" s="5">
        <v>4</v>
      </c>
      <c r="AE2926" s="5">
        <v>3</v>
      </c>
      <c r="AF2926" s="5">
        <v>4</v>
      </c>
      <c r="AG2926" s="5">
        <v>2</v>
      </c>
      <c r="AH2926" s="5">
        <v>3</v>
      </c>
      <c r="AI2926" s="5">
        <v>3</v>
      </c>
      <c r="AJ2926" s="5" t="s">
        <v>124</v>
      </c>
      <c r="AK2926" s="5">
        <v>2.19</v>
      </c>
      <c r="AL2926" s="5">
        <v>0.954050332</v>
      </c>
      <c r="AM2926" s="5" t="s">
        <v>36</v>
      </c>
      <c r="AN2926" s="5" t="s">
        <v>53</v>
      </c>
      <c r="AO2926" s="5" t="s">
        <v>115</v>
      </c>
    </row>
    <row r="2927" spans="1:41" x14ac:dyDescent="0.35">
      <c r="A2927" s="5" t="s">
        <v>3052</v>
      </c>
      <c r="B2927" s="6">
        <v>32918</v>
      </c>
      <c r="C2927" s="10">
        <v>30.919288645690834</v>
      </c>
      <c r="D2927" s="5">
        <v>2</v>
      </c>
      <c r="E2927" s="5">
        <v>0</v>
      </c>
      <c r="F2927" s="10">
        <v>27.717580730000002</v>
      </c>
      <c r="G2927" s="10">
        <v>174.71828500000001</v>
      </c>
      <c r="H2927" s="10">
        <v>84.612014930000001</v>
      </c>
      <c r="I2927" s="10">
        <v>39.160081699999999</v>
      </c>
      <c r="J2927" s="10">
        <v>196.39131660000001</v>
      </c>
      <c r="K2927" s="10">
        <v>130.36917869999999</v>
      </c>
      <c r="L2927" s="10">
        <v>294.67148850000001</v>
      </c>
      <c r="M2927" s="10">
        <v>466.53236270000002</v>
      </c>
      <c r="N2927" s="10">
        <v>7.5247924839999998</v>
      </c>
      <c r="O2927" s="10">
        <v>119.386376</v>
      </c>
      <c r="P2927" s="10">
        <v>125.7912187</v>
      </c>
      <c r="Q2927" s="10">
        <v>86.629314530000002</v>
      </c>
      <c r="R2927" s="5">
        <v>1</v>
      </c>
      <c r="S2927" s="5">
        <v>1</v>
      </c>
      <c r="T2927" s="5">
        <v>1</v>
      </c>
      <c r="U2927" s="5">
        <v>1</v>
      </c>
      <c r="V2927" s="5">
        <v>1</v>
      </c>
      <c r="W2927" s="5">
        <v>0</v>
      </c>
      <c r="X2927" s="5">
        <v>1</v>
      </c>
      <c r="Y2927" s="5">
        <v>2</v>
      </c>
      <c r="Z2927" s="5">
        <v>3</v>
      </c>
      <c r="AA2927" s="5">
        <v>4</v>
      </c>
      <c r="AB2927" s="5">
        <v>4</v>
      </c>
      <c r="AC2927" s="5">
        <v>3</v>
      </c>
      <c r="AD2927" s="5">
        <v>4</v>
      </c>
      <c r="AE2927" s="5">
        <v>3</v>
      </c>
      <c r="AF2927" s="5">
        <v>4</v>
      </c>
      <c r="AG2927" s="5">
        <v>2</v>
      </c>
      <c r="AH2927" s="5">
        <v>2</v>
      </c>
      <c r="AI2927" s="5">
        <v>3</v>
      </c>
      <c r="AJ2927" s="5" t="s">
        <v>127</v>
      </c>
      <c r="AK2927" s="5">
        <v>1.02</v>
      </c>
      <c r="AL2927" s="5">
        <v>0.98916007800000005</v>
      </c>
      <c r="AM2927" s="5" t="s">
        <v>36</v>
      </c>
      <c r="AN2927" s="5" t="s">
        <v>68</v>
      </c>
      <c r="AO2927" s="5" t="s">
        <v>102</v>
      </c>
    </row>
    <row r="2928" spans="1:41" x14ac:dyDescent="0.35">
      <c r="A2928" s="5" t="s">
        <v>3053</v>
      </c>
      <c r="B2928" s="6">
        <v>36765</v>
      </c>
      <c r="C2928" s="10">
        <v>20.393980848153216</v>
      </c>
      <c r="D2928" s="5">
        <v>1</v>
      </c>
      <c r="E2928" s="5">
        <v>0</v>
      </c>
      <c r="F2928" s="10">
        <v>21.396123429999999</v>
      </c>
      <c r="G2928" s="10">
        <v>163.86751150000001</v>
      </c>
      <c r="H2928" s="10">
        <v>57.454071669999998</v>
      </c>
      <c r="I2928" s="10">
        <v>64.14889427</v>
      </c>
      <c r="J2928" s="10">
        <v>91.044984760000006</v>
      </c>
      <c r="K2928" s="10">
        <v>108.810118</v>
      </c>
      <c r="L2928" s="10">
        <v>184.23578860000001</v>
      </c>
      <c r="M2928" s="10">
        <v>118.6492413</v>
      </c>
      <c r="N2928" s="10">
        <v>2.872002561</v>
      </c>
      <c r="O2928" s="10">
        <v>91.014446079999999</v>
      </c>
      <c r="P2928" s="10">
        <v>109.26303</v>
      </c>
      <c r="Q2928" s="10">
        <v>82.158307460000003</v>
      </c>
      <c r="R2928" s="5">
        <v>0</v>
      </c>
      <c r="S2928" s="5">
        <v>0</v>
      </c>
      <c r="T2928" s="5">
        <v>1</v>
      </c>
      <c r="U2928" s="5">
        <v>0</v>
      </c>
      <c r="V2928" s="5">
        <v>0</v>
      </c>
      <c r="W2928" s="5">
        <v>0</v>
      </c>
      <c r="X2928" s="5">
        <v>0</v>
      </c>
      <c r="Y2928" s="5">
        <v>1</v>
      </c>
      <c r="Z2928" s="5">
        <v>1</v>
      </c>
      <c r="AA2928" s="5">
        <v>2</v>
      </c>
      <c r="AB2928" s="5">
        <v>2</v>
      </c>
      <c r="AC2928" s="5">
        <v>4</v>
      </c>
      <c r="AD2928" s="5">
        <v>1</v>
      </c>
      <c r="AE2928" s="5">
        <v>1</v>
      </c>
      <c r="AF2928" s="5">
        <v>1</v>
      </c>
      <c r="AG2928" s="5">
        <v>1</v>
      </c>
      <c r="AH2928" s="5">
        <v>2</v>
      </c>
      <c r="AI2928" s="5">
        <v>3</v>
      </c>
      <c r="AJ2928" s="5" t="s">
        <v>35</v>
      </c>
      <c r="AK2928" s="5">
        <v>2.19</v>
      </c>
      <c r="AL2928" s="7">
        <v>3.9199999999999997E-5</v>
      </c>
      <c r="AM2928" s="5" t="s">
        <v>76</v>
      </c>
      <c r="AN2928" s="5" t="s">
        <v>57</v>
      </c>
      <c r="AO2928" s="5" t="s">
        <v>114</v>
      </c>
    </row>
    <row r="2929" spans="1:41" x14ac:dyDescent="0.35">
      <c r="A2929" s="5" t="s">
        <v>3054</v>
      </c>
      <c r="B2929" s="6">
        <v>36550</v>
      </c>
      <c r="C2929" s="10">
        <v>20.982216142270861</v>
      </c>
      <c r="D2929" s="5">
        <v>2</v>
      </c>
      <c r="E2929" s="5">
        <v>0</v>
      </c>
      <c r="F2929" s="10">
        <v>16.430136090000001</v>
      </c>
      <c r="G2929" s="10">
        <v>172.06326079999999</v>
      </c>
      <c r="H2929" s="10">
        <v>48.642675990000001</v>
      </c>
      <c r="I2929" s="10">
        <v>72.642284369999999</v>
      </c>
      <c r="J2929" s="10">
        <v>98.855312119999994</v>
      </c>
      <c r="K2929" s="10">
        <v>112.7785291</v>
      </c>
      <c r="L2929" s="10">
        <v>145.30123330000001</v>
      </c>
      <c r="M2929" s="10">
        <v>118.4276969</v>
      </c>
      <c r="N2929" s="10">
        <v>2.0002294059999999</v>
      </c>
      <c r="O2929" s="10">
        <v>95.825943620000004</v>
      </c>
      <c r="P2929" s="10">
        <v>103.7069745</v>
      </c>
      <c r="Q2929" s="10">
        <v>73.092862030000006</v>
      </c>
      <c r="R2929" s="5">
        <v>0</v>
      </c>
      <c r="S2929" s="5">
        <v>0</v>
      </c>
      <c r="T2929" s="5">
        <v>1</v>
      </c>
      <c r="U2929" s="5">
        <v>0</v>
      </c>
      <c r="V2929" s="5">
        <v>0</v>
      </c>
      <c r="W2929" s="5">
        <v>0</v>
      </c>
      <c r="X2929" s="5">
        <v>0</v>
      </c>
      <c r="Y2929" s="5">
        <v>1</v>
      </c>
      <c r="Z2929" s="5">
        <v>1</v>
      </c>
      <c r="AA2929" s="5">
        <v>1</v>
      </c>
      <c r="AB2929" s="5">
        <v>1</v>
      </c>
      <c r="AC2929" s="5">
        <v>4</v>
      </c>
      <c r="AD2929" s="5">
        <v>1</v>
      </c>
      <c r="AE2929" s="5">
        <v>1</v>
      </c>
      <c r="AF2929" s="5">
        <v>1</v>
      </c>
      <c r="AG2929" s="5">
        <v>1</v>
      </c>
      <c r="AH2929" s="5">
        <v>1</v>
      </c>
      <c r="AI2929" s="5">
        <v>1</v>
      </c>
      <c r="AJ2929" s="5" t="s">
        <v>119</v>
      </c>
      <c r="AK2929" s="5">
        <v>1.02</v>
      </c>
      <c r="AL2929" s="7">
        <v>2.8299999999999999E-11</v>
      </c>
      <c r="AM2929" s="5" t="s">
        <v>43</v>
      </c>
      <c r="AN2929" s="5" t="s">
        <v>79</v>
      </c>
      <c r="AO2929" s="5" t="s">
        <v>80</v>
      </c>
    </row>
    <row r="2930" spans="1:41" x14ac:dyDescent="0.35">
      <c r="A2930" s="5" t="s">
        <v>3055</v>
      </c>
      <c r="B2930" s="6">
        <v>26970</v>
      </c>
      <c r="C2930" s="10">
        <v>47.192886456908347</v>
      </c>
      <c r="D2930" s="5">
        <v>1</v>
      </c>
      <c r="E2930" s="5">
        <v>1</v>
      </c>
      <c r="F2930" s="10">
        <v>23.924146740000001</v>
      </c>
      <c r="G2930" s="10">
        <v>159.12164809999999</v>
      </c>
      <c r="H2930" s="10">
        <v>60.575219199999999</v>
      </c>
      <c r="I2930" s="10">
        <v>64.062515910000002</v>
      </c>
      <c r="J2930" s="10">
        <v>68.07726074</v>
      </c>
      <c r="K2930" s="10">
        <v>119.45523540000001</v>
      </c>
      <c r="L2930" s="10">
        <v>145.37614590000001</v>
      </c>
      <c r="M2930" s="10">
        <v>122.7865762</v>
      </c>
      <c r="N2930" s="10">
        <v>2.2692856159999999</v>
      </c>
      <c r="O2930" s="10">
        <v>93.831161390000005</v>
      </c>
      <c r="P2930" s="10">
        <v>110.9264082</v>
      </c>
      <c r="Q2930" s="10">
        <v>81.815658249999998</v>
      </c>
      <c r="R2930" s="5">
        <v>1</v>
      </c>
      <c r="S2930" s="5">
        <v>0</v>
      </c>
      <c r="T2930" s="5">
        <v>1</v>
      </c>
      <c r="U2930" s="5">
        <v>0</v>
      </c>
      <c r="V2930" s="5">
        <v>0</v>
      </c>
      <c r="W2930" s="5">
        <v>0</v>
      </c>
      <c r="X2930" s="5">
        <v>0</v>
      </c>
      <c r="Y2930" s="5">
        <v>1</v>
      </c>
      <c r="Z2930" s="5">
        <v>1</v>
      </c>
      <c r="AA2930" s="5">
        <v>1</v>
      </c>
      <c r="AB2930" s="5">
        <v>2</v>
      </c>
      <c r="AC2930" s="5">
        <v>4</v>
      </c>
      <c r="AD2930" s="5">
        <v>1</v>
      </c>
      <c r="AE2930" s="5">
        <v>1</v>
      </c>
      <c r="AF2930" s="5">
        <v>1</v>
      </c>
      <c r="AG2930" s="5">
        <v>1</v>
      </c>
      <c r="AH2930" s="5">
        <v>2</v>
      </c>
      <c r="AI2930" s="5">
        <v>3</v>
      </c>
      <c r="AJ2930" s="5" t="s">
        <v>122</v>
      </c>
      <c r="AK2930" s="5">
        <v>3.36</v>
      </c>
      <c r="AL2930" s="7">
        <v>1.46E-8</v>
      </c>
      <c r="AM2930" s="5" t="s">
        <v>36</v>
      </c>
      <c r="AN2930" s="5" t="s">
        <v>74</v>
      </c>
      <c r="AO2930" s="5" t="s">
        <v>101</v>
      </c>
    </row>
    <row r="2931" spans="1:41" x14ac:dyDescent="0.35">
      <c r="A2931" s="5" t="s">
        <v>3056</v>
      </c>
      <c r="B2931" s="6">
        <v>26338</v>
      </c>
      <c r="C2931" s="10">
        <v>48.922024623803011</v>
      </c>
      <c r="D2931" s="5">
        <v>2</v>
      </c>
      <c r="E2931" s="5">
        <v>0</v>
      </c>
      <c r="F2931" s="10">
        <v>30.848799100000001</v>
      </c>
      <c r="G2931" s="10">
        <v>171.59651049999999</v>
      </c>
      <c r="H2931" s="10">
        <v>90.835406969999994</v>
      </c>
      <c r="I2931" s="10">
        <v>70.179174959999997</v>
      </c>
      <c r="J2931" s="10">
        <v>115.580026</v>
      </c>
      <c r="K2931" s="10">
        <v>121.3967768</v>
      </c>
      <c r="L2931" s="10">
        <v>142.93899070000001</v>
      </c>
      <c r="M2931" s="10">
        <v>124.281206</v>
      </c>
      <c r="N2931" s="10">
        <v>2.0367721730000001</v>
      </c>
      <c r="O2931" s="10">
        <v>91.786575720000002</v>
      </c>
      <c r="P2931" s="10">
        <v>108.3850036</v>
      </c>
      <c r="Q2931" s="10">
        <v>82.340808929999994</v>
      </c>
      <c r="R2931" s="5">
        <v>1</v>
      </c>
      <c r="S2931" s="5">
        <v>1</v>
      </c>
      <c r="T2931" s="5">
        <v>1</v>
      </c>
      <c r="U2931" s="5">
        <v>0</v>
      </c>
      <c r="V2931" s="5">
        <v>0</v>
      </c>
      <c r="W2931" s="5">
        <v>0</v>
      </c>
      <c r="X2931" s="5">
        <v>0</v>
      </c>
      <c r="Y2931" s="5">
        <v>3</v>
      </c>
      <c r="Z2931" s="5">
        <v>1</v>
      </c>
      <c r="AA2931" s="5">
        <v>1</v>
      </c>
      <c r="AB2931" s="5">
        <v>1</v>
      </c>
      <c r="AC2931" s="5">
        <v>4</v>
      </c>
      <c r="AD2931" s="5">
        <v>1</v>
      </c>
      <c r="AE2931" s="5">
        <v>1</v>
      </c>
      <c r="AF2931" s="5">
        <v>1</v>
      </c>
      <c r="AG2931" s="5">
        <v>1</v>
      </c>
      <c r="AH2931" s="5">
        <v>2</v>
      </c>
      <c r="AI2931" s="5">
        <v>3</v>
      </c>
      <c r="AJ2931" s="5" t="s">
        <v>123</v>
      </c>
      <c r="AK2931" s="5">
        <v>2.15</v>
      </c>
      <c r="AL2931" s="7">
        <v>4.06E-8</v>
      </c>
      <c r="AM2931" s="5" t="s">
        <v>76</v>
      </c>
      <c r="AN2931" s="5" t="s">
        <v>37</v>
      </c>
      <c r="AO2931" s="5" t="s">
        <v>84</v>
      </c>
    </row>
    <row r="2932" spans="1:41" x14ac:dyDescent="0.35">
      <c r="A2932" s="5" t="s">
        <v>3057</v>
      </c>
      <c r="B2932" s="6">
        <v>36361</v>
      </c>
      <c r="C2932" s="10">
        <v>21.499316005471957</v>
      </c>
      <c r="D2932" s="5">
        <v>2</v>
      </c>
      <c r="E2932" s="5">
        <v>0</v>
      </c>
      <c r="F2932" s="10">
        <v>26.373552199999999</v>
      </c>
      <c r="G2932" s="10">
        <v>170.32105709999999</v>
      </c>
      <c r="H2932" s="10">
        <v>76.507729850000004</v>
      </c>
      <c r="I2932" s="10">
        <v>69.249853869999995</v>
      </c>
      <c r="J2932" s="10">
        <v>90.737829309999995</v>
      </c>
      <c r="K2932" s="10">
        <v>108.51039</v>
      </c>
      <c r="L2932" s="10">
        <v>150.4831743</v>
      </c>
      <c r="M2932" s="10">
        <v>124.30803469999999</v>
      </c>
      <c r="N2932" s="10">
        <v>2.173046813</v>
      </c>
      <c r="O2932" s="10">
        <v>91.553908419999999</v>
      </c>
      <c r="P2932" s="10">
        <v>120.89626730000001</v>
      </c>
      <c r="Q2932" s="10">
        <v>76.965671909999998</v>
      </c>
      <c r="R2932" s="5">
        <v>0</v>
      </c>
      <c r="S2932" s="5">
        <v>0</v>
      </c>
      <c r="T2932" s="5">
        <v>1</v>
      </c>
      <c r="U2932" s="5">
        <v>0</v>
      </c>
      <c r="V2932" s="5">
        <v>0</v>
      </c>
      <c r="W2932" s="5">
        <v>0</v>
      </c>
      <c r="X2932" s="5">
        <v>0</v>
      </c>
      <c r="Y2932" s="5">
        <v>2</v>
      </c>
      <c r="Z2932" s="5">
        <v>1</v>
      </c>
      <c r="AA2932" s="5">
        <v>1</v>
      </c>
      <c r="AB2932" s="5">
        <v>1</v>
      </c>
      <c r="AC2932" s="5">
        <v>4</v>
      </c>
      <c r="AD2932" s="5">
        <v>1</v>
      </c>
      <c r="AE2932" s="5">
        <v>1</v>
      </c>
      <c r="AF2932" s="5">
        <v>1</v>
      </c>
      <c r="AG2932" s="5">
        <v>2</v>
      </c>
      <c r="AH2932" s="5">
        <v>1</v>
      </c>
      <c r="AI2932" s="5">
        <v>2</v>
      </c>
      <c r="AJ2932" s="5" t="s">
        <v>119</v>
      </c>
      <c r="AK2932" s="5">
        <v>1.02</v>
      </c>
      <c r="AL2932" s="7">
        <v>1.6899999999999999E-6</v>
      </c>
      <c r="AM2932" s="5" t="s">
        <v>43</v>
      </c>
      <c r="AN2932" s="5" t="s">
        <v>51</v>
      </c>
      <c r="AO2932" s="5" t="s">
        <v>52</v>
      </c>
    </row>
    <row r="2933" spans="1:41" x14ac:dyDescent="0.35">
      <c r="A2933" s="5" t="s">
        <v>3058</v>
      </c>
      <c r="B2933" s="6">
        <v>32158</v>
      </c>
      <c r="C2933" s="10">
        <v>32.998632010943915</v>
      </c>
      <c r="D2933" s="5">
        <v>2</v>
      </c>
      <c r="E2933" s="5">
        <v>0</v>
      </c>
      <c r="F2933" s="10">
        <v>24.95751813</v>
      </c>
      <c r="G2933" s="10">
        <v>174.05328689999999</v>
      </c>
      <c r="H2933" s="10">
        <v>75.607669819999998</v>
      </c>
      <c r="I2933" s="10">
        <v>74.112987860000004</v>
      </c>
      <c r="J2933" s="10">
        <v>113.5922508</v>
      </c>
      <c r="K2933" s="10">
        <v>110.6078732</v>
      </c>
      <c r="L2933" s="10">
        <v>171.8952213</v>
      </c>
      <c r="M2933" s="10">
        <v>124.288544</v>
      </c>
      <c r="N2933" s="10">
        <v>2.3193670399999999</v>
      </c>
      <c r="O2933" s="10">
        <v>86.561213460000005</v>
      </c>
      <c r="P2933" s="10">
        <v>108.5878323</v>
      </c>
      <c r="Q2933" s="10">
        <v>83.546247539999996</v>
      </c>
      <c r="R2933" s="5">
        <v>1</v>
      </c>
      <c r="S2933" s="5">
        <v>0</v>
      </c>
      <c r="T2933" s="5">
        <v>1</v>
      </c>
      <c r="U2933" s="5">
        <v>0</v>
      </c>
      <c r="V2933" s="5">
        <v>0</v>
      </c>
      <c r="W2933" s="5">
        <v>0</v>
      </c>
      <c r="X2933" s="5">
        <v>0</v>
      </c>
      <c r="Y2933" s="5">
        <v>2</v>
      </c>
      <c r="Z2933" s="5">
        <v>1</v>
      </c>
      <c r="AA2933" s="5">
        <v>2</v>
      </c>
      <c r="AB2933" s="5">
        <v>1</v>
      </c>
      <c r="AC2933" s="5">
        <v>4</v>
      </c>
      <c r="AD2933" s="5">
        <v>1</v>
      </c>
      <c r="AE2933" s="5">
        <v>1</v>
      </c>
      <c r="AF2933" s="5">
        <v>1</v>
      </c>
      <c r="AG2933" s="5">
        <v>1</v>
      </c>
      <c r="AH2933" s="5">
        <v>2</v>
      </c>
      <c r="AI2933" s="5">
        <v>3</v>
      </c>
      <c r="AJ2933" s="5" t="s">
        <v>121</v>
      </c>
      <c r="AK2933" s="5">
        <v>1.02</v>
      </c>
      <c r="AL2933" s="7">
        <v>5.5400000000000001E-7</v>
      </c>
      <c r="AM2933" s="5" t="s">
        <v>36</v>
      </c>
      <c r="AN2933" s="5" t="s">
        <v>68</v>
      </c>
      <c r="AO2933" s="5" t="s">
        <v>102</v>
      </c>
    </row>
    <row r="2934" spans="1:41" x14ac:dyDescent="0.35">
      <c r="A2934" s="5" t="s">
        <v>3059</v>
      </c>
      <c r="B2934" s="6">
        <v>34156</v>
      </c>
      <c r="C2934" s="10">
        <v>27.532147742818058</v>
      </c>
      <c r="D2934" s="5">
        <v>1</v>
      </c>
      <c r="E2934" s="5">
        <v>0</v>
      </c>
      <c r="F2934" s="10">
        <v>21.507037669999999</v>
      </c>
      <c r="G2934" s="10">
        <v>151.8719322</v>
      </c>
      <c r="H2934" s="10">
        <v>49.606162570000002</v>
      </c>
      <c r="I2934" s="10">
        <v>62.253815760000002</v>
      </c>
      <c r="J2934" s="10">
        <v>85.446577020000007</v>
      </c>
      <c r="K2934" s="10">
        <v>110.0843258</v>
      </c>
      <c r="L2934" s="10">
        <v>182.7322514</v>
      </c>
      <c r="M2934" s="10">
        <v>120.4158357</v>
      </c>
      <c r="N2934" s="10">
        <v>2.9352779290000002</v>
      </c>
      <c r="O2934" s="10">
        <v>91.941541319999999</v>
      </c>
      <c r="P2934" s="10">
        <v>114.7745894</v>
      </c>
      <c r="Q2934" s="10">
        <v>84.153748820000004</v>
      </c>
      <c r="R2934" s="5">
        <v>0</v>
      </c>
      <c r="S2934" s="5">
        <v>0</v>
      </c>
      <c r="T2934" s="5">
        <v>0</v>
      </c>
      <c r="U2934" s="5">
        <v>0</v>
      </c>
      <c r="V2934" s="5">
        <v>0</v>
      </c>
      <c r="W2934" s="5">
        <v>0</v>
      </c>
      <c r="X2934" s="5">
        <v>0</v>
      </c>
      <c r="Y2934" s="5">
        <v>1</v>
      </c>
      <c r="Z2934" s="5">
        <v>1</v>
      </c>
      <c r="AA2934" s="5">
        <v>2</v>
      </c>
      <c r="AB2934" s="5">
        <v>2</v>
      </c>
      <c r="AC2934" s="5">
        <v>4</v>
      </c>
      <c r="AD2934" s="5">
        <v>1</v>
      </c>
      <c r="AE2934" s="5">
        <v>1</v>
      </c>
      <c r="AF2934" s="5">
        <v>1</v>
      </c>
      <c r="AG2934" s="5">
        <v>1</v>
      </c>
      <c r="AH2934" s="5">
        <v>2</v>
      </c>
      <c r="AI2934" s="5">
        <v>3</v>
      </c>
      <c r="AJ2934" s="5" t="s">
        <v>35</v>
      </c>
      <c r="AK2934" s="5">
        <v>2.19</v>
      </c>
      <c r="AL2934" s="5">
        <v>1.313631E-3</v>
      </c>
      <c r="AM2934" s="5" t="s">
        <v>36</v>
      </c>
      <c r="AN2934" s="5" t="s">
        <v>53</v>
      </c>
      <c r="AO2934" s="5" t="s">
        <v>107</v>
      </c>
    </row>
    <row r="2935" spans="1:41" x14ac:dyDescent="0.35">
      <c r="A2935" s="5" t="s">
        <v>3060</v>
      </c>
      <c r="B2935" s="6">
        <v>32455</v>
      </c>
      <c r="C2935" s="10">
        <v>32.186046511627907</v>
      </c>
      <c r="D2935" s="5">
        <v>1</v>
      </c>
      <c r="E2935" s="5">
        <v>0</v>
      </c>
      <c r="F2935" s="10">
        <v>23.811971969999998</v>
      </c>
      <c r="G2935" s="10">
        <v>161.6463718</v>
      </c>
      <c r="H2935" s="10">
        <v>62.219610090000003</v>
      </c>
      <c r="I2935" s="10">
        <v>69.727492080000005</v>
      </c>
      <c r="J2935" s="10">
        <v>90.195179850000002</v>
      </c>
      <c r="K2935" s="10">
        <v>102.76835819999999</v>
      </c>
      <c r="L2935" s="10">
        <v>145.8948676</v>
      </c>
      <c r="M2935" s="10">
        <v>116.8057378</v>
      </c>
      <c r="N2935" s="10">
        <v>2.0923578809999999</v>
      </c>
      <c r="O2935" s="10">
        <v>90.403557469999996</v>
      </c>
      <c r="P2935" s="10">
        <v>115.87444549999999</v>
      </c>
      <c r="Q2935" s="10">
        <v>82.878889139999998</v>
      </c>
      <c r="R2935" s="5">
        <v>0</v>
      </c>
      <c r="S2935" s="5">
        <v>0</v>
      </c>
      <c r="T2935" s="5">
        <v>0</v>
      </c>
      <c r="U2935" s="5">
        <v>0</v>
      </c>
      <c r="V2935" s="5">
        <v>0</v>
      </c>
      <c r="W2935" s="5">
        <v>0</v>
      </c>
      <c r="X2935" s="5">
        <v>0</v>
      </c>
      <c r="Y2935" s="5">
        <v>1</v>
      </c>
      <c r="Z2935" s="5">
        <v>1</v>
      </c>
      <c r="AA2935" s="5">
        <v>1</v>
      </c>
      <c r="AB2935" s="5">
        <v>1</v>
      </c>
      <c r="AC2935" s="5">
        <v>4</v>
      </c>
      <c r="AD2935" s="5">
        <v>1</v>
      </c>
      <c r="AE2935" s="5">
        <v>1</v>
      </c>
      <c r="AF2935" s="5">
        <v>1</v>
      </c>
      <c r="AG2935" s="5">
        <v>1</v>
      </c>
      <c r="AH2935" s="5">
        <v>2</v>
      </c>
      <c r="AI2935" s="5">
        <v>3</v>
      </c>
      <c r="AJ2935" s="5" t="s">
        <v>120</v>
      </c>
      <c r="AK2935" s="5">
        <v>2.19</v>
      </c>
      <c r="AL2935" s="7">
        <v>4.7600000000000002E-6</v>
      </c>
      <c r="AM2935" s="5" t="s">
        <v>76</v>
      </c>
      <c r="AN2935" s="5" t="s">
        <v>77</v>
      </c>
      <c r="AO2935" s="5" t="s">
        <v>85</v>
      </c>
    </row>
    <row r="2936" spans="1:41" x14ac:dyDescent="0.35">
      <c r="A2936" s="5" t="s">
        <v>3061</v>
      </c>
      <c r="B2936" s="6">
        <v>34708</v>
      </c>
      <c r="C2936" s="10">
        <v>26.021887824897401</v>
      </c>
      <c r="D2936" s="5">
        <v>1</v>
      </c>
      <c r="E2936" s="5">
        <v>0</v>
      </c>
      <c r="F2936" s="10">
        <v>18.6910262</v>
      </c>
      <c r="G2936" s="10">
        <v>158.70730409999999</v>
      </c>
      <c r="H2936" s="10">
        <v>47.07897243</v>
      </c>
      <c r="I2936" s="10">
        <v>68.966586750000005</v>
      </c>
      <c r="J2936" s="10">
        <v>88.900649749999999</v>
      </c>
      <c r="K2936" s="10">
        <v>110.38312089999999</v>
      </c>
      <c r="L2936" s="10">
        <v>180.5860515</v>
      </c>
      <c r="M2936" s="10">
        <v>125.9258853</v>
      </c>
      <c r="N2936" s="10">
        <v>2.6184571399999998</v>
      </c>
      <c r="O2936" s="10">
        <v>91.987201979999995</v>
      </c>
      <c r="P2936" s="10">
        <v>100.5500966</v>
      </c>
      <c r="Q2936" s="10">
        <v>83.668589420000004</v>
      </c>
      <c r="R2936" s="5">
        <v>0</v>
      </c>
      <c r="S2936" s="5">
        <v>0</v>
      </c>
      <c r="T2936" s="5">
        <v>0</v>
      </c>
      <c r="U2936" s="5">
        <v>0</v>
      </c>
      <c r="V2936" s="5">
        <v>0</v>
      </c>
      <c r="W2936" s="5">
        <v>0</v>
      </c>
      <c r="X2936" s="5">
        <v>0</v>
      </c>
      <c r="Y2936" s="5">
        <v>1</v>
      </c>
      <c r="Z2936" s="5">
        <v>1</v>
      </c>
      <c r="AA2936" s="5">
        <v>2</v>
      </c>
      <c r="AB2936" s="5">
        <v>1</v>
      </c>
      <c r="AC2936" s="5">
        <v>4</v>
      </c>
      <c r="AD2936" s="5">
        <v>1</v>
      </c>
      <c r="AE2936" s="5">
        <v>1</v>
      </c>
      <c r="AF2936" s="5">
        <v>1</v>
      </c>
      <c r="AG2936" s="5">
        <v>1</v>
      </c>
      <c r="AH2936" s="5">
        <v>2</v>
      </c>
      <c r="AI2936" s="5">
        <v>3</v>
      </c>
      <c r="AJ2936" s="5" t="s">
        <v>35</v>
      </c>
      <c r="AK2936" s="5">
        <v>2.19</v>
      </c>
      <c r="AL2936" s="7">
        <v>8.1800000000000005E-7</v>
      </c>
      <c r="AM2936" s="5" t="s">
        <v>36</v>
      </c>
      <c r="AN2936" s="5" t="s">
        <v>39</v>
      </c>
      <c r="AO2936" s="5" t="s">
        <v>40</v>
      </c>
    </row>
    <row r="2937" spans="1:41" x14ac:dyDescent="0.35">
      <c r="A2937" s="5" t="s">
        <v>3062</v>
      </c>
      <c r="B2937" s="6">
        <v>34505</v>
      </c>
      <c r="C2937" s="10">
        <v>26.577291381668946</v>
      </c>
      <c r="D2937" s="5">
        <v>2</v>
      </c>
      <c r="E2937" s="5">
        <v>1</v>
      </c>
      <c r="F2937" s="10">
        <v>27.6856349</v>
      </c>
      <c r="G2937" s="10">
        <v>167.3957383</v>
      </c>
      <c r="H2937" s="10">
        <v>77.578840020000001</v>
      </c>
      <c r="I2937" s="10">
        <v>77.756065390000003</v>
      </c>
      <c r="J2937" s="10">
        <v>114.3463235</v>
      </c>
      <c r="K2937" s="10">
        <v>110.7952234</v>
      </c>
      <c r="L2937" s="10">
        <v>168.8033212</v>
      </c>
      <c r="M2937" s="10">
        <v>118.8489186</v>
      </c>
      <c r="N2937" s="10">
        <v>2.1709344509999999</v>
      </c>
      <c r="O2937" s="10">
        <v>84.483563919999995</v>
      </c>
      <c r="P2937" s="10">
        <v>102.14204479999999</v>
      </c>
      <c r="Q2937" s="10">
        <v>75.274094750000003</v>
      </c>
      <c r="R2937" s="5">
        <v>1</v>
      </c>
      <c r="S2937" s="5">
        <v>0</v>
      </c>
      <c r="T2937" s="5">
        <v>1</v>
      </c>
      <c r="U2937" s="5">
        <v>0</v>
      </c>
      <c r="V2937" s="5">
        <v>0</v>
      </c>
      <c r="W2937" s="5">
        <v>0</v>
      </c>
      <c r="X2937" s="5">
        <v>0</v>
      </c>
      <c r="Y2937" s="5">
        <v>2</v>
      </c>
      <c r="Z2937" s="5">
        <v>1</v>
      </c>
      <c r="AA2937" s="5">
        <v>2</v>
      </c>
      <c r="AB2937" s="5">
        <v>1</v>
      </c>
      <c r="AC2937" s="5">
        <v>4</v>
      </c>
      <c r="AD2937" s="5">
        <v>1</v>
      </c>
      <c r="AE2937" s="5">
        <v>1</v>
      </c>
      <c r="AF2937" s="5">
        <v>1</v>
      </c>
      <c r="AG2937" s="5">
        <v>1</v>
      </c>
      <c r="AH2937" s="5">
        <v>1</v>
      </c>
      <c r="AI2937" s="5">
        <v>1</v>
      </c>
      <c r="AJ2937" s="5" t="s">
        <v>121</v>
      </c>
      <c r="AK2937" s="5">
        <v>1.02</v>
      </c>
      <c r="AL2937" s="7">
        <v>5.5400000000000003E-9</v>
      </c>
      <c r="AM2937" s="5" t="s">
        <v>36</v>
      </c>
      <c r="AN2937" s="5" t="s">
        <v>47</v>
      </c>
      <c r="AO2937" s="5" t="s">
        <v>103</v>
      </c>
    </row>
    <row r="2938" spans="1:41" x14ac:dyDescent="0.35">
      <c r="A2938" s="5" t="s">
        <v>3063</v>
      </c>
      <c r="B2938" s="6">
        <v>26630</v>
      </c>
      <c r="C2938" s="10">
        <v>48.123119015047877</v>
      </c>
      <c r="D2938" s="5">
        <v>2</v>
      </c>
      <c r="E2938" s="5">
        <v>0</v>
      </c>
      <c r="F2938" s="10">
        <v>26.260035680000001</v>
      </c>
      <c r="G2938" s="10">
        <v>170.93384570000001</v>
      </c>
      <c r="H2938" s="10">
        <v>76.727569119999998</v>
      </c>
      <c r="I2938" s="10">
        <v>66.084738520000002</v>
      </c>
      <c r="J2938" s="10">
        <v>118.6944307</v>
      </c>
      <c r="K2938" s="10">
        <v>117.5055022</v>
      </c>
      <c r="L2938" s="10">
        <v>145.83753419999999</v>
      </c>
      <c r="M2938" s="10">
        <v>127.59821220000001</v>
      </c>
      <c r="N2938" s="10">
        <v>2.2068262270000001</v>
      </c>
      <c r="O2938" s="10">
        <v>90.198224530000005</v>
      </c>
      <c r="P2938" s="10">
        <v>110.6064228</v>
      </c>
      <c r="Q2938" s="10">
        <v>70.897950739999999</v>
      </c>
      <c r="R2938" s="5">
        <v>1</v>
      </c>
      <c r="S2938" s="5">
        <v>0</v>
      </c>
      <c r="T2938" s="5">
        <v>1</v>
      </c>
      <c r="U2938" s="5">
        <v>0</v>
      </c>
      <c r="V2938" s="5">
        <v>0</v>
      </c>
      <c r="W2938" s="5">
        <v>1</v>
      </c>
      <c r="X2938" s="5">
        <v>0</v>
      </c>
      <c r="Y2938" s="5">
        <v>2</v>
      </c>
      <c r="Z2938" s="5">
        <v>1</v>
      </c>
      <c r="AA2938" s="5">
        <v>1</v>
      </c>
      <c r="AB2938" s="5">
        <v>1</v>
      </c>
      <c r="AC2938" s="5">
        <v>4</v>
      </c>
      <c r="AD2938" s="5">
        <v>1</v>
      </c>
      <c r="AE2938" s="5">
        <v>1</v>
      </c>
      <c r="AF2938" s="5">
        <v>1</v>
      </c>
      <c r="AG2938" s="5">
        <v>1</v>
      </c>
      <c r="AH2938" s="5">
        <v>1</v>
      </c>
      <c r="AI2938" s="5">
        <v>1</v>
      </c>
      <c r="AJ2938" s="5" t="s">
        <v>123</v>
      </c>
      <c r="AK2938" s="5">
        <v>2.15</v>
      </c>
      <c r="AL2938" s="7">
        <v>5.9000000000000003E-10</v>
      </c>
      <c r="AM2938" s="5" t="s">
        <v>36</v>
      </c>
      <c r="AN2938" s="5" t="s">
        <v>68</v>
      </c>
      <c r="AO2938" s="5" t="s">
        <v>69</v>
      </c>
    </row>
    <row r="2939" spans="1:41" x14ac:dyDescent="0.35">
      <c r="A2939" s="5" t="s">
        <v>3064</v>
      </c>
      <c r="B2939" s="6">
        <v>28178</v>
      </c>
      <c r="C2939" s="10">
        <v>43.887824897400819</v>
      </c>
      <c r="D2939" s="5">
        <v>1</v>
      </c>
      <c r="E2939" s="5">
        <v>0</v>
      </c>
      <c r="F2939" s="10">
        <v>21.95480899</v>
      </c>
      <c r="G2939" s="10">
        <v>164.00807850000001</v>
      </c>
      <c r="H2939" s="10">
        <v>59.055471830000002</v>
      </c>
      <c r="I2939" s="10">
        <v>69.262186420000006</v>
      </c>
      <c r="J2939" s="10">
        <v>73.127350719999995</v>
      </c>
      <c r="K2939" s="10">
        <v>118.3988717</v>
      </c>
      <c r="L2939" s="10">
        <v>146.66936469999999</v>
      </c>
      <c r="M2939" s="10">
        <v>116.6510603</v>
      </c>
      <c r="N2939" s="10">
        <v>2.117596517</v>
      </c>
      <c r="O2939" s="10">
        <v>89.995633909999995</v>
      </c>
      <c r="P2939" s="10">
        <v>111.4643379</v>
      </c>
      <c r="Q2939" s="10">
        <v>73.699090960000007</v>
      </c>
      <c r="R2939" s="5">
        <v>1</v>
      </c>
      <c r="S2939" s="5">
        <v>0</v>
      </c>
      <c r="T2939" s="5">
        <v>0</v>
      </c>
      <c r="U2939" s="5">
        <v>0</v>
      </c>
      <c r="V2939" s="5">
        <v>1</v>
      </c>
      <c r="W2939" s="5">
        <v>0</v>
      </c>
      <c r="X2939" s="5">
        <v>0</v>
      </c>
      <c r="Y2939" s="5">
        <v>1</v>
      </c>
      <c r="Z2939" s="5">
        <v>1</v>
      </c>
      <c r="AA2939" s="5">
        <v>1</v>
      </c>
      <c r="AB2939" s="5">
        <v>1</v>
      </c>
      <c r="AC2939" s="5">
        <v>4</v>
      </c>
      <c r="AD2939" s="5">
        <v>1</v>
      </c>
      <c r="AE2939" s="5">
        <v>1</v>
      </c>
      <c r="AF2939" s="5">
        <v>1</v>
      </c>
      <c r="AG2939" s="5">
        <v>1</v>
      </c>
      <c r="AH2939" s="5">
        <v>1</v>
      </c>
      <c r="AI2939" s="5">
        <v>1</v>
      </c>
      <c r="AJ2939" s="5" t="s">
        <v>122</v>
      </c>
      <c r="AK2939" s="5">
        <v>2.19</v>
      </c>
      <c r="AL2939" s="7">
        <v>9.7399999999999995E-11</v>
      </c>
      <c r="AM2939" s="5" t="s">
        <v>36</v>
      </c>
      <c r="AN2939" s="5" t="s">
        <v>86</v>
      </c>
      <c r="AO2939" s="5" t="s">
        <v>87</v>
      </c>
    </row>
    <row r="2940" spans="1:41" x14ac:dyDescent="0.35">
      <c r="A2940" s="5" t="s">
        <v>3065</v>
      </c>
      <c r="B2940" s="6">
        <v>33339</v>
      </c>
      <c r="C2940" s="10">
        <v>29.767441860465116</v>
      </c>
      <c r="D2940" s="5">
        <v>1</v>
      </c>
      <c r="E2940" s="5">
        <v>1</v>
      </c>
      <c r="F2940" s="10">
        <v>29.533600880000002</v>
      </c>
      <c r="G2940" s="10">
        <v>157.73340970000001</v>
      </c>
      <c r="H2940" s="10">
        <v>73.479092609999995</v>
      </c>
      <c r="I2940" s="10">
        <v>40.204319589999997</v>
      </c>
      <c r="J2940" s="10">
        <v>196.70928979999999</v>
      </c>
      <c r="K2940" s="10">
        <v>131.0919949</v>
      </c>
      <c r="L2940" s="10">
        <v>279.42764949999997</v>
      </c>
      <c r="M2940" s="10">
        <v>487.43925050000001</v>
      </c>
      <c r="N2940" s="10">
        <v>6.950189741</v>
      </c>
      <c r="O2940" s="10">
        <v>108.5796964</v>
      </c>
      <c r="P2940" s="10">
        <v>128.79142160000001</v>
      </c>
      <c r="Q2940" s="10">
        <v>92.433077620000006</v>
      </c>
      <c r="R2940" s="5">
        <v>1</v>
      </c>
      <c r="S2940" s="5">
        <v>0</v>
      </c>
      <c r="T2940" s="5">
        <v>1</v>
      </c>
      <c r="U2940" s="5">
        <v>0</v>
      </c>
      <c r="V2940" s="5">
        <v>1</v>
      </c>
      <c r="W2940" s="5">
        <v>0</v>
      </c>
      <c r="X2940" s="5">
        <v>0</v>
      </c>
      <c r="Y2940" s="5">
        <v>2</v>
      </c>
      <c r="Z2940" s="5">
        <v>2</v>
      </c>
      <c r="AA2940" s="5">
        <v>3</v>
      </c>
      <c r="AB2940" s="5">
        <v>3</v>
      </c>
      <c r="AC2940" s="5">
        <v>3</v>
      </c>
      <c r="AD2940" s="5">
        <v>4</v>
      </c>
      <c r="AE2940" s="5">
        <v>3</v>
      </c>
      <c r="AF2940" s="5">
        <v>4</v>
      </c>
      <c r="AG2940" s="5">
        <v>2</v>
      </c>
      <c r="AH2940" s="5">
        <v>3</v>
      </c>
      <c r="AI2940" s="5">
        <v>3</v>
      </c>
      <c r="AJ2940" s="5" t="s">
        <v>124</v>
      </c>
      <c r="AK2940" s="5">
        <v>2.19</v>
      </c>
      <c r="AL2940" s="5">
        <v>0.94305941800000004</v>
      </c>
      <c r="AM2940" s="5" t="s">
        <v>43</v>
      </c>
      <c r="AN2940" s="5" t="s">
        <v>44</v>
      </c>
      <c r="AO2940" s="5" t="s">
        <v>45</v>
      </c>
    </row>
    <row r="2941" spans="1:41" x14ac:dyDescent="0.35">
      <c r="A2941" s="5" t="s">
        <v>3066</v>
      </c>
      <c r="B2941" s="6">
        <v>30185</v>
      </c>
      <c r="C2941" s="10">
        <v>38.39671682626539</v>
      </c>
      <c r="D2941" s="5">
        <v>2</v>
      </c>
      <c r="E2941" s="5">
        <v>0</v>
      </c>
      <c r="F2941" s="10">
        <v>20.87770686</v>
      </c>
      <c r="G2941" s="10">
        <v>177.4796608</v>
      </c>
      <c r="H2941" s="10">
        <v>65.762751449999996</v>
      </c>
      <c r="I2941" s="10">
        <v>70.665451919999995</v>
      </c>
      <c r="J2941" s="10">
        <v>119.17497710000001</v>
      </c>
      <c r="K2941" s="10">
        <v>111.288141</v>
      </c>
      <c r="L2941" s="10">
        <v>166.84162180000001</v>
      </c>
      <c r="M2941" s="10">
        <v>119.3231593</v>
      </c>
      <c r="N2941" s="10">
        <v>2.3610069309999999</v>
      </c>
      <c r="O2941" s="10">
        <v>86.517070689999997</v>
      </c>
      <c r="P2941" s="10">
        <v>117.9863051</v>
      </c>
      <c r="Q2941" s="10">
        <v>76.014485780000001</v>
      </c>
      <c r="R2941" s="5">
        <v>1</v>
      </c>
      <c r="S2941" s="5">
        <v>0</v>
      </c>
      <c r="T2941" s="5">
        <v>0</v>
      </c>
      <c r="U2941" s="5">
        <v>0</v>
      </c>
      <c r="V2941" s="5">
        <v>0</v>
      </c>
      <c r="W2941" s="5">
        <v>0</v>
      </c>
      <c r="X2941" s="5">
        <v>0</v>
      </c>
      <c r="Y2941" s="5">
        <v>1</v>
      </c>
      <c r="Z2941" s="5">
        <v>1</v>
      </c>
      <c r="AA2941" s="5">
        <v>2</v>
      </c>
      <c r="AB2941" s="5">
        <v>1</v>
      </c>
      <c r="AC2941" s="5">
        <v>4</v>
      </c>
      <c r="AD2941" s="5">
        <v>1</v>
      </c>
      <c r="AE2941" s="5">
        <v>1</v>
      </c>
      <c r="AF2941" s="5">
        <v>1</v>
      </c>
      <c r="AG2941" s="5">
        <v>1</v>
      </c>
      <c r="AH2941" s="5">
        <v>1</v>
      </c>
      <c r="AI2941" s="5">
        <v>1</v>
      </c>
      <c r="AJ2941" s="5" t="s">
        <v>121</v>
      </c>
      <c r="AK2941" s="5">
        <v>1.02</v>
      </c>
      <c r="AL2941" s="7">
        <v>3.47E-8</v>
      </c>
      <c r="AM2941" s="5" t="s">
        <v>76</v>
      </c>
      <c r="AN2941" s="5" t="s">
        <v>77</v>
      </c>
      <c r="AO2941" s="5" t="s">
        <v>78</v>
      </c>
    </row>
    <row r="2942" spans="1:41" x14ac:dyDescent="0.35">
      <c r="A2942" s="5" t="s">
        <v>3067</v>
      </c>
      <c r="B2942" s="6">
        <v>36949</v>
      </c>
      <c r="C2942" s="10">
        <v>19.890560875512996</v>
      </c>
      <c r="D2942" s="5">
        <v>1</v>
      </c>
      <c r="E2942" s="5">
        <v>0</v>
      </c>
      <c r="F2942" s="10">
        <v>23.027799349999999</v>
      </c>
      <c r="G2942" s="10">
        <v>160.2299275</v>
      </c>
      <c r="H2942" s="10">
        <v>59.120719260000001</v>
      </c>
      <c r="I2942" s="10">
        <v>64.043126650000005</v>
      </c>
      <c r="J2942" s="10">
        <v>97.01372302</v>
      </c>
      <c r="K2942" s="10">
        <v>114.65263469999999</v>
      </c>
      <c r="L2942" s="10">
        <v>175.9631727</v>
      </c>
      <c r="M2942" s="10">
        <v>124.7664316</v>
      </c>
      <c r="N2942" s="10">
        <v>2.7475731109999999</v>
      </c>
      <c r="O2942" s="10">
        <v>89.609513309999997</v>
      </c>
      <c r="P2942" s="10">
        <v>115.1072911</v>
      </c>
      <c r="Q2942" s="10">
        <v>81.027932000000007</v>
      </c>
      <c r="R2942" s="5">
        <v>0</v>
      </c>
      <c r="S2942" s="5">
        <v>0</v>
      </c>
      <c r="T2942" s="5">
        <v>1</v>
      </c>
      <c r="U2942" s="5">
        <v>0</v>
      </c>
      <c r="V2942" s="5">
        <v>0</v>
      </c>
      <c r="W2942" s="5">
        <v>0</v>
      </c>
      <c r="X2942" s="5">
        <v>0</v>
      </c>
      <c r="Y2942" s="5">
        <v>1</v>
      </c>
      <c r="Z2942" s="5">
        <v>1</v>
      </c>
      <c r="AA2942" s="5">
        <v>2</v>
      </c>
      <c r="AB2942" s="5">
        <v>2</v>
      </c>
      <c r="AC2942" s="5">
        <v>4</v>
      </c>
      <c r="AD2942" s="5">
        <v>1</v>
      </c>
      <c r="AE2942" s="5">
        <v>1</v>
      </c>
      <c r="AF2942" s="5">
        <v>1</v>
      </c>
      <c r="AG2942" s="5">
        <v>1</v>
      </c>
      <c r="AH2942" s="5">
        <v>2</v>
      </c>
      <c r="AI2942" s="5">
        <v>3</v>
      </c>
      <c r="AJ2942" s="5" t="s">
        <v>35</v>
      </c>
      <c r="AK2942" s="5">
        <v>2.19</v>
      </c>
      <c r="AL2942" s="7">
        <v>2.2099999999999998E-5</v>
      </c>
      <c r="AM2942" s="5" t="s">
        <v>36</v>
      </c>
      <c r="AN2942" s="5" t="s">
        <v>53</v>
      </c>
      <c r="AO2942" s="5" t="s">
        <v>107</v>
      </c>
    </row>
    <row r="2943" spans="1:41" x14ac:dyDescent="0.35">
      <c r="A2943" s="5" t="s">
        <v>3068</v>
      </c>
      <c r="B2943" s="6">
        <v>28531</v>
      </c>
      <c r="C2943" s="10">
        <v>42.922024623803011</v>
      </c>
      <c r="D2943" s="5">
        <v>1</v>
      </c>
      <c r="E2943" s="5">
        <v>1</v>
      </c>
      <c r="F2943" s="10">
        <v>20.528238999999999</v>
      </c>
      <c r="G2943" s="10">
        <v>163.928134</v>
      </c>
      <c r="H2943" s="10">
        <v>55.164372980000003</v>
      </c>
      <c r="I2943" s="10">
        <v>62.718623890000003</v>
      </c>
      <c r="J2943" s="10">
        <v>80.325701109999997</v>
      </c>
      <c r="K2943" s="10">
        <v>122.63979670000001</v>
      </c>
      <c r="L2943" s="10">
        <v>142.65630440000001</v>
      </c>
      <c r="M2943" s="10">
        <v>120.3836731</v>
      </c>
      <c r="N2943" s="10">
        <v>2.2745445549999999</v>
      </c>
      <c r="O2943" s="10">
        <v>85.009476160000006</v>
      </c>
      <c r="P2943" s="10">
        <v>115.1761894</v>
      </c>
      <c r="Q2943" s="10">
        <v>76.002608219999999</v>
      </c>
      <c r="R2943" s="5">
        <v>1</v>
      </c>
      <c r="S2943" s="5">
        <v>1</v>
      </c>
      <c r="T2943" s="5">
        <v>1</v>
      </c>
      <c r="U2943" s="5">
        <v>0</v>
      </c>
      <c r="V2943" s="5">
        <v>0</v>
      </c>
      <c r="W2943" s="5">
        <v>1</v>
      </c>
      <c r="X2943" s="5">
        <v>0</v>
      </c>
      <c r="Y2943" s="5">
        <v>1</v>
      </c>
      <c r="Z2943" s="5">
        <v>1</v>
      </c>
      <c r="AA2943" s="5">
        <v>1</v>
      </c>
      <c r="AB2943" s="5">
        <v>2</v>
      </c>
      <c r="AC2943" s="5">
        <v>4</v>
      </c>
      <c r="AD2943" s="5">
        <v>1</v>
      </c>
      <c r="AE2943" s="5">
        <v>1</v>
      </c>
      <c r="AF2943" s="5">
        <v>1</v>
      </c>
      <c r="AG2943" s="5">
        <v>1</v>
      </c>
      <c r="AH2943" s="5">
        <v>1</v>
      </c>
      <c r="AI2943" s="5">
        <v>1</v>
      </c>
      <c r="AJ2943" s="5" t="s">
        <v>122</v>
      </c>
      <c r="AK2943" s="5">
        <v>2.19</v>
      </c>
      <c r="AL2943" s="7">
        <v>1.4399999999999999E-10</v>
      </c>
      <c r="AM2943" s="5" t="s">
        <v>43</v>
      </c>
      <c r="AN2943" s="5" t="s">
        <v>72</v>
      </c>
      <c r="AO2943" s="5" t="s">
        <v>92</v>
      </c>
    </row>
    <row r="2944" spans="1:41" x14ac:dyDescent="0.35">
      <c r="A2944" s="5" t="s">
        <v>3069</v>
      </c>
      <c r="B2944" s="6">
        <v>29234</v>
      </c>
      <c r="C2944" s="10">
        <v>40.998632010943915</v>
      </c>
      <c r="D2944" s="5">
        <v>1</v>
      </c>
      <c r="E2944" s="5">
        <v>1</v>
      </c>
      <c r="F2944" s="10">
        <v>21.075202990000001</v>
      </c>
      <c r="G2944" s="10">
        <v>158.6468744</v>
      </c>
      <c r="H2944" s="10">
        <v>53.043821690000001</v>
      </c>
      <c r="I2944" s="10">
        <v>64.113877310000007</v>
      </c>
      <c r="J2944" s="10">
        <v>76.938500309999995</v>
      </c>
      <c r="K2944" s="10">
        <v>117.3974853</v>
      </c>
      <c r="L2944" s="10">
        <v>145.7461194</v>
      </c>
      <c r="M2944" s="10">
        <v>114.6001565</v>
      </c>
      <c r="N2944" s="10">
        <v>2.2732382690000001</v>
      </c>
      <c r="O2944" s="10">
        <v>91.639964579999997</v>
      </c>
      <c r="P2944" s="10">
        <v>112.7750273</v>
      </c>
      <c r="Q2944" s="10">
        <v>83.039202590000002</v>
      </c>
      <c r="R2944" s="5">
        <v>1</v>
      </c>
      <c r="S2944" s="5">
        <v>0</v>
      </c>
      <c r="T2944" s="5">
        <v>1</v>
      </c>
      <c r="U2944" s="5">
        <v>0</v>
      </c>
      <c r="V2944" s="5">
        <v>0</v>
      </c>
      <c r="W2944" s="5">
        <v>0</v>
      </c>
      <c r="X2944" s="5">
        <v>0</v>
      </c>
      <c r="Y2944" s="5">
        <v>1</v>
      </c>
      <c r="Z2944" s="5">
        <v>1</v>
      </c>
      <c r="AA2944" s="5">
        <v>1</v>
      </c>
      <c r="AB2944" s="5">
        <v>2</v>
      </c>
      <c r="AC2944" s="5">
        <v>4</v>
      </c>
      <c r="AD2944" s="5">
        <v>1</v>
      </c>
      <c r="AE2944" s="5">
        <v>1</v>
      </c>
      <c r="AF2944" s="5">
        <v>1</v>
      </c>
      <c r="AG2944" s="5">
        <v>1</v>
      </c>
      <c r="AH2944" s="5">
        <v>2</v>
      </c>
      <c r="AI2944" s="5">
        <v>3</v>
      </c>
      <c r="AJ2944" s="5" t="s">
        <v>122</v>
      </c>
      <c r="AK2944" s="5">
        <v>2.19</v>
      </c>
      <c r="AL2944" s="7">
        <v>8.3999999999999998E-8</v>
      </c>
      <c r="AM2944" s="5" t="s">
        <v>36</v>
      </c>
      <c r="AN2944" s="5" t="s">
        <v>57</v>
      </c>
      <c r="AO2944" s="5" t="s">
        <v>58</v>
      </c>
    </row>
    <row r="2945" spans="1:41" x14ac:dyDescent="0.35">
      <c r="A2945" s="5" t="s">
        <v>3070</v>
      </c>
      <c r="B2945" s="6">
        <v>32892</v>
      </c>
      <c r="C2945" s="10">
        <v>30.990424076607386</v>
      </c>
      <c r="D2945" s="5">
        <v>1</v>
      </c>
      <c r="E2945" s="5">
        <v>0</v>
      </c>
      <c r="F2945" s="10">
        <v>28.698125749999999</v>
      </c>
      <c r="G2945" s="10">
        <v>164.28621799999999</v>
      </c>
      <c r="H2945" s="10">
        <v>77.456130709999996</v>
      </c>
      <c r="I2945" s="10">
        <v>65.722401719999993</v>
      </c>
      <c r="J2945" s="10">
        <v>88.222489359999997</v>
      </c>
      <c r="K2945" s="10">
        <v>106.8132337</v>
      </c>
      <c r="L2945" s="10">
        <v>145.2478931</v>
      </c>
      <c r="M2945" s="10">
        <v>124.0757981</v>
      </c>
      <c r="N2945" s="10">
        <v>2.210021078</v>
      </c>
      <c r="O2945" s="10">
        <v>89.266158320000002</v>
      </c>
      <c r="P2945" s="10">
        <v>108.1968701</v>
      </c>
      <c r="Q2945" s="10">
        <v>79.974363830000001</v>
      </c>
      <c r="R2945" s="5">
        <v>0</v>
      </c>
      <c r="S2945" s="5">
        <v>0</v>
      </c>
      <c r="T2945" s="5">
        <v>0</v>
      </c>
      <c r="U2945" s="5">
        <v>1</v>
      </c>
      <c r="V2945" s="5">
        <v>0</v>
      </c>
      <c r="W2945" s="5">
        <v>0</v>
      </c>
      <c r="X2945" s="5">
        <v>0</v>
      </c>
      <c r="Y2945" s="5">
        <v>2</v>
      </c>
      <c r="Z2945" s="5">
        <v>1</v>
      </c>
      <c r="AA2945" s="5">
        <v>1</v>
      </c>
      <c r="AB2945" s="5">
        <v>1</v>
      </c>
      <c r="AC2945" s="5">
        <v>4</v>
      </c>
      <c r="AD2945" s="5">
        <v>1</v>
      </c>
      <c r="AE2945" s="5">
        <v>1</v>
      </c>
      <c r="AF2945" s="5">
        <v>1</v>
      </c>
      <c r="AG2945" s="5">
        <v>1</v>
      </c>
      <c r="AH2945" s="5">
        <v>1</v>
      </c>
      <c r="AI2945" s="5">
        <v>1</v>
      </c>
      <c r="AJ2945" s="5" t="s">
        <v>120</v>
      </c>
      <c r="AK2945" s="5">
        <v>2.19</v>
      </c>
      <c r="AL2945" s="7">
        <v>2.72E-7</v>
      </c>
      <c r="AM2945" s="5" t="s">
        <v>36</v>
      </c>
      <c r="AN2945" s="5" t="s">
        <v>39</v>
      </c>
      <c r="AO2945" s="5" t="s">
        <v>61</v>
      </c>
    </row>
    <row r="2946" spans="1:41" x14ac:dyDescent="0.35">
      <c r="A2946" s="5" t="s">
        <v>3071</v>
      </c>
      <c r="B2946" s="6">
        <v>31511</v>
      </c>
      <c r="C2946" s="10">
        <v>34.768809849521205</v>
      </c>
      <c r="D2946" s="5">
        <v>1</v>
      </c>
      <c r="E2946" s="5">
        <v>1</v>
      </c>
      <c r="F2946" s="10">
        <v>23.154292430000002</v>
      </c>
      <c r="G2946" s="10">
        <v>164.43195159999999</v>
      </c>
      <c r="H2946" s="10">
        <v>62.604267290000003</v>
      </c>
      <c r="I2946" s="10">
        <v>33.648106820000002</v>
      </c>
      <c r="J2946" s="10">
        <v>196.82396180000001</v>
      </c>
      <c r="K2946" s="10">
        <v>132.6018153</v>
      </c>
      <c r="L2946" s="10">
        <v>291.36097910000001</v>
      </c>
      <c r="M2946" s="10">
        <v>481.9753369</v>
      </c>
      <c r="N2946" s="10">
        <v>8.6590600979999994</v>
      </c>
      <c r="O2946" s="10">
        <v>116.6123781</v>
      </c>
      <c r="P2946" s="10">
        <v>123.38151259999999</v>
      </c>
      <c r="Q2946" s="10">
        <v>102.7732395</v>
      </c>
      <c r="R2946" s="5">
        <v>1</v>
      </c>
      <c r="S2946" s="5">
        <v>1</v>
      </c>
      <c r="T2946" s="5">
        <v>1</v>
      </c>
      <c r="U2946" s="5">
        <v>1</v>
      </c>
      <c r="V2946" s="5">
        <v>0</v>
      </c>
      <c r="W2946" s="5">
        <v>0</v>
      </c>
      <c r="X2946" s="5">
        <v>1</v>
      </c>
      <c r="Y2946" s="5">
        <v>1</v>
      </c>
      <c r="Z2946" s="5">
        <v>3</v>
      </c>
      <c r="AA2946" s="5">
        <v>4</v>
      </c>
      <c r="AB2946" s="5">
        <v>4</v>
      </c>
      <c r="AC2946" s="5">
        <v>3</v>
      </c>
      <c r="AD2946" s="5">
        <v>4</v>
      </c>
      <c r="AE2946" s="5">
        <v>3</v>
      </c>
      <c r="AF2946" s="5">
        <v>4</v>
      </c>
      <c r="AG2946" s="5">
        <v>2</v>
      </c>
      <c r="AH2946" s="5">
        <v>4</v>
      </c>
      <c r="AI2946" s="5">
        <v>3</v>
      </c>
      <c r="AJ2946" s="5" t="s">
        <v>124</v>
      </c>
      <c r="AK2946" s="5">
        <v>2.19</v>
      </c>
      <c r="AL2946" s="5">
        <v>0.99957872800000003</v>
      </c>
      <c r="AM2946" s="5" t="s">
        <v>43</v>
      </c>
      <c r="AN2946" s="5" t="s">
        <v>72</v>
      </c>
      <c r="AO2946" s="5" t="s">
        <v>92</v>
      </c>
    </row>
    <row r="2947" spans="1:41" x14ac:dyDescent="0.35">
      <c r="A2947" s="5" t="s">
        <v>3072</v>
      </c>
      <c r="B2947" s="6">
        <v>31481</v>
      </c>
      <c r="C2947" s="10">
        <v>34.850889192886456</v>
      </c>
      <c r="D2947" s="5">
        <v>1</v>
      </c>
      <c r="E2947" s="5">
        <v>0</v>
      </c>
      <c r="F2947" s="10">
        <v>28.65350376</v>
      </c>
      <c r="G2947" s="10">
        <v>167.82116780000001</v>
      </c>
      <c r="H2947" s="10">
        <v>80.699568580000005</v>
      </c>
      <c r="I2947" s="10">
        <v>66.719793100000004</v>
      </c>
      <c r="J2947" s="10">
        <v>91.106139880000001</v>
      </c>
      <c r="K2947" s="10">
        <v>110.9811753</v>
      </c>
      <c r="L2947" s="10">
        <v>144.58498359999999</v>
      </c>
      <c r="M2947" s="10">
        <v>118.6799085</v>
      </c>
      <c r="N2947" s="10">
        <v>2.167047841</v>
      </c>
      <c r="O2947" s="10">
        <v>94.805612519999997</v>
      </c>
      <c r="P2947" s="10">
        <v>108.3988035</v>
      </c>
      <c r="Q2947" s="10">
        <v>76.528011019999994</v>
      </c>
      <c r="R2947" s="5">
        <v>1</v>
      </c>
      <c r="S2947" s="5">
        <v>0</v>
      </c>
      <c r="T2947" s="5">
        <v>1</v>
      </c>
      <c r="U2947" s="5">
        <v>0</v>
      </c>
      <c r="V2947" s="5">
        <v>0</v>
      </c>
      <c r="W2947" s="5">
        <v>1</v>
      </c>
      <c r="X2947" s="5">
        <v>0</v>
      </c>
      <c r="Y2947" s="5">
        <v>2</v>
      </c>
      <c r="Z2947" s="5">
        <v>1</v>
      </c>
      <c r="AA2947" s="5">
        <v>1</v>
      </c>
      <c r="AB2947" s="5">
        <v>1</v>
      </c>
      <c r="AC2947" s="5">
        <v>4</v>
      </c>
      <c r="AD2947" s="5">
        <v>1</v>
      </c>
      <c r="AE2947" s="5">
        <v>1</v>
      </c>
      <c r="AF2947" s="5">
        <v>1</v>
      </c>
      <c r="AG2947" s="5">
        <v>1</v>
      </c>
      <c r="AH2947" s="5">
        <v>1</v>
      </c>
      <c r="AI2947" s="5">
        <v>1</v>
      </c>
      <c r="AJ2947" s="5" t="s">
        <v>120</v>
      </c>
      <c r="AK2947" s="5">
        <v>2.19</v>
      </c>
      <c r="AL2947" s="7">
        <v>8.3599999999999994E-8</v>
      </c>
      <c r="AM2947" s="5" t="s">
        <v>36</v>
      </c>
      <c r="AN2947" s="5" t="s">
        <v>39</v>
      </c>
      <c r="AO2947" s="5" t="s">
        <v>61</v>
      </c>
    </row>
    <row r="2948" spans="1:41" x14ac:dyDescent="0.35">
      <c r="A2948" s="5" t="s">
        <v>3073</v>
      </c>
      <c r="B2948" s="6">
        <v>27383</v>
      </c>
      <c r="C2948" s="10">
        <v>46.062927496580031</v>
      </c>
      <c r="D2948" s="5">
        <v>1</v>
      </c>
      <c r="E2948" s="5">
        <v>1</v>
      </c>
      <c r="F2948" s="10">
        <v>28.842741629999999</v>
      </c>
      <c r="G2948" s="10">
        <v>165.72563589999999</v>
      </c>
      <c r="H2948" s="10">
        <v>79.216550650000002</v>
      </c>
      <c r="I2948" s="10">
        <v>64.604117059999993</v>
      </c>
      <c r="J2948" s="10">
        <v>70.535118749999995</v>
      </c>
      <c r="K2948" s="10">
        <v>117.2624879</v>
      </c>
      <c r="L2948" s="10">
        <v>143.80912359999999</v>
      </c>
      <c r="M2948" s="10">
        <v>120.28542419999999</v>
      </c>
      <c r="N2948" s="10">
        <v>2.2260055580000002</v>
      </c>
      <c r="O2948" s="10">
        <v>83.726013409999993</v>
      </c>
      <c r="P2948" s="10">
        <v>111.74769550000001</v>
      </c>
      <c r="Q2948" s="10">
        <v>80.136980609999995</v>
      </c>
      <c r="R2948" s="5">
        <v>0</v>
      </c>
      <c r="S2948" s="5">
        <v>0</v>
      </c>
      <c r="T2948" s="5">
        <v>0</v>
      </c>
      <c r="U2948" s="5">
        <v>0</v>
      </c>
      <c r="V2948" s="5">
        <v>0</v>
      </c>
      <c r="W2948" s="5">
        <v>0</v>
      </c>
      <c r="X2948" s="5">
        <v>0</v>
      </c>
      <c r="Y2948" s="5">
        <v>2</v>
      </c>
      <c r="Z2948" s="5">
        <v>1</v>
      </c>
      <c r="AA2948" s="5">
        <v>1</v>
      </c>
      <c r="AB2948" s="5">
        <v>2</v>
      </c>
      <c r="AC2948" s="5">
        <v>4</v>
      </c>
      <c r="AD2948" s="5">
        <v>1</v>
      </c>
      <c r="AE2948" s="5">
        <v>1</v>
      </c>
      <c r="AF2948" s="5">
        <v>1</v>
      </c>
      <c r="AG2948" s="5">
        <v>1</v>
      </c>
      <c r="AH2948" s="5">
        <v>2</v>
      </c>
      <c r="AI2948" s="5">
        <v>3</v>
      </c>
      <c r="AJ2948" s="5" t="s">
        <v>122</v>
      </c>
      <c r="AK2948" s="5">
        <v>3.36</v>
      </c>
      <c r="AL2948" s="7">
        <v>3.36E-9</v>
      </c>
      <c r="AM2948" s="5" t="s">
        <v>36</v>
      </c>
      <c r="AN2948" s="5" t="s">
        <v>39</v>
      </c>
      <c r="AO2948" s="5" t="s">
        <v>61</v>
      </c>
    </row>
    <row r="2949" spans="1:41" x14ac:dyDescent="0.35">
      <c r="A2949" s="5" t="s">
        <v>3074</v>
      </c>
      <c r="B2949" s="6">
        <v>36110</v>
      </c>
      <c r="C2949" s="10">
        <v>22.186046511627907</v>
      </c>
      <c r="D2949" s="5">
        <v>1</v>
      </c>
      <c r="E2949" s="5">
        <v>0</v>
      </c>
      <c r="F2949" s="10">
        <v>25.53273167</v>
      </c>
      <c r="G2949" s="10">
        <v>160.53814829999999</v>
      </c>
      <c r="H2949" s="10">
        <v>65.804225160000001</v>
      </c>
      <c r="I2949" s="10">
        <v>65.756446760000003</v>
      </c>
      <c r="J2949" s="10">
        <v>88.373636910000002</v>
      </c>
      <c r="K2949" s="10">
        <v>107.54474310000001</v>
      </c>
      <c r="L2949" s="10">
        <v>176.50517300000001</v>
      </c>
      <c r="M2949" s="10">
        <v>119.5155197</v>
      </c>
      <c r="N2949" s="10">
        <v>2.684226137</v>
      </c>
      <c r="O2949" s="10">
        <v>94.186885459999999</v>
      </c>
      <c r="P2949" s="10">
        <v>108.880948</v>
      </c>
      <c r="Q2949" s="10">
        <v>75.752684419999994</v>
      </c>
      <c r="R2949" s="5">
        <v>0</v>
      </c>
      <c r="S2949" s="5">
        <v>0</v>
      </c>
      <c r="T2949" s="5">
        <v>1</v>
      </c>
      <c r="U2949" s="5">
        <v>0</v>
      </c>
      <c r="V2949" s="5">
        <v>0</v>
      </c>
      <c r="W2949" s="5">
        <v>0</v>
      </c>
      <c r="X2949" s="5">
        <v>0</v>
      </c>
      <c r="Y2949" s="5">
        <v>2</v>
      </c>
      <c r="Z2949" s="5">
        <v>1</v>
      </c>
      <c r="AA2949" s="5">
        <v>2</v>
      </c>
      <c r="AB2949" s="5">
        <v>1</v>
      </c>
      <c r="AC2949" s="5">
        <v>4</v>
      </c>
      <c r="AD2949" s="5">
        <v>1</v>
      </c>
      <c r="AE2949" s="5">
        <v>1</v>
      </c>
      <c r="AF2949" s="5">
        <v>1</v>
      </c>
      <c r="AG2949" s="5">
        <v>1</v>
      </c>
      <c r="AH2949" s="5">
        <v>1</v>
      </c>
      <c r="AI2949" s="5">
        <v>1</v>
      </c>
      <c r="AJ2949" s="5" t="s">
        <v>35</v>
      </c>
      <c r="AK2949" s="5">
        <v>2.19</v>
      </c>
      <c r="AL2949" s="7">
        <v>7.3799999999999996E-6</v>
      </c>
      <c r="AM2949" s="5" t="s">
        <v>76</v>
      </c>
      <c r="AN2949" s="5" t="s">
        <v>37</v>
      </c>
      <c r="AO2949" s="5" t="s">
        <v>84</v>
      </c>
    </row>
    <row r="2950" spans="1:41" x14ac:dyDescent="0.35">
      <c r="A2950" s="5" t="s">
        <v>3075</v>
      </c>
      <c r="B2950" s="6">
        <v>30765</v>
      </c>
      <c r="C2950" s="10">
        <v>36.80984952120383</v>
      </c>
      <c r="D2950" s="5">
        <v>2</v>
      </c>
      <c r="E2950" s="5">
        <v>0</v>
      </c>
      <c r="F2950" s="10">
        <v>24.638264199999998</v>
      </c>
      <c r="G2950" s="10">
        <v>168.71510000000001</v>
      </c>
      <c r="H2950" s="10">
        <v>70.132289209999996</v>
      </c>
      <c r="I2950" s="10">
        <v>44.581029000000001</v>
      </c>
      <c r="J2950" s="10">
        <v>200.7321063</v>
      </c>
      <c r="K2950" s="10">
        <v>133.49982320000001</v>
      </c>
      <c r="L2950" s="10">
        <v>297.3375001</v>
      </c>
      <c r="M2950" s="10">
        <v>462.65065650000003</v>
      </c>
      <c r="N2950" s="10">
        <v>6.6695970620000002</v>
      </c>
      <c r="O2950" s="10">
        <v>113.53573729999999</v>
      </c>
      <c r="P2950" s="10">
        <v>130.83363639999999</v>
      </c>
      <c r="Q2950" s="10">
        <v>82.846333689999994</v>
      </c>
      <c r="R2950" s="5">
        <v>1</v>
      </c>
      <c r="S2950" s="5">
        <v>0</v>
      </c>
      <c r="T2950" s="5">
        <v>1</v>
      </c>
      <c r="U2950" s="5">
        <v>0</v>
      </c>
      <c r="V2950" s="5">
        <v>1</v>
      </c>
      <c r="W2950" s="5">
        <v>0</v>
      </c>
      <c r="X2950" s="5">
        <v>1</v>
      </c>
      <c r="Y2950" s="5">
        <v>1</v>
      </c>
      <c r="Z2950" s="5">
        <v>3</v>
      </c>
      <c r="AA2950" s="5">
        <v>4</v>
      </c>
      <c r="AB2950" s="5">
        <v>3</v>
      </c>
      <c r="AC2950" s="5">
        <v>3</v>
      </c>
      <c r="AD2950" s="5">
        <v>4</v>
      </c>
      <c r="AE2950" s="5">
        <v>3</v>
      </c>
      <c r="AF2950" s="5">
        <v>4</v>
      </c>
      <c r="AG2950" s="5">
        <v>3</v>
      </c>
      <c r="AH2950" s="5">
        <v>2</v>
      </c>
      <c r="AI2950" s="5">
        <v>3</v>
      </c>
      <c r="AJ2950" s="5" t="s">
        <v>127</v>
      </c>
      <c r="AK2950" s="5">
        <v>1.02</v>
      </c>
      <c r="AL2950" s="5">
        <v>0.58785338600000003</v>
      </c>
      <c r="AM2950" s="5" t="s">
        <v>36</v>
      </c>
      <c r="AN2950" s="5" t="s">
        <v>39</v>
      </c>
      <c r="AO2950" s="5" t="s">
        <v>71</v>
      </c>
    </row>
    <row r="2951" spans="1:41" x14ac:dyDescent="0.35">
      <c r="A2951" s="5" t="s">
        <v>3076</v>
      </c>
      <c r="B2951" s="6">
        <v>32621</v>
      </c>
      <c r="C2951" s="10">
        <v>31.731874145006842</v>
      </c>
      <c r="D2951" s="5">
        <v>2</v>
      </c>
      <c r="E2951" s="5">
        <v>0</v>
      </c>
      <c r="F2951" s="10">
        <v>27.578320730000002</v>
      </c>
      <c r="G2951" s="10">
        <v>170.74217150000001</v>
      </c>
      <c r="H2951" s="10">
        <v>80.398772679999993</v>
      </c>
      <c r="I2951" s="10">
        <v>78.453570209999995</v>
      </c>
      <c r="J2951" s="10">
        <v>113.3172029</v>
      </c>
      <c r="K2951" s="10">
        <v>110.34354449999999</v>
      </c>
      <c r="L2951" s="10">
        <v>179.07299190000001</v>
      </c>
      <c r="M2951" s="10">
        <v>116.8993085</v>
      </c>
      <c r="N2951" s="10">
        <v>2.282534643</v>
      </c>
      <c r="O2951" s="10">
        <v>92.445461730000005</v>
      </c>
      <c r="P2951" s="10">
        <v>108.0570714</v>
      </c>
      <c r="Q2951" s="10">
        <v>81.644329859999999</v>
      </c>
      <c r="R2951" s="5">
        <v>0</v>
      </c>
      <c r="S2951" s="5">
        <v>0</v>
      </c>
      <c r="T2951" s="5">
        <v>1</v>
      </c>
      <c r="U2951" s="5">
        <v>0</v>
      </c>
      <c r="V2951" s="5">
        <v>0</v>
      </c>
      <c r="W2951" s="5">
        <v>0</v>
      </c>
      <c r="X2951" s="5">
        <v>0</v>
      </c>
      <c r="Y2951" s="5">
        <v>2</v>
      </c>
      <c r="Z2951" s="5">
        <v>1</v>
      </c>
      <c r="AA2951" s="5">
        <v>2</v>
      </c>
      <c r="AB2951" s="5">
        <v>1</v>
      </c>
      <c r="AC2951" s="5">
        <v>4</v>
      </c>
      <c r="AD2951" s="5">
        <v>1</v>
      </c>
      <c r="AE2951" s="5">
        <v>1</v>
      </c>
      <c r="AF2951" s="5">
        <v>1</v>
      </c>
      <c r="AG2951" s="5">
        <v>1</v>
      </c>
      <c r="AH2951" s="5">
        <v>2</v>
      </c>
      <c r="AI2951" s="5">
        <v>3</v>
      </c>
      <c r="AJ2951" s="5" t="s">
        <v>121</v>
      </c>
      <c r="AK2951" s="5">
        <v>1.02</v>
      </c>
      <c r="AL2951" s="7">
        <v>5.3199999999999999E-6</v>
      </c>
      <c r="AM2951" s="5" t="s">
        <v>36</v>
      </c>
      <c r="AN2951" s="5" t="s">
        <v>41</v>
      </c>
      <c r="AO2951" s="5" t="s">
        <v>42</v>
      </c>
    </row>
    <row r="2952" spans="1:41" x14ac:dyDescent="0.35">
      <c r="A2952" s="5" t="s">
        <v>3077</v>
      </c>
      <c r="B2952" s="6">
        <v>27655</v>
      </c>
      <c r="C2952" s="10">
        <v>45.318741450068401</v>
      </c>
      <c r="D2952" s="5">
        <v>1</v>
      </c>
      <c r="E2952" s="5">
        <v>1</v>
      </c>
      <c r="F2952" s="10">
        <v>24.828297719999998</v>
      </c>
      <c r="G2952" s="10">
        <v>158.73297260000001</v>
      </c>
      <c r="H2952" s="10">
        <v>62.557767740000003</v>
      </c>
      <c r="I2952" s="10">
        <v>61.249171169999997</v>
      </c>
      <c r="J2952" s="10">
        <v>66.792130909999997</v>
      </c>
      <c r="K2952" s="10">
        <v>119.6317772</v>
      </c>
      <c r="L2952" s="10">
        <v>143.656665</v>
      </c>
      <c r="M2952" s="10">
        <v>122.88535299999999</v>
      </c>
      <c r="N2952" s="10">
        <v>2.345446677</v>
      </c>
      <c r="O2952" s="10">
        <v>84.065205599999999</v>
      </c>
      <c r="P2952" s="10">
        <v>109.1211722</v>
      </c>
      <c r="Q2952" s="10">
        <v>82.622765419999993</v>
      </c>
      <c r="R2952" s="5">
        <v>0</v>
      </c>
      <c r="S2952" s="5">
        <v>1</v>
      </c>
      <c r="T2952" s="5">
        <v>1</v>
      </c>
      <c r="U2952" s="5">
        <v>0</v>
      </c>
      <c r="V2952" s="5">
        <v>0</v>
      </c>
      <c r="W2952" s="5">
        <v>1</v>
      </c>
      <c r="X2952" s="5">
        <v>0</v>
      </c>
      <c r="Y2952" s="5">
        <v>1</v>
      </c>
      <c r="Z2952" s="5">
        <v>1</v>
      </c>
      <c r="AA2952" s="5">
        <v>1</v>
      </c>
      <c r="AB2952" s="5">
        <v>2</v>
      </c>
      <c r="AC2952" s="5">
        <v>4</v>
      </c>
      <c r="AD2952" s="5">
        <v>1</v>
      </c>
      <c r="AE2952" s="5">
        <v>1</v>
      </c>
      <c r="AF2952" s="5">
        <v>1</v>
      </c>
      <c r="AG2952" s="5">
        <v>1</v>
      </c>
      <c r="AH2952" s="5">
        <v>2</v>
      </c>
      <c r="AI2952" s="5">
        <v>3</v>
      </c>
      <c r="AJ2952" s="5" t="s">
        <v>122</v>
      </c>
      <c r="AK2952" s="5">
        <v>3.36</v>
      </c>
      <c r="AL2952" s="7">
        <v>2.2900000000000002E-9</v>
      </c>
      <c r="AM2952" s="5" t="s">
        <v>36</v>
      </c>
      <c r="AN2952" s="5" t="s">
        <v>57</v>
      </c>
      <c r="AO2952" s="5" t="s">
        <v>58</v>
      </c>
    </row>
    <row r="2953" spans="1:41" x14ac:dyDescent="0.35">
      <c r="A2953" s="5" t="s">
        <v>3078</v>
      </c>
      <c r="B2953" s="6">
        <v>32818</v>
      </c>
      <c r="C2953" s="10">
        <v>31.192886456908344</v>
      </c>
      <c r="D2953" s="5">
        <v>1</v>
      </c>
      <c r="E2953" s="5">
        <v>0</v>
      </c>
      <c r="F2953" s="10">
        <v>24.716669970000002</v>
      </c>
      <c r="G2953" s="10">
        <v>166.1317482</v>
      </c>
      <c r="H2953" s="10">
        <v>68.217410389999998</v>
      </c>
      <c r="I2953" s="10">
        <v>63.269491209999998</v>
      </c>
      <c r="J2953" s="10">
        <v>99.296920420000006</v>
      </c>
      <c r="K2953" s="10">
        <v>110.1879969</v>
      </c>
      <c r="L2953" s="10">
        <v>144.00011839999999</v>
      </c>
      <c r="M2953" s="10">
        <v>122.1383019</v>
      </c>
      <c r="N2953" s="10">
        <v>2.2759803449999998</v>
      </c>
      <c r="O2953" s="10">
        <v>87.848614839999996</v>
      </c>
      <c r="P2953" s="10">
        <v>106.23733660000001</v>
      </c>
      <c r="Q2953" s="10">
        <v>79.069244389999994</v>
      </c>
      <c r="R2953" s="5">
        <v>0</v>
      </c>
      <c r="S2953" s="5">
        <v>0</v>
      </c>
      <c r="T2953" s="5">
        <v>0</v>
      </c>
      <c r="U2953" s="5">
        <v>0</v>
      </c>
      <c r="V2953" s="5">
        <v>0</v>
      </c>
      <c r="W2953" s="5">
        <v>0</v>
      </c>
      <c r="X2953" s="5">
        <v>0</v>
      </c>
      <c r="Y2953" s="5">
        <v>1</v>
      </c>
      <c r="Z2953" s="5">
        <v>1</v>
      </c>
      <c r="AA2953" s="5">
        <v>1</v>
      </c>
      <c r="AB2953" s="5">
        <v>2</v>
      </c>
      <c r="AC2953" s="5">
        <v>4</v>
      </c>
      <c r="AD2953" s="5">
        <v>1</v>
      </c>
      <c r="AE2953" s="5">
        <v>1</v>
      </c>
      <c r="AF2953" s="5">
        <v>1</v>
      </c>
      <c r="AG2953" s="5">
        <v>1</v>
      </c>
      <c r="AH2953" s="5">
        <v>1</v>
      </c>
      <c r="AI2953" s="5">
        <v>1</v>
      </c>
      <c r="AJ2953" s="5" t="s">
        <v>120</v>
      </c>
      <c r="AK2953" s="5">
        <v>2.19</v>
      </c>
      <c r="AL2953" s="7">
        <v>2.4599999999999999E-8</v>
      </c>
      <c r="AM2953" s="5" t="s">
        <v>36</v>
      </c>
      <c r="AN2953" s="5" t="s">
        <v>39</v>
      </c>
      <c r="AO2953" s="5" t="s">
        <v>81</v>
      </c>
    </row>
    <row r="2954" spans="1:41" x14ac:dyDescent="0.35">
      <c r="A2954" s="5" t="s">
        <v>3079</v>
      </c>
      <c r="B2954" s="6">
        <v>27770</v>
      </c>
      <c r="C2954" s="10">
        <v>45.004103967168263</v>
      </c>
      <c r="D2954" s="5">
        <v>1</v>
      </c>
      <c r="E2954" s="5">
        <v>1</v>
      </c>
      <c r="F2954" s="10">
        <v>17.716032330000001</v>
      </c>
      <c r="G2954" s="10">
        <v>163.14836099999999</v>
      </c>
      <c r="H2954" s="10">
        <v>47.155450080000001</v>
      </c>
      <c r="I2954" s="10">
        <v>65.955445940000004</v>
      </c>
      <c r="J2954" s="10">
        <v>71.581389009999995</v>
      </c>
      <c r="K2954" s="10">
        <v>123.7320301</v>
      </c>
      <c r="L2954" s="10">
        <v>149.1503093</v>
      </c>
      <c r="M2954" s="10">
        <v>119.71814790000001</v>
      </c>
      <c r="N2954" s="10">
        <v>2.2613797409999998</v>
      </c>
      <c r="O2954" s="10">
        <v>93.678644669999997</v>
      </c>
      <c r="P2954" s="10">
        <v>108.837993</v>
      </c>
      <c r="Q2954" s="10">
        <v>81.477561809999997</v>
      </c>
      <c r="R2954" s="5">
        <v>1</v>
      </c>
      <c r="S2954" s="5">
        <v>0</v>
      </c>
      <c r="T2954" s="5">
        <v>0</v>
      </c>
      <c r="U2954" s="5">
        <v>0</v>
      </c>
      <c r="V2954" s="5">
        <v>0</v>
      </c>
      <c r="W2954" s="5">
        <v>0</v>
      </c>
      <c r="X2954" s="5">
        <v>0</v>
      </c>
      <c r="Y2954" s="5">
        <v>1</v>
      </c>
      <c r="Z2954" s="5">
        <v>1</v>
      </c>
      <c r="AA2954" s="5">
        <v>1</v>
      </c>
      <c r="AB2954" s="5">
        <v>1</v>
      </c>
      <c r="AC2954" s="5">
        <v>4</v>
      </c>
      <c r="AD2954" s="5">
        <v>1</v>
      </c>
      <c r="AE2954" s="5">
        <v>1</v>
      </c>
      <c r="AF2954" s="5">
        <v>1</v>
      </c>
      <c r="AG2954" s="5">
        <v>1</v>
      </c>
      <c r="AH2954" s="5">
        <v>2</v>
      </c>
      <c r="AI2954" s="5">
        <v>3</v>
      </c>
      <c r="AJ2954" s="5" t="s">
        <v>122</v>
      </c>
      <c r="AK2954" s="5">
        <v>3.36</v>
      </c>
      <c r="AL2954" s="7">
        <v>5.0300000000000002E-10</v>
      </c>
      <c r="AM2954" s="5" t="s">
        <v>36</v>
      </c>
      <c r="AN2954" s="5" t="s">
        <v>53</v>
      </c>
      <c r="AO2954" s="5" t="s">
        <v>117</v>
      </c>
    </row>
    <row r="2955" spans="1:41" x14ac:dyDescent="0.35">
      <c r="A2955" s="5" t="s">
        <v>3080</v>
      </c>
      <c r="B2955" s="6">
        <v>36933</v>
      </c>
      <c r="C2955" s="10">
        <v>19.934336525307799</v>
      </c>
      <c r="D2955" s="5">
        <v>1</v>
      </c>
      <c r="E2955" s="5">
        <v>0</v>
      </c>
      <c r="F2955" s="10">
        <v>27.270583940000002</v>
      </c>
      <c r="G2955" s="10">
        <v>162.01785000000001</v>
      </c>
      <c r="H2955" s="10">
        <v>71.584693049999998</v>
      </c>
      <c r="I2955" s="10">
        <v>36.2586127</v>
      </c>
      <c r="J2955" s="10">
        <v>205.80487389999999</v>
      </c>
      <c r="K2955" s="10">
        <v>129.8471619</v>
      </c>
      <c r="L2955" s="10">
        <v>291.06701099999998</v>
      </c>
      <c r="M2955" s="10">
        <v>477.08237530000002</v>
      </c>
      <c r="N2955" s="10">
        <v>8.0275275140000009</v>
      </c>
      <c r="O2955" s="10">
        <v>108.12026109999999</v>
      </c>
      <c r="P2955" s="10">
        <v>125.8012975</v>
      </c>
      <c r="Q2955" s="10">
        <v>91.688095820000001</v>
      </c>
      <c r="R2955" s="5">
        <v>1</v>
      </c>
      <c r="S2955" s="5">
        <v>1</v>
      </c>
      <c r="T2955" s="5">
        <v>1</v>
      </c>
      <c r="U2955" s="5">
        <v>0</v>
      </c>
      <c r="V2955" s="5">
        <v>1</v>
      </c>
      <c r="W2955" s="5">
        <v>1</v>
      </c>
      <c r="X2955" s="5">
        <v>1</v>
      </c>
      <c r="Y2955" s="5">
        <v>2</v>
      </c>
      <c r="Z2955" s="5">
        <v>2</v>
      </c>
      <c r="AA2955" s="5">
        <v>4</v>
      </c>
      <c r="AB2955" s="5">
        <v>4</v>
      </c>
      <c r="AC2955" s="5">
        <v>4</v>
      </c>
      <c r="AD2955" s="5">
        <v>4</v>
      </c>
      <c r="AE2955" s="5">
        <v>3</v>
      </c>
      <c r="AF2955" s="5">
        <v>4</v>
      </c>
      <c r="AG2955" s="5">
        <v>2</v>
      </c>
      <c r="AH2955" s="5">
        <v>3</v>
      </c>
      <c r="AI2955" s="5">
        <v>3</v>
      </c>
      <c r="AJ2955" s="5" t="s">
        <v>124</v>
      </c>
      <c r="AK2955" s="5">
        <v>2.19</v>
      </c>
      <c r="AL2955" s="5">
        <v>0.99311811000000005</v>
      </c>
      <c r="AM2955" s="5" t="s">
        <v>36</v>
      </c>
      <c r="AN2955" s="5" t="s">
        <v>39</v>
      </c>
      <c r="AO2955" s="5" t="s">
        <v>71</v>
      </c>
    </row>
    <row r="2956" spans="1:41" x14ac:dyDescent="0.35">
      <c r="A2956" s="5" t="s">
        <v>3081</v>
      </c>
      <c r="B2956" s="6">
        <v>30017</v>
      </c>
      <c r="C2956" s="10">
        <v>38.856361149110811</v>
      </c>
      <c r="D2956" s="5">
        <v>2</v>
      </c>
      <c r="E2956" s="5">
        <v>0</v>
      </c>
      <c r="F2956" s="10">
        <v>25.627973239999999</v>
      </c>
      <c r="G2956" s="10">
        <v>169.99391919999999</v>
      </c>
      <c r="H2956" s="10">
        <v>74.059544259999996</v>
      </c>
      <c r="I2956" s="10">
        <v>42.678389899999999</v>
      </c>
      <c r="J2956" s="10">
        <v>199.6652627</v>
      </c>
      <c r="K2956" s="10">
        <v>140.91299939999999</v>
      </c>
      <c r="L2956" s="10">
        <v>305.89032689999999</v>
      </c>
      <c r="M2956" s="10">
        <v>463.70128</v>
      </c>
      <c r="N2956" s="10">
        <v>7.1673352169999998</v>
      </c>
      <c r="O2956" s="10">
        <v>115.2776054</v>
      </c>
      <c r="P2956" s="10">
        <v>126.4474309</v>
      </c>
      <c r="Q2956" s="10">
        <v>87.153279659999995</v>
      </c>
      <c r="R2956" s="5">
        <v>1</v>
      </c>
      <c r="S2956" s="5">
        <v>1</v>
      </c>
      <c r="T2956" s="5">
        <v>1</v>
      </c>
      <c r="U2956" s="5">
        <v>1</v>
      </c>
      <c r="V2956" s="5">
        <v>0</v>
      </c>
      <c r="W2956" s="5">
        <v>1</v>
      </c>
      <c r="X2956" s="5">
        <v>0</v>
      </c>
      <c r="Y2956" s="5">
        <v>2</v>
      </c>
      <c r="Z2956" s="5">
        <v>3</v>
      </c>
      <c r="AA2956" s="5">
        <v>4</v>
      </c>
      <c r="AB2956" s="5">
        <v>3</v>
      </c>
      <c r="AC2956" s="5">
        <v>3</v>
      </c>
      <c r="AD2956" s="5">
        <v>4</v>
      </c>
      <c r="AE2956" s="5">
        <v>3</v>
      </c>
      <c r="AF2956" s="5">
        <v>4</v>
      </c>
      <c r="AG2956" s="5">
        <v>2</v>
      </c>
      <c r="AH2956" s="5">
        <v>2</v>
      </c>
      <c r="AI2956" s="5">
        <v>3</v>
      </c>
      <c r="AJ2956" s="5" t="s">
        <v>127</v>
      </c>
      <c r="AK2956" s="5">
        <v>1.02</v>
      </c>
      <c r="AL2956" s="5">
        <v>0.75026142299999998</v>
      </c>
      <c r="AM2956" s="5" t="s">
        <v>43</v>
      </c>
      <c r="AN2956" s="5" t="s">
        <v>72</v>
      </c>
      <c r="AO2956" s="5" t="s">
        <v>89</v>
      </c>
    </row>
    <row r="2957" spans="1:41" x14ac:dyDescent="0.35">
      <c r="A2957" s="5" t="s">
        <v>3082</v>
      </c>
      <c r="B2957" s="6">
        <v>27998</v>
      </c>
      <c r="C2957" s="10">
        <v>44.38030095759234</v>
      </c>
      <c r="D2957" s="5">
        <v>1</v>
      </c>
      <c r="E2957" s="5">
        <v>1</v>
      </c>
      <c r="F2957" s="10">
        <v>22.280838370000001</v>
      </c>
      <c r="G2957" s="10">
        <v>155.94054070000001</v>
      </c>
      <c r="H2957" s="10">
        <v>54.181322260000002</v>
      </c>
      <c r="I2957" s="10">
        <v>60.231617129999997</v>
      </c>
      <c r="J2957" s="10">
        <v>72.644721239999996</v>
      </c>
      <c r="K2957" s="10">
        <v>123.501682</v>
      </c>
      <c r="L2957" s="10">
        <v>144.1036024</v>
      </c>
      <c r="M2957" s="10">
        <v>117.22763430000001</v>
      </c>
      <c r="N2957" s="10">
        <v>2.392491009</v>
      </c>
      <c r="O2957" s="10">
        <v>86.508194930000002</v>
      </c>
      <c r="P2957" s="10">
        <v>116.8294298</v>
      </c>
      <c r="Q2957" s="10">
        <v>76.971032300000005</v>
      </c>
      <c r="R2957" s="5">
        <v>1</v>
      </c>
      <c r="S2957" s="5">
        <v>0</v>
      </c>
      <c r="T2957" s="5">
        <v>1</v>
      </c>
      <c r="U2957" s="5">
        <v>0</v>
      </c>
      <c r="V2957" s="5">
        <v>0</v>
      </c>
      <c r="W2957" s="5">
        <v>0</v>
      </c>
      <c r="X2957" s="5">
        <v>1</v>
      </c>
      <c r="Y2957" s="5">
        <v>1</v>
      </c>
      <c r="Z2957" s="5">
        <v>1</v>
      </c>
      <c r="AA2957" s="5">
        <v>1</v>
      </c>
      <c r="AB2957" s="5">
        <v>2</v>
      </c>
      <c r="AC2957" s="5">
        <v>4</v>
      </c>
      <c r="AD2957" s="5">
        <v>1</v>
      </c>
      <c r="AE2957" s="5">
        <v>1</v>
      </c>
      <c r="AF2957" s="5">
        <v>1</v>
      </c>
      <c r="AG2957" s="5">
        <v>1</v>
      </c>
      <c r="AH2957" s="5">
        <v>1</v>
      </c>
      <c r="AI2957" s="5">
        <v>1</v>
      </c>
      <c r="AJ2957" s="5" t="s">
        <v>122</v>
      </c>
      <c r="AK2957" s="5">
        <v>3.36</v>
      </c>
      <c r="AL2957" s="7">
        <v>2.86E-9</v>
      </c>
      <c r="AM2957" s="5" t="s">
        <v>76</v>
      </c>
      <c r="AN2957" s="5" t="s">
        <v>37</v>
      </c>
      <c r="AO2957" s="5" t="s">
        <v>84</v>
      </c>
    </row>
    <row r="2958" spans="1:41" x14ac:dyDescent="0.35">
      <c r="A2958" s="5" t="s">
        <v>3083</v>
      </c>
      <c r="B2958" s="6">
        <v>32982</v>
      </c>
      <c r="C2958" s="10">
        <v>30.744186046511629</v>
      </c>
      <c r="D2958" s="5">
        <v>2</v>
      </c>
      <c r="E2958" s="5">
        <v>0</v>
      </c>
      <c r="F2958" s="10">
        <v>29.693540819999999</v>
      </c>
      <c r="G2958" s="10">
        <v>173.20697390000001</v>
      </c>
      <c r="H2958" s="10">
        <v>89.082569750000005</v>
      </c>
      <c r="I2958" s="10">
        <v>75.146820980000001</v>
      </c>
      <c r="J2958" s="10">
        <v>88.001290429999997</v>
      </c>
      <c r="K2958" s="10">
        <v>113.71677029999999</v>
      </c>
      <c r="L2958" s="10">
        <v>153.1149437</v>
      </c>
      <c r="M2958" s="10">
        <v>120.96141160000001</v>
      </c>
      <c r="N2958" s="10">
        <v>2.03754386</v>
      </c>
      <c r="O2958" s="10">
        <v>91.643034490000005</v>
      </c>
      <c r="P2958" s="10">
        <v>114.2957608</v>
      </c>
      <c r="Q2958" s="10">
        <v>76.240248750000006</v>
      </c>
      <c r="R2958" s="5">
        <v>0</v>
      </c>
      <c r="S2958" s="5">
        <v>0</v>
      </c>
      <c r="T2958" s="5">
        <v>1</v>
      </c>
      <c r="U2958" s="5">
        <v>0</v>
      </c>
      <c r="V2958" s="5">
        <v>0</v>
      </c>
      <c r="W2958" s="5">
        <v>0</v>
      </c>
      <c r="X2958" s="5">
        <v>0</v>
      </c>
      <c r="Y2958" s="5">
        <v>2</v>
      </c>
      <c r="Z2958" s="5">
        <v>1</v>
      </c>
      <c r="AA2958" s="5">
        <v>1</v>
      </c>
      <c r="AB2958" s="5">
        <v>1</v>
      </c>
      <c r="AC2958" s="5">
        <v>4</v>
      </c>
      <c r="AD2958" s="5">
        <v>1</v>
      </c>
      <c r="AE2958" s="5">
        <v>1</v>
      </c>
      <c r="AF2958" s="5">
        <v>1</v>
      </c>
      <c r="AG2958" s="5">
        <v>1</v>
      </c>
      <c r="AH2958" s="5">
        <v>1</v>
      </c>
      <c r="AI2958" s="5">
        <v>1</v>
      </c>
      <c r="AJ2958" s="5" t="s">
        <v>119</v>
      </c>
      <c r="AK2958" s="5">
        <v>1.02</v>
      </c>
      <c r="AL2958" s="7">
        <v>6.2400000000000003E-8</v>
      </c>
      <c r="AM2958" s="5" t="s">
        <v>76</v>
      </c>
      <c r="AN2958" s="5" t="s">
        <v>57</v>
      </c>
      <c r="AO2958" s="5" t="s">
        <v>114</v>
      </c>
    </row>
    <row r="2959" spans="1:41" x14ac:dyDescent="0.35">
      <c r="A2959" s="5" t="s">
        <v>3084</v>
      </c>
      <c r="B2959" s="6">
        <v>27771</v>
      </c>
      <c r="C2959" s="10">
        <v>45.001367989056085</v>
      </c>
      <c r="D2959" s="5">
        <v>2</v>
      </c>
      <c r="E2959" s="5">
        <v>0</v>
      </c>
      <c r="F2959" s="10">
        <v>20.275747030000002</v>
      </c>
      <c r="G2959" s="10">
        <v>171.4512259</v>
      </c>
      <c r="H2959" s="10">
        <v>59.601618510000002</v>
      </c>
      <c r="I2959" s="10">
        <v>65.898954709999998</v>
      </c>
      <c r="J2959" s="10">
        <v>112.5644448</v>
      </c>
      <c r="K2959" s="10">
        <v>116.53103900000001</v>
      </c>
      <c r="L2959" s="10">
        <v>148.3784914</v>
      </c>
      <c r="M2959" s="10">
        <v>119.705108</v>
      </c>
      <c r="N2959" s="10">
        <v>2.2516061449999998</v>
      </c>
      <c r="O2959" s="10">
        <v>91.736927919999999</v>
      </c>
      <c r="P2959" s="10">
        <v>105.92552209999999</v>
      </c>
      <c r="Q2959" s="10">
        <v>82.123366579999995</v>
      </c>
      <c r="R2959" s="5">
        <v>1</v>
      </c>
      <c r="S2959" s="5">
        <v>0</v>
      </c>
      <c r="T2959" s="5">
        <v>1</v>
      </c>
      <c r="U2959" s="5">
        <v>0</v>
      </c>
      <c r="V2959" s="5">
        <v>0</v>
      </c>
      <c r="W2959" s="5">
        <v>0</v>
      </c>
      <c r="X2959" s="5">
        <v>0</v>
      </c>
      <c r="Y2959" s="5">
        <v>1</v>
      </c>
      <c r="Z2959" s="5">
        <v>1</v>
      </c>
      <c r="AA2959" s="5">
        <v>1</v>
      </c>
      <c r="AB2959" s="5">
        <v>1</v>
      </c>
      <c r="AC2959" s="5">
        <v>4</v>
      </c>
      <c r="AD2959" s="5">
        <v>1</v>
      </c>
      <c r="AE2959" s="5">
        <v>1</v>
      </c>
      <c r="AF2959" s="5">
        <v>1</v>
      </c>
      <c r="AG2959" s="5">
        <v>1</v>
      </c>
      <c r="AH2959" s="5">
        <v>2</v>
      </c>
      <c r="AI2959" s="5">
        <v>3</v>
      </c>
      <c r="AJ2959" s="5" t="s">
        <v>123</v>
      </c>
      <c r="AK2959" s="5">
        <v>2.15</v>
      </c>
      <c r="AL2959" s="7">
        <v>4.2700000000000004E-9</v>
      </c>
      <c r="AM2959" s="5" t="s">
        <v>49</v>
      </c>
      <c r="AN2959" s="5" t="s">
        <v>47</v>
      </c>
      <c r="AO2959" s="5" t="s">
        <v>105</v>
      </c>
    </row>
    <row r="2960" spans="1:41" x14ac:dyDescent="0.35">
      <c r="A2960" s="5" t="s">
        <v>3085</v>
      </c>
      <c r="B2960" s="6">
        <v>33671</v>
      </c>
      <c r="C2960" s="10">
        <v>28.859097127222981</v>
      </c>
      <c r="D2960" s="5">
        <v>2</v>
      </c>
      <c r="E2960" s="5">
        <v>0</v>
      </c>
      <c r="F2960" s="10">
        <v>28.078589489999999</v>
      </c>
      <c r="G2960" s="10">
        <v>170.64621500000001</v>
      </c>
      <c r="H2960" s="10">
        <v>81.765219579999993</v>
      </c>
      <c r="I2960" s="10">
        <v>77.340708809999995</v>
      </c>
      <c r="J2960" s="10">
        <v>110.5600575</v>
      </c>
      <c r="K2960" s="10">
        <v>113.98559880000001</v>
      </c>
      <c r="L2960" s="10">
        <v>175.95922569999999</v>
      </c>
      <c r="M2960" s="10">
        <v>122.1658602</v>
      </c>
      <c r="N2960" s="10">
        <v>2.2751178310000002</v>
      </c>
      <c r="O2960" s="10">
        <v>95.942848850000004</v>
      </c>
      <c r="P2960" s="10">
        <v>102.6414359</v>
      </c>
      <c r="Q2960" s="10">
        <v>82.677048170000006</v>
      </c>
      <c r="R2960" s="5">
        <v>1</v>
      </c>
      <c r="S2960" s="5">
        <v>0</v>
      </c>
      <c r="T2960" s="5">
        <v>0</v>
      </c>
      <c r="U2960" s="5">
        <v>0</v>
      </c>
      <c r="V2960" s="5">
        <v>0</v>
      </c>
      <c r="W2960" s="5">
        <v>0</v>
      </c>
      <c r="X2960" s="5">
        <v>0</v>
      </c>
      <c r="Y2960" s="5">
        <v>2</v>
      </c>
      <c r="Z2960" s="5">
        <v>1</v>
      </c>
      <c r="AA2960" s="5">
        <v>2</v>
      </c>
      <c r="AB2960" s="5">
        <v>1</v>
      </c>
      <c r="AC2960" s="5">
        <v>4</v>
      </c>
      <c r="AD2960" s="5">
        <v>1</v>
      </c>
      <c r="AE2960" s="5">
        <v>1</v>
      </c>
      <c r="AF2960" s="5">
        <v>1</v>
      </c>
      <c r="AG2960" s="5">
        <v>1</v>
      </c>
      <c r="AH2960" s="5">
        <v>2</v>
      </c>
      <c r="AI2960" s="5">
        <v>3</v>
      </c>
      <c r="AJ2960" s="5" t="s">
        <v>121</v>
      </c>
      <c r="AK2960" s="5">
        <v>1.02</v>
      </c>
      <c r="AL2960" s="7">
        <v>1.66E-6</v>
      </c>
      <c r="AM2960" s="5" t="s">
        <v>43</v>
      </c>
      <c r="AN2960" s="5" t="s">
        <v>72</v>
      </c>
      <c r="AO2960" s="5" t="s">
        <v>89</v>
      </c>
    </row>
    <row r="2961" spans="1:41" x14ac:dyDescent="0.35">
      <c r="A2961" s="5" t="s">
        <v>3086</v>
      </c>
      <c r="B2961" s="6">
        <v>31874</v>
      </c>
      <c r="C2961" s="10">
        <v>33.775649794801645</v>
      </c>
      <c r="D2961" s="5">
        <v>2</v>
      </c>
      <c r="E2961" s="5">
        <v>1</v>
      </c>
      <c r="F2961" s="10">
        <v>29.55276349</v>
      </c>
      <c r="G2961" s="10">
        <v>169.69836340000001</v>
      </c>
      <c r="H2961" s="10">
        <v>85.104672690000001</v>
      </c>
      <c r="I2961" s="10">
        <v>76.385428619999999</v>
      </c>
      <c r="J2961" s="10">
        <v>117.9912422</v>
      </c>
      <c r="K2961" s="10">
        <v>106.307866</v>
      </c>
      <c r="L2961" s="10">
        <v>170.72513789999999</v>
      </c>
      <c r="M2961" s="10">
        <v>117.5133948</v>
      </c>
      <c r="N2961" s="10">
        <v>2.2350485039999999</v>
      </c>
      <c r="O2961" s="10">
        <v>85.586632829999999</v>
      </c>
      <c r="P2961" s="10">
        <v>111.7512361</v>
      </c>
      <c r="Q2961" s="10">
        <v>77.785192140000007</v>
      </c>
      <c r="R2961" s="5">
        <v>1</v>
      </c>
      <c r="S2961" s="5">
        <v>0</v>
      </c>
      <c r="T2961" s="5">
        <v>0</v>
      </c>
      <c r="U2961" s="5">
        <v>0</v>
      </c>
      <c r="V2961" s="5">
        <v>0</v>
      </c>
      <c r="W2961" s="5">
        <v>0</v>
      </c>
      <c r="X2961" s="5">
        <v>0</v>
      </c>
      <c r="Y2961" s="5">
        <v>2</v>
      </c>
      <c r="Z2961" s="5">
        <v>1</v>
      </c>
      <c r="AA2961" s="5">
        <v>2</v>
      </c>
      <c r="AB2961" s="5">
        <v>1</v>
      </c>
      <c r="AC2961" s="5">
        <v>4</v>
      </c>
      <c r="AD2961" s="5">
        <v>1</v>
      </c>
      <c r="AE2961" s="5">
        <v>1</v>
      </c>
      <c r="AF2961" s="5">
        <v>1</v>
      </c>
      <c r="AG2961" s="5">
        <v>1</v>
      </c>
      <c r="AH2961" s="5">
        <v>1</v>
      </c>
      <c r="AI2961" s="5">
        <v>1</v>
      </c>
      <c r="AJ2961" s="5" t="s">
        <v>121</v>
      </c>
      <c r="AK2961" s="5">
        <v>1.02</v>
      </c>
      <c r="AL2961" s="7">
        <v>1.99E-6</v>
      </c>
      <c r="AM2961" s="5" t="s">
        <v>63</v>
      </c>
      <c r="AN2961" s="5" t="s">
        <v>64</v>
      </c>
      <c r="AO2961" s="5" t="s">
        <v>97</v>
      </c>
    </row>
    <row r="2962" spans="1:41" x14ac:dyDescent="0.35">
      <c r="A2962" s="5" t="s">
        <v>3087</v>
      </c>
      <c r="B2962" s="6">
        <v>27182</v>
      </c>
      <c r="C2962" s="10">
        <v>46.61285909712722</v>
      </c>
      <c r="D2962" s="5">
        <v>1</v>
      </c>
      <c r="E2962" s="5">
        <v>0</v>
      </c>
      <c r="F2962" s="10">
        <v>20.897244870000002</v>
      </c>
      <c r="G2962" s="10">
        <v>167.70071229999999</v>
      </c>
      <c r="H2962" s="10">
        <v>58.770427040000001</v>
      </c>
      <c r="I2962" s="10">
        <v>63.555901740000003</v>
      </c>
      <c r="J2962" s="10">
        <v>75.070318970000002</v>
      </c>
      <c r="K2962" s="10">
        <v>117.3859016</v>
      </c>
      <c r="L2962" s="10">
        <v>140.48054540000001</v>
      </c>
      <c r="M2962" s="10">
        <v>122.7352508</v>
      </c>
      <c r="N2962" s="10">
        <v>2.2103461929999999</v>
      </c>
      <c r="O2962" s="10">
        <v>91.240622369999997</v>
      </c>
      <c r="P2962" s="10">
        <v>112.7826704</v>
      </c>
      <c r="Q2962" s="10">
        <v>82.972986649999996</v>
      </c>
      <c r="R2962" s="5">
        <v>1</v>
      </c>
      <c r="S2962" s="5">
        <v>0</v>
      </c>
      <c r="T2962" s="5">
        <v>1</v>
      </c>
      <c r="U2962" s="5">
        <v>0</v>
      </c>
      <c r="V2962" s="5">
        <v>1</v>
      </c>
      <c r="W2962" s="5">
        <v>0</v>
      </c>
      <c r="X2962" s="5">
        <v>0</v>
      </c>
      <c r="Y2962" s="5">
        <v>1</v>
      </c>
      <c r="Z2962" s="5">
        <v>1</v>
      </c>
      <c r="AA2962" s="5">
        <v>1</v>
      </c>
      <c r="AB2962" s="5">
        <v>2</v>
      </c>
      <c r="AC2962" s="5">
        <v>4</v>
      </c>
      <c r="AD2962" s="5">
        <v>1</v>
      </c>
      <c r="AE2962" s="5">
        <v>1</v>
      </c>
      <c r="AF2962" s="5">
        <v>1</v>
      </c>
      <c r="AG2962" s="5">
        <v>1</v>
      </c>
      <c r="AH2962" s="5">
        <v>2</v>
      </c>
      <c r="AI2962" s="5">
        <v>3</v>
      </c>
      <c r="AJ2962" s="5" t="s">
        <v>122</v>
      </c>
      <c r="AK2962" s="5">
        <v>3.36</v>
      </c>
      <c r="AL2962" s="7">
        <v>4.3400000000000003E-9</v>
      </c>
      <c r="AM2962" s="5" t="s">
        <v>36</v>
      </c>
      <c r="AN2962" s="5" t="s">
        <v>66</v>
      </c>
      <c r="AO2962" s="5" t="s">
        <v>106</v>
      </c>
    </row>
    <row r="2963" spans="1:41" x14ac:dyDescent="0.35">
      <c r="A2963" s="5" t="s">
        <v>3088</v>
      </c>
      <c r="B2963" s="6">
        <v>30630</v>
      </c>
      <c r="C2963" s="10">
        <v>37.179206566347467</v>
      </c>
      <c r="D2963" s="5">
        <v>2</v>
      </c>
      <c r="E2963" s="5">
        <v>0</v>
      </c>
      <c r="F2963" s="10">
        <v>25.169661210000001</v>
      </c>
      <c r="G2963" s="10">
        <v>172.37553700000001</v>
      </c>
      <c r="H2963" s="10">
        <v>74.787434279999999</v>
      </c>
      <c r="I2963" s="10">
        <v>47.794865870000002</v>
      </c>
      <c r="J2963" s="10">
        <v>196.17671290000001</v>
      </c>
      <c r="K2963" s="10">
        <v>135.83055189999999</v>
      </c>
      <c r="L2963" s="10">
        <v>292.47502960000003</v>
      </c>
      <c r="M2963" s="10">
        <v>468.25888730000003</v>
      </c>
      <c r="N2963" s="10">
        <v>6.1193817429999999</v>
      </c>
      <c r="O2963" s="10">
        <v>115.325445</v>
      </c>
      <c r="P2963" s="10">
        <v>118.04218059999999</v>
      </c>
      <c r="Q2963" s="10">
        <v>88.567621889999998</v>
      </c>
      <c r="R2963" s="5">
        <v>1</v>
      </c>
      <c r="S2963" s="5">
        <v>0</v>
      </c>
      <c r="T2963" s="5">
        <v>1</v>
      </c>
      <c r="U2963" s="5">
        <v>0</v>
      </c>
      <c r="V2963" s="5">
        <v>0</v>
      </c>
      <c r="W2963" s="5">
        <v>1</v>
      </c>
      <c r="X2963" s="5">
        <v>0</v>
      </c>
      <c r="Y2963" s="5">
        <v>2</v>
      </c>
      <c r="Z2963" s="5">
        <v>3</v>
      </c>
      <c r="AA2963" s="5">
        <v>4</v>
      </c>
      <c r="AB2963" s="5">
        <v>3</v>
      </c>
      <c r="AC2963" s="5">
        <v>3</v>
      </c>
      <c r="AD2963" s="5">
        <v>4</v>
      </c>
      <c r="AE2963" s="5">
        <v>3</v>
      </c>
      <c r="AF2963" s="5">
        <v>4</v>
      </c>
      <c r="AG2963" s="5">
        <v>1</v>
      </c>
      <c r="AH2963" s="5">
        <v>2</v>
      </c>
      <c r="AI2963" s="5">
        <v>3</v>
      </c>
      <c r="AJ2963" s="5" t="s">
        <v>127</v>
      </c>
      <c r="AK2963" s="5">
        <v>1.02</v>
      </c>
      <c r="AL2963" s="5">
        <v>6.1468782E-2</v>
      </c>
      <c r="AM2963" s="5" t="s">
        <v>76</v>
      </c>
      <c r="AN2963" s="5" t="s">
        <v>77</v>
      </c>
      <c r="AO2963" s="5" t="s">
        <v>85</v>
      </c>
    </row>
    <row r="2964" spans="1:41" x14ac:dyDescent="0.35">
      <c r="A2964" s="5" t="s">
        <v>3089</v>
      </c>
      <c r="B2964" s="6">
        <v>36276</v>
      </c>
      <c r="C2964" s="10">
        <v>21.731874145006842</v>
      </c>
      <c r="D2964" s="5">
        <v>2</v>
      </c>
      <c r="E2964" s="5">
        <v>0</v>
      </c>
      <c r="F2964" s="10">
        <v>19.240775670000001</v>
      </c>
      <c r="G2964" s="10">
        <v>166.2838691</v>
      </c>
      <c r="H2964" s="10">
        <v>53.201370300000001</v>
      </c>
      <c r="I2964" s="10">
        <v>69.869886949999994</v>
      </c>
      <c r="J2964" s="10">
        <v>85.977147270000003</v>
      </c>
      <c r="K2964" s="10">
        <v>107.765912</v>
      </c>
      <c r="L2964" s="10">
        <v>151.95530059999999</v>
      </c>
      <c r="M2964" s="10">
        <v>121.43909669999999</v>
      </c>
      <c r="N2964" s="10">
        <v>2.1748324960000001</v>
      </c>
      <c r="O2964" s="10">
        <v>88.585377930000007</v>
      </c>
      <c r="P2964" s="10">
        <v>111.9376855</v>
      </c>
      <c r="Q2964" s="10">
        <v>74.635300720000004</v>
      </c>
      <c r="R2964" s="5">
        <v>0</v>
      </c>
      <c r="S2964" s="5">
        <v>0</v>
      </c>
      <c r="T2964" s="5">
        <v>0</v>
      </c>
      <c r="U2964" s="5">
        <v>0</v>
      </c>
      <c r="V2964" s="5">
        <v>0</v>
      </c>
      <c r="W2964" s="5">
        <v>0</v>
      </c>
      <c r="X2964" s="5">
        <v>0</v>
      </c>
      <c r="Y2964" s="5">
        <v>1</v>
      </c>
      <c r="Z2964" s="5">
        <v>1</v>
      </c>
      <c r="AA2964" s="5">
        <v>1</v>
      </c>
      <c r="AB2964" s="5">
        <v>1</v>
      </c>
      <c r="AC2964" s="5">
        <v>4</v>
      </c>
      <c r="AD2964" s="5">
        <v>1</v>
      </c>
      <c r="AE2964" s="5">
        <v>1</v>
      </c>
      <c r="AF2964" s="5">
        <v>1</v>
      </c>
      <c r="AG2964" s="5">
        <v>1</v>
      </c>
      <c r="AH2964" s="5">
        <v>1</v>
      </c>
      <c r="AI2964" s="5">
        <v>1</v>
      </c>
      <c r="AJ2964" s="5" t="s">
        <v>119</v>
      </c>
      <c r="AK2964" s="5">
        <v>1.02</v>
      </c>
      <c r="AL2964" s="7">
        <v>3.7600000000000003E-9</v>
      </c>
      <c r="AM2964" s="5" t="s">
        <v>43</v>
      </c>
      <c r="AN2964" s="5" t="s">
        <v>44</v>
      </c>
      <c r="AO2964" s="5" t="s">
        <v>45</v>
      </c>
    </row>
    <row r="2965" spans="1:41" x14ac:dyDescent="0.35">
      <c r="A2965" s="5" t="s">
        <v>3090</v>
      </c>
      <c r="B2965" s="6">
        <v>32203</v>
      </c>
      <c r="C2965" s="10">
        <v>32.875512995896031</v>
      </c>
      <c r="D2965" s="5">
        <v>2</v>
      </c>
      <c r="E2965" s="5">
        <v>0</v>
      </c>
      <c r="F2965" s="10">
        <v>25.941999419999998</v>
      </c>
      <c r="G2965" s="10">
        <v>171.25082309999999</v>
      </c>
      <c r="H2965" s="10">
        <v>76.079698120000003</v>
      </c>
      <c r="I2965" s="10">
        <v>42.897433939999999</v>
      </c>
      <c r="J2965" s="10">
        <v>199.1420938</v>
      </c>
      <c r="K2965" s="10">
        <v>140.4404414</v>
      </c>
      <c r="L2965" s="10">
        <v>294.82535810000002</v>
      </c>
      <c r="M2965" s="10">
        <v>461.59461590000001</v>
      </c>
      <c r="N2965" s="10">
        <v>6.8727970640000002</v>
      </c>
      <c r="O2965" s="10">
        <v>110.6444436</v>
      </c>
      <c r="P2965" s="10">
        <v>123.1566323</v>
      </c>
      <c r="Q2965" s="10">
        <v>84.578314289999994</v>
      </c>
      <c r="R2965" s="5">
        <v>1</v>
      </c>
      <c r="S2965" s="5">
        <v>1</v>
      </c>
      <c r="T2965" s="5">
        <v>0</v>
      </c>
      <c r="U2965" s="5">
        <v>0</v>
      </c>
      <c r="V2965" s="5">
        <v>0</v>
      </c>
      <c r="W2965" s="5">
        <v>0</v>
      </c>
      <c r="X2965" s="5">
        <v>1</v>
      </c>
      <c r="Y2965" s="5">
        <v>2</v>
      </c>
      <c r="Z2965" s="5">
        <v>3</v>
      </c>
      <c r="AA2965" s="5">
        <v>4</v>
      </c>
      <c r="AB2965" s="5">
        <v>3</v>
      </c>
      <c r="AC2965" s="5">
        <v>3</v>
      </c>
      <c r="AD2965" s="5">
        <v>4</v>
      </c>
      <c r="AE2965" s="5">
        <v>3</v>
      </c>
      <c r="AF2965" s="5">
        <v>4</v>
      </c>
      <c r="AG2965" s="5">
        <v>2</v>
      </c>
      <c r="AH2965" s="5">
        <v>2</v>
      </c>
      <c r="AI2965" s="5">
        <v>3</v>
      </c>
      <c r="AJ2965" s="5" t="s">
        <v>127</v>
      </c>
      <c r="AK2965" s="5">
        <v>1.02</v>
      </c>
      <c r="AL2965" s="5">
        <v>6.3654615999999997E-2</v>
      </c>
      <c r="AM2965" s="5" t="s">
        <v>36</v>
      </c>
      <c r="AN2965" s="5" t="s">
        <v>66</v>
      </c>
      <c r="AO2965" s="5" t="s">
        <v>67</v>
      </c>
    </row>
    <row r="2966" spans="1:41" x14ac:dyDescent="0.35">
      <c r="A2966" s="5" t="s">
        <v>3091</v>
      </c>
      <c r="B2966" s="6">
        <v>31385</v>
      </c>
      <c r="C2966" s="10">
        <v>35.113543091655266</v>
      </c>
      <c r="D2966" s="5">
        <v>2</v>
      </c>
      <c r="E2966" s="5">
        <v>1</v>
      </c>
      <c r="F2966" s="10">
        <v>28.073332669999999</v>
      </c>
      <c r="G2966" s="10">
        <v>163.8793397</v>
      </c>
      <c r="H2966" s="10">
        <v>75.394971749999996</v>
      </c>
      <c r="I2966" s="10">
        <v>73.202551130000003</v>
      </c>
      <c r="J2966" s="10">
        <v>116.43854109999999</v>
      </c>
      <c r="K2966" s="10">
        <v>106.777962</v>
      </c>
      <c r="L2966" s="10">
        <v>174.35496929999999</v>
      </c>
      <c r="M2966" s="10">
        <v>111.8205868</v>
      </c>
      <c r="N2966" s="10">
        <v>2.381815477</v>
      </c>
      <c r="O2966" s="10">
        <v>93.446881959999999</v>
      </c>
      <c r="P2966" s="10">
        <v>107.9437166</v>
      </c>
      <c r="Q2966" s="10">
        <v>77.946765959999993</v>
      </c>
      <c r="R2966" s="5">
        <v>1</v>
      </c>
      <c r="S2966" s="5">
        <v>0</v>
      </c>
      <c r="T2966" s="5">
        <v>0</v>
      </c>
      <c r="U2966" s="5">
        <v>0</v>
      </c>
      <c r="V2966" s="5">
        <v>0</v>
      </c>
      <c r="W2966" s="5">
        <v>0</v>
      </c>
      <c r="X2966" s="5">
        <v>0</v>
      </c>
      <c r="Y2966" s="5">
        <v>2</v>
      </c>
      <c r="Z2966" s="5">
        <v>1</v>
      </c>
      <c r="AA2966" s="5">
        <v>2</v>
      </c>
      <c r="AB2966" s="5">
        <v>1</v>
      </c>
      <c r="AC2966" s="5">
        <v>4</v>
      </c>
      <c r="AD2966" s="5">
        <v>1</v>
      </c>
      <c r="AE2966" s="5">
        <v>1</v>
      </c>
      <c r="AF2966" s="5">
        <v>1</v>
      </c>
      <c r="AG2966" s="5">
        <v>1</v>
      </c>
      <c r="AH2966" s="5">
        <v>1</v>
      </c>
      <c r="AI2966" s="5">
        <v>1</v>
      </c>
      <c r="AJ2966" s="5" t="s">
        <v>121</v>
      </c>
      <c r="AK2966" s="5">
        <v>1.02</v>
      </c>
      <c r="AL2966" s="7">
        <v>1.03E-5</v>
      </c>
      <c r="AM2966" s="5" t="s">
        <v>43</v>
      </c>
      <c r="AN2966" s="5" t="s">
        <v>72</v>
      </c>
      <c r="AO2966" s="5" t="s">
        <v>89</v>
      </c>
    </row>
    <row r="2967" spans="1:41" x14ac:dyDescent="0.35">
      <c r="A2967" s="5" t="s">
        <v>3092</v>
      </c>
      <c r="B2967" s="6">
        <v>30632</v>
      </c>
      <c r="C2967" s="10">
        <v>37.17373461012312</v>
      </c>
      <c r="D2967" s="5">
        <v>1</v>
      </c>
      <c r="E2967" s="5">
        <v>0</v>
      </c>
      <c r="F2967" s="10">
        <v>22.582649329999999</v>
      </c>
      <c r="G2967" s="10">
        <v>169.9338205</v>
      </c>
      <c r="H2967" s="10">
        <v>65.213053200000004</v>
      </c>
      <c r="I2967" s="10">
        <v>63.316894130000001</v>
      </c>
      <c r="J2967" s="10">
        <v>98.633102519999994</v>
      </c>
      <c r="K2967" s="10">
        <v>113.0212721</v>
      </c>
      <c r="L2967" s="10">
        <v>145.36967780000001</v>
      </c>
      <c r="M2967" s="10">
        <v>124.9824447</v>
      </c>
      <c r="N2967" s="10">
        <v>2.2959066429999999</v>
      </c>
      <c r="O2967" s="10">
        <v>92.524817029999994</v>
      </c>
      <c r="P2967" s="10">
        <v>102.8009476</v>
      </c>
      <c r="Q2967" s="10">
        <v>74.776435030000002</v>
      </c>
      <c r="R2967" s="5">
        <v>1</v>
      </c>
      <c r="S2967" s="5">
        <v>0</v>
      </c>
      <c r="T2967" s="5">
        <v>1</v>
      </c>
      <c r="U2967" s="5">
        <v>0</v>
      </c>
      <c r="V2967" s="5">
        <v>0</v>
      </c>
      <c r="W2967" s="5">
        <v>0</v>
      </c>
      <c r="X2967" s="5">
        <v>0</v>
      </c>
      <c r="Y2967" s="5">
        <v>1</v>
      </c>
      <c r="Z2967" s="5">
        <v>1</v>
      </c>
      <c r="AA2967" s="5">
        <v>1</v>
      </c>
      <c r="AB2967" s="5">
        <v>2</v>
      </c>
      <c r="AC2967" s="5">
        <v>4</v>
      </c>
      <c r="AD2967" s="5">
        <v>1</v>
      </c>
      <c r="AE2967" s="5">
        <v>1</v>
      </c>
      <c r="AF2967" s="5">
        <v>1</v>
      </c>
      <c r="AG2967" s="5">
        <v>1</v>
      </c>
      <c r="AH2967" s="5">
        <v>1</v>
      </c>
      <c r="AI2967" s="5">
        <v>1</v>
      </c>
      <c r="AJ2967" s="5" t="s">
        <v>120</v>
      </c>
      <c r="AK2967" s="5">
        <v>2.19</v>
      </c>
      <c r="AL2967" s="7">
        <v>5.8800000000000004E-10</v>
      </c>
      <c r="AM2967" s="5" t="s">
        <v>36</v>
      </c>
      <c r="AN2967" s="5" t="s">
        <v>53</v>
      </c>
      <c r="AO2967" s="5" t="s">
        <v>107</v>
      </c>
    </row>
    <row r="2968" spans="1:41" x14ac:dyDescent="0.35">
      <c r="A2968" s="5" t="s">
        <v>3093</v>
      </c>
      <c r="B2968" s="6">
        <v>35478</v>
      </c>
      <c r="C2968" s="10">
        <v>23.915184678522571</v>
      </c>
      <c r="D2968" s="5">
        <v>1</v>
      </c>
      <c r="E2968" s="5">
        <v>0</v>
      </c>
      <c r="F2968" s="10">
        <v>26.386897319999999</v>
      </c>
      <c r="G2968" s="10">
        <v>155.37447589999999</v>
      </c>
      <c r="H2968" s="10">
        <v>63.701209839999997</v>
      </c>
      <c r="I2968" s="10">
        <v>64.218605819999993</v>
      </c>
      <c r="J2968" s="10">
        <v>96.303534339999999</v>
      </c>
      <c r="K2968" s="10">
        <v>109.908537</v>
      </c>
      <c r="L2968" s="10">
        <v>181.32968489999999</v>
      </c>
      <c r="M2968" s="10">
        <v>111.37915169999999</v>
      </c>
      <c r="N2968" s="10">
        <v>2.8236316029999999</v>
      </c>
      <c r="O2968" s="10">
        <v>86.061822390000003</v>
      </c>
      <c r="P2968" s="10">
        <v>105.6127078</v>
      </c>
      <c r="Q2968" s="10">
        <v>80.987530210000003</v>
      </c>
      <c r="R2968" s="5">
        <v>0</v>
      </c>
      <c r="S2968" s="5">
        <v>0</v>
      </c>
      <c r="T2968" s="5">
        <v>1</v>
      </c>
      <c r="U2968" s="5">
        <v>0</v>
      </c>
      <c r="V2968" s="5">
        <v>0</v>
      </c>
      <c r="W2968" s="5">
        <v>0</v>
      </c>
      <c r="X2968" s="5">
        <v>0</v>
      </c>
      <c r="Y2968" s="5">
        <v>2</v>
      </c>
      <c r="Z2968" s="5">
        <v>1</v>
      </c>
      <c r="AA2968" s="5">
        <v>2</v>
      </c>
      <c r="AB2968" s="5">
        <v>2</v>
      </c>
      <c r="AC2968" s="5">
        <v>4</v>
      </c>
      <c r="AD2968" s="5">
        <v>1</v>
      </c>
      <c r="AE2968" s="5">
        <v>1</v>
      </c>
      <c r="AF2968" s="5">
        <v>1</v>
      </c>
      <c r="AG2968" s="5">
        <v>1</v>
      </c>
      <c r="AH2968" s="5">
        <v>2</v>
      </c>
      <c r="AI2968" s="5">
        <v>3</v>
      </c>
      <c r="AJ2968" s="5" t="s">
        <v>35</v>
      </c>
      <c r="AK2968" s="5">
        <v>2.19</v>
      </c>
      <c r="AL2968" s="7">
        <v>2.05E-5</v>
      </c>
      <c r="AM2968" s="5" t="s">
        <v>43</v>
      </c>
      <c r="AN2968" s="5" t="s">
        <v>72</v>
      </c>
      <c r="AO2968" s="5" t="s">
        <v>89</v>
      </c>
    </row>
    <row r="2969" spans="1:41" x14ac:dyDescent="0.35">
      <c r="A2969" s="5" t="s">
        <v>3094</v>
      </c>
      <c r="B2969" s="6">
        <v>26103</v>
      </c>
      <c r="C2969" s="10">
        <v>49.564979480164162</v>
      </c>
      <c r="D2969" s="5">
        <v>2</v>
      </c>
      <c r="E2969" s="5">
        <v>2</v>
      </c>
      <c r="F2969" s="10">
        <v>32.135922129999997</v>
      </c>
      <c r="G2969" s="10">
        <v>172.178811</v>
      </c>
      <c r="H2969" s="10">
        <v>95.268686029999998</v>
      </c>
      <c r="I2969" s="10">
        <v>64.699445109999999</v>
      </c>
      <c r="J2969" s="10">
        <v>117.08593260000001</v>
      </c>
      <c r="K2969" s="10">
        <v>119.4137192</v>
      </c>
      <c r="L2969" s="10">
        <v>146.93731890000001</v>
      </c>
      <c r="M2969" s="10">
        <v>118.99264340000001</v>
      </c>
      <c r="N2969" s="10">
        <v>2.271075411</v>
      </c>
      <c r="O2969" s="10">
        <v>86.566898769999995</v>
      </c>
      <c r="P2969" s="10">
        <v>109.6744058</v>
      </c>
      <c r="Q2969" s="10">
        <v>81.603362360000006</v>
      </c>
      <c r="R2969" s="5">
        <v>1</v>
      </c>
      <c r="S2969" s="5">
        <v>1</v>
      </c>
      <c r="T2969" s="5">
        <v>1</v>
      </c>
      <c r="U2969" s="5">
        <v>0</v>
      </c>
      <c r="V2969" s="5">
        <v>0</v>
      </c>
      <c r="W2969" s="5">
        <v>1</v>
      </c>
      <c r="X2969" s="5">
        <v>0</v>
      </c>
      <c r="Y2969" s="5">
        <v>3</v>
      </c>
      <c r="Z2969" s="5">
        <v>1</v>
      </c>
      <c r="AA2969" s="5">
        <v>1</v>
      </c>
      <c r="AB2969" s="5">
        <v>2</v>
      </c>
      <c r="AC2969" s="5">
        <v>4</v>
      </c>
      <c r="AD2969" s="5">
        <v>1</v>
      </c>
      <c r="AE2969" s="5">
        <v>1</v>
      </c>
      <c r="AF2969" s="5">
        <v>1</v>
      </c>
      <c r="AG2969" s="5">
        <v>1</v>
      </c>
      <c r="AH2969" s="5">
        <v>2</v>
      </c>
      <c r="AI2969" s="5">
        <v>3</v>
      </c>
      <c r="AJ2969" s="5" t="s">
        <v>123</v>
      </c>
      <c r="AK2969" s="5">
        <v>2.15</v>
      </c>
      <c r="AL2969" s="7">
        <v>2.28E-7</v>
      </c>
      <c r="AM2969" s="5" t="s">
        <v>36</v>
      </c>
      <c r="AN2969" s="5" t="s">
        <v>68</v>
      </c>
      <c r="AO2969" s="5" t="s">
        <v>102</v>
      </c>
    </row>
    <row r="2970" spans="1:41" x14ac:dyDescent="0.35">
      <c r="A2970" s="5" t="s">
        <v>3095</v>
      </c>
      <c r="B2970" s="6">
        <v>33134</v>
      </c>
      <c r="C2970" s="10">
        <v>30.328317373461012</v>
      </c>
      <c r="D2970" s="5">
        <v>1</v>
      </c>
      <c r="E2970" s="5">
        <v>0</v>
      </c>
      <c r="F2970" s="10">
        <v>31.894720929999998</v>
      </c>
      <c r="G2970" s="10">
        <v>160.49988629999999</v>
      </c>
      <c r="H2970" s="10">
        <v>82.161482109999994</v>
      </c>
      <c r="I2970" s="10">
        <v>37.020504879999997</v>
      </c>
      <c r="J2970" s="10">
        <v>204.35862470000001</v>
      </c>
      <c r="K2970" s="10">
        <v>122.4161498</v>
      </c>
      <c r="L2970" s="10">
        <v>284.950265</v>
      </c>
      <c r="M2970" s="10">
        <v>481.72658580000001</v>
      </c>
      <c r="N2970" s="10">
        <v>7.6970928939999999</v>
      </c>
      <c r="O2970" s="10">
        <v>110.9033135</v>
      </c>
      <c r="P2970" s="10">
        <v>122.82522</v>
      </c>
      <c r="Q2970" s="10">
        <v>96.675981370000002</v>
      </c>
      <c r="R2970" s="5">
        <v>0</v>
      </c>
      <c r="S2970" s="5">
        <v>1</v>
      </c>
      <c r="T2970" s="5">
        <v>1</v>
      </c>
      <c r="U2970" s="5">
        <v>1</v>
      </c>
      <c r="V2970" s="5">
        <v>1</v>
      </c>
      <c r="W2970" s="5">
        <v>0</v>
      </c>
      <c r="X2970" s="5">
        <v>1</v>
      </c>
      <c r="Y2970" s="5">
        <v>3</v>
      </c>
      <c r="Z2970" s="5">
        <v>3</v>
      </c>
      <c r="AA2970" s="5">
        <v>3</v>
      </c>
      <c r="AB2970" s="5">
        <v>4</v>
      </c>
      <c r="AC2970" s="5">
        <v>4</v>
      </c>
      <c r="AD2970" s="5">
        <v>4</v>
      </c>
      <c r="AE2970" s="5">
        <v>3</v>
      </c>
      <c r="AF2970" s="5">
        <v>4</v>
      </c>
      <c r="AG2970" s="5">
        <v>2</v>
      </c>
      <c r="AH2970" s="5">
        <v>4</v>
      </c>
      <c r="AI2970" s="5">
        <v>3</v>
      </c>
      <c r="AJ2970" s="5" t="s">
        <v>124</v>
      </c>
      <c r="AK2970" s="5">
        <v>2.19</v>
      </c>
      <c r="AL2970" s="5">
        <v>0.99964287500000004</v>
      </c>
      <c r="AM2970" s="5" t="s">
        <v>36</v>
      </c>
      <c r="AN2970" s="5" t="s">
        <v>41</v>
      </c>
      <c r="AO2970" s="5" t="s">
        <v>42</v>
      </c>
    </row>
    <row r="2971" spans="1:41" x14ac:dyDescent="0.35">
      <c r="A2971" s="5" t="s">
        <v>3096</v>
      </c>
      <c r="B2971" s="6">
        <v>32312</v>
      </c>
      <c r="C2971" s="10">
        <v>32.57729138166895</v>
      </c>
      <c r="D2971" s="5">
        <v>1</v>
      </c>
      <c r="E2971" s="5">
        <v>0</v>
      </c>
      <c r="F2971" s="10">
        <v>26.015211910000001</v>
      </c>
      <c r="G2971" s="10">
        <v>161.9118186</v>
      </c>
      <c r="H2971" s="10">
        <v>68.200014920000001</v>
      </c>
      <c r="I2971" s="10">
        <v>36.848731469999997</v>
      </c>
      <c r="J2971" s="10">
        <v>200.05954199999999</v>
      </c>
      <c r="K2971" s="10">
        <v>128.98587810000001</v>
      </c>
      <c r="L2971" s="10">
        <v>289.78384779999999</v>
      </c>
      <c r="M2971" s="10">
        <v>478.21858830000002</v>
      </c>
      <c r="N2971" s="10">
        <v>7.8641471840000001</v>
      </c>
      <c r="O2971" s="10">
        <v>110.5556206</v>
      </c>
      <c r="P2971" s="10">
        <v>125.33539810000001</v>
      </c>
      <c r="Q2971" s="10">
        <v>89.593452260000007</v>
      </c>
      <c r="R2971" s="5">
        <v>1</v>
      </c>
      <c r="S2971" s="5">
        <v>1</v>
      </c>
      <c r="T2971" s="5">
        <v>0</v>
      </c>
      <c r="U2971" s="5">
        <v>1</v>
      </c>
      <c r="V2971" s="5">
        <v>0</v>
      </c>
      <c r="W2971" s="5">
        <v>0</v>
      </c>
      <c r="X2971" s="5">
        <v>0</v>
      </c>
      <c r="Y2971" s="5">
        <v>2</v>
      </c>
      <c r="Z2971" s="5">
        <v>3</v>
      </c>
      <c r="AA2971" s="5">
        <v>3</v>
      </c>
      <c r="AB2971" s="5">
        <v>4</v>
      </c>
      <c r="AC2971" s="5">
        <v>4</v>
      </c>
      <c r="AD2971" s="5">
        <v>4</v>
      </c>
      <c r="AE2971" s="5">
        <v>3</v>
      </c>
      <c r="AF2971" s="5">
        <v>4</v>
      </c>
      <c r="AG2971" s="5">
        <v>2</v>
      </c>
      <c r="AH2971" s="5">
        <v>3</v>
      </c>
      <c r="AI2971" s="5">
        <v>3</v>
      </c>
      <c r="AJ2971" s="5" t="s">
        <v>124</v>
      </c>
      <c r="AK2971" s="5">
        <v>2.19</v>
      </c>
      <c r="AL2971" s="5">
        <v>0.95432375000000003</v>
      </c>
      <c r="AM2971" s="5" t="s">
        <v>43</v>
      </c>
      <c r="AN2971" s="5" t="s">
        <v>72</v>
      </c>
      <c r="AO2971" s="5" t="s">
        <v>73</v>
      </c>
    </row>
    <row r="2972" spans="1:41" x14ac:dyDescent="0.35">
      <c r="A2972" s="5" t="s">
        <v>3097</v>
      </c>
      <c r="B2972" s="6">
        <v>34872</v>
      </c>
      <c r="C2972" s="10">
        <v>25.573187414500683</v>
      </c>
      <c r="D2972" s="5">
        <v>2</v>
      </c>
      <c r="E2972" s="5">
        <v>0</v>
      </c>
      <c r="F2972" s="10">
        <v>28.634720049999999</v>
      </c>
      <c r="G2972" s="10">
        <v>171.78233900000001</v>
      </c>
      <c r="H2972" s="10">
        <v>84.498687860000004</v>
      </c>
      <c r="I2972" s="10">
        <v>77.331858789999998</v>
      </c>
      <c r="J2972" s="10">
        <v>89.696288580000001</v>
      </c>
      <c r="K2972" s="10">
        <v>111.6971563</v>
      </c>
      <c r="L2972" s="10">
        <v>156.91877550000001</v>
      </c>
      <c r="M2972" s="10">
        <v>117.4489055</v>
      </c>
      <c r="N2972" s="10">
        <v>2.029160788</v>
      </c>
      <c r="O2972" s="10">
        <v>93.344206130000003</v>
      </c>
      <c r="P2972" s="10">
        <v>114.6255192</v>
      </c>
      <c r="Q2972" s="10">
        <v>81.670998429999997</v>
      </c>
      <c r="R2972" s="5">
        <v>0</v>
      </c>
      <c r="S2972" s="5">
        <v>0</v>
      </c>
      <c r="T2972" s="5">
        <v>1</v>
      </c>
      <c r="U2972" s="5">
        <v>0</v>
      </c>
      <c r="V2972" s="5">
        <v>0</v>
      </c>
      <c r="W2972" s="5">
        <v>0</v>
      </c>
      <c r="X2972" s="5">
        <v>0</v>
      </c>
      <c r="Y2972" s="5">
        <v>2</v>
      </c>
      <c r="Z2972" s="5">
        <v>1</v>
      </c>
      <c r="AA2972" s="5">
        <v>1</v>
      </c>
      <c r="AB2972" s="5">
        <v>1</v>
      </c>
      <c r="AC2972" s="5">
        <v>4</v>
      </c>
      <c r="AD2972" s="5">
        <v>1</v>
      </c>
      <c r="AE2972" s="5">
        <v>1</v>
      </c>
      <c r="AF2972" s="5">
        <v>1</v>
      </c>
      <c r="AG2972" s="5">
        <v>1</v>
      </c>
      <c r="AH2972" s="5">
        <v>2</v>
      </c>
      <c r="AI2972" s="5">
        <v>3</v>
      </c>
      <c r="AJ2972" s="5" t="s">
        <v>119</v>
      </c>
      <c r="AK2972" s="5">
        <v>1.02</v>
      </c>
      <c r="AL2972" s="7">
        <v>1.7099999999999999E-6</v>
      </c>
      <c r="AM2972" s="5" t="s">
        <v>36</v>
      </c>
      <c r="AN2972" s="5" t="s">
        <v>77</v>
      </c>
      <c r="AO2972" s="5" t="s">
        <v>95</v>
      </c>
    </row>
    <row r="2973" spans="1:41" x14ac:dyDescent="0.35">
      <c r="A2973" s="5" t="s">
        <v>3098</v>
      </c>
      <c r="B2973" s="6">
        <v>32704</v>
      </c>
      <c r="C2973" s="10">
        <v>31.504787961696305</v>
      </c>
      <c r="D2973" s="5">
        <v>2</v>
      </c>
      <c r="E2973" s="5">
        <v>0</v>
      </c>
      <c r="F2973" s="10">
        <v>21.658278339999999</v>
      </c>
      <c r="G2973" s="10">
        <v>170.31589009999999</v>
      </c>
      <c r="H2973" s="10">
        <v>62.825256109999998</v>
      </c>
      <c r="I2973" s="10">
        <v>79.440997980000006</v>
      </c>
      <c r="J2973" s="10">
        <v>116.4811957</v>
      </c>
      <c r="K2973" s="10">
        <v>110.14599509999999</v>
      </c>
      <c r="L2973" s="10">
        <v>174.81162180000001</v>
      </c>
      <c r="M2973" s="10">
        <v>120.9482527</v>
      </c>
      <c r="N2973" s="10">
        <v>2.2005214720000001</v>
      </c>
      <c r="O2973" s="10">
        <v>94.83826972</v>
      </c>
      <c r="P2973" s="10">
        <v>108.9829941</v>
      </c>
      <c r="Q2973" s="10">
        <v>83.62585928</v>
      </c>
      <c r="R2973" s="5">
        <v>1</v>
      </c>
      <c r="S2973" s="5">
        <v>0</v>
      </c>
      <c r="T2973" s="5">
        <v>1</v>
      </c>
      <c r="U2973" s="5">
        <v>0</v>
      </c>
      <c r="V2973" s="5">
        <v>0</v>
      </c>
      <c r="W2973" s="5">
        <v>0</v>
      </c>
      <c r="X2973" s="5">
        <v>0</v>
      </c>
      <c r="Y2973" s="5">
        <v>1</v>
      </c>
      <c r="Z2973" s="5">
        <v>1</v>
      </c>
      <c r="AA2973" s="5">
        <v>2</v>
      </c>
      <c r="AB2973" s="5">
        <v>1</v>
      </c>
      <c r="AC2973" s="5">
        <v>4</v>
      </c>
      <c r="AD2973" s="5">
        <v>1</v>
      </c>
      <c r="AE2973" s="5">
        <v>1</v>
      </c>
      <c r="AF2973" s="5">
        <v>1</v>
      </c>
      <c r="AG2973" s="5">
        <v>1</v>
      </c>
      <c r="AH2973" s="5">
        <v>2</v>
      </c>
      <c r="AI2973" s="5">
        <v>3</v>
      </c>
      <c r="AJ2973" s="5" t="s">
        <v>121</v>
      </c>
      <c r="AK2973" s="5">
        <v>1.02</v>
      </c>
      <c r="AL2973" s="7">
        <v>1.2500000000000001E-6</v>
      </c>
      <c r="AM2973" s="5" t="s">
        <v>76</v>
      </c>
      <c r="AN2973" s="5" t="s">
        <v>77</v>
      </c>
      <c r="AO2973" s="5" t="s">
        <v>78</v>
      </c>
    </row>
    <row r="2974" spans="1:41" x14ac:dyDescent="0.35">
      <c r="A2974" s="5" t="s">
        <v>3099</v>
      </c>
      <c r="B2974" s="6">
        <v>26703</v>
      </c>
      <c r="C2974" s="10">
        <v>47.923392612859097</v>
      </c>
      <c r="D2974" s="5">
        <v>1</v>
      </c>
      <c r="E2974" s="5">
        <v>3</v>
      </c>
      <c r="F2974" s="10">
        <v>30.429968670000001</v>
      </c>
      <c r="G2974" s="10">
        <v>165.439156</v>
      </c>
      <c r="H2974" s="10">
        <v>83.287172139999996</v>
      </c>
      <c r="I2974" s="10">
        <v>63.465628129999999</v>
      </c>
      <c r="J2974" s="10">
        <v>77.336382080000007</v>
      </c>
      <c r="K2974" s="10">
        <v>113.811367</v>
      </c>
      <c r="L2974" s="10">
        <v>142.29753869999999</v>
      </c>
      <c r="M2974" s="10">
        <v>117.604454</v>
      </c>
      <c r="N2974" s="10">
        <v>2.2421197570000002</v>
      </c>
      <c r="O2974" s="10">
        <v>92.415318350000007</v>
      </c>
      <c r="P2974" s="10">
        <v>113.5441107</v>
      </c>
      <c r="Q2974" s="10">
        <v>76.979404450000004</v>
      </c>
      <c r="R2974" s="5">
        <v>1</v>
      </c>
      <c r="S2974" s="5">
        <v>1</v>
      </c>
      <c r="T2974" s="5">
        <v>1</v>
      </c>
      <c r="U2974" s="5">
        <v>1</v>
      </c>
      <c r="V2974" s="5">
        <v>0</v>
      </c>
      <c r="W2974" s="5">
        <v>0</v>
      </c>
      <c r="X2974" s="5">
        <v>0</v>
      </c>
      <c r="Y2974" s="5">
        <v>3</v>
      </c>
      <c r="Z2974" s="5">
        <v>1</v>
      </c>
      <c r="AA2974" s="5">
        <v>1</v>
      </c>
      <c r="AB2974" s="5">
        <v>2</v>
      </c>
      <c r="AC2974" s="5">
        <v>4</v>
      </c>
      <c r="AD2974" s="5">
        <v>1</v>
      </c>
      <c r="AE2974" s="5">
        <v>1</v>
      </c>
      <c r="AF2974" s="5">
        <v>1</v>
      </c>
      <c r="AG2974" s="5">
        <v>1</v>
      </c>
      <c r="AH2974" s="5">
        <v>1</v>
      </c>
      <c r="AI2974" s="5">
        <v>1</v>
      </c>
      <c r="AJ2974" s="5" t="s">
        <v>122</v>
      </c>
      <c r="AK2974" s="5">
        <v>3.36</v>
      </c>
      <c r="AL2974" s="7">
        <v>7.54E-8</v>
      </c>
      <c r="AM2974" s="5" t="s">
        <v>36</v>
      </c>
      <c r="AN2974" s="5" t="s">
        <v>39</v>
      </c>
      <c r="AO2974" s="5" t="s">
        <v>90</v>
      </c>
    </row>
    <row r="2975" spans="1:41" x14ac:dyDescent="0.35">
      <c r="A2975" s="5" t="s">
        <v>3100</v>
      </c>
      <c r="B2975" s="6">
        <v>36718</v>
      </c>
      <c r="C2975" s="10">
        <v>20.522571819425444</v>
      </c>
      <c r="D2975" s="5">
        <v>2</v>
      </c>
      <c r="E2975" s="5">
        <v>0</v>
      </c>
      <c r="F2975" s="10">
        <v>35.558008389999998</v>
      </c>
      <c r="G2975" s="10">
        <v>173.61610949999999</v>
      </c>
      <c r="H2975" s="10">
        <v>107.1809169</v>
      </c>
      <c r="I2975" s="10">
        <v>33.533759580000002</v>
      </c>
      <c r="J2975" s="10">
        <v>200.2761481</v>
      </c>
      <c r="K2975" s="10">
        <v>131.72817430000001</v>
      </c>
      <c r="L2975" s="10">
        <v>283.03518109999999</v>
      </c>
      <c r="M2975" s="10">
        <v>482.61624669999998</v>
      </c>
      <c r="N2975" s="10">
        <v>8.4403056700000008</v>
      </c>
      <c r="O2975" s="10">
        <v>113.3460879</v>
      </c>
      <c r="P2975" s="10">
        <v>123.4473643</v>
      </c>
      <c r="Q2975" s="10">
        <v>98.472922819999994</v>
      </c>
      <c r="R2975" s="5">
        <v>1</v>
      </c>
      <c r="S2975" s="5">
        <v>1</v>
      </c>
      <c r="T2975" s="5">
        <v>1</v>
      </c>
      <c r="U2975" s="5">
        <v>0</v>
      </c>
      <c r="V2975" s="5">
        <v>0</v>
      </c>
      <c r="W2975" s="5">
        <v>1</v>
      </c>
      <c r="X2975" s="5">
        <v>1</v>
      </c>
      <c r="Y2975" s="5">
        <v>3</v>
      </c>
      <c r="Z2975" s="5">
        <v>3</v>
      </c>
      <c r="AA2975" s="5">
        <v>3</v>
      </c>
      <c r="AB2975" s="5">
        <v>4</v>
      </c>
      <c r="AC2975" s="5">
        <v>3</v>
      </c>
      <c r="AD2975" s="5">
        <v>4</v>
      </c>
      <c r="AE2975" s="5">
        <v>3</v>
      </c>
      <c r="AF2975" s="5">
        <v>4</v>
      </c>
      <c r="AG2975" s="5">
        <v>2</v>
      </c>
      <c r="AH2975" s="5">
        <v>4</v>
      </c>
      <c r="AI2975" s="5">
        <v>3</v>
      </c>
      <c r="AJ2975" s="5" t="s">
        <v>125</v>
      </c>
      <c r="AK2975" s="5">
        <v>1.02</v>
      </c>
      <c r="AL2975" s="5">
        <v>0.99996448400000004</v>
      </c>
      <c r="AM2975" s="5" t="s">
        <v>36</v>
      </c>
      <c r="AN2975" s="5" t="s">
        <v>53</v>
      </c>
      <c r="AO2975" s="5" t="s">
        <v>107</v>
      </c>
    </row>
    <row r="2976" spans="1:41" x14ac:dyDescent="0.35">
      <c r="A2976" s="5" t="s">
        <v>3101</v>
      </c>
      <c r="B2976" s="6">
        <v>27019</v>
      </c>
      <c r="C2976" s="10">
        <v>47.058823529411768</v>
      </c>
      <c r="D2976" s="5">
        <v>1</v>
      </c>
      <c r="E2976" s="5">
        <v>0</v>
      </c>
      <c r="F2976" s="10">
        <v>26.123741429999999</v>
      </c>
      <c r="G2976" s="10">
        <v>164.88101399999999</v>
      </c>
      <c r="H2976" s="10">
        <v>71.019347159999995</v>
      </c>
      <c r="I2976" s="10">
        <v>66.423992380000001</v>
      </c>
      <c r="J2976" s="10">
        <v>79.657763739999993</v>
      </c>
      <c r="K2976" s="10">
        <v>120.0012128</v>
      </c>
      <c r="L2976" s="10">
        <v>142.47994499999999</v>
      </c>
      <c r="M2976" s="10">
        <v>126.3918517</v>
      </c>
      <c r="N2976" s="10">
        <v>2.1450072470000001</v>
      </c>
      <c r="O2976" s="10">
        <v>86.730419479999995</v>
      </c>
      <c r="P2976" s="10">
        <v>106.1585283</v>
      </c>
      <c r="Q2976" s="10">
        <v>79.874977209999997</v>
      </c>
      <c r="R2976" s="5">
        <v>0</v>
      </c>
      <c r="S2976" s="5">
        <v>1</v>
      </c>
      <c r="T2976" s="5">
        <v>1</v>
      </c>
      <c r="U2976" s="5">
        <v>1</v>
      </c>
      <c r="V2976" s="5">
        <v>0</v>
      </c>
      <c r="W2976" s="5">
        <v>1</v>
      </c>
      <c r="X2976" s="5">
        <v>0</v>
      </c>
      <c r="Y2976" s="5">
        <v>2</v>
      </c>
      <c r="Z2976" s="5">
        <v>1</v>
      </c>
      <c r="AA2976" s="5">
        <v>1</v>
      </c>
      <c r="AB2976" s="5">
        <v>1</v>
      </c>
      <c r="AC2976" s="5">
        <v>4</v>
      </c>
      <c r="AD2976" s="5">
        <v>1</v>
      </c>
      <c r="AE2976" s="5">
        <v>1</v>
      </c>
      <c r="AF2976" s="5">
        <v>1</v>
      </c>
      <c r="AG2976" s="5">
        <v>1</v>
      </c>
      <c r="AH2976" s="5">
        <v>1</v>
      </c>
      <c r="AI2976" s="5">
        <v>1</v>
      </c>
      <c r="AJ2976" s="5" t="s">
        <v>122</v>
      </c>
      <c r="AK2976" s="5">
        <v>3.36</v>
      </c>
      <c r="AL2976" s="7">
        <v>2.09E-10</v>
      </c>
      <c r="AM2976" s="5" t="s">
        <v>43</v>
      </c>
      <c r="AN2976" s="5" t="s">
        <v>72</v>
      </c>
      <c r="AO2976" s="5" t="s">
        <v>92</v>
      </c>
    </row>
    <row r="2977" spans="1:41" x14ac:dyDescent="0.35">
      <c r="A2977" s="5" t="s">
        <v>3102</v>
      </c>
      <c r="B2977" s="6">
        <v>25806</v>
      </c>
      <c r="C2977" s="10">
        <v>50.377564979480162</v>
      </c>
      <c r="D2977" s="5">
        <v>2</v>
      </c>
      <c r="E2977" s="5">
        <v>1</v>
      </c>
      <c r="F2977" s="10">
        <v>28.56430928</v>
      </c>
      <c r="G2977" s="10">
        <v>172.98817249999999</v>
      </c>
      <c r="H2977" s="10">
        <v>85.478432240000004</v>
      </c>
      <c r="I2977" s="10">
        <v>68.219879460000001</v>
      </c>
      <c r="J2977" s="10">
        <v>112.14575240000001</v>
      </c>
      <c r="K2977" s="10">
        <v>119.2517268</v>
      </c>
      <c r="L2977" s="10">
        <v>149.9425292</v>
      </c>
      <c r="M2977" s="10">
        <v>122.0954297</v>
      </c>
      <c r="N2977" s="10">
        <v>2.19793014</v>
      </c>
      <c r="O2977" s="10">
        <v>88.97035889</v>
      </c>
      <c r="P2977" s="10">
        <v>112.89200700000001</v>
      </c>
      <c r="Q2977" s="10">
        <v>81.104868319999994</v>
      </c>
      <c r="R2977" s="5">
        <v>1</v>
      </c>
      <c r="S2977" s="5">
        <v>0</v>
      </c>
      <c r="T2977" s="5">
        <v>1</v>
      </c>
      <c r="U2977" s="5">
        <v>0</v>
      </c>
      <c r="V2977" s="5">
        <v>0</v>
      </c>
      <c r="W2977" s="5">
        <v>1</v>
      </c>
      <c r="X2977" s="5">
        <v>0</v>
      </c>
      <c r="Y2977" s="5">
        <v>2</v>
      </c>
      <c r="Z2977" s="5">
        <v>1</v>
      </c>
      <c r="AA2977" s="5">
        <v>1</v>
      </c>
      <c r="AB2977" s="5">
        <v>1</v>
      </c>
      <c r="AC2977" s="5">
        <v>4</v>
      </c>
      <c r="AD2977" s="5">
        <v>1</v>
      </c>
      <c r="AE2977" s="5">
        <v>1</v>
      </c>
      <c r="AF2977" s="5">
        <v>1</v>
      </c>
      <c r="AG2977" s="5">
        <v>1</v>
      </c>
      <c r="AH2977" s="5">
        <v>2</v>
      </c>
      <c r="AI2977" s="5">
        <v>3</v>
      </c>
      <c r="AJ2977" s="5" t="s">
        <v>123</v>
      </c>
      <c r="AK2977" s="5">
        <v>2.15</v>
      </c>
      <c r="AL2977" s="7">
        <v>7.1799999999999994E-8</v>
      </c>
      <c r="AM2977" s="5" t="s">
        <v>76</v>
      </c>
      <c r="AN2977" s="5" t="s">
        <v>37</v>
      </c>
      <c r="AO2977" s="5" t="s">
        <v>84</v>
      </c>
    </row>
    <row r="2978" spans="1:41" x14ac:dyDescent="0.35">
      <c r="A2978" s="5" t="s">
        <v>3103</v>
      </c>
      <c r="B2978" s="6">
        <v>28050</v>
      </c>
      <c r="C2978" s="10">
        <v>44.238030095759235</v>
      </c>
      <c r="D2978" s="5">
        <v>1</v>
      </c>
      <c r="E2978" s="5">
        <v>0</v>
      </c>
      <c r="F2978" s="10">
        <v>24.234413799999999</v>
      </c>
      <c r="G2978" s="10">
        <v>165.42028250000001</v>
      </c>
      <c r="H2978" s="10">
        <v>66.314734560000005</v>
      </c>
      <c r="I2978" s="10">
        <v>64.55510013</v>
      </c>
      <c r="J2978" s="10">
        <v>75.020220690000002</v>
      </c>
      <c r="K2978" s="10">
        <v>110.469326</v>
      </c>
      <c r="L2978" s="10">
        <v>153.23133670000001</v>
      </c>
      <c r="M2978" s="10">
        <v>117.3887043</v>
      </c>
      <c r="N2978" s="10">
        <v>2.37365191</v>
      </c>
      <c r="O2978" s="10">
        <v>94.631032360000006</v>
      </c>
      <c r="P2978" s="10">
        <v>111.2126902</v>
      </c>
      <c r="Q2978" s="10">
        <v>82.709576200000001</v>
      </c>
      <c r="R2978" s="5">
        <v>1</v>
      </c>
      <c r="S2978" s="5">
        <v>0</v>
      </c>
      <c r="T2978" s="5">
        <v>1</v>
      </c>
      <c r="U2978" s="5">
        <v>0</v>
      </c>
      <c r="V2978" s="5">
        <v>0</v>
      </c>
      <c r="W2978" s="5">
        <v>0</v>
      </c>
      <c r="X2978" s="5">
        <v>0</v>
      </c>
      <c r="Y2978" s="5">
        <v>1</v>
      </c>
      <c r="Z2978" s="5">
        <v>1</v>
      </c>
      <c r="AA2978" s="5">
        <v>1</v>
      </c>
      <c r="AB2978" s="5">
        <v>2</v>
      </c>
      <c r="AC2978" s="5">
        <v>4</v>
      </c>
      <c r="AD2978" s="5">
        <v>1</v>
      </c>
      <c r="AE2978" s="5">
        <v>1</v>
      </c>
      <c r="AF2978" s="5">
        <v>1</v>
      </c>
      <c r="AG2978" s="5">
        <v>1</v>
      </c>
      <c r="AH2978" s="5">
        <v>2</v>
      </c>
      <c r="AI2978" s="5">
        <v>3</v>
      </c>
      <c r="AJ2978" s="5" t="s">
        <v>122</v>
      </c>
      <c r="AK2978" s="5">
        <v>3.36</v>
      </c>
      <c r="AL2978" s="7">
        <v>6.8500000000000001E-7</v>
      </c>
      <c r="AM2978" s="5" t="s">
        <v>36</v>
      </c>
      <c r="AN2978" s="5" t="s">
        <v>39</v>
      </c>
      <c r="AO2978" s="5" t="s">
        <v>90</v>
      </c>
    </row>
    <row r="2979" spans="1:41" x14ac:dyDescent="0.35">
      <c r="A2979" s="5" t="s">
        <v>3104</v>
      </c>
      <c r="B2979" s="6">
        <v>35357</v>
      </c>
      <c r="C2979" s="10">
        <v>24.246238030095761</v>
      </c>
      <c r="D2979" s="5">
        <v>2</v>
      </c>
      <c r="E2979" s="5">
        <v>0</v>
      </c>
      <c r="F2979" s="10">
        <v>34.340806700000002</v>
      </c>
      <c r="G2979" s="10">
        <v>172.40473370000001</v>
      </c>
      <c r="H2979" s="10">
        <v>102.0725266</v>
      </c>
      <c r="I2979" s="10">
        <v>36.66881815</v>
      </c>
      <c r="J2979" s="10">
        <v>201.7980551</v>
      </c>
      <c r="K2979" s="10">
        <v>128.97102380000001</v>
      </c>
      <c r="L2979" s="10">
        <v>283.2743031</v>
      </c>
      <c r="M2979" s="10">
        <v>483.84159790000001</v>
      </c>
      <c r="N2979" s="10">
        <v>7.7252095199999999</v>
      </c>
      <c r="O2979" s="10">
        <v>114.94393340000001</v>
      </c>
      <c r="P2979" s="10">
        <v>122.341204</v>
      </c>
      <c r="Q2979" s="10">
        <v>91.610674059999994</v>
      </c>
      <c r="R2979" s="5">
        <v>1</v>
      </c>
      <c r="S2979" s="5">
        <v>0</v>
      </c>
      <c r="T2979" s="5">
        <v>1</v>
      </c>
      <c r="U2979" s="5">
        <v>0</v>
      </c>
      <c r="V2979" s="5">
        <v>0</v>
      </c>
      <c r="W2979" s="5">
        <v>0</v>
      </c>
      <c r="X2979" s="5">
        <v>0</v>
      </c>
      <c r="Y2979" s="5">
        <v>3</v>
      </c>
      <c r="Z2979" s="5">
        <v>3</v>
      </c>
      <c r="AA2979" s="5">
        <v>3</v>
      </c>
      <c r="AB2979" s="5">
        <v>4</v>
      </c>
      <c r="AC2979" s="5">
        <v>4</v>
      </c>
      <c r="AD2979" s="5">
        <v>4</v>
      </c>
      <c r="AE2979" s="5">
        <v>3</v>
      </c>
      <c r="AF2979" s="5">
        <v>4</v>
      </c>
      <c r="AG2979" s="5">
        <v>2</v>
      </c>
      <c r="AH2979" s="5">
        <v>3</v>
      </c>
      <c r="AI2979" s="5">
        <v>3</v>
      </c>
      <c r="AJ2979" s="5" t="s">
        <v>125</v>
      </c>
      <c r="AK2979" s="5">
        <v>1.02</v>
      </c>
      <c r="AL2979" s="5">
        <v>0.99879684599999996</v>
      </c>
      <c r="AM2979" s="5" t="s">
        <v>76</v>
      </c>
      <c r="AN2979" s="5" t="s">
        <v>77</v>
      </c>
      <c r="AO2979" s="5" t="s">
        <v>85</v>
      </c>
    </row>
    <row r="2980" spans="1:41" x14ac:dyDescent="0.35">
      <c r="A2980" s="5" t="s">
        <v>3105</v>
      </c>
      <c r="B2980" s="6">
        <v>34128</v>
      </c>
      <c r="C2980" s="10">
        <v>27.608755129958961</v>
      </c>
      <c r="D2980" s="5">
        <v>2</v>
      </c>
      <c r="E2980" s="5">
        <v>0</v>
      </c>
      <c r="F2980" s="10">
        <v>18.338191739999999</v>
      </c>
      <c r="G2980" s="10">
        <v>169.798698</v>
      </c>
      <c r="H2980" s="10">
        <v>52.871936949999998</v>
      </c>
      <c r="I2980" s="10">
        <v>78.658940349999995</v>
      </c>
      <c r="J2980" s="10">
        <v>92.260417500000003</v>
      </c>
      <c r="K2980" s="10">
        <v>107.4695971</v>
      </c>
      <c r="L2980" s="10">
        <v>156.06117589999999</v>
      </c>
      <c r="M2980" s="10">
        <v>119.7379439</v>
      </c>
      <c r="N2980" s="10">
        <v>1.984023369</v>
      </c>
      <c r="O2980" s="10">
        <v>89.684824250000005</v>
      </c>
      <c r="P2980" s="10">
        <v>112.2119105</v>
      </c>
      <c r="Q2980" s="10">
        <v>81.053480230000005</v>
      </c>
      <c r="R2980" s="5">
        <v>0</v>
      </c>
      <c r="S2980" s="5">
        <v>0</v>
      </c>
      <c r="T2980" s="5">
        <v>0</v>
      </c>
      <c r="U2980" s="5">
        <v>0</v>
      </c>
      <c r="V2980" s="5">
        <v>0</v>
      </c>
      <c r="W2980" s="5">
        <v>0</v>
      </c>
      <c r="X2980" s="5">
        <v>0</v>
      </c>
      <c r="Y2980" s="5">
        <v>1</v>
      </c>
      <c r="Z2980" s="5">
        <v>1</v>
      </c>
      <c r="AA2980" s="5">
        <v>1</v>
      </c>
      <c r="AB2980" s="5">
        <v>1</v>
      </c>
      <c r="AC2980" s="5">
        <v>4</v>
      </c>
      <c r="AD2980" s="5">
        <v>1</v>
      </c>
      <c r="AE2980" s="5">
        <v>1</v>
      </c>
      <c r="AF2980" s="5">
        <v>1</v>
      </c>
      <c r="AG2980" s="5">
        <v>1</v>
      </c>
      <c r="AH2980" s="5">
        <v>2</v>
      </c>
      <c r="AI2980" s="5">
        <v>3</v>
      </c>
      <c r="AJ2980" s="5" t="s">
        <v>119</v>
      </c>
      <c r="AK2980" s="5">
        <v>1.02</v>
      </c>
      <c r="AL2980" s="7">
        <v>8.2200000000000002E-9</v>
      </c>
      <c r="AM2980" s="5" t="s">
        <v>43</v>
      </c>
      <c r="AN2980" s="5" t="s">
        <v>72</v>
      </c>
      <c r="AO2980" s="5" t="s">
        <v>104</v>
      </c>
    </row>
    <row r="2981" spans="1:41" x14ac:dyDescent="0.35">
      <c r="A2981" s="5" t="s">
        <v>3106</v>
      </c>
      <c r="B2981" s="6">
        <v>33667</v>
      </c>
      <c r="C2981" s="10">
        <v>28.870041039671683</v>
      </c>
      <c r="D2981" s="5">
        <v>1</v>
      </c>
      <c r="E2981" s="5">
        <v>1</v>
      </c>
      <c r="F2981" s="10">
        <v>18.219905220000001</v>
      </c>
      <c r="G2981" s="10">
        <v>158.02746959999999</v>
      </c>
      <c r="H2981" s="10">
        <v>45.499988350000002</v>
      </c>
      <c r="I2981" s="10">
        <v>60.024025850000001</v>
      </c>
      <c r="J2981" s="10">
        <v>84.999668409999998</v>
      </c>
      <c r="K2981" s="10">
        <v>107.4041915</v>
      </c>
      <c r="L2981" s="10">
        <v>178.44988530000001</v>
      </c>
      <c r="M2981" s="10">
        <v>119.78209150000001</v>
      </c>
      <c r="N2981" s="10">
        <v>2.9729742849999998</v>
      </c>
      <c r="O2981" s="10">
        <v>91.375177480000005</v>
      </c>
      <c r="P2981" s="10">
        <v>109.8211541</v>
      </c>
      <c r="Q2981" s="10">
        <v>78.116672530000002</v>
      </c>
      <c r="R2981" s="5">
        <v>0</v>
      </c>
      <c r="S2981" s="5">
        <v>0</v>
      </c>
      <c r="T2981" s="5">
        <v>1</v>
      </c>
      <c r="U2981" s="5">
        <v>0</v>
      </c>
      <c r="V2981" s="5">
        <v>0</v>
      </c>
      <c r="W2981" s="5">
        <v>0</v>
      </c>
      <c r="X2981" s="5">
        <v>0</v>
      </c>
      <c r="Y2981" s="5">
        <v>1</v>
      </c>
      <c r="Z2981" s="5">
        <v>1</v>
      </c>
      <c r="AA2981" s="5">
        <v>2</v>
      </c>
      <c r="AB2981" s="5">
        <v>2</v>
      </c>
      <c r="AC2981" s="5">
        <v>4</v>
      </c>
      <c r="AD2981" s="5">
        <v>1</v>
      </c>
      <c r="AE2981" s="5">
        <v>1</v>
      </c>
      <c r="AF2981" s="5">
        <v>1</v>
      </c>
      <c r="AG2981" s="5">
        <v>1</v>
      </c>
      <c r="AH2981" s="5">
        <v>1</v>
      </c>
      <c r="AI2981" s="5">
        <v>1</v>
      </c>
      <c r="AJ2981" s="5" t="s">
        <v>35</v>
      </c>
      <c r="AK2981" s="5">
        <v>2.19</v>
      </c>
      <c r="AL2981" s="7">
        <v>8.85E-6</v>
      </c>
      <c r="AM2981" s="5" t="s">
        <v>36</v>
      </c>
      <c r="AN2981" s="5" t="s">
        <v>39</v>
      </c>
      <c r="AO2981" s="5" t="s">
        <v>40</v>
      </c>
    </row>
    <row r="2982" spans="1:41" x14ac:dyDescent="0.35">
      <c r="A2982" s="5" t="s">
        <v>3107</v>
      </c>
      <c r="B2982" s="6">
        <v>31767</v>
      </c>
      <c r="C2982" s="10">
        <v>34.068399452804378</v>
      </c>
      <c r="D2982" s="5">
        <v>2</v>
      </c>
      <c r="E2982" s="5">
        <v>0</v>
      </c>
      <c r="F2982" s="10">
        <v>27.831222960000002</v>
      </c>
      <c r="G2982" s="10">
        <v>165.82384239999999</v>
      </c>
      <c r="H2982" s="10">
        <v>76.529035300000004</v>
      </c>
      <c r="I2982" s="10">
        <v>69.378474449999999</v>
      </c>
      <c r="J2982" s="10">
        <v>120.0648824</v>
      </c>
      <c r="K2982" s="10">
        <v>117.95139090000001</v>
      </c>
      <c r="L2982" s="10">
        <v>175.5512191</v>
      </c>
      <c r="M2982" s="10">
        <v>121.92263079999999</v>
      </c>
      <c r="N2982" s="10">
        <v>2.5303412980000002</v>
      </c>
      <c r="O2982" s="10">
        <v>91.030750159999997</v>
      </c>
      <c r="P2982" s="10">
        <v>115.5393377</v>
      </c>
      <c r="Q2982" s="10">
        <v>81.53980267</v>
      </c>
      <c r="R2982" s="5">
        <v>0</v>
      </c>
      <c r="S2982" s="5">
        <v>0</v>
      </c>
      <c r="T2982" s="5">
        <v>1</v>
      </c>
      <c r="U2982" s="5">
        <v>0</v>
      </c>
      <c r="V2982" s="5">
        <v>0</v>
      </c>
      <c r="W2982" s="5">
        <v>0</v>
      </c>
      <c r="X2982" s="5">
        <v>0</v>
      </c>
      <c r="Y2982" s="5">
        <v>2</v>
      </c>
      <c r="Z2982" s="5">
        <v>1</v>
      </c>
      <c r="AA2982" s="5">
        <v>2</v>
      </c>
      <c r="AB2982" s="5">
        <v>1</v>
      </c>
      <c r="AC2982" s="5">
        <v>4</v>
      </c>
      <c r="AD2982" s="5">
        <v>1</v>
      </c>
      <c r="AE2982" s="5">
        <v>1</v>
      </c>
      <c r="AF2982" s="5">
        <v>1</v>
      </c>
      <c r="AG2982" s="5">
        <v>1</v>
      </c>
      <c r="AH2982" s="5">
        <v>2</v>
      </c>
      <c r="AI2982" s="5">
        <v>3</v>
      </c>
      <c r="AJ2982" s="5" t="s">
        <v>121</v>
      </c>
      <c r="AK2982" s="5">
        <v>1.02</v>
      </c>
      <c r="AL2982" s="7">
        <v>2.3200000000000001E-5</v>
      </c>
      <c r="AM2982" s="5" t="s">
        <v>36</v>
      </c>
      <c r="AN2982" s="5" t="s">
        <v>86</v>
      </c>
      <c r="AO2982" s="5" t="s">
        <v>87</v>
      </c>
    </row>
    <row r="2983" spans="1:41" x14ac:dyDescent="0.35">
      <c r="A2983" s="5" t="s">
        <v>3108</v>
      </c>
      <c r="B2983" s="6">
        <v>34973</v>
      </c>
      <c r="C2983" s="10">
        <v>25.296853625171</v>
      </c>
      <c r="D2983" s="5">
        <v>1</v>
      </c>
      <c r="E2983" s="5">
        <v>0</v>
      </c>
      <c r="F2983" s="10">
        <v>19.72393422</v>
      </c>
      <c r="G2983" s="10">
        <v>163.68229400000001</v>
      </c>
      <c r="H2983" s="10">
        <v>52.844154230000001</v>
      </c>
      <c r="I2983" s="10">
        <v>68.6128906</v>
      </c>
      <c r="J2983" s="10">
        <v>94.582771449999996</v>
      </c>
      <c r="K2983" s="10">
        <v>113.3089887</v>
      </c>
      <c r="L2983" s="10">
        <v>179.26034530000001</v>
      </c>
      <c r="M2983" s="10">
        <v>122.4817422</v>
      </c>
      <c r="N2983" s="10">
        <v>2.6126336280000002</v>
      </c>
      <c r="O2983" s="10">
        <v>91.769342409999993</v>
      </c>
      <c r="P2983" s="10">
        <v>113.86447320000001</v>
      </c>
      <c r="Q2983" s="10">
        <v>77.635422030000001</v>
      </c>
      <c r="R2983" s="5">
        <v>0</v>
      </c>
      <c r="S2983" s="5">
        <v>0</v>
      </c>
      <c r="T2983" s="5">
        <v>1</v>
      </c>
      <c r="U2983" s="5">
        <v>0</v>
      </c>
      <c r="V2983" s="5">
        <v>0</v>
      </c>
      <c r="W2983" s="5">
        <v>0</v>
      </c>
      <c r="X2983" s="5">
        <v>0</v>
      </c>
      <c r="Y2983" s="5">
        <v>1</v>
      </c>
      <c r="Z2983" s="5">
        <v>1</v>
      </c>
      <c r="AA2983" s="5">
        <v>2</v>
      </c>
      <c r="AB2983" s="5">
        <v>1</v>
      </c>
      <c r="AC2983" s="5">
        <v>4</v>
      </c>
      <c r="AD2983" s="5">
        <v>1</v>
      </c>
      <c r="AE2983" s="5">
        <v>1</v>
      </c>
      <c r="AF2983" s="5">
        <v>1</v>
      </c>
      <c r="AG2983" s="5">
        <v>1</v>
      </c>
      <c r="AH2983" s="5">
        <v>1</v>
      </c>
      <c r="AI2983" s="5">
        <v>1</v>
      </c>
      <c r="AJ2983" s="5" t="s">
        <v>35</v>
      </c>
      <c r="AK2983" s="5">
        <v>2.19</v>
      </c>
      <c r="AL2983" s="7">
        <v>8.8299999999999995E-7</v>
      </c>
      <c r="AM2983" s="5" t="s">
        <v>36</v>
      </c>
      <c r="AN2983" s="5" t="s">
        <v>77</v>
      </c>
      <c r="AO2983" s="5" t="s">
        <v>95</v>
      </c>
    </row>
    <row r="2984" spans="1:41" x14ac:dyDescent="0.35">
      <c r="A2984" s="5" t="s">
        <v>3109</v>
      </c>
      <c r="B2984" s="6">
        <v>31373</v>
      </c>
      <c r="C2984" s="10">
        <v>35.146374829001367</v>
      </c>
      <c r="D2984" s="5">
        <v>1</v>
      </c>
      <c r="E2984" s="5">
        <v>0</v>
      </c>
      <c r="F2984" s="10">
        <v>18.166840700000002</v>
      </c>
      <c r="G2984" s="10">
        <v>157.7840884</v>
      </c>
      <c r="H2984" s="10">
        <v>45.227836979999999</v>
      </c>
      <c r="I2984" s="10">
        <v>67.931804</v>
      </c>
      <c r="J2984" s="10">
        <v>93.544956260000006</v>
      </c>
      <c r="K2984" s="10">
        <v>103.9376992</v>
      </c>
      <c r="L2984" s="10">
        <v>148.71401370000001</v>
      </c>
      <c r="M2984" s="10">
        <v>116.81486820000001</v>
      </c>
      <c r="N2984" s="10">
        <v>2.1891662649999999</v>
      </c>
      <c r="O2984" s="10">
        <v>83.209903990000001</v>
      </c>
      <c r="P2984" s="10">
        <v>113.91254170000001</v>
      </c>
      <c r="Q2984" s="10">
        <v>81.206613619999999</v>
      </c>
      <c r="R2984" s="5">
        <v>0</v>
      </c>
      <c r="S2984" s="5">
        <v>0</v>
      </c>
      <c r="T2984" s="5">
        <v>1</v>
      </c>
      <c r="U2984" s="5">
        <v>0</v>
      </c>
      <c r="V2984" s="5">
        <v>0</v>
      </c>
      <c r="W2984" s="5">
        <v>0</v>
      </c>
      <c r="X2984" s="5">
        <v>1</v>
      </c>
      <c r="Y2984" s="5">
        <v>1</v>
      </c>
      <c r="Z2984" s="5">
        <v>1</v>
      </c>
      <c r="AA2984" s="5">
        <v>1</v>
      </c>
      <c r="AB2984" s="5">
        <v>1</v>
      </c>
      <c r="AC2984" s="5">
        <v>4</v>
      </c>
      <c r="AD2984" s="5">
        <v>1</v>
      </c>
      <c r="AE2984" s="5">
        <v>1</v>
      </c>
      <c r="AF2984" s="5">
        <v>1</v>
      </c>
      <c r="AG2984" s="5">
        <v>1</v>
      </c>
      <c r="AH2984" s="5">
        <v>2</v>
      </c>
      <c r="AI2984" s="5">
        <v>3</v>
      </c>
      <c r="AJ2984" s="5" t="s">
        <v>120</v>
      </c>
      <c r="AK2984" s="5">
        <v>2.19</v>
      </c>
      <c r="AL2984" s="7">
        <v>1.92E-7</v>
      </c>
      <c r="AM2984" s="5" t="s">
        <v>36</v>
      </c>
      <c r="AN2984" s="5" t="s">
        <v>39</v>
      </c>
      <c r="AO2984" s="5" t="s">
        <v>60</v>
      </c>
    </row>
    <row r="2985" spans="1:41" x14ac:dyDescent="0.35">
      <c r="A2985" s="5" t="s">
        <v>3110</v>
      </c>
      <c r="B2985" s="6">
        <v>27013</v>
      </c>
      <c r="C2985" s="10">
        <v>47.075239398084818</v>
      </c>
      <c r="D2985" s="5">
        <v>1</v>
      </c>
      <c r="E2985" s="5">
        <v>0</v>
      </c>
      <c r="F2985" s="10">
        <v>27.575473160000001</v>
      </c>
      <c r="G2985" s="10">
        <v>165.087085</v>
      </c>
      <c r="H2985" s="10">
        <v>75.153493109999999</v>
      </c>
      <c r="I2985" s="10">
        <v>66.358571589999997</v>
      </c>
      <c r="J2985" s="10">
        <v>72.698752959999993</v>
      </c>
      <c r="K2985" s="10">
        <v>119.6711102</v>
      </c>
      <c r="L2985" s="10">
        <v>147.30041940000001</v>
      </c>
      <c r="M2985" s="10">
        <v>116.9813922</v>
      </c>
      <c r="N2985" s="10">
        <v>2.2197647699999998</v>
      </c>
      <c r="O2985" s="10">
        <v>92.469859630000002</v>
      </c>
      <c r="P2985" s="10">
        <v>110.52722230000001</v>
      </c>
      <c r="Q2985" s="10">
        <v>81.680450219999997</v>
      </c>
      <c r="R2985" s="5">
        <v>0</v>
      </c>
      <c r="S2985" s="5">
        <v>0</v>
      </c>
      <c r="T2985" s="5">
        <v>1</v>
      </c>
      <c r="U2985" s="5">
        <v>0</v>
      </c>
      <c r="V2985" s="5">
        <v>0</v>
      </c>
      <c r="W2985" s="5">
        <v>0</v>
      </c>
      <c r="X2985" s="5">
        <v>0</v>
      </c>
      <c r="Y2985" s="5">
        <v>2</v>
      </c>
      <c r="Z2985" s="5">
        <v>1</v>
      </c>
      <c r="AA2985" s="5">
        <v>1</v>
      </c>
      <c r="AB2985" s="5">
        <v>1</v>
      </c>
      <c r="AC2985" s="5">
        <v>4</v>
      </c>
      <c r="AD2985" s="5">
        <v>1</v>
      </c>
      <c r="AE2985" s="5">
        <v>1</v>
      </c>
      <c r="AF2985" s="5">
        <v>1</v>
      </c>
      <c r="AG2985" s="5">
        <v>1</v>
      </c>
      <c r="AH2985" s="5">
        <v>2</v>
      </c>
      <c r="AI2985" s="5">
        <v>3</v>
      </c>
      <c r="AJ2985" s="5" t="s">
        <v>122</v>
      </c>
      <c r="AK2985" s="5">
        <v>3.36</v>
      </c>
      <c r="AL2985" s="7">
        <v>1.9700000000000001E-8</v>
      </c>
      <c r="AM2985" s="5" t="s">
        <v>36</v>
      </c>
      <c r="AN2985" s="5" t="s">
        <v>39</v>
      </c>
      <c r="AO2985" s="5" t="s">
        <v>40</v>
      </c>
    </row>
    <row r="2986" spans="1:41" x14ac:dyDescent="0.35">
      <c r="A2986" s="5" t="s">
        <v>3111</v>
      </c>
      <c r="B2986" s="6">
        <v>30523</v>
      </c>
      <c r="C2986" s="10">
        <v>37.471956224350208</v>
      </c>
      <c r="D2986" s="5">
        <v>1</v>
      </c>
      <c r="E2986" s="5">
        <v>0</v>
      </c>
      <c r="F2986" s="10">
        <v>26.668130569999999</v>
      </c>
      <c r="G2986" s="10">
        <v>163.46313290000001</v>
      </c>
      <c r="H2986" s="10">
        <v>71.257767119999997</v>
      </c>
      <c r="I2986" s="10">
        <v>65.451305210000001</v>
      </c>
      <c r="J2986" s="10">
        <v>87.672210089999993</v>
      </c>
      <c r="K2986" s="10">
        <v>104.5968621</v>
      </c>
      <c r="L2986" s="10">
        <v>141.1498977</v>
      </c>
      <c r="M2986" s="10">
        <v>117.43154509999999</v>
      </c>
      <c r="N2986" s="10">
        <v>2.156563529</v>
      </c>
      <c r="O2986" s="10">
        <v>91.780065730000004</v>
      </c>
      <c r="P2986" s="10">
        <v>110.5258879</v>
      </c>
      <c r="Q2986" s="10">
        <v>81.180745400000006</v>
      </c>
      <c r="R2986" s="5">
        <v>0</v>
      </c>
      <c r="S2986" s="5">
        <v>0</v>
      </c>
      <c r="T2986" s="5">
        <v>1</v>
      </c>
      <c r="U2986" s="5">
        <v>0</v>
      </c>
      <c r="V2986" s="5">
        <v>0</v>
      </c>
      <c r="W2986" s="5">
        <v>0</v>
      </c>
      <c r="X2986" s="5">
        <v>0</v>
      </c>
      <c r="Y2986" s="5">
        <v>2</v>
      </c>
      <c r="Z2986" s="5">
        <v>1</v>
      </c>
      <c r="AA2986" s="5">
        <v>1</v>
      </c>
      <c r="AB2986" s="5">
        <v>1</v>
      </c>
      <c r="AC2986" s="5">
        <v>4</v>
      </c>
      <c r="AD2986" s="5">
        <v>1</v>
      </c>
      <c r="AE2986" s="5">
        <v>1</v>
      </c>
      <c r="AF2986" s="5">
        <v>1</v>
      </c>
      <c r="AG2986" s="5">
        <v>1</v>
      </c>
      <c r="AH2986" s="5">
        <v>2</v>
      </c>
      <c r="AI2986" s="5">
        <v>3</v>
      </c>
      <c r="AJ2986" s="5" t="s">
        <v>120</v>
      </c>
      <c r="AK2986" s="5">
        <v>2.19</v>
      </c>
      <c r="AL2986" s="7">
        <v>8.1800000000000005E-7</v>
      </c>
      <c r="AM2986" s="5" t="s">
        <v>36</v>
      </c>
      <c r="AN2986" s="5" t="s">
        <v>86</v>
      </c>
      <c r="AO2986" s="5" t="s">
        <v>110</v>
      </c>
    </row>
    <row r="2987" spans="1:41" x14ac:dyDescent="0.35">
      <c r="A2987" s="5" t="s">
        <v>3112</v>
      </c>
      <c r="B2987" s="6">
        <v>31398</v>
      </c>
      <c r="C2987" s="10">
        <v>35.077975376196989</v>
      </c>
      <c r="D2987" s="5">
        <v>2</v>
      </c>
      <c r="E2987" s="5">
        <v>0</v>
      </c>
      <c r="F2987" s="10">
        <v>29.234191110000001</v>
      </c>
      <c r="G2987" s="10">
        <v>166.2790272</v>
      </c>
      <c r="H2987" s="10">
        <v>80.828781500000005</v>
      </c>
      <c r="I2987" s="10">
        <v>72.797346309999995</v>
      </c>
      <c r="J2987" s="10">
        <v>112.3232005</v>
      </c>
      <c r="K2987" s="10">
        <v>110.392392</v>
      </c>
      <c r="L2987" s="10">
        <v>178.32063869999999</v>
      </c>
      <c r="M2987" s="10">
        <v>123.3998175</v>
      </c>
      <c r="N2987" s="10">
        <v>2.4495486139999998</v>
      </c>
      <c r="O2987" s="10">
        <v>95.829038019999999</v>
      </c>
      <c r="P2987" s="10">
        <v>113.3314669</v>
      </c>
      <c r="Q2987" s="10">
        <v>82.422978299999997</v>
      </c>
      <c r="R2987" s="5">
        <v>1</v>
      </c>
      <c r="S2987" s="5">
        <v>0</v>
      </c>
      <c r="T2987" s="5">
        <v>1</v>
      </c>
      <c r="U2987" s="5">
        <v>0</v>
      </c>
      <c r="V2987" s="5">
        <v>0</v>
      </c>
      <c r="W2987" s="5">
        <v>0</v>
      </c>
      <c r="X2987" s="5">
        <v>0</v>
      </c>
      <c r="Y2987" s="5">
        <v>2</v>
      </c>
      <c r="Z2987" s="5">
        <v>1</v>
      </c>
      <c r="AA2987" s="5">
        <v>2</v>
      </c>
      <c r="AB2987" s="5">
        <v>1</v>
      </c>
      <c r="AC2987" s="5">
        <v>4</v>
      </c>
      <c r="AD2987" s="5">
        <v>1</v>
      </c>
      <c r="AE2987" s="5">
        <v>1</v>
      </c>
      <c r="AF2987" s="5">
        <v>1</v>
      </c>
      <c r="AG2987" s="5">
        <v>1</v>
      </c>
      <c r="AH2987" s="5">
        <v>2</v>
      </c>
      <c r="AI2987" s="5">
        <v>3</v>
      </c>
      <c r="AJ2987" s="5" t="s">
        <v>121</v>
      </c>
      <c r="AK2987" s="5">
        <v>1.02</v>
      </c>
      <c r="AL2987" s="5">
        <v>2.17598E-4</v>
      </c>
      <c r="AM2987" s="5" t="s">
        <v>36</v>
      </c>
      <c r="AN2987" s="5" t="s">
        <v>57</v>
      </c>
      <c r="AO2987" s="5" t="s">
        <v>59</v>
      </c>
    </row>
    <row r="2988" spans="1:41" x14ac:dyDescent="0.35">
      <c r="A2988" s="5" t="s">
        <v>3113</v>
      </c>
      <c r="B2988" s="6">
        <v>31929</v>
      </c>
      <c r="C2988" s="10">
        <v>33.625170998632008</v>
      </c>
      <c r="D2988" s="5">
        <v>1</v>
      </c>
      <c r="E2988" s="5">
        <v>0</v>
      </c>
      <c r="F2988" s="10">
        <v>27.30730952</v>
      </c>
      <c r="G2988" s="10">
        <v>167.08437050000001</v>
      </c>
      <c r="H2988" s="10">
        <v>76.234326289999998</v>
      </c>
      <c r="I2988" s="10">
        <v>57.710169780000001</v>
      </c>
      <c r="J2988" s="10">
        <v>95.041079069999995</v>
      </c>
      <c r="K2988" s="10">
        <v>112.8807168</v>
      </c>
      <c r="L2988" s="10">
        <v>146.4559854</v>
      </c>
      <c r="M2988" s="10">
        <v>121.7671218</v>
      </c>
      <c r="N2988" s="10">
        <v>2.5377846919999998</v>
      </c>
      <c r="O2988" s="10">
        <v>88.009356929999996</v>
      </c>
      <c r="P2988" s="10">
        <v>107.3057273</v>
      </c>
      <c r="Q2988" s="10">
        <v>79.596731140000003</v>
      </c>
      <c r="R2988" s="5">
        <v>0</v>
      </c>
      <c r="S2988" s="5">
        <v>0</v>
      </c>
      <c r="T2988" s="5">
        <v>0</v>
      </c>
      <c r="U2988" s="5">
        <v>0</v>
      </c>
      <c r="V2988" s="5">
        <v>1</v>
      </c>
      <c r="W2988" s="5">
        <v>0</v>
      </c>
      <c r="X2988" s="5">
        <v>0</v>
      </c>
      <c r="Y2988" s="5">
        <v>2</v>
      </c>
      <c r="Z2988" s="5">
        <v>1</v>
      </c>
      <c r="AA2988" s="5">
        <v>1</v>
      </c>
      <c r="AB2988" s="5">
        <v>2</v>
      </c>
      <c r="AC2988" s="5">
        <v>4</v>
      </c>
      <c r="AD2988" s="5">
        <v>1</v>
      </c>
      <c r="AE2988" s="5">
        <v>1</v>
      </c>
      <c r="AF2988" s="5">
        <v>1</v>
      </c>
      <c r="AG2988" s="5">
        <v>1</v>
      </c>
      <c r="AH2988" s="5">
        <v>1</v>
      </c>
      <c r="AI2988" s="5">
        <v>1</v>
      </c>
      <c r="AJ2988" s="5" t="s">
        <v>120</v>
      </c>
      <c r="AK2988" s="5">
        <v>2.19</v>
      </c>
      <c r="AL2988" s="7">
        <v>1.5200000000000001E-7</v>
      </c>
      <c r="AM2988" s="5" t="s">
        <v>36</v>
      </c>
      <c r="AN2988" s="5" t="s">
        <v>57</v>
      </c>
      <c r="AO2988" s="5" t="s">
        <v>59</v>
      </c>
    </row>
    <row r="2989" spans="1:41" x14ac:dyDescent="0.35">
      <c r="A2989" s="5" t="s">
        <v>3114</v>
      </c>
      <c r="B2989" s="6">
        <v>25372</v>
      </c>
      <c r="C2989" s="10">
        <v>51.564979480164162</v>
      </c>
      <c r="D2989" s="5">
        <v>2</v>
      </c>
      <c r="E2989" s="5">
        <v>2</v>
      </c>
      <c r="F2989" s="10">
        <v>26.13697694</v>
      </c>
      <c r="G2989" s="10">
        <v>164.90474889999999</v>
      </c>
      <c r="H2989" s="10">
        <v>71.075787450000007</v>
      </c>
      <c r="I2989" s="10">
        <v>56.62520241</v>
      </c>
      <c r="J2989" s="10">
        <v>115.2962838</v>
      </c>
      <c r="K2989" s="10">
        <v>119.6181675</v>
      </c>
      <c r="L2989" s="10">
        <v>141.71928299999999</v>
      </c>
      <c r="M2989" s="10">
        <v>120.8713949</v>
      </c>
      <c r="N2989" s="10">
        <v>2.5027598489999998</v>
      </c>
      <c r="O2989" s="10">
        <v>85.862556310000002</v>
      </c>
      <c r="P2989" s="10">
        <v>100.4715956</v>
      </c>
      <c r="Q2989" s="10">
        <v>84.328532749999994</v>
      </c>
      <c r="R2989" s="5">
        <v>1</v>
      </c>
      <c r="S2989" s="5">
        <v>0</v>
      </c>
      <c r="T2989" s="5">
        <v>1</v>
      </c>
      <c r="U2989" s="5">
        <v>1</v>
      </c>
      <c r="V2989" s="5">
        <v>0</v>
      </c>
      <c r="W2989" s="5">
        <v>0</v>
      </c>
      <c r="X2989" s="5">
        <v>0</v>
      </c>
      <c r="Y2989" s="5">
        <v>2</v>
      </c>
      <c r="Z2989" s="5">
        <v>1</v>
      </c>
      <c r="AA2989" s="5">
        <v>1</v>
      </c>
      <c r="AB2989" s="5">
        <v>2</v>
      </c>
      <c r="AC2989" s="5">
        <v>4</v>
      </c>
      <c r="AD2989" s="5">
        <v>1</v>
      </c>
      <c r="AE2989" s="5">
        <v>1</v>
      </c>
      <c r="AF2989" s="5">
        <v>1</v>
      </c>
      <c r="AG2989" s="5">
        <v>1</v>
      </c>
      <c r="AH2989" s="5">
        <v>2</v>
      </c>
      <c r="AI2989" s="5">
        <v>3</v>
      </c>
      <c r="AJ2989" s="5" t="s">
        <v>123</v>
      </c>
      <c r="AK2989" s="5">
        <v>2.15</v>
      </c>
      <c r="AL2989" s="7">
        <v>1.1199999999999999E-8</v>
      </c>
      <c r="AM2989" s="5" t="s">
        <v>36</v>
      </c>
      <c r="AN2989" s="5" t="s">
        <v>39</v>
      </c>
      <c r="AO2989" s="5" t="s">
        <v>90</v>
      </c>
    </row>
    <row r="2990" spans="1:41" x14ac:dyDescent="0.35">
      <c r="A2990" s="5" t="s">
        <v>3115</v>
      </c>
      <c r="B2990" s="6">
        <v>35476</v>
      </c>
      <c r="C2990" s="10">
        <v>23.920656634746923</v>
      </c>
      <c r="D2990" s="5">
        <v>2</v>
      </c>
      <c r="E2990" s="5">
        <v>0</v>
      </c>
      <c r="F2990" s="10">
        <v>24.474395170000001</v>
      </c>
      <c r="G2990" s="10">
        <v>168.03776690000001</v>
      </c>
      <c r="H2990" s="10">
        <v>69.107593629999997</v>
      </c>
      <c r="I2990" s="10">
        <v>73.304084529999997</v>
      </c>
      <c r="J2990" s="10">
        <v>89.955748510000006</v>
      </c>
      <c r="K2990" s="10">
        <v>107.73179349999999</v>
      </c>
      <c r="L2990" s="10">
        <v>159.3795925</v>
      </c>
      <c r="M2990" s="10">
        <v>117.8032585</v>
      </c>
      <c r="N2990" s="10">
        <v>2.1742252629999999</v>
      </c>
      <c r="O2990" s="10">
        <v>89.785698490000001</v>
      </c>
      <c r="P2990" s="10">
        <v>109.0778565</v>
      </c>
      <c r="Q2990" s="10">
        <v>83.795103080000004</v>
      </c>
      <c r="R2990" s="5">
        <v>0</v>
      </c>
      <c r="S2990" s="5">
        <v>0</v>
      </c>
      <c r="T2990" s="5">
        <v>0</v>
      </c>
      <c r="U2990" s="5">
        <v>0</v>
      </c>
      <c r="V2990" s="5">
        <v>0</v>
      </c>
      <c r="W2990" s="5">
        <v>0</v>
      </c>
      <c r="X2990" s="5">
        <v>0</v>
      </c>
      <c r="Y2990" s="5">
        <v>1</v>
      </c>
      <c r="Z2990" s="5">
        <v>1</v>
      </c>
      <c r="AA2990" s="5">
        <v>1</v>
      </c>
      <c r="AB2990" s="5">
        <v>1</v>
      </c>
      <c r="AC2990" s="5">
        <v>4</v>
      </c>
      <c r="AD2990" s="5">
        <v>1</v>
      </c>
      <c r="AE2990" s="5">
        <v>1</v>
      </c>
      <c r="AF2990" s="5">
        <v>1</v>
      </c>
      <c r="AG2990" s="5">
        <v>1</v>
      </c>
      <c r="AH2990" s="5">
        <v>2</v>
      </c>
      <c r="AI2990" s="5">
        <v>3</v>
      </c>
      <c r="AJ2990" s="5" t="s">
        <v>119</v>
      </c>
      <c r="AK2990" s="5">
        <v>1.02</v>
      </c>
      <c r="AL2990" s="7">
        <v>7.7499999999999999E-7</v>
      </c>
      <c r="AM2990" s="5" t="s">
        <v>43</v>
      </c>
      <c r="AN2990" s="5" t="s">
        <v>72</v>
      </c>
      <c r="AO2990" s="5" t="s">
        <v>92</v>
      </c>
    </row>
    <row r="2991" spans="1:41" x14ac:dyDescent="0.35">
      <c r="A2991" s="5" t="s">
        <v>3116</v>
      </c>
      <c r="B2991" s="6">
        <v>33381</v>
      </c>
      <c r="C2991" s="10">
        <v>29.652530779753761</v>
      </c>
      <c r="D2991" s="5">
        <v>2</v>
      </c>
      <c r="E2991" s="5">
        <v>0</v>
      </c>
      <c r="F2991" s="10">
        <v>25.112504170000001</v>
      </c>
      <c r="G2991" s="10">
        <v>174.25478630000001</v>
      </c>
      <c r="H2991" s="10">
        <v>76.253442250000006</v>
      </c>
      <c r="I2991" s="10">
        <v>74.984483130000001</v>
      </c>
      <c r="J2991" s="10">
        <v>116.9091639</v>
      </c>
      <c r="K2991" s="10">
        <v>107.71568619999999</v>
      </c>
      <c r="L2991" s="10">
        <v>176.62741149999999</v>
      </c>
      <c r="M2991" s="10">
        <v>113.7479246</v>
      </c>
      <c r="N2991" s="10">
        <v>2.3555194899999998</v>
      </c>
      <c r="O2991" s="10">
        <v>88.713304719999996</v>
      </c>
      <c r="P2991" s="10">
        <v>110.3625895</v>
      </c>
      <c r="Q2991" s="10">
        <v>83.765219920000007</v>
      </c>
      <c r="R2991" s="5">
        <v>1</v>
      </c>
      <c r="S2991" s="5">
        <v>1</v>
      </c>
      <c r="T2991" s="5">
        <v>0</v>
      </c>
      <c r="U2991" s="5">
        <v>0</v>
      </c>
      <c r="V2991" s="5">
        <v>0</v>
      </c>
      <c r="W2991" s="5">
        <v>0</v>
      </c>
      <c r="X2991" s="5">
        <v>0</v>
      </c>
      <c r="Y2991" s="5">
        <v>2</v>
      </c>
      <c r="Z2991" s="5">
        <v>1</v>
      </c>
      <c r="AA2991" s="5">
        <v>2</v>
      </c>
      <c r="AB2991" s="5">
        <v>1</v>
      </c>
      <c r="AC2991" s="5">
        <v>4</v>
      </c>
      <c r="AD2991" s="5">
        <v>1</v>
      </c>
      <c r="AE2991" s="5">
        <v>1</v>
      </c>
      <c r="AF2991" s="5">
        <v>1</v>
      </c>
      <c r="AG2991" s="5">
        <v>1</v>
      </c>
      <c r="AH2991" s="5">
        <v>2</v>
      </c>
      <c r="AI2991" s="5">
        <v>3</v>
      </c>
      <c r="AJ2991" s="5" t="s">
        <v>121</v>
      </c>
      <c r="AK2991" s="5">
        <v>1.02</v>
      </c>
      <c r="AL2991" s="7">
        <v>1.2799999999999999E-5</v>
      </c>
      <c r="AM2991" s="5" t="s">
        <v>36</v>
      </c>
      <c r="AN2991" s="5" t="s">
        <v>39</v>
      </c>
      <c r="AO2991" s="5" t="s">
        <v>113</v>
      </c>
    </row>
    <row r="2992" spans="1:41" x14ac:dyDescent="0.35">
      <c r="A2992" s="5" t="s">
        <v>3117</v>
      </c>
      <c r="B2992" s="6">
        <v>36047</v>
      </c>
      <c r="C2992" s="10">
        <v>22.358413132694938</v>
      </c>
      <c r="D2992" s="5">
        <v>2</v>
      </c>
      <c r="E2992" s="5">
        <v>0</v>
      </c>
      <c r="F2992" s="10">
        <v>23.585576790000001</v>
      </c>
      <c r="G2992" s="10">
        <v>167.99253519999999</v>
      </c>
      <c r="H2992" s="10">
        <v>66.562016409999998</v>
      </c>
      <c r="I2992" s="10">
        <v>70.526748990000002</v>
      </c>
      <c r="J2992" s="10">
        <v>85.014020180000003</v>
      </c>
      <c r="K2992" s="10">
        <v>106.6763222</v>
      </c>
      <c r="L2992" s="10">
        <v>156.35919989999999</v>
      </c>
      <c r="M2992" s="10">
        <v>114.3575354</v>
      </c>
      <c r="N2992" s="10">
        <v>2.2170198129999998</v>
      </c>
      <c r="O2992" s="10">
        <v>91.104761800000006</v>
      </c>
      <c r="P2992" s="10">
        <v>112.2981465</v>
      </c>
      <c r="Q2992" s="10">
        <v>80.577791869999999</v>
      </c>
      <c r="R2992" s="5">
        <v>0</v>
      </c>
      <c r="S2992" s="5">
        <v>1</v>
      </c>
      <c r="T2992" s="5">
        <v>1</v>
      </c>
      <c r="U2992" s="5">
        <v>0</v>
      </c>
      <c r="V2992" s="5">
        <v>0</v>
      </c>
      <c r="W2992" s="5">
        <v>0</v>
      </c>
      <c r="X2992" s="5">
        <v>1</v>
      </c>
      <c r="Y2992" s="5">
        <v>1</v>
      </c>
      <c r="Z2992" s="5">
        <v>1</v>
      </c>
      <c r="AA2992" s="5">
        <v>1</v>
      </c>
      <c r="AB2992" s="5">
        <v>1</v>
      </c>
      <c r="AC2992" s="5">
        <v>4</v>
      </c>
      <c r="AD2992" s="5">
        <v>1</v>
      </c>
      <c r="AE2992" s="5">
        <v>1</v>
      </c>
      <c r="AF2992" s="5">
        <v>1</v>
      </c>
      <c r="AG2992" s="5">
        <v>1</v>
      </c>
      <c r="AH2992" s="5">
        <v>2</v>
      </c>
      <c r="AI2992" s="5">
        <v>3</v>
      </c>
      <c r="AJ2992" s="5" t="s">
        <v>119</v>
      </c>
      <c r="AK2992" s="5">
        <v>1.02</v>
      </c>
      <c r="AL2992" s="7">
        <v>7.4700000000000001E-7</v>
      </c>
      <c r="AM2992" s="5" t="s">
        <v>36</v>
      </c>
      <c r="AN2992" s="5" t="s">
        <v>39</v>
      </c>
      <c r="AO2992" s="5" t="s">
        <v>40</v>
      </c>
    </row>
    <row r="2993" spans="1:41" x14ac:dyDescent="0.35">
      <c r="A2993" s="5" t="s">
        <v>3118</v>
      </c>
      <c r="B2993" s="6">
        <v>35218</v>
      </c>
      <c r="C2993" s="10">
        <v>24.6265389876881</v>
      </c>
      <c r="D2993" s="5">
        <v>2</v>
      </c>
      <c r="E2993" s="5">
        <v>1</v>
      </c>
      <c r="F2993" s="10">
        <v>26.678202469999999</v>
      </c>
      <c r="G2993" s="10">
        <v>168.71457079999999</v>
      </c>
      <c r="H2993" s="10">
        <v>75.938453240000001</v>
      </c>
      <c r="I2993" s="10">
        <v>72.071333620000004</v>
      </c>
      <c r="J2993" s="10">
        <v>97.184419919999996</v>
      </c>
      <c r="K2993" s="10">
        <v>104.7356182</v>
      </c>
      <c r="L2993" s="10">
        <v>152.5073605</v>
      </c>
      <c r="M2993" s="10">
        <v>123.3318313</v>
      </c>
      <c r="N2993" s="10">
        <v>2.1160613079999999</v>
      </c>
      <c r="O2993" s="10">
        <v>90.035507989999999</v>
      </c>
      <c r="P2993" s="10">
        <v>110.7972312</v>
      </c>
      <c r="Q2993" s="10">
        <v>80.172598129999997</v>
      </c>
      <c r="R2993" s="5">
        <v>0</v>
      </c>
      <c r="S2993" s="5">
        <v>1</v>
      </c>
      <c r="T2993" s="5">
        <v>1</v>
      </c>
      <c r="U2993" s="5">
        <v>0</v>
      </c>
      <c r="V2993" s="5">
        <v>1</v>
      </c>
      <c r="W2993" s="5">
        <v>0</v>
      </c>
      <c r="X2993" s="5">
        <v>0</v>
      </c>
      <c r="Y2993" s="5">
        <v>2</v>
      </c>
      <c r="Z2993" s="5">
        <v>1</v>
      </c>
      <c r="AA2993" s="5">
        <v>1</v>
      </c>
      <c r="AB2993" s="5">
        <v>1</v>
      </c>
      <c r="AC2993" s="5">
        <v>4</v>
      </c>
      <c r="AD2993" s="5">
        <v>1</v>
      </c>
      <c r="AE2993" s="5">
        <v>1</v>
      </c>
      <c r="AF2993" s="5">
        <v>1</v>
      </c>
      <c r="AG2993" s="5">
        <v>1</v>
      </c>
      <c r="AH2993" s="5">
        <v>2</v>
      </c>
      <c r="AI2993" s="5">
        <v>3</v>
      </c>
      <c r="AJ2993" s="5" t="s">
        <v>119</v>
      </c>
      <c r="AK2993" s="5">
        <v>1.02</v>
      </c>
      <c r="AL2993" s="7">
        <v>7.5000000000000002E-7</v>
      </c>
      <c r="AM2993" s="5" t="s">
        <v>43</v>
      </c>
      <c r="AN2993" s="5" t="s">
        <v>72</v>
      </c>
      <c r="AO2993" s="5" t="s">
        <v>73</v>
      </c>
    </row>
    <row r="2994" spans="1:41" x14ac:dyDescent="0.35">
      <c r="A2994" s="5" t="s">
        <v>3119</v>
      </c>
      <c r="B2994" s="6">
        <v>34856</v>
      </c>
      <c r="C2994" s="10">
        <v>25.616963064295486</v>
      </c>
      <c r="D2994" s="5">
        <v>2</v>
      </c>
      <c r="E2994" s="5">
        <v>0</v>
      </c>
      <c r="F2994" s="10">
        <v>31.54369209</v>
      </c>
      <c r="G2994" s="10">
        <v>164.4721423</v>
      </c>
      <c r="H2994" s="10">
        <v>85.329111449999999</v>
      </c>
      <c r="I2994" s="10">
        <v>75.581905190000001</v>
      </c>
      <c r="J2994" s="10">
        <v>89.9869956</v>
      </c>
      <c r="K2994" s="10">
        <v>102.6912595</v>
      </c>
      <c r="L2994" s="10">
        <v>158.3212216</v>
      </c>
      <c r="M2994" s="10">
        <v>117.5195095</v>
      </c>
      <c r="N2994" s="10">
        <v>2.0946974169999999</v>
      </c>
      <c r="O2994" s="10">
        <v>92.330796190000001</v>
      </c>
      <c r="P2994" s="10">
        <v>108.25817259999999</v>
      </c>
      <c r="Q2994" s="10">
        <v>77.872814199999993</v>
      </c>
      <c r="R2994" s="5">
        <v>1</v>
      </c>
      <c r="S2994" s="5">
        <v>0</v>
      </c>
      <c r="T2994" s="5">
        <v>1</v>
      </c>
      <c r="U2994" s="5">
        <v>0</v>
      </c>
      <c r="V2994" s="5">
        <v>0</v>
      </c>
      <c r="W2994" s="5">
        <v>0</v>
      </c>
      <c r="X2994" s="5">
        <v>0</v>
      </c>
      <c r="Y2994" s="5">
        <v>3</v>
      </c>
      <c r="Z2994" s="5">
        <v>1</v>
      </c>
      <c r="AA2994" s="5">
        <v>1</v>
      </c>
      <c r="AB2994" s="5">
        <v>1</v>
      </c>
      <c r="AC2994" s="5">
        <v>4</v>
      </c>
      <c r="AD2994" s="5">
        <v>1</v>
      </c>
      <c r="AE2994" s="5">
        <v>1</v>
      </c>
      <c r="AF2994" s="5">
        <v>1</v>
      </c>
      <c r="AG2994" s="5">
        <v>1</v>
      </c>
      <c r="AH2994" s="5">
        <v>1</v>
      </c>
      <c r="AI2994" s="5">
        <v>1</v>
      </c>
      <c r="AJ2994" s="5" t="s">
        <v>119</v>
      </c>
      <c r="AK2994" s="5">
        <v>1.02</v>
      </c>
      <c r="AL2994" s="7">
        <v>2.0499999999999999E-6</v>
      </c>
      <c r="AM2994" s="5" t="s">
        <v>36</v>
      </c>
      <c r="AN2994" s="5" t="s">
        <v>39</v>
      </c>
      <c r="AO2994" s="5" t="s">
        <v>113</v>
      </c>
    </row>
    <row r="2995" spans="1:41" x14ac:dyDescent="0.35">
      <c r="A2995" s="5" t="s">
        <v>3120</v>
      </c>
      <c r="B2995" s="6">
        <v>34821</v>
      </c>
      <c r="C2995" s="10">
        <v>25.712722298221614</v>
      </c>
      <c r="D2995" s="5">
        <v>1</v>
      </c>
      <c r="E2995" s="5">
        <v>0</v>
      </c>
      <c r="F2995" s="10">
        <v>23.279681409999998</v>
      </c>
      <c r="G2995" s="10">
        <v>162.68097130000001</v>
      </c>
      <c r="H2995" s="10">
        <v>61.609905990000001</v>
      </c>
      <c r="I2995" s="10">
        <v>58.626137589999999</v>
      </c>
      <c r="J2995" s="10">
        <v>90.020490359999997</v>
      </c>
      <c r="K2995" s="10">
        <v>107.3503504</v>
      </c>
      <c r="L2995" s="10">
        <v>147.28050239999999</v>
      </c>
      <c r="M2995" s="10">
        <v>125.40488879999999</v>
      </c>
      <c r="N2995" s="10">
        <v>2.5121986270000001</v>
      </c>
      <c r="O2995" s="10">
        <v>92.15559116</v>
      </c>
      <c r="P2995" s="10">
        <v>112.65490440000001</v>
      </c>
      <c r="Q2995" s="10">
        <v>85.460230670000001</v>
      </c>
      <c r="R2995" s="5">
        <v>1</v>
      </c>
      <c r="S2995" s="5">
        <v>0</v>
      </c>
      <c r="T2995" s="5">
        <v>0</v>
      </c>
      <c r="U2995" s="5">
        <v>0</v>
      </c>
      <c r="V2995" s="5">
        <v>0</v>
      </c>
      <c r="W2995" s="5">
        <v>1</v>
      </c>
      <c r="X2995" s="5">
        <v>0</v>
      </c>
      <c r="Y2995" s="5">
        <v>1</v>
      </c>
      <c r="Z2995" s="5">
        <v>1</v>
      </c>
      <c r="AA2995" s="5">
        <v>1</v>
      </c>
      <c r="AB2995" s="5">
        <v>2</v>
      </c>
      <c r="AC2995" s="5">
        <v>4</v>
      </c>
      <c r="AD2995" s="5">
        <v>1</v>
      </c>
      <c r="AE2995" s="5">
        <v>1</v>
      </c>
      <c r="AF2995" s="5">
        <v>1</v>
      </c>
      <c r="AG2995" s="5">
        <v>1</v>
      </c>
      <c r="AH2995" s="5">
        <v>2</v>
      </c>
      <c r="AI2995" s="5">
        <v>3</v>
      </c>
      <c r="AJ2995" s="5" t="s">
        <v>120</v>
      </c>
      <c r="AK2995" s="5">
        <v>2.19</v>
      </c>
      <c r="AL2995" s="7">
        <v>2.69E-5</v>
      </c>
      <c r="AM2995" s="5" t="s">
        <v>43</v>
      </c>
      <c r="AN2995" s="5" t="s">
        <v>72</v>
      </c>
      <c r="AO2995" s="5" t="s">
        <v>92</v>
      </c>
    </row>
    <row r="2996" spans="1:41" x14ac:dyDescent="0.35">
      <c r="A2996" s="5" t="s">
        <v>3121</v>
      </c>
      <c r="B2996" s="6">
        <v>28085</v>
      </c>
      <c r="C2996" s="10">
        <v>44.142270861833104</v>
      </c>
      <c r="D2996" s="5">
        <v>1</v>
      </c>
      <c r="E2996" s="5">
        <v>1</v>
      </c>
      <c r="F2996" s="10">
        <v>26.68574606</v>
      </c>
      <c r="G2996" s="10">
        <v>163.29764119999999</v>
      </c>
      <c r="H2996" s="10">
        <v>71.160529609999998</v>
      </c>
      <c r="I2996" s="10">
        <v>63.280293049999997</v>
      </c>
      <c r="J2996" s="10">
        <v>79.24548351</v>
      </c>
      <c r="K2996" s="10">
        <v>124.9477236</v>
      </c>
      <c r="L2996" s="10">
        <v>148.0985091</v>
      </c>
      <c r="M2996" s="10">
        <v>118.4367034</v>
      </c>
      <c r="N2996" s="10">
        <v>2.34035751</v>
      </c>
      <c r="O2996" s="10">
        <v>86.981247139999994</v>
      </c>
      <c r="P2996" s="10">
        <v>111.6931419</v>
      </c>
      <c r="Q2996" s="10">
        <v>78.771841600000002</v>
      </c>
      <c r="R2996" s="5">
        <v>0</v>
      </c>
      <c r="S2996" s="5">
        <v>0</v>
      </c>
      <c r="T2996" s="5">
        <v>1</v>
      </c>
      <c r="U2996" s="5">
        <v>0</v>
      </c>
      <c r="V2996" s="5">
        <v>0</v>
      </c>
      <c r="W2996" s="5">
        <v>1</v>
      </c>
      <c r="X2996" s="5">
        <v>0</v>
      </c>
      <c r="Y2996" s="5">
        <v>2</v>
      </c>
      <c r="Z2996" s="5">
        <v>1</v>
      </c>
      <c r="AA2996" s="5">
        <v>1</v>
      </c>
      <c r="AB2996" s="5">
        <v>2</v>
      </c>
      <c r="AC2996" s="5">
        <v>4</v>
      </c>
      <c r="AD2996" s="5">
        <v>1</v>
      </c>
      <c r="AE2996" s="5">
        <v>1</v>
      </c>
      <c r="AF2996" s="5">
        <v>1</v>
      </c>
      <c r="AG2996" s="5">
        <v>1</v>
      </c>
      <c r="AH2996" s="5">
        <v>1</v>
      </c>
      <c r="AI2996" s="5">
        <v>1</v>
      </c>
      <c r="AJ2996" s="5" t="s">
        <v>122</v>
      </c>
      <c r="AK2996" s="5">
        <v>3.36</v>
      </c>
      <c r="AL2996" s="7">
        <v>1.7700000000000001E-9</v>
      </c>
      <c r="AM2996" s="5" t="s">
        <v>36</v>
      </c>
      <c r="AN2996" s="5" t="s">
        <v>39</v>
      </c>
      <c r="AO2996" s="5" t="s">
        <v>40</v>
      </c>
    </row>
    <row r="2997" spans="1:41" x14ac:dyDescent="0.35">
      <c r="A2997" s="5" t="s">
        <v>3122</v>
      </c>
      <c r="B2997" s="6">
        <v>34438</v>
      </c>
      <c r="C2997" s="10">
        <v>26.760601915184679</v>
      </c>
      <c r="D2997" s="5">
        <v>1</v>
      </c>
      <c r="E2997" s="5">
        <v>1</v>
      </c>
      <c r="F2997" s="10">
        <v>27.157051500000001</v>
      </c>
      <c r="G2997" s="10">
        <v>160.63305360000001</v>
      </c>
      <c r="H2997" s="10">
        <v>70.073279970000002</v>
      </c>
      <c r="I2997" s="10">
        <v>28.330526620000001</v>
      </c>
      <c r="J2997" s="10">
        <v>202.71036240000001</v>
      </c>
      <c r="K2997" s="10">
        <v>133.97403969999999</v>
      </c>
      <c r="L2997" s="10">
        <v>283.26003830000002</v>
      </c>
      <c r="M2997" s="10">
        <v>481.34544449999999</v>
      </c>
      <c r="N2997" s="10">
        <v>9.9984035650000003</v>
      </c>
      <c r="O2997" s="10">
        <v>114.5099024</v>
      </c>
      <c r="P2997" s="10">
        <v>117.67877540000001</v>
      </c>
      <c r="Q2997" s="10">
        <v>95.632322060000007</v>
      </c>
      <c r="R2997" s="5">
        <v>1</v>
      </c>
      <c r="S2997" s="5">
        <v>1</v>
      </c>
      <c r="T2997" s="5">
        <v>1</v>
      </c>
      <c r="U2997" s="5">
        <v>1</v>
      </c>
      <c r="V2997" s="5">
        <v>1</v>
      </c>
      <c r="W2997" s="5">
        <v>1</v>
      </c>
      <c r="X2997" s="5">
        <v>1</v>
      </c>
      <c r="Y2997" s="5">
        <v>2</v>
      </c>
      <c r="Z2997" s="5">
        <v>3</v>
      </c>
      <c r="AA2997" s="5">
        <v>3</v>
      </c>
      <c r="AB2997" s="5">
        <v>4</v>
      </c>
      <c r="AC2997" s="5">
        <v>3</v>
      </c>
      <c r="AD2997" s="5">
        <v>4</v>
      </c>
      <c r="AE2997" s="5">
        <v>3</v>
      </c>
      <c r="AF2997" s="5">
        <v>4</v>
      </c>
      <c r="AG2997" s="5">
        <v>1</v>
      </c>
      <c r="AH2997" s="5">
        <v>4</v>
      </c>
      <c r="AI2997" s="5">
        <v>3</v>
      </c>
      <c r="AJ2997" s="5" t="s">
        <v>124</v>
      </c>
      <c r="AK2997" s="5">
        <v>2.19</v>
      </c>
      <c r="AL2997" s="5">
        <v>0.99299388</v>
      </c>
      <c r="AM2997" s="5" t="s">
        <v>36</v>
      </c>
      <c r="AN2997" s="5" t="s">
        <v>53</v>
      </c>
      <c r="AO2997" s="5" t="s">
        <v>115</v>
      </c>
    </row>
    <row r="2998" spans="1:41" x14ac:dyDescent="0.35">
      <c r="A2998" s="5" t="s">
        <v>3123</v>
      </c>
      <c r="B2998" s="6">
        <v>30670</v>
      </c>
      <c r="C2998" s="10">
        <v>37.069767441860463</v>
      </c>
      <c r="D2998" s="5">
        <v>1</v>
      </c>
      <c r="E2998" s="5">
        <v>0</v>
      </c>
      <c r="F2998" s="10">
        <v>26.94122471</v>
      </c>
      <c r="G2998" s="10">
        <v>160.51276419999999</v>
      </c>
      <c r="H2998" s="10">
        <v>69.412307440000006</v>
      </c>
      <c r="I2998" s="10">
        <v>59.177736459999998</v>
      </c>
      <c r="J2998" s="10">
        <v>94.484627259999996</v>
      </c>
      <c r="K2998" s="10">
        <v>109.5586169</v>
      </c>
      <c r="L2998" s="10">
        <v>143.06753509999999</v>
      </c>
      <c r="M2998" s="10">
        <v>119.8519151</v>
      </c>
      <c r="N2998" s="10">
        <v>2.4175905279999998</v>
      </c>
      <c r="O2998" s="10">
        <v>81.978276269999995</v>
      </c>
      <c r="P2998" s="10">
        <v>108.9387222</v>
      </c>
      <c r="Q2998" s="10">
        <v>80.199319419999995</v>
      </c>
      <c r="R2998" s="5">
        <v>1</v>
      </c>
      <c r="S2998" s="5">
        <v>0</v>
      </c>
      <c r="T2998" s="5">
        <v>1</v>
      </c>
      <c r="U2998" s="5">
        <v>1</v>
      </c>
      <c r="V2998" s="5">
        <v>0</v>
      </c>
      <c r="W2998" s="5">
        <v>0</v>
      </c>
      <c r="X2998" s="5">
        <v>0</v>
      </c>
      <c r="Y2998" s="5">
        <v>2</v>
      </c>
      <c r="Z2998" s="5">
        <v>1</v>
      </c>
      <c r="AA2998" s="5">
        <v>1</v>
      </c>
      <c r="AB2998" s="5">
        <v>2</v>
      </c>
      <c r="AC2998" s="5">
        <v>4</v>
      </c>
      <c r="AD2998" s="5">
        <v>1</v>
      </c>
      <c r="AE2998" s="5">
        <v>1</v>
      </c>
      <c r="AF2998" s="5">
        <v>1</v>
      </c>
      <c r="AG2998" s="5">
        <v>1</v>
      </c>
      <c r="AH2998" s="5">
        <v>2</v>
      </c>
      <c r="AI2998" s="5">
        <v>3</v>
      </c>
      <c r="AJ2998" s="5" t="s">
        <v>120</v>
      </c>
      <c r="AK2998" s="5">
        <v>2.19</v>
      </c>
      <c r="AL2998" s="7">
        <v>8.2199999999999995E-8</v>
      </c>
      <c r="AM2998" s="5" t="s">
        <v>36</v>
      </c>
      <c r="AN2998" s="5" t="s">
        <v>39</v>
      </c>
      <c r="AO2998" s="5" t="s">
        <v>61</v>
      </c>
    </row>
    <row r="2999" spans="1:41" x14ac:dyDescent="0.35">
      <c r="A2999" s="5" t="s">
        <v>3124</v>
      </c>
      <c r="B2999" s="6">
        <v>33896</v>
      </c>
      <c r="C2999" s="10">
        <v>28.243502051983583</v>
      </c>
      <c r="D2999" s="5">
        <v>1</v>
      </c>
      <c r="E2999" s="5">
        <v>0</v>
      </c>
      <c r="F2999" s="10">
        <v>32.629504330000003</v>
      </c>
      <c r="G2999" s="10">
        <v>159.08330530000001</v>
      </c>
      <c r="H2999" s="10">
        <v>82.577111639999998</v>
      </c>
      <c r="I2999" s="10">
        <v>37.276821259999998</v>
      </c>
      <c r="J2999" s="10">
        <v>196.4817736</v>
      </c>
      <c r="K2999" s="10">
        <v>148.08179000000001</v>
      </c>
      <c r="L2999" s="10">
        <v>284.7477556</v>
      </c>
      <c r="M2999" s="10">
        <v>455.07275970000001</v>
      </c>
      <c r="N2999" s="10">
        <v>7.6387349039999997</v>
      </c>
      <c r="O2999" s="10">
        <v>108.8902825</v>
      </c>
      <c r="P2999" s="10">
        <v>119.9880725</v>
      </c>
      <c r="Q2999" s="10">
        <v>97.476653839999997</v>
      </c>
      <c r="R2999" s="5">
        <v>1</v>
      </c>
      <c r="S2999" s="5">
        <v>1</v>
      </c>
      <c r="T2999" s="5">
        <v>0</v>
      </c>
      <c r="U2999" s="5">
        <v>1</v>
      </c>
      <c r="V2999" s="5">
        <v>1</v>
      </c>
      <c r="W2999" s="5">
        <v>1</v>
      </c>
      <c r="X2999" s="5">
        <v>1</v>
      </c>
      <c r="Y2999" s="5">
        <v>3</v>
      </c>
      <c r="Z2999" s="5">
        <v>2</v>
      </c>
      <c r="AA2999" s="5">
        <v>3</v>
      </c>
      <c r="AB2999" s="5">
        <v>4</v>
      </c>
      <c r="AC2999" s="5">
        <v>2</v>
      </c>
      <c r="AD2999" s="5">
        <v>4</v>
      </c>
      <c r="AE2999" s="5">
        <v>3</v>
      </c>
      <c r="AF2999" s="5">
        <v>4</v>
      </c>
      <c r="AG2999" s="5">
        <v>1</v>
      </c>
      <c r="AH2999" s="5">
        <v>4</v>
      </c>
      <c r="AI2999" s="5">
        <v>3</v>
      </c>
      <c r="AJ2999" s="5" t="s">
        <v>126</v>
      </c>
      <c r="AK2999" s="5">
        <v>2.19</v>
      </c>
      <c r="AL2999" s="5">
        <v>0.90172453799999996</v>
      </c>
      <c r="AM2999" s="5" t="s">
        <v>36</v>
      </c>
      <c r="AN2999" s="5" t="s">
        <v>98</v>
      </c>
      <c r="AO2999" s="5" t="s">
        <v>99</v>
      </c>
    </row>
    <row r="3000" spans="1:41" x14ac:dyDescent="0.35">
      <c r="A3000" s="5" t="s">
        <v>3125</v>
      </c>
      <c r="B3000" s="6">
        <v>31917</v>
      </c>
      <c r="C3000" s="10">
        <v>33.658002735978116</v>
      </c>
      <c r="D3000" s="5">
        <v>2</v>
      </c>
      <c r="E3000" s="5">
        <v>0</v>
      </c>
      <c r="F3000" s="10">
        <v>29.182127260000001</v>
      </c>
      <c r="G3000" s="10">
        <v>166.94565729999999</v>
      </c>
      <c r="H3000" s="10">
        <v>81.333076449999993</v>
      </c>
      <c r="I3000" s="10">
        <v>75.424595940000003</v>
      </c>
      <c r="J3000" s="10">
        <v>113.1044022</v>
      </c>
      <c r="K3000" s="10">
        <v>114.4755536</v>
      </c>
      <c r="L3000" s="10">
        <v>176.07543570000001</v>
      </c>
      <c r="M3000" s="10">
        <v>121.42809010000001</v>
      </c>
      <c r="N3000" s="10">
        <v>2.3344564669999999</v>
      </c>
      <c r="O3000" s="10">
        <v>91.652407859999997</v>
      </c>
      <c r="P3000" s="10">
        <v>112.28659949999999</v>
      </c>
      <c r="Q3000" s="10">
        <v>75.410650720000007</v>
      </c>
      <c r="R3000" s="5">
        <v>0</v>
      </c>
      <c r="S3000" s="5">
        <v>0</v>
      </c>
      <c r="T3000" s="5">
        <v>1</v>
      </c>
      <c r="U3000" s="5">
        <v>0</v>
      </c>
      <c r="V3000" s="5">
        <v>1</v>
      </c>
      <c r="W3000" s="5">
        <v>0</v>
      </c>
      <c r="X3000" s="5">
        <v>0</v>
      </c>
      <c r="Y3000" s="5">
        <v>2</v>
      </c>
      <c r="Z3000" s="5">
        <v>1</v>
      </c>
      <c r="AA3000" s="5">
        <v>2</v>
      </c>
      <c r="AB3000" s="5">
        <v>1</v>
      </c>
      <c r="AC3000" s="5">
        <v>4</v>
      </c>
      <c r="AD3000" s="5">
        <v>1</v>
      </c>
      <c r="AE3000" s="5">
        <v>1</v>
      </c>
      <c r="AF3000" s="5">
        <v>1</v>
      </c>
      <c r="AG3000" s="5">
        <v>1</v>
      </c>
      <c r="AH3000" s="5">
        <v>1</v>
      </c>
      <c r="AI3000" s="5">
        <v>1</v>
      </c>
      <c r="AJ3000" s="5" t="s">
        <v>121</v>
      </c>
      <c r="AK3000" s="5">
        <v>1.02</v>
      </c>
      <c r="AL3000" s="7">
        <v>7.6899999999999996E-7</v>
      </c>
      <c r="AM3000" s="5" t="s">
        <v>49</v>
      </c>
      <c r="AN3000" s="5" t="s">
        <v>47</v>
      </c>
      <c r="AO3000" s="5" t="s">
        <v>111</v>
      </c>
    </row>
    <row r="3001" spans="1:41" x14ac:dyDescent="0.35">
      <c r="A3001" s="5" t="s">
        <v>3126</v>
      </c>
      <c r="B3001" s="6">
        <v>33076</v>
      </c>
      <c r="C3001" s="10">
        <v>30.48700410396717</v>
      </c>
      <c r="D3001" s="5">
        <v>2</v>
      </c>
      <c r="E3001" s="5">
        <v>0</v>
      </c>
      <c r="F3001" s="10">
        <v>20.825735609999999</v>
      </c>
      <c r="G3001" s="10">
        <v>167.6050822</v>
      </c>
      <c r="H3001" s="10">
        <v>58.502539319999997</v>
      </c>
      <c r="I3001" s="10">
        <v>70.644605940000005</v>
      </c>
      <c r="J3001" s="10">
        <v>115.7422593</v>
      </c>
      <c r="K3001" s="10">
        <v>105.9718426</v>
      </c>
      <c r="L3001" s="10">
        <v>177.7248424</v>
      </c>
      <c r="M3001" s="10">
        <v>115.5834368</v>
      </c>
      <c r="N3001" s="10">
        <v>2.5157595549999998</v>
      </c>
      <c r="O3001" s="10">
        <v>94.754622699999999</v>
      </c>
      <c r="P3001" s="10">
        <v>113.7251957</v>
      </c>
      <c r="Q3001" s="10">
        <v>76.718899859999993</v>
      </c>
      <c r="R3001" s="5">
        <v>1</v>
      </c>
      <c r="S3001" s="5">
        <v>0</v>
      </c>
      <c r="T3001" s="5">
        <v>0</v>
      </c>
      <c r="U3001" s="5">
        <v>0</v>
      </c>
      <c r="V3001" s="5">
        <v>0</v>
      </c>
      <c r="W3001" s="5">
        <v>0</v>
      </c>
      <c r="X3001" s="5">
        <v>0</v>
      </c>
      <c r="Y3001" s="5">
        <v>1</v>
      </c>
      <c r="Z3001" s="5">
        <v>1</v>
      </c>
      <c r="AA3001" s="5">
        <v>2</v>
      </c>
      <c r="AB3001" s="5">
        <v>1</v>
      </c>
      <c r="AC3001" s="5">
        <v>4</v>
      </c>
      <c r="AD3001" s="5">
        <v>1</v>
      </c>
      <c r="AE3001" s="5">
        <v>1</v>
      </c>
      <c r="AF3001" s="5">
        <v>1</v>
      </c>
      <c r="AG3001" s="5">
        <v>1</v>
      </c>
      <c r="AH3001" s="5">
        <v>1</v>
      </c>
      <c r="AI3001" s="5">
        <v>1</v>
      </c>
      <c r="AJ3001" s="5" t="s">
        <v>121</v>
      </c>
      <c r="AK3001" s="5">
        <v>1.02</v>
      </c>
      <c r="AL3001" s="7">
        <v>8.7399999999999993E-6</v>
      </c>
      <c r="AM3001" s="5" t="s">
        <v>36</v>
      </c>
      <c r="AN3001" s="5" t="s">
        <v>39</v>
      </c>
      <c r="AO3001" s="5" t="s">
        <v>81</v>
      </c>
    </row>
    <row r="3002" spans="1:41" x14ac:dyDescent="0.35">
      <c r="A3002" s="5" t="s">
        <v>3127</v>
      </c>
      <c r="B3002" s="6">
        <v>26774</v>
      </c>
      <c r="C3002" s="10">
        <v>47.729138166894664</v>
      </c>
      <c r="D3002" s="5">
        <v>2</v>
      </c>
      <c r="E3002" s="5">
        <v>3</v>
      </c>
      <c r="F3002" s="10">
        <v>25.555323569999999</v>
      </c>
      <c r="G3002" s="10">
        <v>177.86498710000001</v>
      </c>
      <c r="H3002" s="10">
        <v>80.846703199999993</v>
      </c>
      <c r="I3002" s="10">
        <v>57.319138780000003</v>
      </c>
      <c r="J3002" s="10">
        <v>113.1786482</v>
      </c>
      <c r="K3002" s="10">
        <v>118.6741707</v>
      </c>
      <c r="L3002" s="10">
        <v>146.982755</v>
      </c>
      <c r="M3002" s="10">
        <v>122.471569</v>
      </c>
      <c r="N3002" s="10">
        <v>2.5642875690000002</v>
      </c>
      <c r="O3002" s="10">
        <v>87.855807290000001</v>
      </c>
      <c r="P3002" s="10">
        <v>107.7112147</v>
      </c>
      <c r="Q3002" s="10">
        <v>75.684190740000005</v>
      </c>
      <c r="R3002" s="5">
        <v>1</v>
      </c>
      <c r="S3002" s="5">
        <v>0</v>
      </c>
      <c r="T3002" s="5">
        <v>1</v>
      </c>
      <c r="U3002" s="5">
        <v>0</v>
      </c>
      <c r="V3002" s="5">
        <v>0</v>
      </c>
      <c r="W3002" s="5">
        <v>1</v>
      </c>
      <c r="X3002" s="5">
        <v>0</v>
      </c>
      <c r="Y3002" s="5">
        <v>2</v>
      </c>
      <c r="Z3002" s="5">
        <v>1</v>
      </c>
      <c r="AA3002" s="5">
        <v>1</v>
      </c>
      <c r="AB3002" s="5">
        <v>2</v>
      </c>
      <c r="AC3002" s="5">
        <v>4</v>
      </c>
      <c r="AD3002" s="5">
        <v>1</v>
      </c>
      <c r="AE3002" s="5">
        <v>1</v>
      </c>
      <c r="AF3002" s="5">
        <v>1</v>
      </c>
      <c r="AG3002" s="5">
        <v>1</v>
      </c>
      <c r="AH3002" s="5">
        <v>1</v>
      </c>
      <c r="AI3002" s="5">
        <v>1</v>
      </c>
      <c r="AJ3002" s="5" t="s">
        <v>123</v>
      </c>
      <c r="AK3002" s="5">
        <v>2.15</v>
      </c>
      <c r="AL3002" s="7">
        <v>3.0699999999999999E-9</v>
      </c>
      <c r="AM3002" s="5" t="s">
        <v>43</v>
      </c>
      <c r="AN3002" s="5" t="s">
        <v>51</v>
      </c>
      <c r="AO3002" s="5" t="s">
        <v>52</v>
      </c>
    </row>
    <row r="3003" spans="1:41" x14ac:dyDescent="0.35">
      <c r="A3003" s="5" t="s">
        <v>3128</v>
      </c>
      <c r="B3003" s="6">
        <v>31105</v>
      </c>
      <c r="C3003" s="10">
        <v>35.879616963064294</v>
      </c>
      <c r="D3003" s="5">
        <v>1</v>
      </c>
      <c r="E3003" s="5">
        <v>0</v>
      </c>
      <c r="F3003" s="10">
        <v>24.41664265</v>
      </c>
      <c r="G3003" s="10">
        <v>161.80516059999999</v>
      </c>
      <c r="H3003" s="10">
        <v>63.924992369999998</v>
      </c>
      <c r="I3003" s="10">
        <v>68.032448369999997</v>
      </c>
      <c r="J3003" s="10">
        <v>99.76425931</v>
      </c>
      <c r="K3003" s="10">
        <v>105.3464773</v>
      </c>
      <c r="L3003" s="10">
        <v>150.0749898</v>
      </c>
      <c r="M3003" s="10">
        <v>120.1321724</v>
      </c>
      <c r="N3003" s="10">
        <v>2.205932513</v>
      </c>
      <c r="O3003" s="10">
        <v>88.479532090000006</v>
      </c>
      <c r="P3003" s="10">
        <v>108.3718622</v>
      </c>
      <c r="Q3003" s="10">
        <v>79.924333829999995</v>
      </c>
      <c r="R3003" s="5">
        <v>0</v>
      </c>
      <c r="S3003" s="5">
        <v>0</v>
      </c>
      <c r="T3003" s="5">
        <v>0</v>
      </c>
      <c r="U3003" s="5">
        <v>0</v>
      </c>
      <c r="V3003" s="5">
        <v>0</v>
      </c>
      <c r="W3003" s="5">
        <v>0</v>
      </c>
      <c r="X3003" s="5">
        <v>0</v>
      </c>
      <c r="Y3003" s="5">
        <v>1</v>
      </c>
      <c r="Z3003" s="5">
        <v>1</v>
      </c>
      <c r="AA3003" s="5">
        <v>1</v>
      </c>
      <c r="AB3003" s="5">
        <v>1</v>
      </c>
      <c r="AC3003" s="5">
        <v>4</v>
      </c>
      <c r="AD3003" s="5">
        <v>1</v>
      </c>
      <c r="AE3003" s="5">
        <v>1</v>
      </c>
      <c r="AF3003" s="5">
        <v>1</v>
      </c>
      <c r="AG3003" s="5">
        <v>1</v>
      </c>
      <c r="AH3003" s="5">
        <v>1</v>
      </c>
      <c r="AI3003" s="5">
        <v>1</v>
      </c>
      <c r="AJ3003" s="5" t="s">
        <v>120</v>
      </c>
      <c r="AK3003" s="5">
        <v>2.19</v>
      </c>
      <c r="AL3003" s="7">
        <v>2.0699999999999999E-7</v>
      </c>
      <c r="AM3003" s="5" t="s">
        <v>76</v>
      </c>
      <c r="AN3003" s="5" t="s">
        <v>77</v>
      </c>
      <c r="AO3003" s="5" t="s">
        <v>85</v>
      </c>
    </row>
    <row r="3004" spans="1:41" x14ac:dyDescent="0.35">
      <c r="A3004" s="5" t="s">
        <v>3129</v>
      </c>
      <c r="B3004" s="6">
        <v>35267</v>
      </c>
      <c r="C3004" s="10">
        <v>24.492476060191517</v>
      </c>
      <c r="D3004" s="5">
        <v>2</v>
      </c>
      <c r="E3004" s="5">
        <v>0</v>
      </c>
      <c r="F3004" s="10">
        <v>20.784233130000001</v>
      </c>
      <c r="G3004" s="10">
        <v>171.0652067</v>
      </c>
      <c r="H3004" s="10">
        <v>60.8215352</v>
      </c>
      <c r="I3004" s="10">
        <v>73.809379570000004</v>
      </c>
      <c r="J3004" s="10">
        <v>88.660781249999999</v>
      </c>
      <c r="K3004" s="10">
        <v>120.24996710000001</v>
      </c>
      <c r="L3004" s="10">
        <v>155.62988110000001</v>
      </c>
      <c r="M3004" s="10">
        <v>121.3714743</v>
      </c>
      <c r="N3004" s="10">
        <v>2.1085379940000002</v>
      </c>
      <c r="O3004" s="10">
        <v>92.278831179999997</v>
      </c>
      <c r="P3004" s="10">
        <v>108.415932</v>
      </c>
      <c r="Q3004" s="10">
        <v>77.887841140000006</v>
      </c>
      <c r="R3004" s="5">
        <v>0</v>
      </c>
      <c r="S3004" s="5">
        <v>0</v>
      </c>
      <c r="T3004" s="5">
        <v>1</v>
      </c>
      <c r="U3004" s="5">
        <v>0</v>
      </c>
      <c r="V3004" s="5">
        <v>0</v>
      </c>
      <c r="W3004" s="5">
        <v>0</v>
      </c>
      <c r="X3004" s="5">
        <v>0</v>
      </c>
      <c r="Y3004" s="5">
        <v>1</v>
      </c>
      <c r="Z3004" s="5">
        <v>1</v>
      </c>
      <c r="AA3004" s="5">
        <v>1</v>
      </c>
      <c r="AB3004" s="5">
        <v>1</v>
      </c>
      <c r="AC3004" s="5">
        <v>4</v>
      </c>
      <c r="AD3004" s="5">
        <v>1</v>
      </c>
      <c r="AE3004" s="5">
        <v>1</v>
      </c>
      <c r="AF3004" s="5">
        <v>1</v>
      </c>
      <c r="AG3004" s="5">
        <v>1</v>
      </c>
      <c r="AH3004" s="5">
        <v>1</v>
      </c>
      <c r="AI3004" s="5">
        <v>1</v>
      </c>
      <c r="AJ3004" s="5" t="s">
        <v>119</v>
      </c>
      <c r="AK3004" s="5">
        <v>1.02</v>
      </c>
      <c r="AL3004" s="7">
        <v>4.0999999999999998E-10</v>
      </c>
      <c r="AM3004" s="5" t="s">
        <v>76</v>
      </c>
      <c r="AN3004" s="5" t="s">
        <v>37</v>
      </c>
      <c r="AO3004" s="5" t="s">
        <v>84</v>
      </c>
    </row>
    <row r="3005" spans="1:41" x14ac:dyDescent="0.35">
      <c r="A3005" s="5" t="s">
        <v>3130</v>
      </c>
      <c r="B3005" s="6">
        <v>33726</v>
      </c>
      <c r="C3005" s="10">
        <v>28.708618331053351</v>
      </c>
      <c r="D3005" s="5">
        <v>2</v>
      </c>
      <c r="E3005" s="5">
        <v>0</v>
      </c>
      <c r="F3005" s="10">
        <v>29.62594211</v>
      </c>
      <c r="G3005" s="10">
        <v>171.6590252</v>
      </c>
      <c r="H3005" s="10">
        <v>87.29823313</v>
      </c>
      <c r="I3005" s="10">
        <v>33.429094659999997</v>
      </c>
      <c r="J3005" s="10">
        <v>202.72725109999999</v>
      </c>
      <c r="K3005" s="10">
        <v>133.7875061</v>
      </c>
      <c r="L3005" s="10">
        <v>286.95748759999998</v>
      </c>
      <c r="M3005" s="10">
        <v>485.16561669999999</v>
      </c>
      <c r="N3005" s="10">
        <v>8.5840639880000005</v>
      </c>
      <c r="O3005" s="10">
        <v>107.89904629999999</v>
      </c>
      <c r="P3005" s="10">
        <v>115.6900412</v>
      </c>
      <c r="Q3005" s="10">
        <v>99.756011670000007</v>
      </c>
      <c r="R3005" s="5">
        <v>1</v>
      </c>
      <c r="S3005" s="5">
        <v>0</v>
      </c>
      <c r="T3005" s="5">
        <v>1</v>
      </c>
      <c r="U3005" s="5">
        <v>1</v>
      </c>
      <c r="V3005" s="5">
        <v>1</v>
      </c>
      <c r="W3005" s="5">
        <v>0</v>
      </c>
      <c r="X3005" s="5">
        <v>1</v>
      </c>
      <c r="Y3005" s="5">
        <v>2</v>
      </c>
      <c r="Z3005" s="5">
        <v>2</v>
      </c>
      <c r="AA3005" s="5">
        <v>3</v>
      </c>
      <c r="AB3005" s="5">
        <v>4</v>
      </c>
      <c r="AC3005" s="5">
        <v>3</v>
      </c>
      <c r="AD3005" s="5">
        <v>4</v>
      </c>
      <c r="AE3005" s="5">
        <v>3</v>
      </c>
      <c r="AF3005" s="5">
        <v>4</v>
      </c>
      <c r="AG3005" s="5">
        <v>1</v>
      </c>
      <c r="AH3005" s="5">
        <v>4</v>
      </c>
      <c r="AI3005" s="5">
        <v>3</v>
      </c>
      <c r="AJ3005" s="5" t="s">
        <v>125</v>
      </c>
      <c r="AK3005" s="5">
        <v>1.02</v>
      </c>
      <c r="AL3005" s="5">
        <v>0.98482185</v>
      </c>
      <c r="AM3005" s="5" t="s">
        <v>36</v>
      </c>
      <c r="AN3005" s="5" t="s">
        <v>86</v>
      </c>
      <c r="AO3005" s="5" t="s">
        <v>110</v>
      </c>
    </row>
    <row r="3006" spans="1:41" x14ac:dyDescent="0.35">
      <c r="A3006" s="5" t="s">
        <v>3131</v>
      </c>
      <c r="B3006" s="6">
        <v>26690</v>
      </c>
      <c r="C3006" s="10">
        <v>47.958960328317374</v>
      </c>
      <c r="D3006" s="5">
        <v>2</v>
      </c>
      <c r="E3006" s="5">
        <v>2</v>
      </c>
      <c r="F3006" s="10">
        <v>25.496677380000001</v>
      </c>
      <c r="G3006" s="10">
        <v>173.3325504</v>
      </c>
      <c r="H3006" s="10">
        <v>76.602658689999998</v>
      </c>
      <c r="I3006" s="10">
        <v>61.342976540000002</v>
      </c>
      <c r="J3006" s="10">
        <v>120.30491670000001</v>
      </c>
      <c r="K3006" s="10">
        <v>120.1351763</v>
      </c>
      <c r="L3006" s="10">
        <v>149.28766759999999</v>
      </c>
      <c r="M3006" s="10">
        <v>120.7257297</v>
      </c>
      <c r="N3006" s="10">
        <v>2.433655425</v>
      </c>
      <c r="O3006" s="10">
        <v>91.813986400000005</v>
      </c>
      <c r="P3006" s="10">
        <v>105.5252507</v>
      </c>
      <c r="Q3006" s="10">
        <v>80.021300139999994</v>
      </c>
      <c r="R3006" s="5">
        <v>1</v>
      </c>
      <c r="S3006" s="5">
        <v>0</v>
      </c>
      <c r="T3006" s="5">
        <v>1</v>
      </c>
      <c r="U3006" s="5">
        <v>1</v>
      </c>
      <c r="V3006" s="5">
        <v>1</v>
      </c>
      <c r="W3006" s="5">
        <v>0</v>
      </c>
      <c r="X3006" s="5">
        <v>1</v>
      </c>
      <c r="Y3006" s="5">
        <v>2</v>
      </c>
      <c r="Z3006" s="5">
        <v>1</v>
      </c>
      <c r="AA3006" s="5">
        <v>1</v>
      </c>
      <c r="AB3006" s="5">
        <v>2</v>
      </c>
      <c r="AC3006" s="5">
        <v>4</v>
      </c>
      <c r="AD3006" s="5">
        <v>1</v>
      </c>
      <c r="AE3006" s="5">
        <v>1</v>
      </c>
      <c r="AF3006" s="5">
        <v>1</v>
      </c>
      <c r="AG3006" s="5">
        <v>1</v>
      </c>
      <c r="AH3006" s="5">
        <v>2</v>
      </c>
      <c r="AI3006" s="5">
        <v>3</v>
      </c>
      <c r="AJ3006" s="5" t="s">
        <v>123</v>
      </c>
      <c r="AK3006" s="5">
        <v>2.15</v>
      </c>
      <c r="AL3006" s="7">
        <v>2.0400000000000001E-8</v>
      </c>
      <c r="AM3006" s="5" t="s">
        <v>76</v>
      </c>
      <c r="AN3006" s="5" t="s">
        <v>37</v>
      </c>
      <c r="AO3006" s="5" t="s">
        <v>84</v>
      </c>
    </row>
    <row r="3007" spans="1:41" x14ac:dyDescent="0.35">
      <c r="A3007" s="5" t="s">
        <v>3132</v>
      </c>
      <c r="B3007" s="6">
        <v>26646</v>
      </c>
      <c r="C3007" s="10">
        <v>48.079343365253081</v>
      </c>
      <c r="D3007" s="5">
        <v>2</v>
      </c>
      <c r="E3007" s="5">
        <v>0</v>
      </c>
      <c r="F3007" s="10">
        <v>26.35731492</v>
      </c>
      <c r="G3007" s="10">
        <v>167.2635161</v>
      </c>
      <c r="H3007" s="10">
        <v>73.740080849999998</v>
      </c>
      <c r="I3007" s="10">
        <v>61.141571929999998</v>
      </c>
      <c r="J3007" s="10">
        <v>111.9064906</v>
      </c>
      <c r="K3007" s="10">
        <v>120.18042149999999</v>
      </c>
      <c r="L3007" s="10">
        <v>144.28341409999999</v>
      </c>
      <c r="M3007" s="10">
        <v>118.0832668</v>
      </c>
      <c r="N3007" s="10">
        <v>2.3598250670000001</v>
      </c>
      <c r="O3007" s="10">
        <v>94.232007139999993</v>
      </c>
      <c r="P3007" s="10">
        <v>112.3815561</v>
      </c>
      <c r="Q3007" s="10">
        <v>78.765888660000002</v>
      </c>
      <c r="R3007" s="5">
        <v>1</v>
      </c>
      <c r="S3007" s="5">
        <v>0</v>
      </c>
      <c r="T3007" s="5">
        <v>1</v>
      </c>
      <c r="U3007" s="5">
        <v>0</v>
      </c>
      <c r="V3007" s="5">
        <v>0</v>
      </c>
      <c r="W3007" s="5">
        <v>0</v>
      </c>
      <c r="X3007" s="5">
        <v>0</v>
      </c>
      <c r="Y3007" s="5">
        <v>2</v>
      </c>
      <c r="Z3007" s="5">
        <v>1</v>
      </c>
      <c r="AA3007" s="5">
        <v>1</v>
      </c>
      <c r="AB3007" s="5">
        <v>2</v>
      </c>
      <c r="AC3007" s="5">
        <v>4</v>
      </c>
      <c r="AD3007" s="5">
        <v>1</v>
      </c>
      <c r="AE3007" s="5">
        <v>1</v>
      </c>
      <c r="AF3007" s="5">
        <v>1</v>
      </c>
      <c r="AG3007" s="5">
        <v>1</v>
      </c>
      <c r="AH3007" s="5">
        <v>1</v>
      </c>
      <c r="AI3007" s="5">
        <v>1</v>
      </c>
      <c r="AJ3007" s="5" t="s">
        <v>123</v>
      </c>
      <c r="AK3007" s="5">
        <v>2.15</v>
      </c>
      <c r="AL3007" s="7">
        <v>1.08E-7</v>
      </c>
      <c r="AM3007" s="5" t="s">
        <v>36</v>
      </c>
      <c r="AN3007" s="5" t="s">
        <v>37</v>
      </c>
      <c r="AO3007" s="5" t="s">
        <v>94</v>
      </c>
    </row>
    <row r="3008" spans="1:41" x14ac:dyDescent="0.35">
      <c r="A3008" s="5" t="s">
        <v>3133</v>
      </c>
      <c r="B3008" s="6">
        <v>26651</v>
      </c>
      <c r="C3008" s="10">
        <v>48.065663474692201</v>
      </c>
      <c r="D3008" s="5">
        <v>1</v>
      </c>
      <c r="E3008" s="5">
        <v>1</v>
      </c>
      <c r="F3008" s="10">
        <v>27.825389659999999</v>
      </c>
      <c r="G3008" s="10">
        <v>162.49034750000001</v>
      </c>
      <c r="H3008" s="10">
        <v>73.467690840000003</v>
      </c>
      <c r="I3008" s="10">
        <v>70.491110590000005</v>
      </c>
      <c r="J3008" s="10">
        <v>74.537695580000005</v>
      </c>
      <c r="K3008" s="10">
        <v>120.7590587</v>
      </c>
      <c r="L3008" s="10">
        <v>144.26343309999999</v>
      </c>
      <c r="M3008" s="10">
        <v>121.0512255</v>
      </c>
      <c r="N3008" s="10">
        <v>2.046547882</v>
      </c>
      <c r="O3008" s="10">
        <v>85.326212699999999</v>
      </c>
      <c r="P3008" s="10">
        <v>108.0542442</v>
      </c>
      <c r="Q3008" s="10">
        <v>81.051596779999997</v>
      </c>
      <c r="R3008" s="5">
        <v>0</v>
      </c>
      <c r="S3008" s="5">
        <v>0</v>
      </c>
      <c r="T3008" s="5">
        <v>1</v>
      </c>
      <c r="U3008" s="5">
        <v>0</v>
      </c>
      <c r="V3008" s="5">
        <v>0</v>
      </c>
      <c r="W3008" s="5">
        <v>0</v>
      </c>
      <c r="X3008" s="5">
        <v>0</v>
      </c>
      <c r="Y3008" s="5">
        <v>2</v>
      </c>
      <c r="Z3008" s="5">
        <v>1</v>
      </c>
      <c r="AA3008" s="5">
        <v>1</v>
      </c>
      <c r="AB3008" s="5">
        <v>1</v>
      </c>
      <c r="AC3008" s="5">
        <v>4</v>
      </c>
      <c r="AD3008" s="5">
        <v>1</v>
      </c>
      <c r="AE3008" s="5">
        <v>1</v>
      </c>
      <c r="AF3008" s="5">
        <v>1</v>
      </c>
      <c r="AG3008" s="5">
        <v>1</v>
      </c>
      <c r="AH3008" s="5">
        <v>2</v>
      </c>
      <c r="AI3008" s="5">
        <v>3</v>
      </c>
      <c r="AJ3008" s="5" t="s">
        <v>122</v>
      </c>
      <c r="AK3008" s="5">
        <v>3.36</v>
      </c>
      <c r="AL3008" s="7">
        <v>3.14E-10</v>
      </c>
      <c r="AM3008" s="5" t="s">
        <v>36</v>
      </c>
      <c r="AN3008" s="5" t="s">
        <v>39</v>
      </c>
      <c r="AO3008" s="5" t="s">
        <v>40</v>
      </c>
    </row>
    <row r="3009" spans="1:41" x14ac:dyDescent="0.35">
      <c r="A3009" s="5" t="s">
        <v>3134</v>
      </c>
      <c r="B3009" s="6">
        <v>35075</v>
      </c>
      <c r="C3009" s="10">
        <v>25.017783857729139</v>
      </c>
      <c r="D3009" s="5">
        <v>2</v>
      </c>
      <c r="E3009" s="5">
        <v>0</v>
      </c>
      <c r="F3009" s="10">
        <v>27.539945970000002</v>
      </c>
      <c r="G3009" s="10">
        <v>169.9384781</v>
      </c>
      <c r="H3009" s="10">
        <v>79.532847739999994</v>
      </c>
      <c r="I3009" s="10">
        <v>75.624076680000002</v>
      </c>
      <c r="J3009" s="10">
        <v>91.399609170000005</v>
      </c>
      <c r="K3009" s="10">
        <v>108.04619</v>
      </c>
      <c r="L3009" s="10">
        <v>155.8263982</v>
      </c>
      <c r="M3009" s="10">
        <v>120.787969</v>
      </c>
      <c r="N3009" s="10">
        <v>2.0605395139999998</v>
      </c>
      <c r="O3009" s="10">
        <v>85.777824390000006</v>
      </c>
      <c r="P3009" s="10">
        <v>107.671621</v>
      </c>
      <c r="Q3009" s="10">
        <v>75.040630910000004</v>
      </c>
      <c r="R3009" s="5">
        <v>1</v>
      </c>
      <c r="S3009" s="5">
        <v>0</v>
      </c>
      <c r="T3009" s="5">
        <v>0</v>
      </c>
      <c r="U3009" s="5">
        <v>0</v>
      </c>
      <c r="V3009" s="5">
        <v>0</v>
      </c>
      <c r="W3009" s="5">
        <v>0</v>
      </c>
      <c r="X3009" s="5">
        <v>0</v>
      </c>
      <c r="Y3009" s="5">
        <v>2</v>
      </c>
      <c r="Z3009" s="5">
        <v>1</v>
      </c>
      <c r="AA3009" s="5">
        <v>1</v>
      </c>
      <c r="AB3009" s="5">
        <v>1</v>
      </c>
      <c r="AC3009" s="5">
        <v>4</v>
      </c>
      <c r="AD3009" s="5">
        <v>1</v>
      </c>
      <c r="AE3009" s="5">
        <v>1</v>
      </c>
      <c r="AF3009" s="5">
        <v>1</v>
      </c>
      <c r="AG3009" s="5">
        <v>1</v>
      </c>
      <c r="AH3009" s="5">
        <v>1</v>
      </c>
      <c r="AI3009" s="5">
        <v>1</v>
      </c>
      <c r="AJ3009" s="5" t="s">
        <v>119</v>
      </c>
      <c r="AK3009" s="5">
        <v>1.02</v>
      </c>
      <c r="AL3009" s="7">
        <v>5.4999999999999996E-9</v>
      </c>
      <c r="AM3009" s="5" t="s">
        <v>49</v>
      </c>
      <c r="AN3009" s="5" t="s">
        <v>47</v>
      </c>
      <c r="AO3009" s="5" t="s">
        <v>111</v>
      </c>
    </row>
    <row r="3010" spans="1:41" x14ac:dyDescent="0.35">
      <c r="A3010" s="5" t="s">
        <v>3135</v>
      </c>
      <c r="B3010" s="6">
        <v>25162</v>
      </c>
      <c r="C3010" s="10">
        <v>52.139534883720927</v>
      </c>
      <c r="D3010" s="5">
        <v>1</v>
      </c>
      <c r="E3010" s="5">
        <v>3</v>
      </c>
      <c r="F3010" s="10">
        <v>29.7824603</v>
      </c>
      <c r="G3010" s="10">
        <v>162.5656869</v>
      </c>
      <c r="H3010" s="10">
        <v>78.707902379999993</v>
      </c>
      <c r="I3010" s="10">
        <v>62.796333240000003</v>
      </c>
      <c r="J3010" s="10">
        <v>77.974931369999993</v>
      </c>
      <c r="K3010" s="10">
        <v>120.5816227</v>
      </c>
      <c r="L3010" s="10">
        <v>142.46501610000001</v>
      </c>
      <c r="M3010" s="10">
        <v>121.5731622</v>
      </c>
      <c r="N3010" s="10">
        <v>2.2686836760000002</v>
      </c>
      <c r="O3010" s="10">
        <v>88.107350909999994</v>
      </c>
      <c r="P3010" s="10">
        <v>117.6916885</v>
      </c>
      <c r="Q3010" s="10">
        <v>77.917801699999998</v>
      </c>
      <c r="R3010" s="5">
        <v>0</v>
      </c>
      <c r="S3010" s="5">
        <v>0</v>
      </c>
      <c r="T3010" s="5">
        <v>0</v>
      </c>
      <c r="U3010" s="5">
        <v>1</v>
      </c>
      <c r="V3010" s="5">
        <v>0</v>
      </c>
      <c r="W3010" s="5">
        <v>0</v>
      </c>
      <c r="X3010" s="5">
        <v>0</v>
      </c>
      <c r="Y3010" s="5">
        <v>2</v>
      </c>
      <c r="Z3010" s="5">
        <v>1</v>
      </c>
      <c r="AA3010" s="5">
        <v>1</v>
      </c>
      <c r="AB3010" s="5">
        <v>2</v>
      </c>
      <c r="AC3010" s="5">
        <v>4</v>
      </c>
      <c r="AD3010" s="5">
        <v>1</v>
      </c>
      <c r="AE3010" s="5">
        <v>1</v>
      </c>
      <c r="AF3010" s="5">
        <v>1</v>
      </c>
      <c r="AG3010" s="5">
        <v>1</v>
      </c>
      <c r="AH3010" s="5">
        <v>1</v>
      </c>
      <c r="AI3010" s="5">
        <v>1</v>
      </c>
      <c r="AJ3010" s="5" t="s">
        <v>122</v>
      </c>
      <c r="AK3010" s="5">
        <v>3.36</v>
      </c>
      <c r="AL3010" s="7">
        <v>1.4999999999999999E-8</v>
      </c>
      <c r="AM3010" s="5" t="s">
        <v>76</v>
      </c>
      <c r="AN3010" s="5" t="s">
        <v>57</v>
      </c>
      <c r="AO3010" s="5" t="s">
        <v>114</v>
      </c>
    </row>
    <row r="3011" spans="1:41" x14ac:dyDescent="0.35">
      <c r="A3011" s="5" t="s">
        <v>3136</v>
      </c>
      <c r="B3011" s="6">
        <v>35363</v>
      </c>
      <c r="C3011" s="10">
        <v>24.22982216142271</v>
      </c>
      <c r="D3011" s="5">
        <v>2</v>
      </c>
      <c r="E3011" s="5">
        <v>0</v>
      </c>
      <c r="F3011" s="10">
        <v>25.762656239999998</v>
      </c>
      <c r="G3011" s="10">
        <v>164.8817493</v>
      </c>
      <c r="H3011" s="10">
        <v>70.038334759999998</v>
      </c>
      <c r="I3011" s="10">
        <v>67.642342690000007</v>
      </c>
      <c r="J3011" s="10">
        <v>93.054453170000002</v>
      </c>
      <c r="K3011" s="10">
        <v>106.0441323</v>
      </c>
      <c r="L3011" s="10">
        <v>154.34006740000001</v>
      </c>
      <c r="M3011" s="10">
        <v>121.8168665</v>
      </c>
      <c r="N3011" s="10">
        <v>2.2817078959999999</v>
      </c>
      <c r="O3011" s="10">
        <v>88.949745640000003</v>
      </c>
      <c r="P3011" s="10">
        <v>107.74411929999999</v>
      </c>
      <c r="Q3011" s="10">
        <v>87.683307170000006</v>
      </c>
      <c r="R3011" s="5">
        <v>0</v>
      </c>
      <c r="S3011" s="5">
        <v>0</v>
      </c>
      <c r="T3011" s="5">
        <v>1</v>
      </c>
      <c r="U3011" s="5">
        <v>0</v>
      </c>
      <c r="V3011" s="5">
        <v>0</v>
      </c>
      <c r="W3011" s="5">
        <v>0</v>
      </c>
      <c r="X3011" s="5">
        <v>0</v>
      </c>
      <c r="Y3011" s="5">
        <v>2</v>
      </c>
      <c r="Z3011" s="5">
        <v>1</v>
      </c>
      <c r="AA3011" s="5">
        <v>1</v>
      </c>
      <c r="AB3011" s="5">
        <v>1</v>
      </c>
      <c r="AC3011" s="5">
        <v>4</v>
      </c>
      <c r="AD3011" s="5">
        <v>1</v>
      </c>
      <c r="AE3011" s="5">
        <v>1</v>
      </c>
      <c r="AF3011" s="5">
        <v>1</v>
      </c>
      <c r="AG3011" s="5">
        <v>1</v>
      </c>
      <c r="AH3011" s="5">
        <v>2</v>
      </c>
      <c r="AI3011" s="5">
        <v>3</v>
      </c>
      <c r="AJ3011" s="5" t="s">
        <v>119</v>
      </c>
      <c r="AK3011" s="5">
        <v>1.02</v>
      </c>
      <c r="AL3011" s="7">
        <v>9.8300000000000008E-6</v>
      </c>
      <c r="AM3011" s="5" t="s">
        <v>36</v>
      </c>
      <c r="AN3011" s="5" t="s">
        <v>39</v>
      </c>
      <c r="AO3011" s="5" t="s">
        <v>61</v>
      </c>
    </row>
    <row r="3012" spans="1:41" x14ac:dyDescent="0.35">
      <c r="A3012" s="5" t="s">
        <v>3137</v>
      </c>
      <c r="B3012" s="6">
        <v>33832</v>
      </c>
      <c r="C3012" s="10">
        <v>28.418604651162791</v>
      </c>
      <c r="D3012" s="5">
        <v>1</v>
      </c>
      <c r="E3012" s="5">
        <v>0</v>
      </c>
      <c r="F3012" s="10">
        <v>32.21115708</v>
      </c>
      <c r="G3012" s="10">
        <v>161.86703009999999</v>
      </c>
      <c r="H3012" s="10">
        <v>84.39624465</v>
      </c>
      <c r="I3012" s="10">
        <v>32.004145139999999</v>
      </c>
      <c r="J3012" s="10">
        <v>199.76686789999999</v>
      </c>
      <c r="K3012" s="10">
        <v>129.7785155</v>
      </c>
      <c r="L3012" s="10">
        <v>284.08109610000002</v>
      </c>
      <c r="M3012" s="10">
        <v>478.78844779999997</v>
      </c>
      <c r="N3012" s="10">
        <v>8.8763844429999992</v>
      </c>
      <c r="O3012" s="10">
        <v>111.7386558</v>
      </c>
      <c r="P3012" s="10">
        <v>125.369658</v>
      </c>
      <c r="Q3012" s="10">
        <v>100.410269</v>
      </c>
      <c r="R3012" s="5">
        <v>1</v>
      </c>
      <c r="S3012" s="5">
        <v>1</v>
      </c>
      <c r="T3012" s="5">
        <v>1</v>
      </c>
      <c r="U3012" s="5">
        <v>0</v>
      </c>
      <c r="V3012" s="5">
        <v>1</v>
      </c>
      <c r="W3012" s="5">
        <v>0</v>
      </c>
      <c r="X3012" s="5">
        <v>0</v>
      </c>
      <c r="Y3012" s="5">
        <v>3</v>
      </c>
      <c r="Z3012" s="5">
        <v>3</v>
      </c>
      <c r="AA3012" s="5">
        <v>3</v>
      </c>
      <c r="AB3012" s="5">
        <v>4</v>
      </c>
      <c r="AC3012" s="5">
        <v>4</v>
      </c>
      <c r="AD3012" s="5">
        <v>4</v>
      </c>
      <c r="AE3012" s="5">
        <v>3</v>
      </c>
      <c r="AF3012" s="5">
        <v>4</v>
      </c>
      <c r="AG3012" s="5">
        <v>2</v>
      </c>
      <c r="AH3012" s="5">
        <v>4</v>
      </c>
      <c r="AI3012" s="5">
        <v>3</v>
      </c>
      <c r="AJ3012" s="5" t="s">
        <v>124</v>
      </c>
      <c r="AK3012" s="5">
        <v>2.19</v>
      </c>
      <c r="AL3012" s="5">
        <v>0.99993746699999997</v>
      </c>
      <c r="AM3012" s="5" t="s">
        <v>36</v>
      </c>
      <c r="AN3012" s="5" t="s">
        <v>39</v>
      </c>
      <c r="AO3012" s="5" t="s">
        <v>40</v>
      </c>
    </row>
    <row r="3013" spans="1:41" x14ac:dyDescent="0.35">
      <c r="A3013" s="5" t="s">
        <v>3138</v>
      </c>
      <c r="B3013" s="6">
        <v>33224</v>
      </c>
      <c r="C3013" s="10">
        <v>30.082079343365255</v>
      </c>
      <c r="D3013" s="5">
        <v>1</v>
      </c>
      <c r="E3013" s="5">
        <v>0</v>
      </c>
      <c r="F3013" s="10">
        <v>24.907104740000001</v>
      </c>
      <c r="G3013" s="10">
        <v>159.7506324</v>
      </c>
      <c r="H3013" s="10">
        <v>63.5635902</v>
      </c>
      <c r="I3013" s="10">
        <v>37.653001889999999</v>
      </c>
      <c r="J3013" s="10">
        <v>205.2545619</v>
      </c>
      <c r="K3013" s="10">
        <v>135.2918329</v>
      </c>
      <c r="L3013" s="10">
        <v>284.59593389999998</v>
      </c>
      <c r="M3013" s="10">
        <v>481.68554089999998</v>
      </c>
      <c r="N3013" s="10">
        <v>7.5583863060000001</v>
      </c>
      <c r="O3013" s="10">
        <v>112.767732</v>
      </c>
      <c r="P3013" s="10">
        <v>121.135925</v>
      </c>
      <c r="Q3013" s="10">
        <v>94.860419730000004</v>
      </c>
      <c r="R3013" s="5">
        <v>1</v>
      </c>
      <c r="S3013" s="5">
        <v>0</v>
      </c>
      <c r="T3013" s="5">
        <v>1</v>
      </c>
      <c r="U3013" s="5">
        <v>0</v>
      </c>
      <c r="V3013" s="5">
        <v>1</v>
      </c>
      <c r="W3013" s="5">
        <v>0</v>
      </c>
      <c r="X3013" s="5">
        <v>1</v>
      </c>
      <c r="Y3013" s="5">
        <v>2</v>
      </c>
      <c r="Z3013" s="5">
        <v>3</v>
      </c>
      <c r="AA3013" s="5">
        <v>3</v>
      </c>
      <c r="AB3013" s="5">
        <v>4</v>
      </c>
      <c r="AC3013" s="5">
        <v>3</v>
      </c>
      <c r="AD3013" s="5">
        <v>4</v>
      </c>
      <c r="AE3013" s="5">
        <v>3</v>
      </c>
      <c r="AF3013" s="5">
        <v>4</v>
      </c>
      <c r="AG3013" s="5">
        <v>2</v>
      </c>
      <c r="AH3013" s="5">
        <v>3</v>
      </c>
      <c r="AI3013" s="5">
        <v>3</v>
      </c>
      <c r="AJ3013" s="5" t="s">
        <v>124</v>
      </c>
      <c r="AK3013" s="5">
        <v>2.19</v>
      </c>
      <c r="AL3013" s="5">
        <v>0.92166450499999997</v>
      </c>
      <c r="AM3013" s="5" t="s">
        <v>43</v>
      </c>
      <c r="AN3013" s="5" t="s">
        <v>72</v>
      </c>
      <c r="AO3013" s="5" t="s">
        <v>73</v>
      </c>
    </row>
    <row r="3014" spans="1:41" x14ac:dyDescent="0.35">
      <c r="A3014" s="5" t="s">
        <v>3139</v>
      </c>
      <c r="B3014" s="6">
        <v>26532</v>
      </c>
      <c r="C3014" s="10">
        <v>48.391244870041042</v>
      </c>
      <c r="D3014" s="5">
        <v>2</v>
      </c>
      <c r="E3014" s="5">
        <v>3</v>
      </c>
      <c r="F3014" s="10">
        <v>19.460208139999999</v>
      </c>
      <c r="G3014" s="10">
        <v>165.01342679999999</v>
      </c>
      <c r="H3014" s="10">
        <v>52.989039519999999</v>
      </c>
      <c r="I3014" s="10">
        <v>64.670640770000006</v>
      </c>
      <c r="J3014" s="10">
        <v>118.2967677</v>
      </c>
      <c r="K3014" s="10">
        <v>123.8198117</v>
      </c>
      <c r="L3014" s="10">
        <v>141.12521509999999</v>
      </c>
      <c r="M3014" s="10">
        <v>121.3402353</v>
      </c>
      <c r="N3014" s="10">
        <v>2.182214578</v>
      </c>
      <c r="O3014" s="10">
        <v>86.70850858</v>
      </c>
      <c r="P3014" s="10">
        <v>111.92326610000001</v>
      </c>
      <c r="Q3014" s="10">
        <v>81.501823580000007</v>
      </c>
      <c r="R3014" s="5">
        <v>0</v>
      </c>
      <c r="S3014" s="5">
        <v>0</v>
      </c>
      <c r="T3014" s="5">
        <v>1</v>
      </c>
      <c r="U3014" s="5">
        <v>0</v>
      </c>
      <c r="V3014" s="5">
        <v>0</v>
      </c>
      <c r="W3014" s="5">
        <v>1</v>
      </c>
      <c r="X3014" s="5">
        <v>0</v>
      </c>
      <c r="Y3014" s="5">
        <v>1</v>
      </c>
      <c r="Z3014" s="5">
        <v>1</v>
      </c>
      <c r="AA3014" s="5">
        <v>1</v>
      </c>
      <c r="AB3014" s="5">
        <v>2</v>
      </c>
      <c r="AC3014" s="5">
        <v>4</v>
      </c>
      <c r="AD3014" s="5">
        <v>1</v>
      </c>
      <c r="AE3014" s="5">
        <v>1</v>
      </c>
      <c r="AF3014" s="5">
        <v>1</v>
      </c>
      <c r="AG3014" s="5">
        <v>1</v>
      </c>
      <c r="AH3014" s="5">
        <v>2</v>
      </c>
      <c r="AI3014" s="5">
        <v>3</v>
      </c>
      <c r="AJ3014" s="5" t="s">
        <v>123</v>
      </c>
      <c r="AK3014" s="5">
        <v>2.15</v>
      </c>
      <c r="AL3014" s="7">
        <v>9.569999999999999E-10</v>
      </c>
      <c r="AM3014" s="5" t="s">
        <v>43</v>
      </c>
      <c r="AN3014" s="5" t="s">
        <v>72</v>
      </c>
      <c r="AO3014" s="5" t="s">
        <v>89</v>
      </c>
    </row>
    <row r="3015" spans="1:41" x14ac:dyDescent="0.35">
      <c r="A3015" s="5" t="s">
        <v>3140</v>
      </c>
      <c r="B3015" s="6">
        <v>26981</v>
      </c>
      <c r="C3015" s="10">
        <v>47.162790697674417</v>
      </c>
      <c r="D3015" s="5">
        <v>1</v>
      </c>
      <c r="E3015" s="5">
        <v>1</v>
      </c>
      <c r="F3015" s="10">
        <v>27.358760629999999</v>
      </c>
      <c r="G3015" s="10">
        <v>156.39092360000001</v>
      </c>
      <c r="H3015" s="10">
        <v>66.914387790000006</v>
      </c>
      <c r="I3015" s="10">
        <v>62.990621089999998</v>
      </c>
      <c r="J3015" s="10">
        <v>72.829454630000001</v>
      </c>
      <c r="K3015" s="10">
        <v>124.4898985</v>
      </c>
      <c r="L3015" s="10">
        <v>148.74264629999999</v>
      </c>
      <c r="M3015" s="10">
        <v>118.4002488</v>
      </c>
      <c r="N3015" s="10">
        <v>2.3613459219999999</v>
      </c>
      <c r="O3015" s="10">
        <v>84.660140659999996</v>
      </c>
      <c r="P3015" s="10">
        <v>112.99925399999999</v>
      </c>
      <c r="Q3015" s="10">
        <v>80.775665459999999</v>
      </c>
      <c r="R3015" s="5">
        <v>1</v>
      </c>
      <c r="S3015" s="5">
        <v>0</v>
      </c>
      <c r="T3015" s="5">
        <v>1</v>
      </c>
      <c r="U3015" s="5">
        <v>0</v>
      </c>
      <c r="V3015" s="5">
        <v>0</v>
      </c>
      <c r="W3015" s="5">
        <v>0</v>
      </c>
      <c r="X3015" s="5">
        <v>0</v>
      </c>
      <c r="Y3015" s="5">
        <v>2</v>
      </c>
      <c r="Z3015" s="5">
        <v>1</v>
      </c>
      <c r="AA3015" s="5">
        <v>1</v>
      </c>
      <c r="AB3015" s="5">
        <v>2</v>
      </c>
      <c r="AC3015" s="5">
        <v>4</v>
      </c>
      <c r="AD3015" s="5">
        <v>1</v>
      </c>
      <c r="AE3015" s="5">
        <v>1</v>
      </c>
      <c r="AF3015" s="5">
        <v>1</v>
      </c>
      <c r="AG3015" s="5">
        <v>1</v>
      </c>
      <c r="AH3015" s="5">
        <v>2</v>
      </c>
      <c r="AI3015" s="5">
        <v>3</v>
      </c>
      <c r="AJ3015" s="5" t="s">
        <v>122</v>
      </c>
      <c r="AK3015" s="5">
        <v>3.36</v>
      </c>
      <c r="AL3015" s="7">
        <v>4.2299999999999997E-9</v>
      </c>
      <c r="AM3015" s="5" t="s">
        <v>36</v>
      </c>
      <c r="AN3015" s="5" t="s">
        <v>55</v>
      </c>
      <c r="AO3015" s="5" t="s">
        <v>56</v>
      </c>
    </row>
    <row r="3016" spans="1:41" x14ac:dyDescent="0.35">
      <c r="A3016" s="5" t="s">
        <v>3141</v>
      </c>
      <c r="B3016" s="6">
        <v>30469</v>
      </c>
      <c r="C3016" s="10">
        <v>37.61969904240766</v>
      </c>
      <c r="D3016" s="5">
        <v>1</v>
      </c>
      <c r="E3016" s="5">
        <v>0</v>
      </c>
      <c r="F3016" s="10">
        <v>18.274909239999999</v>
      </c>
      <c r="G3016" s="10">
        <v>163.41723229999999</v>
      </c>
      <c r="H3016" s="10">
        <v>48.803495679999997</v>
      </c>
      <c r="I3016" s="10">
        <v>62.163608429999996</v>
      </c>
      <c r="J3016" s="10">
        <v>94.339677570000006</v>
      </c>
      <c r="K3016" s="10">
        <v>113.2472113</v>
      </c>
      <c r="L3016" s="10">
        <v>148.5196727</v>
      </c>
      <c r="M3016" s="10">
        <v>116.0442548</v>
      </c>
      <c r="N3016" s="10">
        <v>2.3891739300000001</v>
      </c>
      <c r="O3016" s="10">
        <v>94.982414610000006</v>
      </c>
      <c r="P3016" s="10">
        <v>107.0649579</v>
      </c>
      <c r="Q3016" s="10">
        <v>78.141534120000003</v>
      </c>
      <c r="R3016" s="5">
        <v>1</v>
      </c>
      <c r="S3016" s="5">
        <v>0</v>
      </c>
      <c r="T3016" s="5">
        <v>0</v>
      </c>
      <c r="U3016" s="5">
        <v>0</v>
      </c>
      <c r="V3016" s="5">
        <v>0</v>
      </c>
      <c r="W3016" s="5">
        <v>1</v>
      </c>
      <c r="X3016" s="5">
        <v>0</v>
      </c>
      <c r="Y3016" s="5">
        <v>1</v>
      </c>
      <c r="Z3016" s="5">
        <v>1</v>
      </c>
      <c r="AA3016" s="5">
        <v>1</v>
      </c>
      <c r="AB3016" s="5">
        <v>2</v>
      </c>
      <c r="AC3016" s="5">
        <v>4</v>
      </c>
      <c r="AD3016" s="5">
        <v>1</v>
      </c>
      <c r="AE3016" s="5">
        <v>1</v>
      </c>
      <c r="AF3016" s="5">
        <v>1</v>
      </c>
      <c r="AG3016" s="5">
        <v>1</v>
      </c>
      <c r="AH3016" s="5">
        <v>1</v>
      </c>
      <c r="AI3016" s="5">
        <v>1</v>
      </c>
      <c r="AJ3016" s="5" t="s">
        <v>120</v>
      </c>
      <c r="AK3016" s="5">
        <v>2.19</v>
      </c>
      <c r="AL3016" s="7">
        <v>1.7999999999999999E-8</v>
      </c>
      <c r="AM3016" s="5" t="s">
        <v>36</v>
      </c>
      <c r="AN3016" s="5" t="s">
        <v>74</v>
      </c>
      <c r="AO3016" s="5" t="s">
        <v>101</v>
      </c>
    </row>
    <row r="3017" spans="1:41" x14ac:dyDescent="0.35">
      <c r="A3017" s="5" t="s">
        <v>3142</v>
      </c>
      <c r="B3017" s="6">
        <v>35562</v>
      </c>
      <c r="C3017" s="10">
        <v>23.685362517099865</v>
      </c>
      <c r="D3017" s="5">
        <v>1</v>
      </c>
      <c r="E3017" s="5">
        <v>0</v>
      </c>
      <c r="F3017" s="10">
        <v>21.185889800000002</v>
      </c>
      <c r="G3017" s="10">
        <v>161.9499873</v>
      </c>
      <c r="H3017" s="10">
        <v>55.565924590000002</v>
      </c>
      <c r="I3017" s="10">
        <v>65.852069999999998</v>
      </c>
      <c r="J3017" s="10">
        <v>83.241968310000004</v>
      </c>
      <c r="K3017" s="10">
        <v>108.1015567</v>
      </c>
      <c r="L3017" s="10">
        <v>170.79340999999999</v>
      </c>
      <c r="M3017" s="10">
        <v>117.4382028</v>
      </c>
      <c r="N3017" s="10">
        <v>2.5935921230000001</v>
      </c>
      <c r="O3017" s="10">
        <v>85.196396300000004</v>
      </c>
      <c r="P3017" s="10">
        <v>110.2314591</v>
      </c>
      <c r="Q3017" s="10">
        <v>79.659811980000001</v>
      </c>
      <c r="R3017" s="5">
        <v>0</v>
      </c>
      <c r="S3017" s="5">
        <v>0</v>
      </c>
      <c r="T3017" s="5">
        <v>1</v>
      </c>
      <c r="U3017" s="5">
        <v>0</v>
      </c>
      <c r="V3017" s="5">
        <v>0</v>
      </c>
      <c r="W3017" s="5">
        <v>0</v>
      </c>
      <c r="X3017" s="5">
        <v>0</v>
      </c>
      <c r="Y3017" s="5">
        <v>1</v>
      </c>
      <c r="Z3017" s="5">
        <v>1</v>
      </c>
      <c r="AA3017" s="5">
        <v>2</v>
      </c>
      <c r="AB3017" s="5">
        <v>1</v>
      </c>
      <c r="AC3017" s="5">
        <v>4</v>
      </c>
      <c r="AD3017" s="5">
        <v>1</v>
      </c>
      <c r="AE3017" s="5">
        <v>1</v>
      </c>
      <c r="AF3017" s="5">
        <v>1</v>
      </c>
      <c r="AG3017" s="5">
        <v>1</v>
      </c>
      <c r="AH3017" s="5">
        <v>1</v>
      </c>
      <c r="AI3017" s="5">
        <v>1</v>
      </c>
      <c r="AJ3017" s="5" t="s">
        <v>35</v>
      </c>
      <c r="AK3017" s="5">
        <v>2.19</v>
      </c>
      <c r="AL3017" s="7">
        <v>5.7700000000000004E-7</v>
      </c>
      <c r="AM3017" s="5" t="s">
        <v>36</v>
      </c>
      <c r="AN3017" s="5" t="s">
        <v>39</v>
      </c>
      <c r="AO3017" s="5" t="s">
        <v>90</v>
      </c>
    </row>
    <row r="3018" spans="1:41" x14ac:dyDescent="0.35">
      <c r="A3018" s="5" t="s">
        <v>3143</v>
      </c>
      <c r="B3018" s="6">
        <v>30398</v>
      </c>
      <c r="C3018" s="10">
        <v>37.813953488372093</v>
      </c>
      <c r="D3018" s="5">
        <v>1</v>
      </c>
      <c r="E3018" s="5">
        <v>0</v>
      </c>
      <c r="F3018" s="10">
        <v>32.00148093</v>
      </c>
      <c r="G3018" s="10">
        <v>155.5170584</v>
      </c>
      <c r="H3018" s="10">
        <v>77.397359179999995</v>
      </c>
      <c r="I3018" s="10">
        <v>39.483366269999998</v>
      </c>
      <c r="J3018" s="10">
        <v>196.39679939999999</v>
      </c>
      <c r="K3018" s="10">
        <v>129.37580460000001</v>
      </c>
      <c r="L3018" s="10">
        <v>286.00648139999998</v>
      </c>
      <c r="M3018" s="10">
        <v>458.72271360000002</v>
      </c>
      <c r="N3018" s="10">
        <v>7.2437207959999999</v>
      </c>
      <c r="O3018" s="10">
        <v>107.7231546</v>
      </c>
      <c r="P3018" s="10">
        <v>121.8318783</v>
      </c>
      <c r="Q3018" s="10">
        <v>104.4935028</v>
      </c>
      <c r="R3018" s="5">
        <v>0</v>
      </c>
      <c r="S3018" s="5">
        <v>1</v>
      </c>
      <c r="T3018" s="5">
        <v>1</v>
      </c>
      <c r="U3018" s="5">
        <v>0</v>
      </c>
      <c r="V3018" s="5">
        <v>1</v>
      </c>
      <c r="W3018" s="5">
        <v>0</v>
      </c>
      <c r="X3018" s="5">
        <v>1</v>
      </c>
      <c r="Y3018" s="5">
        <v>3</v>
      </c>
      <c r="Z3018" s="5">
        <v>2</v>
      </c>
      <c r="AA3018" s="5">
        <v>3</v>
      </c>
      <c r="AB3018" s="5">
        <v>4</v>
      </c>
      <c r="AC3018" s="5">
        <v>4</v>
      </c>
      <c r="AD3018" s="5">
        <v>4</v>
      </c>
      <c r="AE3018" s="5">
        <v>3</v>
      </c>
      <c r="AF3018" s="5">
        <v>4</v>
      </c>
      <c r="AG3018" s="5">
        <v>2</v>
      </c>
      <c r="AH3018" s="5">
        <v>4</v>
      </c>
      <c r="AI3018" s="5">
        <v>3</v>
      </c>
      <c r="AJ3018" s="5" t="s">
        <v>126</v>
      </c>
      <c r="AK3018" s="5">
        <v>2.19</v>
      </c>
      <c r="AL3018" s="5">
        <v>0.99978087400000004</v>
      </c>
      <c r="AM3018" s="5" t="s">
        <v>43</v>
      </c>
      <c r="AN3018" s="5" t="s">
        <v>72</v>
      </c>
      <c r="AO3018" s="5" t="s">
        <v>73</v>
      </c>
    </row>
    <row r="3019" spans="1:41" x14ac:dyDescent="0.35">
      <c r="A3019" s="5" t="s">
        <v>3144</v>
      </c>
      <c r="B3019" s="6">
        <v>35993</v>
      </c>
      <c r="C3019" s="10">
        <v>22.506155950752394</v>
      </c>
      <c r="D3019" s="5">
        <v>1</v>
      </c>
      <c r="E3019" s="5">
        <v>0</v>
      </c>
      <c r="F3019" s="10">
        <v>26.216089060000002</v>
      </c>
      <c r="G3019" s="10">
        <v>157.76608100000001</v>
      </c>
      <c r="H3019" s="10">
        <v>65.252203019999996</v>
      </c>
      <c r="I3019" s="10">
        <v>64.147947860000002</v>
      </c>
      <c r="J3019" s="10">
        <v>86.831488480000004</v>
      </c>
      <c r="K3019" s="10">
        <v>107.6449531</v>
      </c>
      <c r="L3019" s="10">
        <v>179.97372179999999</v>
      </c>
      <c r="M3019" s="10">
        <v>120.2530658</v>
      </c>
      <c r="N3019" s="10">
        <v>2.8056037310000002</v>
      </c>
      <c r="O3019" s="10">
        <v>89.221020289999998</v>
      </c>
      <c r="P3019" s="10">
        <v>106.776195</v>
      </c>
      <c r="Q3019" s="10">
        <v>75.460087290000004</v>
      </c>
      <c r="R3019" s="5">
        <v>0</v>
      </c>
      <c r="S3019" s="5">
        <v>0</v>
      </c>
      <c r="T3019" s="5">
        <v>1</v>
      </c>
      <c r="U3019" s="5">
        <v>0</v>
      </c>
      <c r="V3019" s="5">
        <v>0</v>
      </c>
      <c r="W3019" s="5">
        <v>0</v>
      </c>
      <c r="X3019" s="5">
        <v>0</v>
      </c>
      <c r="Y3019" s="5">
        <v>2</v>
      </c>
      <c r="Z3019" s="5">
        <v>1</v>
      </c>
      <c r="AA3019" s="5">
        <v>2</v>
      </c>
      <c r="AB3019" s="5">
        <v>2</v>
      </c>
      <c r="AC3019" s="5">
        <v>4</v>
      </c>
      <c r="AD3019" s="5">
        <v>1</v>
      </c>
      <c r="AE3019" s="5">
        <v>1</v>
      </c>
      <c r="AF3019" s="5">
        <v>1</v>
      </c>
      <c r="AG3019" s="5">
        <v>1</v>
      </c>
      <c r="AH3019" s="5">
        <v>1</v>
      </c>
      <c r="AI3019" s="5">
        <v>1</v>
      </c>
      <c r="AJ3019" s="5" t="s">
        <v>35</v>
      </c>
      <c r="AK3019" s="5">
        <v>2.19</v>
      </c>
      <c r="AL3019" s="7">
        <v>3.0800000000000002E-6</v>
      </c>
      <c r="AM3019" s="5" t="s">
        <v>76</v>
      </c>
      <c r="AN3019" s="5" t="s">
        <v>57</v>
      </c>
      <c r="AO3019" s="5" t="s">
        <v>114</v>
      </c>
    </row>
    <row r="3020" spans="1:41" x14ac:dyDescent="0.35">
      <c r="A3020" s="5" t="s">
        <v>3145</v>
      </c>
      <c r="B3020" s="6">
        <v>32377</v>
      </c>
      <c r="C3020" s="10">
        <v>32.399452804377567</v>
      </c>
      <c r="D3020" s="5">
        <v>1</v>
      </c>
      <c r="E3020" s="5">
        <v>0</v>
      </c>
      <c r="F3020" s="10">
        <v>29.942296169999999</v>
      </c>
      <c r="G3020" s="10">
        <v>165.06693290000001</v>
      </c>
      <c r="H3020" s="10">
        <v>81.58405089</v>
      </c>
      <c r="I3020" s="10">
        <v>41.307991059999999</v>
      </c>
      <c r="J3020" s="10">
        <v>196.9165284</v>
      </c>
      <c r="K3020" s="10">
        <v>134.99014579999999</v>
      </c>
      <c r="L3020" s="10">
        <v>290.11008850000002</v>
      </c>
      <c r="M3020" s="10">
        <v>459.85730369999999</v>
      </c>
      <c r="N3020" s="10">
        <v>7.0230984640000003</v>
      </c>
      <c r="O3020" s="10">
        <v>112.13654529999999</v>
      </c>
      <c r="P3020" s="10">
        <v>117.1695854</v>
      </c>
      <c r="Q3020" s="10">
        <v>90.745092540000002</v>
      </c>
      <c r="R3020" s="5">
        <v>0</v>
      </c>
      <c r="S3020" s="5">
        <v>1</v>
      </c>
      <c r="T3020" s="5">
        <v>1</v>
      </c>
      <c r="U3020" s="5">
        <v>0</v>
      </c>
      <c r="V3020" s="5">
        <v>1</v>
      </c>
      <c r="W3020" s="5">
        <v>0</v>
      </c>
      <c r="X3020" s="5">
        <v>1</v>
      </c>
      <c r="Y3020" s="5">
        <v>3</v>
      </c>
      <c r="Z3020" s="5">
        <v>3</v>
      </c>
      <c r="AA3020" s="5">
        <v>4</v>
      </c>
      <c r="AB3020" s="5">
        <v>3</v>
      </c>
      <c r="AC3020" s="5">
        <v>3</v>
      </c>
      <c r="AD3020" s="5">
        <v>4</v>
      </c>
      <c r="AE3020" s="5">
        <v>3</v>
      </c>
      <c r="AF3020" s="5">
        <v>4</v>
      </c>
      <c r="AG3020" s="5">
        <v>1</v>
      </c>
      <c r="AH3020" s="5">
        <v>3</v>
      </c>
      <c r="AI3020" s="5">
        <v>3</v>
      </c>
      <c r="AJ3020" s="5" t="s">
        <v>126</v>
      </c>
      <c r="AK3020" s="5">
        <v>2.19</v>
      </c>
      <c r="AL3020" s="5">
        <v>0.78139349599999997</v>
      </c>
      <c r="AM3020" s="5" t="s">
        <v>36</v>
      </c>
      <c r="AN3020" s="5" t="s">
        <v>39</v>
      </c>
      <c r="AO3020" s="5" t="s">
        <v>40</v>
      </c>
    </row>
    <row r="3021" spans="1:41" x14ac:dyDescent="0.35">
      <c r="A3021" s="5" t="s">
        <v>3146</v>
      </c>
      <c r="B3021" s="6">
        <v>32855</v>
      </c>
      <c r="C3021" s="10">
        <v>31.091655266757865</v>
      </c>
      <c r="D3021" s="5">
        <v>2</v>
      </c>
      <c r="E3021" s="5">
        <v>1</v>
      </c>
      <c r="F3021" s="10">
        <v>19.571370859999998</v>
      </c>
      <c r="G3021" s="10">
        <v>166.70338419999999</v>
      </c>
      <c r="H3021" s="10">
        <v>54.388875419999998</v>
      </c>
      <c r="I3021" s="10">
        <v>79.035422909999994</v>
      </c>
      <c r="J3021" s="10">
        <v>116.94886579999999</v>
      </c>
      <c r="K3021" s="10">
        <v>106.7365805</v>
      </c>
      <c r="L3021" s="10">
        <v>176.98598770000001</v>
      </c>
      <c r="M3021" s="10">
        <v>123.9842089</v>
      </c>
      <c r="N3021" s="10">
        <v>2.2393248639999999</v>
      </c>
      <c r="O3021" s="10">
        <v>89.496654509999999</v>
      </c>
      <c r="P3021" s="10">
        <v>105.6374825</v>
      </c>
      <c r="Q3021" s="10">
        <v>81.301846949999998</v>
      </c>
      <c r="R3021" s="5">
        <v>0</v>
      </c>
      <c r="S3021" s="5">
        <v>0</v>
      </c>
      <c r="T3021" s="5">
        <v>0</v>
      </c>
      <c r="U3021" s="5">
        <v>0</v>
      </c>
      <c r="V3021" s="5">
        <v>0</v>
      </c>
      <c r="W3021" s="5">
        <v>0</v>
      </c>
      <c r="X3021" s="5">
        <v>0</v>
      </c>
      <c r="Y3021" s="5">
        <v>1</v>
      </c>
      <c r="Z3021" s="5">
        <v>1</v>
      </c>
      <c r="AA3021" s="5">
        <v>2</v>
      </c>
      <c r="AB3021" s="5">
        <v>1</v>
      </c>
      <c r="AC3021" s="5">
        <v>4</v>
      </c>
      <c r="AD3021" s="5">
        <v>1</v>
      </c>
      <c r="AE3021" s="5">
        <v>1</v>
      </c>
      <c r="AF3021" s="5">
        <v>1</v>
      </c>
      <c r="AG3021" s="5">
        <v>1</v>
      </c>
      <c r="AH3021" s="5">
        <v>2</v>
      </c>
      <c r="AI3021" s="5">
        <v>3</v>
      </c>
      <c r="AJ3021" s="5" t="s">
        <v>121</v>
      </c>
      <c r="AK3021" s="5">
        <v>1.02</v>
      </c>
      <c r="AL3021" s="7">
        <v>1.1899999999999999E-7</v>
      </c>
      <c r="AM3021" s="5" t="s">
        <v>76</v>
      </c>
      <c r="AN3021" s="5" t="s">
        <v>57</v>
      </c>
      <c r="AO3021" s="5" t="s">
        <v>114</v>
      </c>
    </row>
    <row r="3022" spans="1:41" x14ac:dyDescent="0.35">
      <c r="A3022" s="5" t="s">
        <v>3147</v>
      </c>
      <c r="B3022" s="6">
        <v>28484</v>
      </c>
      <c r="C3022" s="10">
        <v>43.050615595075243</v>
      </c>
      <c r="D3022" s="5">
        <v>2</v>
      </c>
      <c r="E3022" s="5">
        <v>1</v>
      </c>
      <c r="F3022" s="10">
        <v>25.647969459999999</v>
      </c>
      <c r="G3022" s="10">
        <v>176.73918080000001</v>
      </c>
      <c r="H3022" s="10">
        <v>80.115890300000004</v>
      </c>
      <c r="I3022" s="10">
        <v>59.207720569999999</v>
      </c>
      <c r="J3022" s="10">
        <v>110.1375924</v>
      </c>
      <c r="K3022" s="10">
        <v>120.3442541</v>
      </c>
      <c r="L3022" s="10">
        <v>146.46084529999999</v>
      </c>
      <c r="M3022" s="10">
        <v>120.9164169</v>
      </c>
      <c r="N3022" s="10">
        <v>2.473678161</v>
      </c>
      <c r="O3022" s="10">
        <v>90.365486399999995</v>
      </c>
      <c r="P3022" s="10">
        <v>106.14469320000001</v>
      </c>
      <c r="Q3022" s="10">
        <v>79.169378039999998</v>
      </c>
      <c r="R3022" s="5">
        <v>1</v>
      </c>
      <c r="S3022" s="5">
        <v>0</v>
      </c>
      <c r="T3022" s="5">
        <v>1</v>
      </c>
      <c r="U3022" s="5">
        <v>0</v>
      </c>
      <c r="V3022" s="5">
        <v>0</v>
      </c>
      <c r="W3022" s="5">
        <v>0</v>
      </c>
      <c r="X3022" s="5">
        <v>1</v>
      </c>
      <c r="Y3022" s="5">
        <v>2</v>
      </c>
      <c r="Z3022" s="5">
        <v>1</v>
      </c>
      <c r="AA3022" s="5">
        <v>1</v>
      </c>
      <c r="AB3022" s="5">
        <v>2</v>
      </c>
      <c r="AC3022" s="5">
        <v>4</v>
      </c>
      <c r="AD3022" s="5">
        <v>1</v>
      </c>
      <c r="AE3022" s="5">
        <v>1</v>
      </c>
      <c r="AF3022" s="5">
        <v>1</v>
      </c>
      <c r="AG3022" s="5">
        <v>1</v>
      </c>
      <c r="AH3022" s="5">
        <v>1</v>
      </c>
      <c r="AI3022" s="5">
        <v>1</v>
      </c>
      <c r="AJ3022" s="5" t="s">
        <v>123</v>
      </c>
      <c r="AK3022" s="5">
        <v>1.02</v>
      </c>
      <c r="AL3022" s="7">
        <v>8.8100000000000008E-9</v>
      </c>
      <c r="AM3022" s="5" t="s">
        <v>76</v>
      </c>
      <c r="AN3022" s="5" t="s">
        <v>57</v>
      </c>
      <c r="AO3022" s="5" t="s">
        <v>114</v>
      </c>
    </row>
    <row r="3023" spans="1:41" x14ac:dyDescent="0.35">
      <c r="A3023" s="5" t="s">
        <v>3148</v>
      </c>
      <c r="B3023" s="6">
        <v>30455</v>
      </c>
      <c r="C3023" s="10">
        <v>37.658002735978116</v>
      </c>
      <c r="D3023" s="5">
        <v>1</v>
      </c>
      <c r="E3023" s="5">
        <v>0</v>
      </c>
      <c r="F3023" s="10">
        <v>34.083246670000001</v>
      </c>
      <c r="G3023" s="10">
        <v>161.70647339999999</v>
      </c>
      <c r="H3023" s="10">
        <v>89.124225620000004</v>
      </c>
      <c r="I3023" s="10">
        <v>39.935745900000001</v>
      </c>
      <c r="J3023" s="10">
        <v>194.5766663</v>
      </c>
      <c r="K3023" s="10">
        <v>138.01760630000001</v>
      </c>
      <c r="L3023" s="10">
        <v>290.78082369999998</v>
      </c>
      <c r="M3023" s="10">
        <v>462.2360754</v>
      </c>
      <c r="N3023" s="10">
        <v>7.2812167949999997</v>
      </c>
      <c r="O3023" s="10">
        <v>105.96882600000001</v>
      </c>
      <c r="P3023" s="10">
        <v>120.7298715</v>
      </c>
      <c r="Q3023" s="10">
        <v>98.717033959999995</v>
      </c>
      <c r="R3023" s="5">
        <v>1</v>
      </c>
      <c r="S3023" s="5">
        <v>1</v>
      </c>
      <c r="T3023" s="5">
        <v>1</v>
      </c>
      <c r="U3023" s="5">
        <v>0</v>
      </c>
      <c r="V3023" s="5">
        <v>1</v>
      </c>
      <c r="W3023" s="5">
        <v>0</v>
      </c>
      <c r="X3023" s="5">
        <v>1</v>
      </c>
      <c r="Y3023" s="5">
        <v>3</v>
      </c>
      <c r="Z3023" s="5">
        <v>2</v>
      </c>
      <c r="AA3023" s="5">
        <v>4</v>
      </c>
      <c r="AB3023" s="5">
        <v>4</v>
      </c>
      <c r="AC3023" s="5">
        <v>3</v>
      </c>
      <c r="AD3023" s="5">
        <v>4</v>
      </c>
      <c r="AE3023" s="5">
        <v>3</v>
      </c>
      <c r="AF3023" s="5">
        <v>4</v>
      </c>
      <c r="AG3023" s="5">
        <v>2</v>
      </c>
      <c r="AH3023" s="5">
        <v>4</v>
      </c>
      <c r="AI3023" s="5">
        <v>3</v>
      </c>
      <c r="AJ3023" s="5" t="s">
        <v>126</v>
      </c>
      <c r="AK3023" s="5">
        <v>2.19</v>
      </c>
      <c r="AL3023" s="5">
        <v>0.98398956900000001</v>
      </c>
      <c r="AM3023" s="5" t="s">
        <v>49</v>
      </c>
      <c r="AN3023" s="5" t="s">
        <v>47</v>
      </c>
      <c r="AO3023" s="5" t="s">
        <v>111</v>
      </c>
    </row>
    <row r="3024" spans="1:41" x14ac:dyDescent="0.35">
      <c r="A3024" s="5" t="s">
        <v>3149</v>
      </c>
      <c r="B3024" s="6">
        <v>32499</v>
      </c>
      <c r="C3024" s="10">
        <v>32.065663474692201</v>
      </c>
      <c r="D3024" s="5">
        <v>1</v>
      </c>
      <c r="E3024" s="5">
        <v>0</v>
      </c>
      <c r="F3024" s="10">
        <v>30.235135</v>
      </c>
      <c r="G3024" s="10">
        <v>164.14695090000001</v>
      </c>
      <c r="H3024" s="10">
        <v>81.466217420000007</v>
      </c>
      <c r="I3024" s="10">
        <v>71.133527999999998</v>
      </c>
      <c r="J3024" s="10">
        <v>93.819750389999996</v>
      </c>
      <c r="K3024" s="10">
        <v>111.503866</v>
      </c>
      <c r="L3024" s="10">
        <v>145.37032830000001</v>
      </c>
      <c r="M3024" s="10">
        <v>125.3502845</v>
      </c>
      <c r="N3024" s="10">
        <v>2.0436260150000001</v>
      </c>
      <c r="O3024" s="10">
        <v>89.503567009999998</v>
      </c>
      <c r="P3024" s="10">
        <v>111.7388851</v>
      </c>
      <c r="Q3024" s="10">
        <v>79.041061290000002</v>
      </c>
      <c r="R3024" s="5">
        <v>0</v>
      </c>
      <c r="S3024" s="5">
        <v>0</v>
      </c>
      <c r="T3024" s="5">
        <v>0</v>
      </c>
      <c r="U3024" s="5">
        <v>0</v>
      </c>
      <c r="V3024" s="5">
        <v>0</v>
      </c>
      <c r="W3024" s="5">
        <v>0</v>
      </c>
      <c r="X3024" s="5">
        <v>0</v>
      </c>
      <c r="Y3024" s="5">
        <v>3</v>
      </c>
      <c r="Z3024" s="5">
        <v>1</v>
      </c>
      <c r="AA3024" s="5">
        <v>1</v>
      </c>
      <c r="AB3024" s="5">
        <v>1</v>
      </c>
      <c r="AC3024" s="5">
        <v>4</v>
      </c>
      <c r="AD3024" s="5">
        <v>1</v>
      </c>
      <c r="AE3024" s="5">
        <v>1</v>
      </c>
      <c r="AF3024" s="5">
        <v>1</v>
      </c>
      <c r="AG3024" s="5">
        <v>1</v>
      </c>
      <c r="AH3024" s="5">
        <v>1</v>
      </c>
      <c r="AI3024" s="5">
        <v>1</v>
      </c>
      <c r="AJ3024" s="5" t="s">
        <v>120</v>
      </c>
      <c r="AK3024" s="5">
        <v>2.19</v>
      </c>
      <c r="AL3024" s="7">
        <v>1.01E-7</v>
      </c>
      <c r="AM3024" s="5" t="s">
        <v>36</v>
      </c>
      <c r="AN3024" s="5" t="s">
        <v>39</v>
      </c>
      <c r="AO3024" s="5" t="s">
        <v>113</v>
      </c>
    </row>
    <row r="3025" spans="1:41" x14ac:dyDescent="0.35">
      <c r="A3025" s="5" t="s">
        <v>3150</v>
      </c>
      <c r="B3025" s="6">
        <v>26735</v>
      </c>
      <c r="C3025" s="10">
        <v>47.835841313269491</v>
      </c>
      <c r="D3025" s="5">
        <v>2</v>
      </c>
      <c r="E3025" s="5">
        <v>0</v>
      </c>
      <c r="F3025" s="10">
        <v>24.360954079999999</v>
      </c>
      <c r="G3025" s="10">
        <v>167.052595</v>
      </c>
      <c r="H3025" s="10">
        <v>67.983065800000006</v>
      </c>
      <c r="I3025" s="10">
        <v>64.489395160000001</v>
      </c>
      <c r="J3025" s="10">
        <v>121.40221320000001</v>
      </c>
      <c r="K3025" s="10">
        <v>127.19318699999999</v>
      </c>
      <c r="L3025" s="10">
        <v>140.85503679999999</v>
      </c>
      <c r="M3025" s="10">
        <v>123.18954890000001</v>
      </c>
      <c r="N3025" s="10">
        <v>2.1841581300000001</v>
      </c>
      <c r="O3025" s="10">
        <v>86.363014609999993</v>
      </c>
      <c r="P3025" s="10">
        <v>108.0983203</v>
      </c>
      <c r="Q3025" s="10">
        <v>79.233278839999997</v>
      </c>
      <c r="R3025" s="5">
        <v>1</v>
      </c>
      <c r="S3025" s="5">
        <v>0</v>
      </c>
      <c r="T3025" s="5">
        <v>1</v>
      </c>
      <c r="U3025" s="5">
        <v>0</v>
      </c>
      <c r="V3025" s="5">
        <v>0</v>
      </c>
      <c r="W3025" s="5">
        <v>1</v>
      </c>
      <c r="X3025" s="5">
        <v>0</v>
      </c>
      <c r="Y3025" s="5">
        <v>1</v>
      </c>
      <c r="Z3025" s="5">
        <v>1</v>
      </c>
      <c r="AA3025" s="5">
        <v>1</v>
      </c>
      <c r="AB3025" s="5">
        <v>2</v>
      </c>
      <c r="AC3025" s="5">
        <v>4</v>
      </c>
      <c r="AD3025" s="5">
        <v>1</v>
      </c>
      <c r="AE3025" s="5">
        <v>1</v>
      </c>
      <c r="AF3025" s="5">
        <v>1</v>
      </c>
      <c r="AG3025" s="5">
        <v>1</v>
      </c>
      <c r="AH3025" s="5">
        <v>1</v>
      </c>
      <c r="AI3025" s="5">
        <v>1</v>
      </c>
      <c r="AJ3025" s="5" t="s">
        <v>123</v>
      </c>
      <c r="AK3025" s="5">
        <v>2.15</v>
      </c>
      <c r="AL3025" s="7">
        <v>2.6200000000000003E-10</v>
      </c>
      <c r="AM3025" s="5" t="s">
        <v>36</v>
      </c>
      <c r="AN3025" s="5" t="s">
        <v>77</v>
      </c>
      <c r="AO3025" s="5" t="s">
        <v>95</v>
      </c>
    </row>
    <row r="3026" spans="1:41" x14ac:dyDescent="0.35">
      <c r="A3026" s="5" t="s">
        <v>3151</v>
      </c>
      <c r="B3026" s="6">
        <v>26859</v>
      </c>
      <c r="C3026" s="10">
        <v>47.496580027359784</v>
      </c>
      <c r="D3026" s="5">
        <v>2</v>
      </c>
      <c r="E3026" s="5">
        <v>0</v>
      </c>
      <c r="F3026" s="10">
        <v>25.698579540000001</v>
      </c>
      <c r="G3026" s="10">
        <v>163.92613729999999</v>
      </c>
      <c r="H3026" s="10">
        <v>69.056653650000001</v>
      </c>
      <c r="I3026" s="10">
        <v>60.992652229999997</v>
      </c>
      <c r="J3026" s="10">
        <v>117.4488298</v>
      </c>
      <c r="K3026" s="10">
        <v>115.9992062</v>
      </c>
      <c r="L3026" s="10">
        <v>145.65702239999999</v>
      </c>
      <c r="M3026" s="10">
        <v>121.9302385</v>
      </c>
      <c r="N3026" s="10">
        <v>2.3881076999999999</v>
      </c>
      <c r="O3026" s="10">
        <v>88.419810240000004</v>
      </c>
      <c r="P3026" s="10">
        <v>102.4389492</v>
      </c>
      <c r="Q3026" s="10">
        <v>85.639244629999993</v>
      </c>
      <c r="R3026" s="5">
        <v>1</v>
      </c>
      <c r="S3026" s="5">
        <v>0</v>
      </c>
      <c r="T3026" s="5">
        <v>1</v>
      </c>
      <c r="U3026" s="5">
        <v>0</v>
      </c>
      <c r="V3026" s="5">
        <v>0</v>
      </c>
      <c r="W3026" s="5">
        <v>0</v>
      </c>
      <c r="X3026" s="5">
        <v>0</v>
      </c>
      <c r="Y3026" s="5">
        <v>2</v>
      </c>
      <c r="Z3026" s="5">
        <v>1</v>
      </c>
      <c r="AA3026" s="5">
        <v>1</v>
      </c>
      <c r="AB3026" s="5">
        <v>2</v>
      </c>
      <c r="AC3026" s="5">
        <v>4</v>
      </c>
      <c r="AD3026" s="5">
        <v>1</v>
      </c>
      <c r="AE3026" s="5">
        <v>1</v>
      </c>
      <c r="AF3026" s="5">
        <v>1</v>
      </c>
      <c r="AG3026" s="5">
        <v>1</v>
      </c>
      <c r="AH3026" s="5">
        <v>2</v>
      </c>
      <c r="AI3026" s="5">
        <v>3</v>
      </c>
      <c r="AJ3026" s="5" t="s">
        <v>123</v>
      </c>
      <c r="AK3026" s="5">
        <v>2.15</v>
      </c>
      <c r="AL3026" s="7">
        <v>1.09E-7</v>
      </c>
      <c r="AM3026" s="5" t="s">
        <v>36</v>
      </c>
      <c r="AN3026" s="5" t="s">
        <v>57</v>
      </c>
      <c r="AO3026" s="5" t="s">
        <v>58</v>
      </c>
    </row>
    <row r="3027" spans="1:41" x14ac:dyDescent="0.35">
      <c r="A3027" s="5" t="s">
        <v>3152</v>
      </c>
      <c r="B3027" s="6">
        <v>35373</v>
      </c>
      <c r="C3027" s="10">
        <v>24.202462380300958</v>
      </c>
      <c r="D3027" s="5">
        <v>1</v>
      </c>
      <c r="E3027" s="5">
        <v>0</v>
      </c>
      <c r="F3027" s="10">
        <v>25.254158709999999</v>
      </c>
      <c r="G3027" s="10">
        <v>162.5651388</v>
      </c>
      <c r="H3027" s="10">
        <v>66.740236890000006</v>
      </c>
      <c r="I3027" s="10">
        <v>68.905360509999994</v>
      </c>
      <c r="J3027" s="10">
        <v>86.211239059999997</v>
      </c>
      <c r="K3027" s="10">
        <v>112.2457392</v>
      </c>
      <c r="L3027" s="10">
        <v>180.04010199999999</v>
      </c>
      <c r="M3027" s="10">
        <v>118.0289192</v>
      </c>
      <c r="N3027" s="10">
        <v>2.6128606059999999</v>
      </c>
      <c r="O3027" s="10">
        <v>92.839340030000002</v>
      </c>
      <c r="P3027" s="10">
        <v>114.428061</v>
      </c>
      <c r="Q3027" s="10">
        <v>81.124102890000003</v>
      </c>
      <c r="R3027" s="5">
        <v>0</v>
      </c>
      <c r="S3027" s="5">
        <v>0</v>
      </c>
      <c r="T3027" s="5">
        <v>1</v>
      </c>
      <c r="U3027" s="5">
        <v>0</v>
      </c>
      <c r="V3027" s="5">
        <v>0</v>
      </c>
      <c r="W3027" s="5">
        <v>0</v>
      </c>
      <c r="X3027" s="5">
        <v>0</v>
      </c>
      <c r="Y3027" s="5">
        <v>2</v>
      </c>
      <c r="Z3027" s="5">
        <v>1</v>
      </c>
      <c r="AA3027" s="5">
        <v>2</v>
      </c>
      <c r="AB3027" s="5">
        <v>1</v>
      </c>
      <c r="AC3027" s="5">
        <v>4</v>
      </c>
      <c r="AD3027" s="5">
        <v>1</v>
      </c>
      <c r="AE3027" s="5">
        <v>1</v>
      </c>
      <c r="AF3027" s="5">
        <v>1</v>
      </c>
      <c r="AG3027" s="5">
        <v>1</v>
      </c>
      <c r="AH3027" s="5">
        <v>2</v>
      </c>
      <c r="AI3027" s="5">
        <v>3</v>
      </c>
      <c r="AJ3027" s="5" t="s">
        <v>35</v>
      </c>
      <c r="AK3027" s="5">
        <v>2.19</v>
      </c>
      <c r="AL3027" s="7">
        <v>3.6000000000000001E-5</v>
      </c>
      <c r="AM3027" s="5" t="s">
        <v>43</v>
      </c>
      <c r="AN3027" s="5" t="s">
        <v>51</v>
      </c>
      <c r="AO3027" s="5" t="s">
        <v>52</v>
      </c>
    </row>
    <row r="3028" spans="1:41" x14ac:dyDescent="0.35">
      <c r="A3028" s="5" t="s">
        <v>3153</v>
      </c>
      <c r="B3028" s="6">
        <v>26707</v>
      </c>
      <c r="C3028" s="10">
        <v>47.912448700410394</v>
      </c>
      <c r="D3028" s="5">
        <v>2</v>
      </c>
      <c r="E3028" s="5">
        <v>2</v>
      </c>
      <c r="F3028" s="10">
        <v>27.70436861</v>
      </c>
      <c r="G3028" s="10">
        <v>167.58559679999999</v>
      </c>
      <c r="H3028" s="10">
        <v>77.807531589999996</v>
      </c>
      <c r="I3028" s="10">
        <v>61.532839529999997</v>
      </c>
      <c r="J3028" s="10">
        <v>112.8635628</v>
      </c>
      <c r="K3028" s="10">
        <v>119.9633232</v>
      </c>
      <c r="L3028" s="10">
        <v>144.3209813</v>
      </c>
      <c r="M3028" s="10">
        <v>120.376029</v>
      </c>
      <c r="N3028" s="10">
        <v>2.3454302189999998</v>
      </c>
      <c r="O3028" s="10">
        <v>83.560097409999997</v>
      </c>
      <c r="P3028" s="10">
        <v>108.2763875</v>
      </c>
      <c r="Q3028" s="10">
        <v>81.961168610000001</v>
      </c>
      <c r="R3028" s="5">
        <v>1</v>
      </c>
      <c r="S3028" s="5">
        <v>0</v>
      </c>
      <c r="T3028" s="5">
        <v>1</v>
      </c>
      <c r="U3028" s="5">
        <v>1</v>
      </c>
      <c r="V3028" s="5">
        <v>0</v>
      </c>
      <c r="W3028" s="5">
        <v>0</v>
      </c>
      <c r="X3028" s="5">
        <v>0</v>
      </c>
      <c r="Y3028" s="5">
        <v>2</v>
      </c>
      <c r="Z3028" s="5">
        <v>1</v>
      </c>
      <c r="AA3028" s="5">
        <v>1</v>
      </c>
      <c r="AB3028" s="5">
        <v>2</v>
      </c>
      <c r="AC3028" s="5">
        <v>4</v>
      </c>
      <c r="AD3028" s="5">
        <v>1</v>
      </c>
      <c r="AE3028" s="5">
        <v>1</v>
      </c>
      <c r="AF3028" s="5">
        <v>1</v>
      </c>
      <c r="AG3028" s="5">
        <v>1</v>
      </c>
      <c r="AH3028" s="5">
        <v>2</v>
      </c>
      <c r="AI3028" s="5">
        <v>3</v>
      </c>
      <c r="AJ3028" s="5" t="s">
        <v>123</v>
      </c>
      <c r="AK3028" s="5">
        <v>2.15</v>
      </c>
      <c r="AL3028" s="7">
        <v>1.52E-8</v>
      </c>
      <c r="AM3028" s="5" t="s">
        <v>36</v>
      </c>
      <c r="AN3028" s="5" t="s">
        <v>86</v>
      </c>
      <c r="AO3028" s="5" t="s">
        <v>87</v>
      </c>
    </row>
    <row r="3029" spans="1:41" x14ac:dyDescent="0.35">
      <c r="A3029" s="5" t="s">
        <v>3154</v>
      </c>
      <c r="B3029" s="6">
        <v>33725</v>
      </c>
      <c r="C3029" s="10">
        <v>28.711354309165525</v>
      </c>
      <c r="D3029" s="5">
        <v>1</v>
      </c>
      <c r="E3029" s="5">
        <v>1</v>
      </c>
      <c r="F3029" s="10">
        <v>24.140513859999999</v>
      </c>
      <c r="G3029" s="10">
        <v>159.85826280000001</v>
      </c>
      <c r="H3029" s="10">
        <v>61.690272499999999</v>
      </c>
      <c r="I3029" s="10">
        <v>61.024001599999998</v>
      </c>
      <c r="J3029" s="10">
        <v>90.062746939999997</v>
      </c>
      <c r="K3029" s="10">
        <v>109.3955948</v>
      </c>
      <c r="L3029" s="10">
        <v>142.46238299999999</v>
      </c>
      <c r="M3029" s="10">
        <v>121.7694965</v>
      </c>
      <c r="N3029" s="10">
        <v>2.3345303369999999</v>
      </c>
      <c r="O3029" s="10">
        <v>90.877354670000003</v>
      </c>
      <c r="P3029" s="10">
        <v>109.5055572</v>
      </c>
      <c r="Q3029" s="10">
        <v>75.337256499999995</v>
      </c>
      <c r="R3029" s="5">
        <v>0</v>
      </c>
      <c r="S3029" s="5">
        <v>0</v>
      </c>
      <c r="T3029" s="5">
        <v>0</v>
      </c>
      <c r="U3029" s="5">
        <v>0</v>
      </c>
      <c r="V3029" s="5">
        <v>0</v>
      </c>
      <c r="W3029" s="5">
        <v>0</v>
      </c>
      <c r="X3029" s="5">
        <v>0</v>
      </c>
      <c r="Y3029" s="5">
        <v>1</v>
      </c>
      <c r="Z3029" s="5">
        <v>1</v>
      </c>
      <c r="AA3029" s="5">
        <v>1</v>
      </c>
      <c r="AB3029" s="5">
        <v>2</v>
      </c>
      <c r="AC3029" s="5">
        <v>4</v>
      </c>
      <c r="AD3029" s="5">
        <v>1</v>
      </c>
      <c r="AE3029" s="5">
        <v>1</v>
      </c>
      <c r="AF3029" s="5">
        <v>1</v>
      </c>
      <c r="AG3029" s="5">
        <v>1</v>
      </c>
      <c r="AH3029" s="5">
        <v>1</v>
      </c>
      <c r="AI3029" s="5">
        <v>1</v>
      </c>
      <c r="AJ3029" s="5" t="s">
        <v>120</v>
      </c>
      <c r="AK3029" s="5">
        <v>2.19</v>
      </c>
      <c r="AL3029" s="7">
        <v>5.2700000000000002E-8</v>
      </c>
      <c r="AM3029" s="5" t="s">
        <v>36</v>
      </c>
      <c r="AN3029" s="5" t="s">
        <v>53</v>
      </c>
      <c r="AO3029" s="5" t="s">
        <v>54</v>
      </c>
    </row>
    <row r="3030" spans="1:41" x14ac:dyDescent="0.35">
      <c r="A3030" s="5" t="s">
        <v>3155</v>
      </c>
      <c r="B3030" s="6">
        <v>36663</v>
      </c>
      <c r="C3030" s="10">
        <v>20.673050615595074</v>
      </c>
      <c r="D3030" s="5">
        <v>2</v>
      </c>
      <c r="E3030" s="5">
        <v>1</v>
      </c>
      <c r="F3030" s="10">
        <v>25.411605229999999</v>
      </c>
      <c r="G3030" s="10">
        <v>170.01784660000001</v>
      </c>
      <c r="H3030" s="10">
        <v>73.454959290000005</v>
      </c>
      <c r="I3030" s="10">
        <v>82.421639429999999</v>
      </c>
      <c r="J3030" s="10">
        <v>84.636259570000007</v>
      </c>
      <c r="K3030" s="10">
        <v>110.9297097</v>
      </c>
      <c r="L3030" s="10">
        <v>156.3998765</v>
      </c>
      <c r="M3030" s="10">
        <v>123.6331933</v>
      </c>
      <c r="N3030" s="10">
        <v>1.897558428</v>
      </c>
      <c r="O3030" s="10">
        <v>94.595301629999994</v>
      </c>
      <c r="P3030" s="10">
        <v>110.1321045</v>
      </c>
      <c r="Q3030" s="10">
        <v>77.111290210000007</v>
      </c>
      <c r="R3030" s="5">
        <v>0</v>
      </c>
      <c r="S3030" s="5">
        <v>0</v>
      </c>
      <c r="T3030" s="5">
        <v>0</v>
      </c>
      <c r="U3030" s="5">
        <v>0</v>
      </c>
      <c r="V3030" s="5">
        <v>0</v>
      </c>
      <c r="W3030" s="5">
        <v>0</v>
      </c>
      <c r="X3030" s="5">
        <v>0</v>
      </c>
      <c r="Y3030" s="5">
        <v>2</v>
      </c>
      <c r="Z3030" s="5">
        <v>1</v>
      </c>
      <c r="AA3030" s="5">
        <v>1</v>
      </c>
      <c r="AB3030" s="5">
        <v>1</v>
      </c>
      <c r="AC3030" s="5">
        <v>4</v>
      </c>
      <c r="AD3030" s="5">
        <v>1</v>
      </c>
      <c r="AE3030" s="5">
        <v>1</v>
      </c>
      <c r="AF3030" s="5">
        <v>1</v>
      </c>
      <c r="AG3030" s="5">
        <v>1</v>
      </c>
      <c r="AH3030" s="5">
        <v>1</v>
      </c>
      <c r="AI3030" s="5">
        <v>1</v>
      </c>
      <c r="AJ3030" s="5" t="s">
        <v>119</v>
      </c>
      <c r="AK3030" s="5">
        <v>1.02</v>
      </c>
      <c r="AL3030" s="7">
        <v>9.2300000000000006E-9</v>
      </c>
      <c r="AM3030" s="5" t="s">
        <v>36</v>
      </c>
      <c r="AN3030" s="5" t="s">
        <v>86</v>
      </c>
      <c r="AO3030" s="5" t="s">
        <v>110</v>
      </c>
    </row>
    <row r="3031" spans="1:41" x14ac:dyDescent="0.35">
      <c r="A3031" s="5" t="s">
        <v>3156</v>
      </c>
      <c r="B3031" s="6">
        <v>32868</v>
      </c>
      <c r="C3031" s="10">
        <v>31.056087551299591</v>
      </c>
      <c r="D3031" s="5">
        <v>2</v>
      </c>
      <c r="E3031" s="5">
        <v>0</v>
      </c>
      <c r="F3031" s="10">
        <v>28.226501649999999</v>
      </c>
      <c r="G3031" s="10">
        <v>166.4085828</v>
      </c>
      <c r="H3031" s="10">
        <v>78.16431025</v>
      </c>
      <c r="I3031" s="10">
        <v>72.730368319999997</v>
      </c>
      <c r="J3031" s="10">
        <v>112.6248442</v>
      </c>
      <c r="K3031" s="10">
        <v>113.9438973</v>
      </c>
      <c r="L3031" s="10">
        <v>180.6633516</v>
      </c>
      <c r="M3031" s="10">
        <v>115.6053486</v>
      </c>
      <c r="N3031" s="10">
        <v>2.4840153539999998</v>
      </c>
      <c r="O3031" s="10">
        <v>94.297377159999996</v>
      </c>
      <c r="P3031" s="10">
        <v>109.2430567</v>
      </c>
      <c r="Q3031" s="10">
        <v>78.879330210000006</v>
      </c>
      <c r="R3031" s="5">
        <v>1</v>
      </c>
      <c r="S3031" s="5">
        <v>0</v>
      </c>
      <c r="T3031" s="5">
        <v>1</v>
      </c>
      <c r="U3031" s="5">
        <v>0</v>
      </c>
      <c r="V3031" s="5">
        <v>0</v>
      </c>
      <c r="W3031" s="5">
        <v>0</v>
      </c>
      <c r="X3031" s="5">
        <v>0</v>
      </c>
      <c r="Y3031" s="5">
        <v>2</v>
      </c>
      <c r="Z3031" s="5">
        <v>1</v>
      </c>
      <c r="AA3031" s="5">
        <v>2</v>
      </c>
      <c r="AB3031" s="5">
        <v>1</v>
      </c>
      <c r="AC3031" s="5">
        <v>4</v>
      </c>
      <c r="AD3031" s="5">
        <v>1</v>
      </c>
      <c r="AE3031" s="5">
        <v>1</v>
      </c>
      <c r="AF3031" s="5">
        <v>1</v>
      </c>
      <c r="AG3031" s="5">
        <v>1</v>
      </c>
      <c r="AH3031" s="5">
        <v>1</v>
      </c>
      <c r="AI3031" s="5">
        <v>1</v>
      </c>
      <c r="AJ3031" s="5" t="s">
        <v>121</v>
      </c>
      <c r="AK3031" s="5">
        <v>1.02</v>
      </c>
      <c r="AL3031" s="7">
        <v>9.6700000000000006E-6</v>
      </c>
      <c r="AM3031" s="5" t="s">
        <v>76</v>
      </c>
      <c r="AN3031" s="5" t="s">
        <v>57</v>
      </c>
      <c r="AO3031" s="5" t="s">
        <v>114</v>
      </c>
    </row>
    <row r="3032" spans="1:41" x14ac:dyDescent="0.35">
      <c r="A3032" s="5" t="s">
        <v>3157</v>
      </c>
      <c r="B3032" s="6">
        <v>26246</v>
      </c>
      <c r="C3032" s="10">
        <v>49.17373461012312</v>
      </c>
      <c r="D3032" s="5">
        <v>2</v>
      </c>
      <c r="E3032" s="5">
        <v>0</v>
      </c>
      <c r="F3032" s="10">
        <v>25.822655869999998</v>
      </c>
      <c r="G3032" s="10">
        <v>165.47785049999999</v>
      </c>
      <c r="H3032" s="10">
        <v>70.709969450000003</v>
      </c>
      <c r="I3032" s="10">
        <v>60.611457870000002</v>
      </c>
      <c r="J3032" s="10">
        <v>114.79034900000001</v>
      </c>
      <c r="K3032" s="10">
        <v>121.8524881</v>
      </c>
      <c r="L3032" s="10">
        <v>141.7468768</v>
      </c>
      <c r="M3032" s="10">
        <v>120.6389855</v>
      </c>
      <c r="N3032" s="10">
        <v>2.3386152020000002</v>
      </c>
      <c r="O3032" s="10">
        <v>90.494535600000006</v>
      </c>
      <c r="P3032" s="10">
        <v>112.8797689</v>
      </c>
      <c r="Q3032" s="10">
        <v>81.09435938</v>
      </c>
      <c r="R3032" s="5">
        <v>0</v>
      </c>
      <c r="S3032" s="5">
        <v>1</v>
      </c>
      <c r="T3032" s="5">
        <v>1</v>
      </c>
      <c r="U3032" s="5">
        <v>0</v>
      </c>
      <c r="V3032" s="5">
        <v>1</v>
      </c>
      <c r="W3032" s="5">
        <v>0</v>
      </c>
      <c r="X3032" s="5">
        <v>0</v>
      </c>
      <c r="Y3032" s="5">
        <v>2</v>
      </c>
      <c r="Z3032" s="5">
        <v>1</v>
      </c>
      <c r="AA3032" s="5">
        <v>1</v>
      </c>
      <c r="AB3032" s="5">
        <v>2</v>
      </c>
      <c r="AC3032" s="5">
        <v>4</v>
      </c>
      <c r="AD3032" s="5">
        <v>1</v>
      </c>
      <c r="AE3032" s="5">
        <v>1</v>
      </c>
      <c r="AF3032" s="5">
        <v>1</v>
      </c>
      <c r="AG3032" s="5">
        <v>1</v>
      </c>
      <c r="AH3032" s="5">
        <v>2</v>
      </c>
      <c r="AI3032" s="5">
        <v>3</v>
      </c>
      <c r="AJ3032" s="5" t="s">
        <v>123</v>
      </c>
      <c r="AK3032" s="5">
        <v>2.15</v>
      </c>
      <c r="AL3032" s="7">
        <v>6.3899999999999996E-8</v>
      </c>
      <c r="AM3032" s="5" t="s">
        <v>43</v>
      </c>
      <c r="AN3032" s="5" t="s">
        <v>72</v>
      </c>
      <c r="AO3032" s="5" t="s">
        <v>104</v>
      </c>
    </row>
    <row r="3033" spans="1:41" x14ac:dyDescent="0.35">
      <c r="A3033" s="5" t="s">
        <v>3158</v>
      </c>
      <c r="B3033" s="6">
        <v>31105</v>
      </c>
      <c r="C3033" s="10">
        <v>35.879616963064294</v>
      </c>
      <c r="D3033" s="5">
        <v>1</v>
      </c>
      <c r="E3033" s="5">
        <v>0</v>
      </c>
      <c r="F3033" s="10">
        <v>27.862384580000001</v>
      </c>
      <c r="G3033" s="10">
        <v>163.6565348</v>
      </c>
      <c r="H3033" s="10">
        <v>74.625110109999994</v>
      </c>
      <c r="I3033" s="10">
        <v>46.48398547</v>
      </c>
      <c r="J3033" s="10">
        <v>198.4924647</v>
      </c>
      <c r="K3033" s="10">
        <v>132.9039464</v>
      </c>
      <c r="L3033" s="10">
        <v>290.09949060000002</v>
      </c>
      <c r="M3033" s="10">
        <v>459.05114570000001</v>
      </c>
      <c r="N3033" s="10">
        <v>6.2408480610000003</v>
      </c>
      <c r="O3033" s="10">
        <v>110.948592</v>
      </c>
      <c r="P3033" s="10">
        <v>124.214004</v>
      </c>
      <c r="Q3033" s="10">
        <v>89.236276270000005</v>
      </c>
      <c r="R3033" s="5">
        <v>0</v>
      </c>
      <c r="S3033" s="5">
        <v>1</v>
      </c>
      <c r="T3033" s="5">
        <v>0</v>
      </c>
      <c r="U3033" s="5">
        <v>1</v>
      </c>
      <c r="V3033" s="5">
        <v>1</v>
      </c>
      <c r="W3033" s="5">
        <v>0</v>
      </c>
      <c r="X3033" s="5">
        <v>1</v>
      </c>
      <c r="Y3033" s="5">
        <v>2</v>
      </c>
      <c r="Z3033" s="5">
        <v>3</v>
      </c>
      <c r="AA3033" s="5">
        <v>4</v>
      </c>
      <c r="AB3033" s="5">
        <v>3</v>
      </c>
      <c r="AC3033" s="5">
        <v>3</v>
      </c>
      <c r="AD3033" s="5">
        <v>4</v>
      </c>
      <c r="AE3033" s="5">
        <v>3</v>
      </c>
      <c r="AF3033" s="5">
        <v>4</v>
      </c>
      <c r="AG3033" s="5">
        <v>2</v>
      </c>
      <c r="AH3033" s="5">
        <v>3</v>
      </c>
      <c r="AI3033" s="5">
        <v>3</v>
      </c>
      <c r="AJ3033" s="5" t="s">
        <v>126</v>
      </c>
      <c r="AK3033" s="5">
        <v>2.19</v>
      </c>
      <c r="AL3033" s="5">
        <v>0.72427431399999997</v>
      </c>
      <c r="AM3033" s="5" t="s">
        <v>36</v>
      </c>
      <c r="AN3033" s="5" t="s">
        <v>86</v>
      </c>
      <c r="AO3033" s="5" t="s">
        <v>110</v>
      </c>
    </row>
    <row r="3034" spans="1:41" x14ac:dyDescent="0.35">
      <c r="A3034" s="5" t="s">
        <v>3159</v>
      </c>
      <c r="B3034" s="6">
        <v>27072</v>
      </c>
      <c r="C3034" s="10">
        <v>46.913816689466486</v>
      </c>
      <c r="D3034" s="5">
        <v>1</v>
      </c>
      <c r="E3034" s="5">
        <v>0</v>
      </c>
      <c r="F3034" s="10">
        <v>23.840258840000001</v>
      </c>
      <c r="G3034" s="10">
        <v>154.6627847</v>
      </c>
      <c r="H3034" s="10">
        <v>57.027274640000002</v>
      </c>
      <c r="I3034" s="10">
        <v>58.73674106</v>
      </c>
      <c r="J3034" s="10">
        <v>79.182210949999998</v>
      </c>
      <c r="K3034" s="10">
        <v>120.5003341</v>
      </c>
      <c r="L3034" s="10">
        <v>142.66711889999999</v>
      </c>
      <c r="M3034" s="10">
        <v>124.5673072</v>
      </c>
      <c r="N3034" s="10">
        <v>2.4289246609999999</v>
      </c>
      <c r="O3034" s="10">
        <v>98.450112230000002</v>
      </c>
      <c r="P3034" s="10">
        <v>109.6716347</v>
      </c>
      <c r="Q3034" s="10">
        <v>82.75769099</v>
      </c>
      <c r="R3034" s="5">
        <v>0</v>
      </c>
      <c r="S3034" s="5">
        <v>0</v>
      </c>
      <c r="T3034" s="5">
        <v>1</v>
      </c>
      <c r="U3034" s="5">
        <v>0</v>
      </c>
      <c r="V3034" s="5">
        <v>0</v>
      </c>
      <c r="W3034" s="5">
        <v>0</v>
      </c>
      <c r="X3034" s="5">
        <v>0</v>
      </c>
      <c r="Y3034" s="5">
        <v>1</v>
      </c>
      <c r="Z3034" s="5">
        <v>1</v>
      </c>
      <c r="AA3034" s="5">
        <v>1</v>
      </c>
      <c r="AB3034" s="5">
        <v>2</v>
      </c>
      <c r="AC3034" s="5">
        <v>4</v>
      </c>
      <c r="AD3034" s="5">
        <v>1</v>
      </c>
      <c r="AE3034" s="5">
        <v>1</v>
      </c>
      <c r="AF3034" s="5">
        <v>1</v>
      </c>
      <c r="AG3034" s="5">
        <v>1</v>
      </c>
      <c r="AH3034" s="5">
        <v>2</v>
      </c>
      <c r="AI3034" s="5">
        <v>3</v>
      </c>
      <c r="AJ3034" s="5" t="s">
        <v>122</v>
      </c>
      <c r="AK3034" s="5">
        <v>3.36</v>
      </c>
      <c r="AL3034" s="7">
        <v>2.35E-7</v>
      </c>
      <c r="AM3034" s="5" t="s">
        <v>43</v>
      </c>
      <c r="AN3034" s="5" t="s">
        <v>51</v>
      </c>
      <c r="AO3034" s="5" t="s">
        <v>52</v>
      </c>
    </row>
    <row r="3035" spans="1:41" x14ac:dyDescent="0.35">
      <c r="A3035" s="5" t="s">
        <v>3160</v>
      </c>
      <c r="B3035" s="6">
        <v>34400</v>
      </c>
      <c r="C3035" s="10">
        <v>26.864569083447332</v>
      </c>
      <c r="D3035" s="5">
        <v>2</v>
      </c>
      <c r="E3035" s="5">
        <v>0</v>
      </c>
      <c r="F3035" s="10">
        <v>21.29074584</v>
      </c>
      <c r="G3035" s="10">
        <v>175.31093129999999</v>
      </c>
      <c r="H3035" s="10">
        <v>65.434813539999993</v>
      </c>
      <c r="I3035" s="10">
        <v>78.008721840000007</v>
      </c>
      <c r="J3035" s="10">
        <v>91.978310719999996</v>
      </c>
      <c r="K3035" s="10">
        <v>112.9559332</v>
      </c>
      <c r="L3035" s="10">
        <v>160.5798135</v>
      </c>
      <c r="M3035" s="10">
        <v>119.4541639</v>
      </c>
      <c r="N3035" s="10">
        <v>2.0584853810000001</v>
      </c>
      <c r="O3035" s="10">
        <v>86.204758249999998</v>
      </c>
      <c r="P3035" s="10">
        <v>108.0850513</v>
      </c>
      <c r="Q3035" s="10">
        <v>83.326540510000001</v>
      </c>
      <c r="R3035" s="5">
        <v>0</v>
      </c>
      <c r="S3035" s="5">
        <v>0</v>
      </c>
      <c r="T3035" s="5">
        <v>1</v>
      </c>
      <c r="U3035" s="5">
        <v>0</v>
      </c>
      <c r="V3035" s="5">
        <v>0</v>
      </c>
      <c r="W3035" s="5">
        <v>0</v>
      </c>
      <c r="X3035" s="5">
        <v>0</v>
      </c>
      <c r="Y3035" s="5">
        <v>1</v>
      </c>
      <c r="Z3035" s="5">
        <v>1</v>
      </c>
      <c r="AA3035" s="5">
        <v>2</v>
      </c>
      <c r="AB3035" s="5">
        <v>1</v>
      </c>
      <c r="AC3035" s="5">
        <v>4</v>
      </c>
      <c r="AD3035" s="5">
        <v>1</v>
      </c>
      <c r="AE3035" s="5">
        <v>1</v>
      </c>
      <c r="AF3035" s="5">
        <v>1</v>
      </c>
      <c r="AG3035" s="5">
        <v>1</v>
      </c>
      <c r="AH3035" s="5">
        <v>2</v>
      </c>
      <c r="AI3035" s="5">
        <v>3</v>
      </c>
      <c r="AJ3035" s="5" t="s">
        <v>119</v>
      </c>
      <c r="AK3035" s="5">
        <v>1.02</v>
      </c>
      <c r="AL3035" s="7">
        <v>2.7099999999999999E-9</v>
      </c>
      <c r="AM3035" s="5" t="s">
        <v>76</v>
      </c>
      <c r="AN3035" s="5" t="s">
        <v>57</v>
      </c>
      <c r="AO3035" s="5" t="s">
        <v>114</v>
      </c>
    </row>
    <row r="3036" spans="1:41" x14ac:dyDescent="0.35">
      <c r="A3036" s="5" t="s">
        <v>3161</v>
      </c>
      <c r="B3036" s="6">
        <v>33095</v>
      </c>
      <c r="C3036" s="10">
        <v>30.435020519835842</v>
      </c>
      <c r="D3036" s="5">
        <v>2</v>
      </c>
      <c r="E3036" s="5">
        <v>0</v>
      </c>
      <c r="F3036" s="10">
        <v>24.919187430000001</v>
      </c>
      <c r="G3036" s="10">
        <v>169.36353120000001</v>
      </c>
      <c r="H3036" s="10">
        <v>71.478211450000003</v>
      </c>
      <c r="I3036" s="10">
        <v>73.051191590000002</v>
      </c>
      <c r="J3036" s="10">
        <v>108.2436009</v>
      </c>
      <c r="K3036" s="10">
        <v>106.17353679999999</v>
      </c>
      <c r="L3036" s="10">
        <v>179.7158355</v>
      </c>
      <c r="M3036" s="10">
        <v>117.9091061</v>
      </c>
      <c r="N3036" s="10">
        <v>2.4601355790000001</v>
      </c>
      <c r="O3036" s="10">
        <v>89.474065440000004</v>
      </c>
      <c r="P3036" s="10">
        <v>110.12788310000001</v>
      </c>
      <c r="Q3036" s="10">
        <v>82.081502929999999</v>
      </c>
      <c r="R3036" s="5">
        <v>0</v>
      </c>
      <c r="S3036" s="5">
        <v>0</v>
      </c>
      <c r="T3036" s="5">
        <v>1</v>
      </c>
      <c r="U3036" s="5">
        <v>0</v>
      </c>
      <c r="V3036" s="5">
        <v>0</v>
      </c>
      <c r="W3036" s="5">
        <v>0</v>
      </c>
      <c r="X3036" s="5">
        <v>0</v>
      </c>
      <c r="Y3036" s="5">
        <v>2</v>
      </c>
      <c r="Z3036" s="5">
        <v>1</v>
      </c>
      <c r="AA3036" s="5">
        <v>2</v>
      </c>
      <c r="AB3036" s="5">
        <v>1</v>
      </c>
      <c r="AC3036" s="5">
        <v>4</v>
      </c>
      <c r="AD3036" s="5">
        <v>1</v>
      </c>
      <c r="AE3036" s="5">
        <v>1</v>
      </c>
      <c r="AF3036" s="5">
        <v>1</v>
      </c>
      <c r="AG3036" s="5">
        <v>1</v>
      </c>
      <c r="AH3036" s="5">
        <v>2</v>
      </c>
      <c r="AI3036" s="5">
        <v>3</v>
      </c>
      <c r="AJ3036" s="5" t="s">
        <v>121</v>
      </c>
      <c r="AK3036" s="5">
        <v>1.02</v>
      </c>
      <c r="AL3036" s="7">
        <v>1.4E-5</v>
      </c>
      <c r="AM3036" s="5" t="s">
        <v>36</v>
      </c>
      <c r="AN3036" s="5" t="s">
        <v>39</v>
      </c>
      <c r="AO3036" s="5" t="s">
        <v>40</v>
      </c>
    </row>
    <row r="3037" spans="1:41" x14ac:dyDescent="0.35">
      <c r="A3037" s="5" t="s">
        <v>3162</v>
      </c>
      <c r="B3037" s="6">
        <v>27443</v>
      </c>
      <c r="C3037" s="10">
        <v>45.898768809849521</v>
      </c>
      <c r="D3037" s="5">
        <v>1</v>
      </c>
      <c r="E3037" s="5">
        <v>0</v>
      </c>
      <c r="F3037" s="10">
        <v>21.66027656</v>
      </c>
      <c r="G3037" s="10">
        <v>170.45579119999999</v>
      </c>
      <c r="H3037" s="10">
        <v>62.934316430000003</v>
      </c>
      <c r="I3037" s="10">
        <v>68.804107610000003</v>
      </c>
      <c r="J3037" s="10">
        <v>73.158583480000004</v>
      </c>
      <c r="K3037" s="10">
        <v>113.69005009999999</v>
      </c>
      <c r="L3037" s="10">
        <v>146.5397935</v>
      </c>
      <c r="M3037" s="10">
        <v>120.6152629</v>
      </c>
      <c r="N3037" s="10">
        <v>2.1298117009999999</v>
      </c>
      <c r="O3037" s="10">
        <v>94.549149470000003</v>
      </c>
      <c r="P3037" s="10">
        <v>110.75986469999999</v>
      </c>
      <c r="Q3037" s="10">
        <v>78.903371430000007</v>
      </c>
      <c r="R3037" s="5">
        <v>1</v>
      </c>
      <c r="S3037" s="5">
        <v>0</v>
      </c>
      <c r="T3037" s="5">
        <v>1</v>
      </c>
      <c r="U3037" s="5">
        <v>0</v>
      </c>
      <c r="V3037" s="5">
        <v>0</v>
      </c>
      <c r="W3037" s="5">
        <v>0</v>
      </c>
      <c r="X3037" s="5">
        <v>0</v>
      </c>
      <c r="Y3037" s="5">
        <v>1</v>
      </c>
      <c r="Z3037" s="5">
        <v>1</v>
      </c>
      <c r="AA3037" s="5">
        <v>1</v>
      </c>
      <c r="AB3037" s="5">
        <v>1</v>
      </c>
      <c r="AC3037" s="5">
        <v>4</v>
      </c>
      <c r="AD3037" s="5">
        <v>1</v>
      </c>
      <c r="AE3037" s="5">
        <v>1</v>
      </c>
      <c r="AF3037" s="5">
        <v>1</v>
      </c>
      <c r="AG3037" s="5">
        <v>1</v>
      </c>
      <c r="AH3037" s="5">
        <v>1</v>
      </c>
      <c r="AI3037" s="5">
        <v>1</v>
      </c>
      <c r="AJ3037" s="5" t="s">
        <v>122</v>
      </c>
      <c r="AK3037" s="5">
        <v>3.36</v>
      </c>
      <c r="AL3037" s="7">
        <v>1.75E-9</v>
      </c>
      <c r="AM3037" s="5" t="s">
        <v>36</v>
      </c>
      <c r="AN3037" s="5" t="s">
        <v>74</v>
      </c>
      <c r="AO3037" s="5" t="s">
        <v>75</v>
      </c>
    </row>
    <row r="3038" spans="1:41" x14ac:dyDescent="0.35">
      <c r="A3038" s="5" t="s">
        <v>3163</v>
      </c>
      <c r="B3038" s="6">
        <v>33529</v>
      </c>
      <c r="C3038" s="10">
        <v>29.247606019151846</v>
      </c>
      <c r="D3038" s="5">
        <v>1</v>
      </c>
      <c r="E3038" s="5">
        <v>0</v>
      </c>
      <c r="F3038" s="10">
        <v>26.809021479999998</v>
      </c>
      <c r="G3038" s="10">
        <v>167.01168079999999</v>
      </c>
      <c r="H3038" s="10">
        <v>74.778139600000003</v>
      </c>
      <c r="I3038" s="10">
        <v>64.11744616</v>
      </c>
      <c r="J3038" s="10">
        <v>102.2758886</v>
      </c>
      <c r="K3038" s="10">
        <v>104.9599669</v>
      </c>
      <c r="L3038" s="10">
        <v>140.1125418</v>
      </c>
      <c r="M3038" s="10">
        <v>123.1951895</v>
      </c>
      <c r="N3038" s="10">
        <v>2.1852483249999999</v>
      </c>
      <c r="O3038" s="10">
        <v>90.806923789999999</v>
      </c>
      <c r="P3038" s="10">
        <v>113.7313252</v>
      </c>
      <c r="Q3038" s="10">
        <v>79.449932899999993</v>
      </c>
      <c r="R3038" s="5">
        <v>0</v>
      </c>
      <c r="S3038" s="5">
        <v>0</v>
      </c>
      <c r="T3038" s="5">
        <v>1</v>
      </c>
      <c r="U3038" s="5">
        <v>1</v>
      </c>
      <c r="V3038" s="5">
        <v>0</v>
      </c>
      <c r="W3038" s="5">
        <v>0</v>
      </c>
      <c r="X3038" s="5">
        <v>0</v>
      </c>
      <c r="Y3038" s="5">
        <v>2</v>
      </c>
      <c r="Z3038" s="5">
        <v>1</v>
      </c>
      <c r="AA3038" s="5">
        <v>1</v>
      </c>
      <c r="AB3038" s="5">
        <v>2</v>
      </c>
      <c r="AC3038" s="5">
        <v>4</v>
      </c>
      <c r="AD3038" s="5">
        <v>1</v>
      </c>
      <c r="AE3038" s="5">
        <v>1</v>
      </c>
      <c r="AF3038" s="5">
        <v>1</v>
      </c>
      <c r="AG3038" s="5">
        <v>1</v>
      </c>
      <c r="AH3038" s="5">
        <v>1</v>
      </c>
      <c r="AI3038" s="5">
        <v>1</v>
      </c>
      <c r="AJ3038" s="5" t="s">
        <v>120</v>
      </c>
      <c r="AK3038" s="5">
        <v>2.19</v>
      </c>
      <c r="AL3038" s="7">
        <v>1.77E-6</v>
      </c>
      <c r="AM3038" s="5" t="s">
        <v>36</v>
      </c>
      <c r="AN3038" s="5" t="s">
        <v>47</v>
      </c>
      <c r="AO3038" s="5" t="s">
        <v>103</v>
      </c>
    </row>
    <row r="3039" spans="1:41" x14ac:dyDescent="0.35">
      <c r="A3039" s="5" t="s">
        <v>3164</v>
      </c>
      <c r="B3039" s="6">
        <v>29879</v>
      </c>
      <c r="C3039" s="10">
        <v>39.233926128590973</v>
      </c>
      <c r="D3039" s="5">
        <v>1</v>
      </c>
      <c r="E3039" s="5">
        <v>0</v>
      </c>
      <c r="F3039" s="10">
        <v>24.6946808</v>
      </c>
      <c r="G3039" s="10">
        <v>169.0126563</v>
      </c>
      <c r="H3039" s="10">
        <v>70.541042169999997</v>
      </c>
      <c r="I3039" s="10">
        <v>40.982527349999998</v>
      </c>
      <c r="J3039" s="10">
        <v>194.59664739999999</v>
      </c>
      <c r="K3039" s="10">
        <v>133.57564600000001</v>
      </c>
      <c r="L3039" s="10">
        <v>288.24413299999998</v>
      </c>
      <c r="M3039" s="10">
        <v>452.56547310000002</v>
      </c>
      <c r="N3039" s="10">
        <v>7.0333420520000001</v>
      </c>
      <c r="O3039" s="10">
        <v>111.9571301</v>
      </c>
      <c r="P3039" s="10">
        <v>117.5485347</v>
      </c>
      <c r="Q3039" s="10">
        <v>98.341342830000002</v>
      </c>
      <c r="R3039" s="5">
        <v>1</v>
      </c>
      <c r="S3039" s="5">
        <v>1</v>
      </c>
      <c r="T3039" s="5">
        <v>1</v>
      </c>
      <c r="U3039" s="5">
        <v>0</v>
      </c>
      <c r="V3039" s="5">
        <v>0</v>
      </c>
      <c r="W3039" s="5">
        <v>0</v>
      </c>
      <c r="X3039" s="5">
        <v>1</v>
      </c>
      <c r="Y3039" s="5">
        <v>1</v>
      </c>
      <c r="Z3039" s="5">
        <v>3</v>
      </c>
      <c r="AA3039" s="5">
        <v>3</v>
      </c>
      <c r="AB3039" s="5">
        <v>3</v>
      </c>
      <c r="AC3039" s="5">
        <v>3</v>
      </c>
      <c r="AD3039" s="5">
        <v>4</v>
      </c>
      <c r="AE3039" s="5">
        <v>3</v>
      </c>
      <c r="AF3039" s="5">
        <v>4</v>
      </c>
      <c r="AG3039" s="5">
        <v>1</v>
      </c>
      <c r="AH3039" s="5">
        <v>4</v>
      </c>
      <c r="AI3039" s="5">
        <v>3</v>
      </c>
      <c r="AJ3039" s="5" t="s">
        <v>126</v>
      </c>
      <c r="AK3039" s="5">
        <v>2.19</v>
      </c>
      <c r="AL3039" s="5">
        <v>0.91815669799999999</v>
      </c>
      <c r="AM3039" s="5" t="s">
        <v>76</v>
      </c>
      <c r="AN3039" s="5" t="s">
        <v>57</v>
      </c>
      <c r="AO3039" s="5" t="s">
        <v>114</v>
      </c>
    </row>
    <row r="3040" spans="1:41" x14ac:dyDescent="0.35">
      <c r="A3040" s="5" t="s">
        <v>3165</v>
      </c>
      <c r="B3040" s="6">
        <v>28319</v>
      </c>
      <c r="C3040" s="10">
        <v>43.502051983584131</v>
      </c>
      <c r="D3040" s="5">
        <v>2</v>
      </c>
      <c r="E3040" s="5">
        <v>0</v>
      </c>
      <c r="F3040" s="10">
        <v>27.900144149999999</v>
      </c>
      <c r="G3040" s="10">
        <v>165.2019171</v>
      </c>
      <c r="H3040" s="10">
        <v>76.144162199999997</v>
      </c>
      <c r="I3040" s="10">
        <v>61.728061279999999</v>
      </c>
      <c r="J3040" s="10">
        <v>114.87723579999999</v>
      </c>
      <c r="K3040" s="10">
        <v>120.47907530000001</v>
      </c>
      <c r="L3040" s="10">
        <v>140.5501324</v>
      </c>
      <c r="M3040" s="10">
        <v>123.2481689</v>
      </c>
      <c r="N3040" s="10">
        <v>2.2769244569999998</v>
      </c>
      <c r="O3040" s="10">
        <v>95.734444289999999</v>
      </c>
      <c r="P3040" s="10">
        <v>109.5433927</v>
      </c>
      <c r="Q3040" s="10">
        <v>79.923172230000006</v>
      </c>
      <c r="R3040" s="5">
        <v>0</v>
      </c>
      <c r="S3040" s="5">
        <v>0</v>
      </c>
      <c r="T3040" s="5">
        <v>1</v>
      </c>
      <c r="U3040" s="5">
        <v>0</v>
      </c>
      <c r="V3040" s="5">
        <v>0</v>
      </c>
      <c r="W3040" s="5">
        <v>0</v>
      </c>
      <c r="X3040" s="5">
        <v>0</v>
      </c>
      <c r="Y3040" s="5">
        <v>2</v>
      </c>
      <c r="Z3040" s="5">
        <v>1</v>
      </c>
      <c r="AA3040" s="5">
        <v>1</v>
      </c>
      <c r="AB3040" s="5">
        <v>2</v>
      </c>
      <c r="AC3040" s="5">
        <v>4</v>
      </c>
      <c r="AD3040" s="5">
        <v>1</v>
      </c>
      <c r="AE3040" s="5">
        <v>1</v>
      </c>
      <c r="AF3040" s="5">
        <v>1</v>
      </c>
      <c r="AG3040" s="5">
        <v>1</v>
      </c>
      <c r="AH3040" s="5">
        <v>1</v>
      </c>
      <c r="AI3040" s="5">
        <v>1</v>
      </c>
      <c r="AJ3040" s="5" t="s">
        <v>123</v>
      </c>
      <c r="AK3040" s="5">
        <v>1.02</v>
      </c>
      <c r="AL3040" s="7">
        <v>1.3199999999999999E-7</v>
      </c>
      <c r="AM3040" s="5" t="s">
        <v>36</v>
      </c>
      <c r="AN3040" s="5" t="s">
        <v>98</v>
      </c>
      <c r="AO3040" s="5" t="s">
        <v>99</v>
      </c>
    </row>
    <row r="3041" spans="1:41" x14ac:dyDescent="0.35">
      <c r="A3041" s="5" t="s">
        <v>3166</v>
      </c>
      <c r="B3041" s="6">
        <v>36576</v>
      </c>
      <c r="C3041" s="10">
        <v>20.911080711354309</v>
      </c>
      <c r="D3041" s="5">
        <v>1</v>
      </c>
      <c r="E3041" s="5">
        <v>0</v>
      </c>
      <c r="F3041" s="10">
        <v>27.870469979999999</v>
      </c>
      <c r="G3041" s="10">
        <v>165.4406754</v>
      </c>
      <c r="H3041" s="10">
        <v>76.283196149999995</v>
      </c>
      <c r="I3041" s="10">
        <v>39.575108479999997</v>
      </c>
      <c r="J3041" s="10">
        <v>202.1611513</v>
      </c>
      <c r="K3041" s="10">
        <v>127.68467680000001</v>
      </c>
      <c r="L3041" s="10">
        <v>285.07670810000002</v>
      </c>
      <c r="M3041" s="10">
        <v>482.77042160000002</v>
      </c>
      <c r="N3041" s="10">
        <v>7.2034346579999999</v>
      </c>
      <c r="O3041" s="10">
        <v>104.04126290000001</v>
      </c>
      <c r="P3041" s="10">
        <v>121.6532972</v>
      </c>
      <c r="Q3041" s="10">
        <v>100.3114032</v>
      </c>
      <c r="R3041" s="5">
        <v>1</v>
      </c>
      <c r="S3041" s="5">
        <v>0</v>
      </c>
      <c r="T3041" s="5">
        <v>1</v>
      </c>
      <c r="U3041" s="5">
        <v>0</v>
      </c>
      <c r="V3041" s="5">
        <v>0</v>
      </c>
      <c r="W3041" s="5">
        <v>1</v>
      </c>
      <c r="X3041" s="5">
        <v>1</v>
      </c>
      <c r="Y3041" s="5">
        <v>2</v>
      </c>
      <c r="Z3041" s="5">
        <v>2</v>
      </c>
      <c r="AA3041" s="5">
        <v>3</v>
      </c>
      <c r="AB3041" s="5">
        <v>4</v>
      </c>
      <c r="AC3041" s="5">
        <v>4</v>
      </c>
      <c r="AD3041" s="5">
        <v>4</v>
      </c>
      <c r="AE3041" s="5">
        <v>3</v>
      </c>
      <c r="AF3041" s="5">
        <v>4</v>
      </c>
      <c r="AG3041" s="5">
        <v>2</v>
      </c>
      <c r="AH3041" s="5">
        <v>4</v>
      </c>
      <c r="AI3041" s="5">
        <v>3</v>
      </c>
      <c r="AJ3041" s="5" t="s">
        <v>124</v>
      </c>
      <c r="AK3041" s="5">
        <v>2.19</v>
      </c>
      <c r="AL3041" s="5">
        <v>0.99285028600000003</v>
      </c>
      <c r="AM3041" s="5" t="s">
        <v>36</v>
      </c>
      <c r="AN3041" s="5" t="s">
        <v>39</v>
      </c>
      <c r="AO3041" s="5" t="s">
        <v>113</v>
      </c>
    </row>
    <row r="3042" spans="1:41" x14ac:dyDescent="0.35">
      <c r="A3042" s="5" t="s">
        <v>3167</v>
      </c>
      <c r="B3042" s="6">
        <v>32330</v>
      </c>
      <c r="C3042" s="10">
        <v>32.528043775649792</v>
      </c>
      <c r="D3042" s="5">
        <v>2</v>
      </c>
      <c r="E3042" s="5">
        <v>0</v>
      </c>
      <c r="F3042" s="10">
        <v>31.170940269999999</v>
      </c>
      <c r="G3042" s="10">
        <v>166.78043400000001</v>
      </c>
      <c r="H3042" s="10">
        <v>86.704193369999999</v>
      </c>
      <c r="I3042" s="10">
        <v>34.58312085</v>
      </c>
      <c r="J3042" s="10">
        <v>200.7664982</v>
      </c>
      <c r="K3042" s="10">
        <v>137.07858239999999</v>
      </c>
      <c r="L3042" s="10">
        <v>290.82131889999999</v>
      </c>
      <c r="M3042" s="10">
        <v>466.76537910000002</v>
      </c>
      <c r="N3042" s="10">
        <v>8.4093428160000006</v>
      </c>
      <c r="O3042" s="10">
        <v>115.5829949</v>
      </c>
      <c r="P3042" s="10">
        <v>122.7245142</v>
      </c>
      <c r="Q3042" s="10">
        <v>82.431418219999998</v>
      </c>
      <c r="R3042" s="5">
        <v>1</v>
      </c>
      <c r="S3042" s="5">
        <v>1</v>
      </c>
      <c r="T3042" s="5">
        <v>1</v>
      </c>
      <c r="U3042" s="5">
        <v>1</v>
      </c>
      <c r="V3042" s="5">
        <v>0</v>
      </c>
      <c r="W3042" s="5">
        <v>1</v>
      </c>
      <c r="X3042" s="5">
        <v>1</v>
      </c>
      <c r="Y3042" s="5">
        <v>3</v>
      </c>
      <c r="Z3042" s="5">
        <v>3</v>
      </c>
      <c r="AA3042" s="5">
        <v>4</v>
      </c>
      <c r="AB3042" s="5">
        <v>4</v>
      </c>
      <c r="AC3042" s="5">
        <v>3</v>
      </c>
      <c r="AD3042" s="5">
        <v>4</v>
      </c>
      <c r="AE3042" s="5">
        <v>3</v>
      </c>
      <c r="AF3042" s="5">
        <v>4</v>
      </c>
      <c r="AG3042" s="5">
        <v>2</v>
      </c>
      <c r="AH3042" s="5">
        <v>2</v>
      </c>
      <c r="AI3042" s="5">
        <v>3</v>
      </c>
      <c r="AJ3042" s="5" t="s">
        <v>127</v>
      </c>
      <c r="AK3042" s="5">
        <v>1.02</v>
      </c>
      <c r="AL3042" s="5">
        <v>0.80894682600000001</v>
      </c>
      <c r="AM3042" s="5" t="s">
        <v>49</v>
      </c>
      <c r="AN3042" s="5" t="s">
        <v>47</v>
      </c>
      <c r="AO3042" s="5" t="s">
        <v>112</v>
      </c>
    </row>
    <row r="3043" spans="1:41" x14ac:dyDescent="0.35">
      <c r="A3043" s="5" t="s">
        <v>3168</v>
      </c>
      <c r="B3043" s="6">
        <v>26821</v>
      </c>
      <c r="C3043" s="10">
        <v>47.600547195622433</v>
      </c>
      <c r="D3043" s="5">
        <v>1</v>
      </c>
      <c r="E3043" s="5">
        <v>0</v>
      </c>
      <c r="F3043" s="10">
        <v>25.718244869999999</v>
      </c>
      <c r="G3043" s="10">
        <v>161.1854931</v>
      </c>
      <c r="H3043" s="10">
        <v>66.817962969999996</v>
      </c>
      <c r="I3043" s="10">
        <v>65.400082569999995</v>
      </c>
      <c r="J3043" s="10">
        <v>74.721545180000007</v>
      </c>
      <c r="K3043" s="10">
        <v>122.4925478</v>
      </c>
      <c r="L3043" s="10">
        <v>146.82900710000001</v>
      </c>
      <c r="M3043" s="10">
        <v>119.4016603</v>
      </c>
      <c r="N3043" s="10">
        <v>2.2450890160000001</v>
      </c>
      <c r="O3043" s="10">
        <v>89.749584530000007</v>
      </c>
      <c r="P3043" s="10">
        <v>107.138842</v>
      </c>
      <c r="Q3043" s="10">
        <v>80.220506659999998</v>
      </c>
      <c r="R3043" s="5">
        <v>1</v>
      </c>
      <c r="S3043" s="5">
        <v>0</v>
      </c>
      <c r="T3043" s="5">
        <v>1</v>
      </c>
      <c r="U3043" s="5">
        <v>0</v>
      </c>
      <c r="V3043" s="5">
        <v>0</v>
      </c>
      <c r="W3043" s="5">
        <v>0</v>
      </c>
      <c r="X3043" s="5">
        <v>0</v>
      </c>
      <c r="Y3043" s="5">
        <v>2</v>
      </c>
      <c r="Z3043" s="5">
        <v>1</v>
      </c>
      <c r="AA3043" s="5">
        <v>1</v>
      </c>
      <c r="AB3043" s="5">
        <v>1</v>
      </c>
      <c r="AC3043" s="5">
        <v>4</v>
      </c>
      <c r="AD3043" s="5">
        <v>1</v>
      </c>
      <c r="AE3043" s="5">
        <v>1</v>
      </c>
      <c r="AF3043" s="5">
        <v>1</v>
      </c>
      <c r="AG3043" s="5">
        <v>1</v>
      </c>
      <c r="AH3043" s="5">
        <v>2</v>
      </c>
      <c r="AI3043" s="5">
        <v>3</v>
      </c>
      <c r="AJ3043" s="5" t="s">
        <v>122</v>
      </c>
      <c r="AK3043" s="5">
        <v>3.36</v>
      </c>
      <c r="AL3043" s="7">
        <v>9.7700000000000004E-10</v>
      </c>
      <c r="AM3043" s="5" t="s">
        <v>43</v>
      </c>
      <c r="AN3043" s="5" t="s">
        <v>72</v>
      </c>
      <c r="AO3043" s="5" t="s">
        <v>89</v>
      </c>
    </row>
    <row r="3044" spans="1:41" x14ac:dyDescent="0.35">
      <c r="A3044" s="5" t="s">
        <v>3169</v>
      </c>
      <c r="B3044" s="6">
        <v>27063</v>
      </c>
      <c r="C3044" s="10">
        <v>46.938440492476062</v>
      </c>
      <c r="D3044" s="5">
        <v>1</v>
      </c>
      <c r="E3044" s="5">
        <v>0</v>
      </c>
      <c r="F3044" s="10">
        <v>26.29587265</v>
      </c>
      <c r="G3044" s="10">
        <v>161.16478599999999</v>
      </c>
      <c r="H3044" s="10">
        <v>68.301131690000005</v>
      </c>
      <c r="I3044" s="10">
        <v>67.102482929999994</v>
      </c>
      <c r="J3044" s="10">
        <v>72.097401719999993</v>
      </c>
      <c r="K3044" s="10">
        <v>122.0211381</v>
      </c>
      <c r="L3044" s="10">
        <v>143.98333589999999</v>
      </c>
      <c r="M3044" s="10">
        <v>125.2449247</v>
      </c>
      <c r="N3044" s="10">
        <v>2.1457229240000002</v>
      </c>
      <c r="O3044" s="10">
        <v>88.578951250000003</v>
      </c>
      <c r="P3044" s="10">
        <v>107.1331271</v>
      </c>
      <c r="Q3044" s="10">
        <v>79.683286289999998</v>
      </c>
      <c r="R3044" s="5">
        <v>0</v>
      </c>
      <c r="S3044" s="5">
        <v>0</v>
      </c>
      <c r="T3044" s="5">
        <v>1</v>
      </c>
      <c r="U3044" s="5">
        <v>1</v>
      </c>
      <c r="V3044" s="5">
        <v>0</v>
      </c>
      <c r="W3044" s="5">
        <v>0</v>
      </c>
      <c r="X3044" s="5">
        <v>0</v>
      </c>
      <c r="Y3044" s="5">
        <v>2</v>
      </c>
      <c r="Z3044" s="5">
        <v>1</v>
      </c>
      <c r="AA3044" s="5">
        <v>1</v>
      </c>
      <c r="AB3044" s="5">
        <v>1</v>
      </c>
      <c r="AC3044" s="5">
        <v>4</v>
      </c>
      <c r="AD3044" s="5">
        <v>1</v>
      </c>
      <c r="AE3044" s="5">
        <v>1</v>
      </c>
      <c r="AF3044" s="5">
        <v>1</v>
      </c>
      <c r="AG3044" s="5">
        <v>1</v>
      </c>
      <c r="AH3044" s="5">
        <v>1</v>
      </c>
      <c r="AI3044" s="5">
        <v>1</v>
      </c>
      <c r="AJ3044" s="5" t="s">
        <v>122</v>
      </c>
      <c r="AK3044" s="5">
        <v>3.36</v>
      </c>
      <c r="AL3044" s="7">
        <v>2.6099999999999998E-10</v>
      </c>
      <c r="AM3044" s="5" t="s">
        <v>43</v>
      </c>
      <c r="AN3044" s="5" t="s">
        <v>51</v>
      </c>
      <c r="AO3044" s="5" t="s">
        <v>52</v>
      </c>
    </row>
    <row r="3045" spans="1:41" x14ac:dyDescent="0.35">
      <c r="A3045" s="5" t="s">
        <v>3170</v>
      </c>
      <c r="B3045" s="6">
        <v>31832</v>
      </c>
      <c r="C3045" s="10">
        <v>33.890560875512996</v>
      </c>
      <c r="D3045" s="5">
        <v>2</v>
      </c>
      <c r="E3045" s="5">
        <v>0</v>
      </c>
      <c r="F3045" s="10">
        <v>24.690632969999999</v>
      </c>
      <c r="G3045" s="10">
        <v>165.74909160000001</v>
      </c>
      <c r="H3045" s="10">
        <v>67.83198677</v>
      </c>
      <c r="I3045" s="10">
        <v>81.28253282</v>
      </c>
      <c r="J3045" s="10">
        <v>116.483327</v>
      </c>
      <c r="K3045" s="10">
        <v>111.1889065</v>
      </c>
      <c r="L3045" s="10">
        <v>179.72847569999999</v>
      </c>
      <c r="M3045" s="10">
        <v>120.83913339999999</v>
      </c>
      <c r="N3045" s="10">
        <v>2.2111574209999998</v>
      </c>
      <c r="O3045" s="10">
        <v>91.522368700000001</v>
      </c>
      <c r="P3045" s="10">
        <v>113.4024995</v>
      </c>
      <c r="Q3045" s="10">
        <v>77.686578429999997</v>
      </c>
      <c r="R3045" s="5">
        <v>1</v>
      </c>
      <c r="S3045" s="5">
        <v>1</v>
      </c>
      <c r="T3045" s="5">
        <v>0</v>
      </c>
      <c r="U3045" s="5">
        <v>0</v>
      </c>
      <c r="V3045" s="5">
        <v>1</v>
      </c>
      <c r="W3045" s="5">
        <v>0</v>
      </c>
      <c r="X3045" s="5">
        <v>0</v>
      </c>
      <c r="Y3045" s="5">
        <v>1</v>
      </c>
      <c r="Z3045" s="5">
        <v>1</v>
      </c>
      <c r="AA3045" s="5">
        <v>2</v>
      </c>
      <c r="AB3045" s="5">
        <v>1</v>
      </c>
      <c r="AC3045" s="5">
        <v>4</v>
      </c>
      <c r="AD3045" s="5">
        <v>1</v>
      </c>
      <c r="AE3045" s="5">
        <v>1</v>
      </c>
      <c r="AF3045" s="5">
        <v>1</v>
      </c>
      <c r="AG3045" s="5">
        <v>1</v>
      </c>
      <c r="AH3045" s="5">
        <v>1</v>
      </c>
      <c r="AI3045" s="5">
        <v>1</v>
      </c>
      <c r="AJ3045" s="5" t="s">
        <v>121</v>
      </c>
      <c r="AK3045" s="5">
        <v>1.02</v>
      </c>
      <c r="AL3045" s="7">
        <v>6.9299999999999997E-7</v>
      </c>
      <c r="AM3045" s="5" t="s">
        <v>43</v>
      </c>
      <c r="AN3045" s="5" t="s">
        <v>72</v>
      </c>
      <c r="AO3045" s="5" t="s">
        <v>73</v>
      </c>
    </row>
    <row r="3046" spans="1:41" x14ac:dyDescent="0.35">
      <c r="A3046" s="5" t="s">
        <v>3171</v>
      </c>
      <c r="B3046" s="6">
        <v>28821</v>
      </c>
      <c r="C3046" s="10">
        <v>42.128590971272232</v>
      </c>
      <c r="D3046" s="5">
        <v>2</v>
      </c>
      <c r="E3046" s="5">
        <v>0</v>
      </c>
      <c r="F3046" s="10">
        <v>25.46329811</v>
      </c>
      <c r="G3046" s="10">
        <v>170.16283659999999</v>
      </c>
      <c r="H3046" s="10">
        <v>73.729975159999995</v>
      </c>
      <c r="I3046" s="10">
        <v>66.791444459999994</v>
      </c>
      <c r="J3046" s="10">
        <v>112.06250559999999</v>
      </c>
      <c r="K3046" s="10">
        <v>124.8030016</v>
      </c>
      <c r="L3046" s="10">
        <v>147.8988085</v>
      </c>
      <c r="M3046" s="10">
        <v>120.1117394</v>
      </c>
      <c r="N3046" s="10">
        <v>2.2143376240000001</v>
      </c>
      <c r="O3046" s="10">
        <v>89.034548330000007</v>
      </c>
      <c r="P3046" s="10">
        <v>114.0214388</v>
      </c>
      <c r="Q3046" s="10">
        <v>80.802268710000007</v>
      </c>
      <c r="R3046" s="5">
        <v>0</v>
      </c>
      <c r="S3046" s="5">
        <v>0</v>
      </c>
      <c r="T3046" s="5">
        <v>1</v>
      </c>
      <c r="U3046" s="5">
        <v>0</v>
      </c>
      <c r="V3046" s="5">
        <v>0</v>
      </c>
      <c r="W3046" s="5">
        <v>0</v>
      </c>
      <c r="X3046" s="5">
        <v>1</v>
      </c>
      <c r="Y3046" s="5">
        <v>2</v>
      </c>
      <c r="Z3046" s="5">
        <v>1</v>
      </c>
      <c r="AA3046" s="5">
        <v>1</v>
      </c>
      <c r="AB3046" s="5">
        <v>1</v>
      </c>
      <c r="AC3046" s="5">
        <v>4</v>
      </c>
      <c r="AD3046" s="5">
        <v>1</v>
      </c>
      <c r="AE3046" s="5">
        <v>1</v>
      </c>
      <c r="AF3046" s="5">
        <v>1</v>
      </c>
      <c r="AG3046" s="5">
        <v>1</v>
      </c>
      <c r="AH3046" s="5">
        <v>2</v>
      </c>
      <c r="AI3046" s="5">
        <v>3</v>
      </c>
      <c r="AJ3046" s="5" t="s">
        <v>123</v>
      </c>
      <c r="AK3046" s="5">
        <v>1.02</v>
      </c>
      <c r="AL3046" s="7">
        <v>1.33E-8</v>
      </c>
      <c r="AM3046" s="5" t="s">
        <v>36</v>
      </c>
      <c r="AN3046" s="5" t="s">
        <v>74</v>
      </c>
      <c r="AO3046" s="5" t="s">
        <v>101</v>
      </c>
    </row>
    <row r="3047" spans="1:41" x14ac:dyDescent="0.35">
      <c r="A3047" s="5" t="s">
        <v>3172</v>
      </c>
      <c r="B3047" s="6">
        <v>35122</v>
      </c>
      <c r="C3047" s="10">
        <v>24.889192886456907</v>
      </c>
      <c r="D3047" s="5">
        <v>2</v>
      </c>
      <c r="E3047" s="5">
        <v>2</v>
      </c>
      <c r="F3047" s="10">
        <v>27.810429469999999</v>
      </c>
      <c r="G3047" s="10">
        <v>178.0577854</v>
      </c>
      <c r="H3047" s="10">
        <v>88.171784540000004</v>
      </c>
      <c r="I3047" s="10">
        <v>29.974361439999999</v>
      </c>
      <c r="J3047" s="10">
        <v>200.28928880000001</v>
      </c>
      <c r="K3047" s="10">
        <v>129.54911419999999</v>
      </c>
      <c r="L3047" s="10">
        <v>281.99048149999999</v>
      </c>
      <c r="M3047" s="10">
        <v>479.79169960000002</v>
      </c>
      <c r="N3047" s="10">
        <v>9.4077227309999998</v>
      </c>
      <c r="O3047" s="10">
        <v>106.6384742</v>
      </c>
      <c r="P3047" s="10">
        <v>116.8054826</v>
      </c>
      <c r="Q3047" s="10">
        <v>87.459968950000004</v>
      </c>
      <c r="R3047" s="5">
        <v>1</v>
      </c>
      <c r="S3047" s="5">
        <v>1</v>
      </c>
      <c r="T3047" s="5">
        <v>1</v>
      </c>
      <c r="U3047" s="5">
        <v>0</v>
      </c>
      <c r="V3047" s="5">
        <v>0</v>
      </c>
      <c r="W3047" s="5">
        <v>1</v>
      </c>
      <c r="X3047" s="5">
        <v>1</v>
      </c>
      <c r="Y3047" s="5">
        <v>2</v>
      </c>
      <c r="Z3047" s="5">
        <v>2</v>
      </c>
      <c r="AA3047" s="5">
        <v>3</v>
      </c>
      <c r="AB3047" s="5">
        <v>4</v>
      </c>
      <c r="AC3047" s="5">
        <v>4</v>
      </c>
      <c r="AD3047" s="5">
        <v>4</v>
      </c>
      <c r="AE3047" s="5">
        <v>3</v>
      </c>
      <c r="AF3047" s="5">
        <v>4</v>
      </c>
      <c r="AG3047" s="5">
        <v>1</v>
      </c>
      <c r="AH3047" s="5">
        <v>2</v>
      </c>
      <c r="AI3047" s="5">
        <v>3</v>
      </c>
      <c r="AJ3047" s="5" t="s">
        <v>125</v>
      </c>
      <c r="AK3047" s="5">
        <v>1.02</v>
      </c>
      <c r="AL3047" s="5">
        <v>0.46482143599999998</v>
      </c>
      <c r="AM3047" s="5" t="s">
        <v>43</v>
      </c>
      <c r="AN3047" s="5" t="s">
        <v>44</v>
      </c>
      <c r="AO3047" s="5" t="s">
        <v>45</v>
      </c>
    </row>
    <row r="3048" spans="1:41" x14ac:dyDescent="0.35">
      <c r="A3048" s="5" t="s">
        <v>3173</v>
      </c>
      <c r="B3048" s="6">
        <v>31117</v>
      </c>
      <c r="C3048" s="10">
        <v>35.846785225718193</v>
      </c>
      <c r="D3048" s="5">
        <v>1</v>
      </c>
      <c r="E3048" s="5">
        <v>1</v>
      </c>
      <c r="F3048" s="10">
        <v>24.629577560000001</v>
      </c>
      <c r="G3048" s="10">
        <v>167.3993906</v>
      </c>
      <c r="H3048" s="10">
        <v>69.018371549999998</v>
      </c>
      <c r="I3048" s="10">
        <v>61.729098569999998</v>
      </c>
      <c r="J3048" s="10">
        <v>91.921404229999993</v>
      </c>
      <c r="K3048" s="10">
        <v>111.592534</v>
      </c>
      <c r="L3048" s="10">
        <v>139.80041489999999</v>
      </c>
      <c r="M3048" s="10">
        <v>121.81866359999999</v>
      </c>
      <c r="N3048" s="10">
        <v>2.26474091</v>
      </c>
      <c r="O3048" s="10">
        <v>87.445558079999998</v>
      </c>
      <c r="P3048" s="10">
        <v>114.01719110000001</v>
      </c>
      <c r="Q3048" s="10">
        <v>82.638028890000001</v>
      </c>
      <c r="R3048" s="5">
        <v>0</v>
      </c>
      <c r="S3048" s="5">
        <v>0</v>
      </c>
      <c r="T3048" s="5">
        <v>1</v>
      </c>
      <c r="U3048" s="5">
        <v>0</v>
      </c>
      <c r="V3048" s="5">
        <v>0</v>
      </c>
      <c r="W3048" s="5">
        <v>0</v>
      </c>
      <c r="X3048" s="5">
        <v>0</v>
      </c>
      <c r="Y3048" s="5">
        <v>1</v>
      </c>
      <c r="Z3048" s="5">
        <v>1</v>
      </c>
      <c r="AA3048" s="5">
        <v>1</v>
      </c>
      <c r="AB3048" s="5">
        <v>2</v>
      </c>
      <c r="AC3048" s="5">
        <v>4</v>
      </c>
      <c r="AD3048" s="5">
        <v>1</v>
      </c>
      <c r="AE3048" s="5">
        <v>1</v>
      </c>
      <c r="AF3048" s="5">
        <v>1</v>
      </c>
      <c r="AG3048" s="5">
        <v>1</v>
      </c>
      <c r="AH3048" s="5">
        <v>2</v>
      </c>
      <c r="AI3048" s="5">
        <v>3</v>
      </c>
      <c r="AJ3048" s="5" t="s">
        <v>120</v>
      </c>
      <c r="AK3048" s="5">
        <v>2.19</v>
      </c>
      <c r="AL3048" s="7">
        <v>2.05E-7</v>
      </c>
      <c r="AM3048" s="5" t="s">
        <v>43</v>
      </c>
      <c r="AN3048" s="5" t="s">
        <v>79</v>
      </c>
      <c r="AO3048" s="5" t="s">
        <v>80</v>
      </c>
    </row>
    <row r="3049" spans="1:41" x14ac:dyDescent="0.35">
      <c r="A3049" s="5" t="s">
        <v>3174</v>
      </c>
      <c r="B3049" s="6">
        <v>33859</v>
      </c>
      <c r="C3049" s="10">
        <v>28.344733242134062</v>
      </c>
      <c r="D3049" s="5">
        <v>2</v>
      </c>
      <c r="E3049" s="5">
        <v>0</v>
      </c>
      <c r="F3049" s="10">
        <v>18.679948899999999</v>
      </c>
      <c r="G3049" s="10">
        <v>171.07962359999999</v>
      </c>
      <c r="H3049" s="10">
        <v>54.672918260000003</v>
      </c>
      <c r="I3049" s="10">
        <v>76.33854522</v>
      </c>
      <c r="J3049" s="10">
        <v>116.9909657</v>
      </c>
      <c r="K3049" s="10">
        <v>115.8024015</v>
      </c>
      <c r="L3049" s="10">
        <v>174.35863079999999</v>
      </c>
      <c r="M3049" s="10">
        <v>115.6135609</v>
      </c>
      <c r="N3049" s="10">
        <v>2.2840182549999999</v>
      </c>
      <c r="O3049" s="10">
        <v>90.061307869999993</v>
      </c>
      <c r="P3049" s="10">
        <v>103.5599576</v>
      </c>
      <c r="Q3049" s="10">
        <v>80.626344849999995</v>
      </c>
      <c r="R3049" s="5">
        <v>1</v>
      </c>
      <c r="S3049" s="5">
        <v>0</v>
      </c>
      <c r="T3049" s="5">
        <v>1</v>
      </c>
      <c r="U3049" s="5">
        <v>0</v>
      </c>
      <c r="V3049" s="5">
        <v>0</v>
      </c>
      <c r="W3049" s="5">
        <v>0</v>
      </c>
      <c r="X3049" s="5">
        <v>0</v>
      </c>
      <c r="Y3049" s="5">
        <v>1</v>
      </c>
      <c r="Z3049" s="5">
        <v>1</v>
      </c>
      <c r="AA3049" s="5">
        <v>2</v>
      </c>
      <c r="AB3049" s="5">
        <v>1</v>
      </c>
      <c r="AC3049" s="5">
        <v>4</v>
      </c>
      <c r="AD3049" s="5">
        <v>1</v>
      </c>
      <c r="AE3049" s="5">
        <v>1</v>
      </c>
      <c r="AF3049" s="5">
        <v>1</v>
      </c>
      <c r="AG3049" s="5">
        <v>1</v>
      </c>
      <c r="AH3049" s="5">
        <v>2</v>
      </c>
      <c r="AI3049" s="5">
        <v>3</v>
      </c>
      <c r="AJ3049" s="5" t="s">
        <v>121</v>
      </c>
      <c r="AK3049" s="5">
        <v>1.02</v>
      </c>
      <c r="AL3049" s="7">
        <v>5.5899999999999999E-9</v>
      </c>
      <c r="AM3049" s="5" t="s">
        <v>36</v>
      </c>
      <c r="AN3049" s="5" t="s">
        <v>39</v>
      </c>
      <c r="AO3049" s="5" t="s">
        <v>90</v>
      </c>
    </row>
    <row r="3050" spans="1:41" x14ac:dyDescent="0.35">
      <c r="A3050" s="5" t="s">
        <v>3175</v>
      </c>
      <c r="B3050" s="6">
        <v>27248</v>
      </c>
      <c r="C3050" s="10">
        <v>46.432284541723668</v>
      </c>
      <c r="D3050" s="5">
        <v>1</v>
      </c>
      <c r="E3050" s="5">
        <v>0</v>
      </c>
      <c r="F3050" s="10">
        <v>22.5907695</v>
      </c>
      <c r="G3050" s="10">
        <v>165.05129919999999</v>
      </c>
      <c r="H3050" s="10">
        <v>61.541619249999997</v>
      </c>
      <c r="I3050" s="10">
        <v>63.377517390000001</v>
      </c>
      <c r="J3050" s="10">
        <v>77.531411250000005</v>
      </c>
      <c r="K3050" s="10">
        <v>120.631092</v>
      </c>
      <c r="L3050" s="10">
        <v>136.28152209999999</v>
      </c>
      <c r="M3050" s="10">
        <v>120.1095806</v>
      </c>
      <c r="N3050" s="10">
        <v>2.1503133559999998</v>
      </c>
      <c r="O3050" s="10">
        <v>94.248091369999997</v>
      </c>
      <c r="P3050" s="10">
        <v>111.4857853</v>
      </c>
      <c r="Q3050" s="10">
        <v>82.249980780000001</v>
      </c>
      <c r="R3050" s="5">
        <v>0</v>
      </c>
      <c r="S3050" s="5">
        <v>0</v>
      </c>
      <c r="T3050" s="5">
        <v>1</v>
      </c>
      <c r="U3050" s="5">
        <v>0</v>
      </c>
      <c r="V3050" s="5">
        <v>0</v>
      </c>
      <c r="W3050" s="5">
        <v>0</v>
      </c>
      <c r="X3050" s="5">
        <v>0</v>
      </c>
      <c r="Y3050" s="5">
        <v>1</v>
      </c>
      <c r="Z3050" s="5">
        <v>1</v>
      </c>
      <c r="AA3050" s="5">
        <v>1</v>
      </c>
      <c r="AB3050" s="5">
        <v>2</v>
      </c>
      <c r="AC3050" s="5">
        <v>4</v>
      </c>
      <c r="AD3050" s="5">
        <v>1</v>
      </c>
      <c r="AE3050" s="5">
        <v>1</v>
      </c>
      <c r="AF3050" s="5">
        <v>1</v>
      </c>
      <c r="AG3050" s="5">
        <v>1</v>
      </c>
      <c r="AH3050" s="5">
        <v>2</v>
      </c>
      <c r="AI3050" s="5">
        <v>3</v>
      </c>
      <c r="AJ3050" s="5" t="s">
        <v>122</v>
      </c>
      <c r="AK3050" s="5">
        <v>3.36</v>
      </c>
      <c r="AL3050" s="7">
        <v>4.4599999999999999E-9</v>
      </c>
      <c r="AM3050" s="5" t="s">
        <v>36</v>
      </c>
      <c r="AN3050" s="5" t="s">
        <v>39</v>
      </c>
      <c r="AO3050" s="5" t="s">
        <v>108</v>
      </c>
    </row>
    <row r="3051" spans="1:41" x14ac:dyDescent="0.35">
      <c r="A3051" s="5" t="s">
        <v>3176</v>
      </c>
      <c r="B3051" s="6">
        <v>30502</v>
      </c>
      <c r="C3051" s="10">
        <v>37.529411764705884</v>
      </c>
      <c r="D3051" s="5">
        <v>1</v>
      </c>
      <c r="E3051" s="5">
        <v>1</v>
      </c>
      <c r="F3051" s="10">
        <v>25.861818790000001</v>
      </c>
      <c r="G3051" s="10">
        <v>166.83502429999999</v>
      </c>
      <c r="H3051" s="10">
        <v>71.983593310000003</v>
      </c>
      <c r="I3051" s="10">
        <v>61.830305850000002</v>
      </c>
      <c r="J3051" s="10">
        <v>86.530679480000003</v>
      </c>
      <c r="K3051" s="10">
        <v>106.1289795</v>
      </c>
      <c r="L3051" s="10">
        <v>148.35864979999999</v>
      </c>
      <c r="M3051" s="10">
        <v>125.0274187</v>
      </c>
      <c r="N3051" s="10">
        <v>2.399448746</v>
      </c>
      <c r="O3051" s="10">
        <v>93.278012410000002</v>
      </c>
      <c r="P3051" s="10">
        <v>110.0084373</v>
      </c>
      <c r="Q3051" s="10">
        <v>81.935698709999997</v>
      </c>
      <c r="R3051" s="5">
        <v>0</v>
      </c>
      <c r="S3051" s="5">
        <v>0</v>
      </c>
      <c r="T3051" s="5">
        <v>0</v>
      </c>
      <c r="U3051" s="5">
        <v>0</v>
      </c>
      <c r="V3051" s="5">
        <v>0</v>
      </c>
      <c r="W3051" s="5">
        <v>1</v>
      </c>
      <c r="X3051" s="5">
        <v>0</v>
      </c>
      <c r="Y3051" s="5">
        <v>2</v>
      </c>
      <c r="Z3051" s="5">
        <v>1</v>
      </c>
      <c r="AA3051" s="5">
        <v>1</v>
      </c>
      <c r="AB3051" s="5">
        <v>2</v>
      </c>
      <c r="AC3051" s="5">
        <v>4</v>
      </c>
      <c r="AD3051" s="5">
        <v>1</v>
      </c>
      <c r="AE3051" s="5">
        <v>1</v>
      </c>
      <c r="AF3051" s="5">
        <v>1</v>
      </c>
      <c r="AG3051" s="5">
        <v>1</v>
      </c>
      <c r="AH3051" s="5">
        <v>2</v>
      </c>
      <c r="AI3051" s="5">
        <v>3</v>
      </c>
      <c r="AJ3051" s="5" t="s">
        <v>120</v>
      </c>
      <c r="AK3051" s="5">
        <v>2.19</v>
      </c>
      <c r="AL3051" s="7">
        <v>2.03E-6</v>
      </c>
      <c r="AM3051" s="5" t="s">
        <v>36</v>
      </c>
      <c r="AN3051" s="5" t="s">
        <v>55</v>
      </c>
      <c r="AO3051" s="5" t="s">
        <v>62</v>
      </c>
    </row>
    <row r="3052" spans="1:41" x14ac:dyDescent="0.35">
      <c r="A3052" s="5" t="s">
        <v>3177</v>
      </c>
      <c r="B3052" s="6">
        <v>31711</v>
      </c>
      <c r="C3052" s="10">
        <v>34.221614227086185</v>
      </c>
      <c r="D3052" s="5">
        <v>1</v>
      </c>
      <c r="E3052" s="5">
        <v>0</v>
      </c>
      <c r="F3052" s="10">
        <v>29.216728</v>
      </c>
      <c r="G3052" s="10">
        <v>164.14758259999999</v>
      </c>
      <c r="H3052" s="10">
        <v>78.7228049</v>
      </c>
      <c r="I3052" s="10">
        <v>66.38072391</v>
      </c>
      <c r="J3052" s="10">
        <v>90.079201280000007</v>
      </c>
      <c r="K3052" s="10">
        <v>114.2245703</v>
      </c>
      <c r="L3052" s="10">
        <v>142.44888470000001</v>
      </c>
      <c r="M3052" s="10">
        <v>113.1672969</v>
      </c>
      <c r="N3052" s="10">
        <v>2.1459375000000001</v>
      </c>
      <c r="O3052" s="10">
        <v>81.592648859999997</v>
      </c>
      <c r="P3052" s="10">
        <v>115.7154029</v>
      </c>
      <c r="Q3052" s="10">
        <v>81.065529089999998</v>
      </c>
      <c r="R3052" s="5">
        <v>0</v>
      </c>
      <c r="S3052" s="5">
        <v>0</v>
      </c>
      <c r="T3052" s="5">
        <v>1</v>
      </c>
      <c r="U3052" s="5">
        <v>0</v>
      </c>
      <c r="V3052" s="5">
        <v>1</v>
      </c>
      <c r="W3052" s="5">
        <v>0</v>
      </c>
      <c r="X3052" s="5">
        <v>0</v>
      </c>
      <c r="Y3052" s="5">
        <v>2</v>
      </c>
      <c r="Z3052" s="5">
        <v>1</v>
      </c>
      <c r="AA3052" s="5">
        <v>1</v>
      </c>
      <c r="AB3052" s="5">
        <v>1</v>
      </c>
      <c r="AC3052" s="5">
        <v>4</v>
      </c>
      <c r="AD3052" s="5">
        <v>1</v>
      </c>
      <c r="AE3052" s="5">
        <v>1</v>
      </c>
      <c r="AF3052" s="5">
        <v>1</v>
      </c>
      <c r="AG3052" s="5">
        <v>1</v>
      </c>
      <c r="AH3052" s="5">
        <v>2</v>
      </c>
      <c r="AI3052" s="5">
        <v>3</v>
      </c>
      <c r="AJ3052" s="5" t="s">
        <v>120</v>
      </c>
      <c r="AK3052" s="5">
        <v>2.19</v>
      </c>
      <c r="AL3052" s="7">
        <v>9.9E-8</v>
      </c>
      <c r="AM3052" s="5" t="s">
        <v>49</v>
      </c>
      <c r="AN3052" s="5" t="s">
        <v>47</v>
      </c>
      <c r="AO3052" s="5" t="s">
        <v>96</v>
      </c>
    </row>
    <row r="3053" spans="1:41" x14ac:dyDescent="0.35">
      <c r="A3053" s="5" t="s">
        <v>3178</v>
      </c>
      <c r="B3053" s="6">
        <v>32815</v>
      </c>
      <c r="C3053" s="10">
        <v>31.201094391244869</v>
      </c>
      <c r="D3053" s="5">
        <v>1</v>
      </c>
      <c r="E3053" s="5">
        <v>0</v>
      </c>
      <c r="F3053" s="10">
        <v>31.525750510000002</v>
      </c>
      <c r="G3053" s="10">
        <v>160.3135959</v>
      </c>
      <c r="H3053" s="10">
        <v>81.02259445</v>
      </c>
      <c r="I3053" s="10">
        <v>59.282747270000002</v>
      </c>
      <c r="J3053" s="10">
        <v>91.178325340000001</v>
      </c>
      <c r="K3053" s="10">
        <v>109.8535581</v>
      </c>
      <c r="L3053" s="10">
        <v>145.2160111</v>
      </c>
      <c r="M3053" s="10">
        <v>119.8611585</v>
      </c>
      <c r="N3053" s="10">
        <v>2.4495492830000001</v>
      </c>
      <c r="O3053" s="10">
        <v>94.942642520000007</v>
      </c>
      <c r="P3053" s="10">
        <v>112.28818750000001</v>
      </c>
      <c r="Q3053" s="10">
        <v>81.868056150000001</v>
      </c>
      <c r="R3053" s="5">
        <v>0</v>
      </c>
      <c r="S3053" s="5">
        <v>0</v>
      </c>
      <c r="T3053" s="5">
        <v>0</v>
      </c>
      <c r="U3053" s="5">
        <v>0</v>
      </c>
      <c r="V3053" s="5">
        <v>0</v>
      </c>
      <c r="W3053" s="5">
        <v>0</v>
      </c>
      <c r="X3053" s="5">
        <v>0</v>
      </c>
      <c r="Y3053" s="5">
        <v>3</v>
      </c>
      <c r="Z3053" s="5">
        <v>1</v>
      </c>
      <c r="AA3053" s="5">
        <v>1</v>
      </c>
      <c r="AB3053" s="5">
        <v>2</v>
      </c>
      <c r="AC3053" s="5">
        <v>4</v>
      </c>
      <c r="AD3053" s="5">
        <v>1</v>
      </c>
      <c r="AE3053" s="5">
        <v>1</v>
      </c>
      <c r="AF3053" s="5">
        <v>1</v>
      </c>
      <c r="AG3053" s="5">
        <v>1</v>
      </c>
      <c r="AH3053" s="5">
        <v>2</v>
      </c>
      <c r="AI3053" s="5">
        <v>3</v>
      </c>
      <c r="AJ3053" s="5" t="s">
        <v>120</v>
      </c>
      <c r="AK3053" s="5">
        <v>2.19</v>
      </c>
      <c r="AL3053" s="7">
        <v>3.93E-5</v>
      </c>
      <c r="AM3053" s="5" t="s">
        <v>36</v>
      </c>
      <c r="AN3053" s="5" t="s">
        <v>57</v>
      </c>
      <c r="AO3053" s="5" t="s">
        <v>58</v>
      </c>
    </row>
    <row r="3054" spans="1:41" x14ac:dyDescent="0.35">
      <c r="A3054" s="5" t="s">
        <v>3179</v>
      </c>
      <c r="B3054" s="6">
        <v>27219</v>
      </c>
      <c r="C3054" s="10">
        <v>46.511627906976742</v>
      </c>
      <c r="D3054" s="5">
        <v>1</v>
      </c>
      <c r="E3054" s="5">
        <v>0</v>
      </c>
      <c r="F3054" s="10">
        <v>20.158416679999998</v>
      </c>
      <c r="G3054" s="10">
        <v>160.9413419</v>
      </c>
      <c r="H3054" s="10">
        <v>52.214563800000001</v>
      </c>
      <c r="I3054" s="10">
        <v>70.554066370000001</v>
      </c>
      <c r="J3054" s="10">
        <v>72.728590850000003</v>
      </c>
      <c r="K3054" s="10">
        <v>123.7318173</v>
      </c>
      <c r="L3054" s="10">
        <v>149.91634920000001</v>
      </c>
      <c r="M3054" s="10">
        <v>110.9782862</v>
      </c>
      <c r="N3054" s="10">
        <v>2.1248434989999998</v>
      </c>
      <c r="O3054" s="10">
        <v>95.543419450000002</v>
      </c>
      <c r="P3054" s="10">
        <v>111.4185931</v>
      </c>
      <c r="Q3054" s="10">
        <v>81.459962770000004</v>
      </c>
      <c r="R3054" s="5">
        <v>1</v>
      </c>
      <c r="S3054" s="5">
        <v>0</v>
      </c>
      <c r="T3054" s="5">
        <v>1</v>
      </c>
      <c r="U3054" s="5">
        <v>0</v>
      </c>
      <c r="V3054" s="5">
        <v>0</v>
      </c>
      <c r="W3054" s="5">
        <v>0</v>
      </c>
      <c r="X3054" s="5">
        <v>0</v>
      </c>
      <c r="Y3054" s="5">
        <v>1</v>
      </c>
      <c r="Z3054" s="5">
        <v>1</v>
      </c>
      <c r="AA3054" s="5">
        <v>1</v>
      </c>
      <c r="AB3054" s="5">
        <v>1</v>
      </c>
      <c r="AC3054" s="5">
        <v>4</v>
      </c>
      <c r="AD3054" s="5">
        <v>1</v>
      </c>
      <c r="AE3054" s="5">
        <v>1</v>
      </c>
      <c r="AF3054" s="5">
        <v>1</v>
      </c>
      <c r="AG3054" s="5">
        <v>1</v>
      </c>
      <c r="AH3054" s="5">
        <v>2</v>
      </c>
      <c r="AI3054" s="5">
        <v>3</v>
      </c>
      <c r="AJ3054" s="5" t="s">
        <v>122</v>
      </c>
      <c r="AK3054" s="5">
        <v>3.36</v>
      </c>
      <c r="AL3054" s="7">
        <v>2.7900000000000001E-9</v>
      </c>
      <c r="AM3054" s="5" t="s">
        <v>36</v>
      </c>
      <c r="AN3054" s="5" t="s">
        <v>74</v>
      </c>
      <c r="AO3054" s="5" t="s">
        <v>75</v>
      </c>
    </row>
    <row r="3055" spans="1:41" x14ac:dyDescent="0.35">
      <c r="A3055" s="5" t="s">
        <v>3180</v>
      </c>
      <c r="B3055" s="6">
        <v>35280</v>
      </c>
      <c r="C3055" s="10">
        <v>24.456908344733243</v>
      </c>
      <c r="D3055" s="5">
        <v>2</v>
      </c>
      <c r="E3055" s="5">
        <v>0</v>
      </c>
      <c r="F3055" s="10">
        <v>18.349599860000001</v>
      </c>
      <c r="G3055" s="10">
        <v>167.799128</v>
      </c>
      <c r="H3055" s="10">
        <v>51.666137749999997</v>
      </c>
      <c r="I3055" s="10">
        <v>69.785543820000001</v>
      </c>
      <c r="J3055" s="10">
        <v>94.242448499999995</v>
      </c>
      <c r="K3055" s="10">
        <v>109.4712711</v>
      </c>
      <c r="L3055" s="10">
        <v>154.3859975</v>
      </c>
      <c r="M3055" s="10">
        <v>117.49864119999999</v>
      </c>
      <c r="N3055" s="10">
        <v>2.2122919589999999</v>
      </c>
      <c r="O3055" s="10">
        <v>88.534649529999996</v>
      </c>
      <c r="P3055" s="10">
        <v>113.9487376</v>
      </c>
      <c r="Q3055" s="10">
        <v>85.319224329999997</v>
      </c>
      <c r="R3055" s="5">
        <v>0</v>
      </c>
      <c r="S3055" s="5">
        <v>0</v>
      </c>
      <c r="T3055" s="5">
        <v>1</v>
      </c>
      <c r="U3055" s="5">
        <v>0</v>
      </c>
      <c r="V3055" s="5">
        <v>0</v>
      </c>
      <c r="W3055" s="5">
        <v>0</v>
      </c>
      <c r="X3055" s="5">
        <v>0</v>
      </c>
      <c r="Y3055" s="5">
        <v>1</v>
      </c>
      <c r="Z3055" s="5">
        <v>1</v>
      </c>
      <c r="AA3055" s="5">
        <v>1</v>
      </c>
      <c r="AB3055" s="5">
        <v>1</v>
      </c>
      <c r="AC3055" s="5">
        <v>4</v>
      </c>
      <c r="AD3055" s="5">
        <v>1</v>
      </c>
      <c r="AE3055" s="5">
        <v>1</v>
      </c>
      <c r="AF3055" s="5">
        <v>1</v>
      </c>
      <c r="AG3055" s="5">
        <v>1</v>
      </c>
      <c r="AH3055" s="5">
        <v>2</v>
      </c>
      <c r="AI3055" s="5">
        <v>3</v>
      </c>
      <c r="AJ3055" s="5" t="s">
        <v>119</v>
      </c>
      <c r="AK3055" s="5">
        <v>1.02</v>
      </c>
      <c r="AL3055" s="7">
        <v>3.8099999999999998E-7</v>
      </c>
      <c r="AM3055" s="5" t="s">
        <v>43</v>
      </c>
      <c r="AN3055" s="5" t="s">
        <v>51</v>
      </c>
      <c r="AO3055" s="5" t="s">
        <v>52</v>
      </c>
    </row>
    <row r="3056" spans="1:41" x14ac:dyDescent="0.35">
      <c r="A3056" s="5" t="s">
        <v>3181</v>
      </c>
      <c r="B3056" s="6">
        <v>27435</v>
      </c>
      <c r="C3056" s="10">
        <v>45.920656634746919</v>
      </c>
      <c r="D3056" s="5">
        <v>2</v>
      </c>
      <c r="E3056" s="5">
        <v>0</v>
      </c>
      <c r="F3056" s="10">
        <v>19.414331990000001</v>
      </c>
      <c r="G3056" s="10">
        <v>175.20173840000001</v>
      </c>
      <c r="H3056" s="10">
        <v>59.593552279999997</v>
      </c>
      <c r="I3056" s="10">
        <v>61.987157369999998</v>
      </c>
      <c r="J3056" s="10">
        <v>116.0402529</v>
      </c>
      <c r="K3056" s="10">
        <v>121.3224999</v>
      </c>
      <c r="L3056" s="10">
        <v>147.776546</v>
      </c>
      <c r="M3056" s="10">
        <v>125.081712</v>
      </c>
      <c r="N3056" s="10">
        <v>2.3839864949999998</v>
      </c>
      <c r="O3056" s="10">
        <v>89.035343479999995</v>
      </c>
      <c r="P3056" s="10">
        <v>102.83826550000001</v>
      </c>
      <c r="Q3056" s="10">
        <v>79.794504700000005</v>
      </c>
      <c r="R3056" s="5">
        <v>1</v>
      </c>
      <c r="S3056" s="5">
        <v>0</v>
      </c>
      <c r="T3056" s="5">
        <v>1</v>
      </c>
      <c r="U3056" s="5">
        <v>0</v>
      </c>
      <c r="V3056" s="5">
        <v>1</v>
      </c>
      <c r="W3056" s="5">
        <v>0</v>
      </c>
      <c r="X3056" s="5">
        <v>0</v>
      </c>
      <c r="Y3056" s="5">
        <v>1</v>
      </c>
      <c r="Z3056" s="5">
        <v>1</v>
      </c>
      <c r="AA3056" s="5">
        <v>1</v>
      </c>
      <c r="AB3056" s="5">
        <v>2</v>
      </c>
      <c r="AC3056" s="5">
        <v>4</v>
      </c>
      <c r="AD3056" s="5">
        <v>1</v>
      </c>
      <c r="AE3056" s="5">
        <v>1</v>
      </c>
      <c r="AF3056" s="5">
        <v>1</v>
      </c>
      <c r="AG3056" s="5">
        <v>1</v>
      </c>
      <c r="AH3056" s="5">
        <v>1</v>
      </c>
      <c r="AI3056" s="5">
        <v>1</v>
      </c>
      <c r="AJ3056" s="5" t="s">
        <v>123</v>
      </c>
      <c r="AK3056" s="5">
        <v>2.15</v>
      </c>
      <c r="AL3056" s="7">
        <v>8.7499999999999995E-11</v>
      </c>
      <c r="AM3056" s="5" t="s">
        <v>36</v>
      </c>
      <c r="AN3056" s="5" t="s">
        <v>39</v>
      </c>
      <c r="AO3056" s="5" t="s">
        <v>71</v>
      </c>
    </row>
    <row r="3057" spans="1:41" x14ac:dyDescent="0.35">
      <c r="A3057" s="5" t="s">
        <v>3182</v>
      </c>
      <c r="B3057" s="6">
        <v>31850</v>
      </c>
      <c r="C3057" s="10">
        <v>33.841313269493845</v>
      </c>
      <c r="D3057" s="5">
        <v>1</v>
      </c>
      <c r="E3057" s="5">
        <v>0</v>
      </c>
      <c r="F3057" s="10">
        <v>28.24395131</v>
      </c>
      <c r="G3057" s="10">
        <v>148.73934159999999</v>
      </c>
      <c r="H3057" s="10">
        <v>62.485199950000002</v>
      </c>
      <c r="I3057" s="10">
        <v>66.964595360000004</v>
      </c>
      <c r="J3057" s="10">
        <v>96.110827619999995</v>
      </c>
      <c r="K3057" s="10">
        <v>110.2617838</v>
      </c>
      <c r="L3057" s="10">
        <v>152.28088940000001</v>
      </c>
      <c r="M3057" s="10">
        <v>126.53428510000001</v>
      </c>
      <c r="N3057" s="10">
        <v>2.2740507669999999</v>
      </c>
      <c r="O3057" s="10">
        <v>94.897301799999994</v>
      </c>
      <c r="P3057" s="10">
        <v>108.331554</v>
      </c>
      <c r="Q3057" s="10">
        <v>71.600325699999999</v>
      </c>
      <c r="R3057" s="5">
        <v>1</v>
      </c>
      <c r="S3057" s="5">
        <v>0</v>
      </c>
      <c r="T3057" s="5">
        <v>0</v>
      </c>
      <c r="U3057" s="5">
        <v>0</v>
      </c>
      <c r="V3057" s="5">
        <v>0</v>
      </c>
      <c r="W3057" s="5">
        <v>0</v>
      </c>
      <c r="X3057" s="5">
        <v>0</v>
      </c>
      <c r="Y3057" s="5">
        <v>2</v>
      </c>
      <c r="Z3057" s="5">
        <v>1</v>
      </c>
      <c r="AA3057" s="5">
        <v>1</v>
      </c>
      <c r="AB3057" s="5">
        <v>1</v>
      </c>
      <c r="AC3057" s="5">
        <v>4</v>
      </c>
      <c r="AD3057" s="5">
        <v>1</v>
      </c>
      <c r="AE3057" s="5">
        <v>1</v>
      </c>
      <c r="AF3057" s="5">
        <v>1</v>
      </c>
      <c r="AG3057" s="5">
        <v>1</v>
      </c>
      <c r="AH3057" s="5">
        <v>1</v>
      </c>
      <c r="AI3057" s="5">
        <v>1</v>
      </c>
      <c r="AJ3057" s="5" t="s">
        <v>120</v>
      </c>
      <c r="AK3057" s="5">
        <v>2.19</v>
      </c>
      <c r="AL3057" s="7">
        <v>6.4900000000000005E-8</v>
      </c>
      <c r="AM3057" s="5" t="s">
        <v>43</v>
      </c>
      <c r="AN3057" s="5" t="s">
        <v>79</v>
      </c>
      <c r="AO3057" s="5" t="s">
        <v>80</v>
      </c>
    </row>
    <row r="3058" spans="1:41" x14ac:dyDescent="0.35">
      <c r="A3058" s="5" t="s">
        <v>3183</v>
      </c>
      <c r="B3058" s="6">
        <v>24734</v>
      </c>
      <c r="C3058" s="10">
        <v>53.310533515731876</v>
      </c>
      <c r="D3058" s="5">
        <v>1</v>
      </c>
      <c r="E3058" s="5">
        <v>1</v>
      </c>
      <c r="F3058" s="10">
        <v>20.299569389999998</v>
      </c>
      <c r="G3058" s="10">
        <v>166.9593418</v>
      </c>
      <c r="H3058" s="10">
        <v>56.585905949999997</v>
      </c>
      <c r="I3058" s="10">
        <v>65.071719599999994</v>
      </c>
      <c r="J3058" s="10">
        <v>77.911207099999999</v>
      </c>
      <c r="K3058" s="10">
        <v>121.6527735</v>
      </c>
      <c r="L3058" s="10">
        <v>145.83000319999999</v>
      </c>
      <c r="M3058" s="10">
        <v>123.12461159999999</v>
      </c>
      <c r="N3058" s="10">
        <v>2.2410657669999998</v>
      </c>
      <c r="O3058" s="10">
        <v>88.889765010000005</v>
      </c>
      <c r="P3058" s="10">
        <v>107.44577750000001</v>
      </c>
      <c r="Q3058" s="10">
        <v>79.925041770000007</v>
      </c>
      <c r="R3058" s="5">
        <v>1</v>
      </c>
      <c r="S3058" s="5">
        <v>0</v>
      </c>
      <c r="T3058" s="5">
        <v>1</v>
      </c>
      <c r="U3058" s="5">
        <v>0</v>
      </c>
      <c r="V3058" s="5">
        <v>0</v>
      </c>
      <c r="W3058" s="5">
        <v>0</v>
      </c>
      <c r="X3058" s="5">
        <v>0</v>
      </c>
      <c r="Y3058" s="5">
        <v>1</v>
      </c>
      <c r="Z3058" s="5">
        <v>1</v>
      </c>
      <c r="AA3058" s="5">
        <v>1</v>
      </c>
      <c r="AB3058" s="5">
        <v>1</v>
      </c>
      <c r="AC3058" s="5">
        <v>4</v>
      </c>
      <c r="AD3058" s="5">
        <v>1</v>
      </c>
      <c r="AE3058" s="5">
        <v>1</v>
      </c>
      <c r="AF3058" s="5">
        <v>1</v>
      </c>
      <c r="AG3058" s="5">
        <v>1</v>
      </c>
      <c r="AH3058" s="5">
        <v>1</v>
      </c>
      <c r="AI3058" s="5">
        <v>1</v>
      </c>
      <c r="AJ3058" s="5" t="s">
        <v>122</v>
      </c>
      <c r="AK3058" s="5">
        <v>3.36</v>
      </c>
      <c r="AL3058" s="7">
        <v>5.9099999999999995E-11</v>
      </c>
      <c r="AM3058" s="5" t="s">
        <v>36</v>
      </c>
      <c r="AN3058" s="5" t="s">
        <v>39</v>
      </c>
      <c r="AO3058" s="5" t="s">
        <v>90</v>
      </c>
    </row>
    <row r="3059" spans="1:41" x14ac:dyDescent="0.35">
      <c r="A3059" s="5" t="s">
        <v>3184</v>
      </c>
      <c r="B3059" s="6">
        <v>31937</v>
      </c>
      <c r="C3059" s="10">
        <v>33.60328317373461</v>
      </c>
      <c r="D3059" s="5">
        <v>1</v>
      </c>
      <c r="E3059" s="5">
        <v>0</v>
      </c>
      <c r="F3059" s="10">
        <v>31.195867580000002</v>
      </c>
      <c r="G3059" s="10">
        <v>165.5543151</v>
      </c>
      <c r="H3059" s="10">
        <v>85.50235524</v>
      </c>
      <c r="I3059" s="10">
        <v>62.480266239999999</v>
      </c>
      <c r="J3059" s="10">
        <v>94.848337770000001</v>
      </c>
      <c r="K3059" s="10">
        <v>108.8742941</v>
      </c>
      <c r="L3059" s="10">
        <v>149.96943049999999</v>
      </c>
      <c r="M3059" s="10">
        <v>111.7469873</v>
      </c>
      <c r="N3059" s="10">
        <v>2.40026875</v>
      </c>
      <c r="O3059" s="10">
        <v>89.973785190000001</v>
      </c>
      <c r="P3059" s="10">
        <v>111.2362641</v>
      </c>
      <c r="Q3059" s="10">
        <v>83.059151529999994</v>
      </c>
      <c r="R3059" s="5">
        <v>0</v>
      </c>
      <c r="S3059" s="5">
        <v>0</v>
      </c>
      <c r="T3059" s="5">
        <v>1</v>
      </c>
      <c r="U3059" s="5">
        <v>0</v>
      </c>
      <c r="V3059" s="5">
        <v>0</v>
      </c>
      <c r="W3059" s="5">
        <v>0</v>
      </c>
      <c r="X3059" s="5">
        <v>0</v>
      </c>
      <c r="Y3059" s="5">
        <v>3</v>
      </c>
      <c r="Z3059" s="5">
        <v>1</v>
      </c>
      <c r="AA3059" s="5">
        <v>1</v>
      </c>
      <c r="AB3059" s="5">
        <v>2</v>
      </c>
      <c r="AC3059" s="5">
        <v>4</v>
      </c>
      <c r="AD3059" s="5">
        <v>1</v>
      </c>
      <c r="AE3059" s="5">
        <v>1</v>
      </c>
      <c r="AF3059" s="5">
        <v>1</v>
      </c>
      <c r="AG3059" s="5">
        <v>1</v>
      </c>
      <c r="AH3059" s="5">
        <v>2</v>
      </c>
      <c r="AI3059" s="5">
        <v>3</v>
      </c>
      <c r="AJ3059" s="5" t="s">
        <v>120</v>
      </c>
      <c r="AK3059" s="5">
        <v>2.19</v>
      </c>
      <c r="AL3059" s="7">
        <v>2.5999999999999998E-5</v>
      </c>
      <c r="AM3059" s="5" t="s">
        <v>76</v>
      </c>
      <c r="AN3059" s="5" t="s">
        <v>37</v>
      </c>
      <c r="AO3059" s="5" t="s">
        <v>84</v>
      </c>
    </row>
    <row r="3060" spans="1:41" x14ac:dyDescent="0.35">
      <c r="A3060" s="5" t="s">
        <v>3185</v>
      </c>
      <c r="B3060" s="6">
        <v>31004</v>
      </c>
      <c r="C3060" s="10">
        <v>36.155950752393984</v>
      </c>
      <c r="D3060" s="5">
        <v>1</v>
      </c>
      <c r="E3060" s="5">
        <v>0</v>
      </c>
      <c r="F3060" s="10">
        <v>18.982369290000001</v>
      </c>
      <c r="G3060" s="10">
        <v>166.02472409999999</v>
      </c>
      <c r="H3060" s="10">
        <v>52.323399479999999</v>
      </c>
      <c r="I3060" s="10">
        <v>61.556972709999997</v>
      </c>
      <c r="J3060" s="10">
        <v>98.488200629999994</v>
      </c>
      <c r="K3060" s="10">
        <v>113.202259</v>
      </c>
      <c r="L3060" s="10">
        <v>142.11030640000001</v>
      </c>
      <c r="M3060" s="10">
        <v>117.4808558</v>
      </c>
      <c r="N3060" s="10">
        <v>2.308598038</v>
      </c>
      <c r="O3060" s="10">
        <v>87.630280920000004</v>
      </c>
      <c r="P3060" s="10">
        <v>107.68161550000001</v>
      </c>
      <c r="Q3060" s="10">
        <v>78.860030039999998</v>
      </c>
      <c r="R3060" s="5">
        <v>1</v>
      </c>
      <c r="S3060" s="5">
        <v>0</v>
      </c>
      <c r="T3060" s="5">
        <v>0</v>
      </c>
      <c r="U3060" s="5">
        <v>0</v>
      </c>
      <c r="V3060" s="5">
        <v>0</v>
      </c>
      <c r="W3060" s="5">
        <v>0</v>
      </c>
      <c r="X3060" s="5">
        <v>0</v>
      </c>
      <c r="Y3060" s="5">
        <v>1</v>
      </c>
      <c r="Z3060" s="5">
        <v>1</v>
      </c>
      <c r="AA3060" s="5">
        <v>1</v>
      </c>
      <c r="AB3060" s="5">
        <v>2</v>
      </c>
      <c r="AC3060" s="5">
        <v>4</v>
      </c>
      <c r="AD3060" s="5">
        <v>1</v>
      </c>
      <c r="AE3060" s="5">
        <v>1</v>
      </c>
      <c r="AF3060" s="5">
        <v>1</v>
      </c>
      <c r="AG3060" s="5">
        <v>1</v>
      </c>
      <c r="AH3060" s="5">
        <v>1</v>
      </c>
      <c r="AI3060" s="5">
        <v>1</v>
      </c>
      <c r="AJ3060" s="5" t="s">
        <v>120</v>
      </c>
      <c r="AK3060" s="5">
        <v>2.19</v>
      </c>
      <c r="AL3060" s="7">
        <v>2.2900000000000002E-9</v>
      </c>
      <c r="AM3060" s="5" t="s">
        <v>43</v>
      </c>
      <c r="AN3060" s="5" t="s">
        <v>44</v>
      </c>
      <c r="AO3060" s="5" t="s">
        <v>45</v>
      </c>
    </row>
    <row r="3061" spans="1:41" x14ac:dyDescent="0.35">
      <c r="A3061" s="5" t="s">
        <v>3186</v>
      </c>
      <c r="B3061" s="6">
        <v>35442</v>
      </c>
      <c r="C3061" s="10">
        <v>24.013679890560876</v>
      </c>
      <c r="D3061" s="5">
        <v>1</v>
      </c>
      <c r="E3061" s="5">
        <v>0</v>
      </c>
      <c r="F3061" s="10">
        <v>28.892150940000001</v>
      </c>
      <c r="G3061" s="10">
        <v>155.75617020000001</v>
      </c>
      <c r="H3061" s="10">
        <v>70.092313579999995</v>
      </c>
      <c r="I3061" s="10">
        <v>60.820687900000003</v>
      </c>
      <c r="J3061" s="10">
        <v>91.762693060000004</v>
      </c>
      <c r="K3061" s="10">
        <v>115.03317250000001</v>
      </c>
      <c r="L3061" s="10">
        <v>178.81162560000001</v>
      </c>
      <c r="M3061" s="10">
        <v>119.47066580000001</v>
      </c>
      <c r="N3061" s="10">
        <v>2.9399803219999998</v>
      </c>
      <c r="O3061" s="10">
        <v>89.753825269999993</v>
      </c>
      <c r="P3061" s="10">
        <v>109.9840908</v>
      </c>
      <c r="Q3061" s="10">
        <v>79.382236239999997</v>
      </c>
      <c r="R3061" s="5">
        <v>0</v>
      </c>
      <c r="S3061" s="5">
        <v>0</v>
      </c>
      <c r="T3061" s="5">
        <v>0</v>
      </c>
      <c r="U3061" s="5">
        <v>0</v>
      </c>
      <c r="V3061" s="5">
        <v>0</v>
      </c>
      <c r="W3061" s="5">
        <v>0</v>
      </c>
      <c r="X3061" s="5">
        <v>0</v>
      </c>
      <c r="Y3061" s="5">
        <v>2</v>
      </c>
      <c r="Z3061" s="5">
        <v>1</v>
      </c>
      <c r="AA3061" s="5">
        <v>2</v>
      </c>
      <c r="AB3061" s="5">
        <v>2</v>
      </c>
      <c r="AC3061" s="5">
        <v>4</v>
      </c>
      <c r="AD3061" s="5">
        <v>1</v>
      </c>
      <c r="AE3061" s="5">
        <v>1</v>
      </c>
      <c r="AF3061" s="5">
        <v>1</v>
      </c>
      <c r="AG3061" s="5">
        <v>1</v>
      </c>
      <c r="AH3061" s="5">
        <v>1</v>
      </c>
      <c r="AI3061" s="5">
        <v>1</v>
      </c>
      <c r="AJ3061" s="5" t="s">
        <v>35</v>
      </c>
      <c r="AK3061" s="5">
        <v>2.19</v>
      </c>
      <c r="AL3061" s="7">
        <v>2.94E-5</v>
      </c>
      <c r="AM3061" s="5" t="s">
        <v>43</v>
      </c>
      <c r="AN3061" s="5" t="s">
        <v>72</v>
      </c>
      <c r="AO3061" s="5" t="s">
        <v>104</v>
      </c>
    </row>
    <row r="3062" spans="1:41" x14ac:dyDescent="0.35">
      <c r="A3062" s="5" t="s">
        <v>3187</v>
      </c>
      <c r="B3062" s="6">
        <v>33438</v>
      </c>
      <c r="C3062" s="10">
        <v>29.49658002735978</v>
      </c>
      <c r="D3062" s="5">
        <v>1</v>
      </c>
      <c r="E3062" s="5">
        <v>0</v>
      </c>
      <c r="F3062" s="10">
        <v>31.76000616</v>
      </c>
      <c r="G3062" s="10">
        <v>159.7235316</v>
      </c>
      <c r="H3062" s="10">
        <v>81.024878119999997</v>
      </c>
      <c r="I3062" s="10">
        <v>38.60573248</v>
      </c>
      <c r="J3062" s="10">
        <v>197.64549959999999</v>
      </c>
      <c r="K3062" s="10">
        <v>134.26791030000001</v>
      </c>
      <c r="L3062" s="10">
        <v>288.301154</v>
      </c>
      <c r="M3062" s="10">
        <v>459.85116929999998</v>
      </c>
      <c r="N3062" s="10">
        <v>7.4678327680000001</v>
      </c>
      <c r="O3062" s="10">
        <v>113.0597515</v>
      </c>
      <c r="P3062" s="10">
        <v>119.45914519999999</v>
      </c>
      <c r="Q3062" s="10">
        <v>89.265332360000002</v>
      </c>
      <c r="R3062" s="5">
        <v>1</v>
      </c>
      <c r="S3062" s="5">
        <v>1</v>
      </c>
      <c r="T3062" s="5">
        <v>1</v>
      </c>
      <c r="U3062" s="5">
        <v>0</v>
      </c>
      <c r="V3062" s="5">
        <v>0</v>
      </c>
      <c r="W3062" s="5">
        <v>1</v>
      </c>
      <c r="X3062" s="5">
        <v>0</v>
      </c>
      <c r="Y3062" s="5">
        <v>3</v>
      </c>
      <c r="Z3062" s="5">
        <v>3</v>
      </c>
      <c r="AA3062" s="5">
        <v>3</v>
      </c>
      <c r="AB3062" s="5">
        <v>4</v>
      </c>
      <c r="AC3062" s="5">
        <v>3</v>
      </c>
      <c r="AD3062" s="5">
        <v>4</v>
      </c>
      <c r="AE3062" s="5">
        <v>3</v>
      </c>
      <c r="AF3062" s="5">
        <v>4</v>
      </c>
      <c r="AG3062" s="5">
        <v>1</v>
      </c>
      <c r="AH3062" s="5">
        <v>3</v>
      </c>
      <c r="AI3062" s="5">
        <v>3</v>
      </c>
      <c r="AJ3062" s="5" t="s">
        <v>126</v>
      </c>
      <c r="AK3062" s="5">
        <v>2.19</v>
      </c>
      <c r="AL3062" s="5">
        <v>0.937193952</v>
      </c>
      <c r="AM3062" s="5" t="s">
        <v>36</v>
      </c>
      <c r="AN3062" s="5" t="s">
        <v>37</v>
      </c>
      <c r="AO3062" s="5" t="s">
        <v>94</v>
      </c>
    </row>
    <row r="3063" spans="1:41" x14ac:dyDescent="0.35">
      <c r="A3063" s="5" t="s">
        <v>3188</v>
      </c>
      <c r="B3063" s="6">
        <v>35612</v>
      </c>
      <c r="C3063" s="10">
        <v>23.548563611491108</v>
      </c>
      <c r="D3063" s="5">
        <v>1</v>
      </c>
      <c r="E3063" s="5">
        <v>1</v>
      </c>
      <c r="F3063" s="10">
        <v>26.785665600000002</v>
      </c>
      <c r="G3063" s="10">
        <v>154.3490898</v>
      </c>
      <c r="H3063" s="10">
        <v>63.813209479999998</v>
      </c>
      <c r="I3063" s="10">
        <v>67.375470410000005</v>
      </c>
      <c r="J3063" s="10">
        <v>88.551928689999997</v>
      </c>
      <c r="K3063" s="10">
        <v>104.1680827</v>
      </c>
      <c r="L3063" s="10">
        <v>174.60315629999999</v>
      </c>
      <c r="M3063" s="10">
        <v>124.17868300000001</v>
      </c>
      <c r="N3063" s="10">
        <v>2.5914944310000001</v>
      </c>
      <c r="O3063" s="10">
        <v>91.067747949999998</v>
      </c>
      <c r="P3063" s="10">
        <v>106.9540349</v>
      </c>
      <c r="Q3063" s="10">
        <v>81.815191330000005</v>
      </c>
      <c r="R3063" s="5">
        <v>0</v>
      </c>
      <c r="S3063" s="5">
        <v>0</v>
      </c>
      <c r="T3063" s="5">
        <v>1</v>
      </c>
      <c r="U3063" s="5">
        <v>0</v>
      </c>
      <c r="V3063" s="5">
        <v>0</v>
      </c>
      <c r="W3063" s="5">
        <v>0</v>
      </c>
      <c r="X3063" s="5">
        <v>0</v>
      </c>
      <c r="Y3063" s="5">
        <v>2</v>
      </c>
      <c r="Z3063" s="5">
        <v>1</v>
      </c>
      <c r="AA3063" s="5">
        <v>2</v>
      </c>
      <c r="AB3063" s="5">
        <v>1</v>
      </c>
      <c r="AC3063" s="5">
        <v>4</v>
      </c>
      <c r="AD3063" s="5">
        <v>1</v>
      </c>
      <c r="AE3063" s="5">
        <v>1</v>
      </c>
      <c r="AF3063" s="5">
        <v>1</v>
      </c>
      <c r="AG3063" s="5">
        <v>1</v>
      </c>
      <c r="AH3063" s="5">
        <v>2</v>
      </c>
      <c r="AI3063" s="5">
        <v>3</v>
      </c>
      <c r="AJ3063" s="5" t="s">
        <v>35</v>
      </c>
      <c r="AK3063" s="5">
        <v>2.19</v>
      </c>
      <c r="AL3063" s="7">
        <v>5.0000000000000002E-5</v>
      </c>
      <c r="AM3063" s="5" t="s">
        <v>43</v>
      </c>
      <c r="AN3063" s="5" t="s">
        <v>72</v>
      </c>
      <c r="AO3063" s="5" t="s">
        <v>73</v>
      </c>
    </row>
    <row r="3064" spans="1:41" x14ac:dyDescent="0.35">
      <c r="A3064" s="5" t="s">
        <v>3189</v>
      </c>
      <c r="B3064" s="6">
        <v>33400</v>
      </c>
      <c r="C3064" s="10">
        <v>29.600547195622436</v>
      </c>
      <c r="D3064" s="5">
        <v>2</v>
      </c>
      <c r="E3064" s="5">
        <v>0</v>
      </c>
      <c r="F3064" s="10">
        <v>24.3854699</v>
      </c>
      <c r="G3064" s="10">
        <v>172.19904070000001</v>
      </c>
      <c r="H3064" s="10">
        <v>72.309038049999998</v>
      </c>
      <c r="I3064" s="10">
        <v>71.924604169999995</v>
      </c>
      <c r="J3064" s="10">
        <v>83.408646020000006</v>
      </c>
      <c r="K3064" s="10">
        <v>107.73480290000001</v>
      </c>
      <c r="L3064" s="10">
        <v>154.3660917</v>
      </c>
      <c r="M3064" s="10">
        <v>124.7550825</v>
      </c>
      <c r="N3064" s="10">
        <v>2.1462209419999998</v>
      </c>
      <c r="O3064" s="10">
        <v>79.231106350000005</v>
      </c>
      <c r="P3064" s="10">
        <v>108.4854553</v>
      </c>
      <c r="Q3064" s="10">
        <v>75.103745790000005</v>
      </c>
      <c r="R3064" s="5">
        <v>0</v>
      </c>
      <c r="S3064" s="5">
        <v>0</v>
      </c>
      <c r="T3064" s="5">
        <v>0</v>
      </c>
      <c r="U3064" s="5">
        <v>0</v>
      </c>
      <c r="V3064" s="5">
        <v>0</v>
      </c>
      <c r="W3064" s="5">
        <v>0</v>
      </c>
      <c r="X3064" s="5">
        <v>0</v>
      </c>
      <c r="Y3064" s="5">
        <v>1</v>
      </c>
      <c r="Z3064" s="5">
        <v>1</v>
      </c>
      <c r="AA3064" s="5">
        <v>1</v>
      </c>
      <c r="AB3064" s="5">
        <v>1</v>
      </c>
      <c r="AC3064" s="5">
        <v>4</v>
      </c>
      <c r="AD3064" s="5">
        <v>1</v>
      </c>
      <c r="AE3064" s="5">
        <v>1</v>
      </c>
      <c r="AF3064" s="5">
        <v>1</v>
      </c>
      <c r="AG3064" s="5">
        <v>1</v>
      </c>
      <c r="AH3064" s="5">
        <v>1</v>
      </c>
      <c r="AI3064" s="5">
        <v>1</v>
      </c>
      <c r="AJ3064" s="5" t="s">
        <v>119</v>
      </c>
      <c r="AK3064" s="5">
        <v>1.02</v>
      </c>
      <c r="AL3064" s="7">
        <v>2.7399999999999998E-10</v>
      </c>
      <c r="AM3064" s="5" t="s">
        <v>36</v>
      </c>
      <c r="AN3064" s="5" t="s">
        <v>39</v>
      </c>
      <c r="AO3064" s="5" t="s">
        <v>116</v>
      </c>
    </row>
    <row r="3065" spans="1:41" x14ac:dyDescent="0.35">
      <c r="A3065" s="5" t="s">
        <v>3190</v>
      </c>
      <c r="B3065" s="6">
        <v>34835</v>
      </c>
      <c r="C3065" s="10">
        <v>25.674418604651162</v>
      </c>
      <c r="D3065" s="5">
        <v>2</v>
      </c>
      <c r="E3065" s="5">
        <v>0</v>
      </c>
      <c r="F3065" s="10">
        <v>24.079765699999999</v>
      </c>
      <c r="G3065" s="10">
        <v>169.73925850000001</v>
      </c>
      <c r="H3065" s="10">
        <v>69.377214339999995</v>
      </c>
      <c r="I3065" s="10">
        <v>75.163288710000003</v>
      </c>
      <c r="J3065" s="10">
        <v>85.989915550000006</v>
      </c>
      <c r="K3065" s="10">
        <v>109.1633617</v>
      </c>
      <c r="L3065" s="10">
        <v>153.9626422</v>
      </c>
      <c r="M3065" s="10">
        <v>116.1548018</v>
      </c>
      <c r="N3065" s="10">
        <v>2.048375541</v>
      </c>
      <c r="O3065" s="10">
        <v>82.694038520000007</v>
      </c>
      <c r="P3065" s="10">
        <v>112.1764261</v>
      </c>
      <c r="Q3065" s="10">
        <v>80.618004010000007</v>
      </c>
      <c r="R3065" s="5">
        <v>0</v>
      </c>
      <c r="S3065" s="5">
        <v>0</v>
      </c>
      <c r="T3065" s="5">
        <v>0</v>
      </c>
      <c r="U3065" s="5">
        <v>1</v>
      </c>
      <c r="V3065" s="5">
        <v>0</v>
      </c>
      <c r="W3065" s="5">
        <v>0</v>
      </c>
      <c r="X3065" s="5">
        <v>0</v>
      </c>
      <c r="Y3065" s="5">
        <v>1</v>
      </c>
      <c r="Z3065" s="5">
        <v>1</v>
      </c>
      <c r="AA3065" s="5">
        <v>1</v>
      </c>
      <c r="AB3065" s="5">
        <v>1</v>
      </c>
      <c r="AC3065" s="5">
        <v>4</v>
      </c>
      <c r="AD3065" s="5">
        <v>1</v>
      </c>
      <c r="AE3065" s="5">
        <v>1</v>
      </c>
      <c r="AF3065" s="5">
        <v>1</v>
      </c>
      <c r="AG3065" s="5">
        <v>1</v>
      </c>
      <c r="AH3065" s="5">
        <v>2</v>
      </c>
      <c r="AI3065" s="5">
        <v>3</v>
      </c>
      <c r="AJ3065" s="5" t="s">
        <v>119</v>
      </c>
      <c r="AK3065" s="5">
        <v>1.02</v>
      </c>
      <c r="AL3065" s="7">
        <v>1.2499999999999999E-8</v>
      </c>
      <c r="AM3065" s="5" t="s">
        <v>76</v>
      </c>
      <c r="AN3065" s="5" t="s">
        <v>57</v>
      </c>
      <c r="AO3065" s="5" t="s">
        <v>114</v>
      </c>
    </row>
    <row r="3066" spans="1:41" x14ac:dyDescent="0.35">
      <c r="A3066" s="5" t="s">
        <v>3191</v>
      </c>
      <c r="B3066" s="6">
        <v>27535</v>
      </c>
      <c r="C3066" s="10">
        <v>45.647058823529413</v>
      </c>
      <c r="D3066" s="5">
        <v>2</v>
      </c>
      <c r="E3066" s="5">
        <v>0</v>
      </c>
      <c r="F3066" s="10">
        <v>29.383985209999999</v>
      </c>
      <c r="G3066" s="10">
        <v>176.15662209999999</v>
      </c>
      <c r="H3066" s="10">
        <v>91.181901429999996</v>
      </c>
      <c r="I3066" s="10">
        <v>63.52045948</v>
      </c>
      <c r="J3066" s="10">
        <v>113.15000190000001</v>
      </c>
      <c r="K3066" s="10">
        <v>114.9196288</v>
      </c>
      <c r="L3066" s="10">
        <v>146.6710722</v>
      </c>
      <c r="M3066" s="10">
        <v>121.8336103</v>
      </c>
      <c r="N3066" s="10">
        <v>2.3090367010000001</v>
      </c>
      <c r="O3066" s="10">
        <v>90.488026360000006</v>
      </c>
      <c r="P3066" s="10">
        <v>118.05753679999999</v>
      </c>
      <c r="Q3066" s="10">
        <v>77.132787109999995</v>
      </c>
      <c r="R3066" s="5">
        <v>0</v>
      </c>
      <c r="S3066" s="5">
        <v>0</v>
      </c>
      <c r="T3066" s="5">
        <v>1</v>
      </c>
      <c r="U3066" s="5">
        <v>0</v>
      </c>
      <c r="V3066" s="5">
        <v>0</v>
      </c>
      <c r="W3066" s="5">
        <v>0</v>
      </c>
      <c r="X3066" s="5">
        <v>0</v>
      </c>
      <c r="Y3066" s="5">
        <v>2</v>
      </c>
      <c r="Z3066" s="5">
        <v>1</v>
      </c>
      <c r="AA3066" s="5">
        <v>1</v>
      </c>
      <c r="AB3066" s="5">
        <v>2</v>
      </c>
      <c r="AC3066" s="5">
        <v>4</v>
      </c>
      <c r="AD3066" s="5">
        <v>1</v>
      </c>
      <c r="AE3066" s="5">
        <v>1</v>
      </c>
      <c r="AF3066" s="5">
        <v>1</v>
      </c>
      <c r="AG3066" s="5">
        <v>1</v>
      </c>
      <c r="AH3066" s="5">
        <v>1</v>
      </c>
      <c r="AI3066" s="5">
        <v>1</v>
      </c>
      <c r="AJ3066" s="5" t="s">
        <v>123</v>
      </c>
      <c r="AK3066" s="5">
        <v>2.15</v>
      </c>
      <c r="AL3066" s="7">
        <v>9.3900000000000003E-7</v>
      </c>
      <c r="AM3066" s="5" t="s">
        <v>36</v>
      </c>
      <c r="AN3066" s="5" t="s">
        <v>66</v>
      </c>
      <c r="AO3066" s="5" t="s">
        <v>106</v>
      </c>
    </row>
    <row r="3067" spans="1:41" x14ac:dyDescent="0.35">
      <c r="A3067" s="5" t="s">
        <v>3192</v>
      </c>
      <c r="B3067" s="6">
        <v>31541</v>
      </c>
      <c r="C3067" s="10">
        <v>34.686730506155953</v>
      </c>
      <c r="D3067" s="5">
        <v>2</v>
      </c>
      <c r="E3067" s="5">
        <v>0</v>
      </c>
      <c r="F3067" s="10">
        <v>23.396923820000001</v>
      </c>
      <c r="G3067" s="10">
        <v>172.7692649</v>
      </c>
      <c r="H3067" s="10">
        <v>69.837990070000004</v>
      </c>
      <c r="I3067" s="10">
        <v>72.816101649999993</v>
      </c>
      <c r="J3067" s="10">
        <v>97.159378180000004</v>
      </c>
      <c r="K3067" s="10">
        <v>109.98662729999999</v>
      </c>
      <c r="L3067" s="10">
        <v>156.87678360000001</v>
      </c>
      <c r="M3067" s="10">
        <v>120.9042383</v>
      </c>
      <c r="N3067" s="10">
        <v>2.1544243650000001</v>
      </c>
      <c r="O3067" s="10">
        <v>89.395220510000001</v>
      </c>
      <c r="P3067" s="10">
        <v>105.16999060000001</v>
      </c>
      <c r="Q3067" s="10">
        <v>84.206828610000002</v>
      </c>
      <c r="R3067" s="5">
        <v>0</v>
      </c>
      <c r="S3067" s="5">
        <v>0</v>
      </c>
      <c r="T3067" s="5">
        <v>1</v>
      </c>
      <c r="U3067" s="5">
        <v>0</v>
      </c>
      <c r="V3067" s="5">
        <v>0</v>
      </c>
      <c r="W3067" s="5">
        <v>0</v>
      </c>
      <c r="X3067" s="5">
        <v>0</v>
      </c>
      <c r="Y3067" s="5">
        <v>1</v>
      </c>
      <c r="Z3067" s="5">
        <v>1</v>
      </c>
      <c r="AA3067" s="5">
        <v>1</v>
      </c>
      <c r="AB3067" s="5">
        <v>1</v>
      </c>
      <c r="AC3067" s="5">
        <v>4</v>
      </c>
      <c r="AD3067" s="5">
        <v>1</v>
      </c>
      <c r="AE3067" s="5">
        <v>1</v>
      </c>
      <c r="AF3067" s="5">
        <v>1</v>
      </c>
      <c r="AG3067" s="5">
        <v>1</v>
      </c>
      <c r="AH3067" s="5">
        <v>2</v>
      </c>
      <c r="AI3067" s="5">
        <v>3</v>
      </c>
      <c r="AJ3067" s="5" t="s">
        <v>119</v>
      </c>
      <c r="AK3067" s="5">
        <v>1.02</v>
      </c>
      <c r="AL3067" s="7">
        <v>3.8099999999999997E-8</v>
      </c>
      <c r="AM3067" s="5" t="s">
        <v>36</v>
      </c>
      <c r="AN3067" s="5" t="s">
        <v>74</v>
      </c>
      <c r="AO3067" s="5" t="s">
        <v>101</v>
      </c>
    </row>
    <row r="3068" spans="1:41" x14ac:dyDescent="0.35">
      <c r="A3068" s="5" t="s">
        <v>3193</v>
      </c>
      <c r="B3068" s="6">
        <v>29618</v>
      </c>
      <c r="C3068" s="10">
        <v>39.948016415868672</v>
      </c>
      <c r="D3068" s="5">
        <v>2</v>
      </c>
      <c r="E3068" s="5">
        <v>0</v>
      </c>
      <c r="F3068" s="10">
        <v>25.667500279999999</v>
      </c>
      <c r="G3068" s="10">
        <v>175.7029331</v>
      </c>
      <c r="H3068" s="10">
        <v>79.239476659999994</v>
      </c>
      <c r="I3068" s="10">
        <v>74.654880759999998</v>
      </c>
      <c r="J3068" s="10">
        <v>108.7681065</v>
      </c>
      <c r="K3068" s="10">
        <v>109.0195743</v>
      </c>
      <c r="L3068" s="10">
        <v>177.4048463</v>
      </c>
      <c r="M3068" s="10">
        <v>117.2206901</v>
      </c>
      <c r="N3068" s="10">
        <v>2.3763328600000002</v>
      </c>
      <c r="O3068" s="10">
        <v>94.827997240000002</v>
      </c>
      <c r="P3068" s="10">
        <v>113.5898837</v>
      </c>
      <c r="Q3068" s="10">
        <v>76.987814279999995</v>
      </c>
      <c r="R3068" s="5">
        <v>1</v>
      </c>
      <c r="S3068" s="5">
        <v>0</v>
      </c>
      <c r="T3068" s="5">
        <v>0</v>
      </c>
      <c r="U3068" s="5">
        <v>0</v>
      </c>
      <c r="V3068" s="5">
        <v>0</v>
      </c>
      <c r="W3068" s="5">
        <v>0</v>
      </c>
      <c r="X3068" s="5">
        <v>0</v>
      </c>
      <c r="Y3068" s="5">
        <v>2</v>
      </c>
      <c r="Z3068" s="5">
        <v>1</v>
      </c>
      <c r="AA3068" s="5">
        <v>2</v>
      </c>
      <c r="AB3068" s="5">
        <v>1</v>
      </c>
      <c r="AC3068" s="5">
        <v>4</v>
      </c>
      <c r="AD3068" s="5">
        <v>1</v>
      </c>
      <c r="AE3068" s="5">
        <v>1</v>
      </c>
      <c r="AF3068" s="5">
        <v>1</v>
      </c>
      <c r="AG3068" s="5">
        <v>1</v>
      </c>
      <c r="AH3068" s="5">
        <v>1</v>
      </c>
      <c r="AI3068" s="5">
        <v>1</v>
      </c>
      <c r="AJ3068" s="5" t="s">
        <v>121</v>
      </c>
      <c r="AK3068" s="5">
        <v>1.02</v>
      </c>
      <c r="AL3068" s="7">
        <v>2.7E-6</v>
      </c>
      <c r="AM3068" s="5" t="s">
        <v>46</v>
      </c>
      <c r="AN3068" s="5" t="s">
        <v>47</v>
      </c>
      <c r="AO3068" s="5" t="s">
        <v>48</v>
      </c>
    </row>
    <row r="3069" spans="1:41" x14ac:dyDescent="0.35">
      <c r="A3069" s="5" t="s">
        <v>3194</v>
      </c>
      <c r="B3069" s="6">
        <v>30806</v>
      </c>
      <c r="C3069" s="10">
        <v>36.697674418604649</v>
      </c>
      <c r="D3069" s="5">
        <v>2</v>
      </c>
      <c r="E3069" s="5">
        <v>0</v>
      </c>
      <c r="F3069" s="10">
        <v>24.332368880000001</v>
      </c>
      <c r="G3069" s="10">
        <v>173.7863361</v>
      </c>
      <c r="H3069" s="10">
        <v>73.487867660000006</v>
      </c>
      <c r="I3069" s="10">
        <v>77.057274820000004</v>
      </c>
      <c r="J3069" s="10">
        <v>120.9792921</v>
      </c>
      <c r="K3069" s="10">
        <v>117.4058905</v>
      </c>
      <c r="L3069" s="10">
        <v>176.37417790000001</v>
      </c>
      <c r="M3069" s="10">
        <v>118.49383950000001</v>
      </c>
      <c r="N3069" s="10">
        <v>2.2888712099999999</v>
      </c>
      <c r="O3069" s="10">
        <v>91.367194810000001</v>
      </c>
      <c r="P3069" s="10">
        <v>106.5875206</v>
      </c>
      <c r="Q3069" s="10">
        <v>77.255804510000004</v>
      </c>
      <c r="R3069" s="5">
        <v>1</v>
      </c>
      <c r="S3069" s="5">
        <v>0</v>
      </c>
      <c r="T3069" s="5">
        <v>1</v>
      </c>
      <c r="U3069" s="5">
        <v>0</v>
      </c>
      <c r="V3069" s="5">
        <v>0</v>
      </c>
      <c r="W3069" s="5">
        <v>0</v>
      </c>
      <c r="X3069" s="5">
        <v>0</v>
      </c>
      <c r="Y3069" s="5">
        <v>1</v>
      </c>
      <c r="Z3069" s="5">
        <v>1</v>
      </c>
      <c r="AA3069" s="5">
        <v>2</v>
      </c>
      <c r="AB3069" s="5">
        <v>1</v>
      </c>
      <c r="AC3069" s="5">
        <v>4</v>
      </c>
      <c r="AD3069" s="5">
        <v>1</v>
      </c>
      <c r="AE3069" s="5">
        <v>1</v>
      </c>
      <c r="AF3069" s="5">
        <v>1</v>
      </c>
      <c r="AG3069" s="5">
        <v>1</v>
      </c>
      <c r="AH3069" s="5">
        <v>1</v>
      </c>
      <c r="AI3069" s="5">
        <v>1</v>
      </c>
      <c r="AJ3069" s="5" t="s">
        <v>121</v>
      </c>
      <c r="AK3069" s="5">
        <v>1.02</v>
      </c>
      <c r="AL3069" s="7">
        <v>1.9000000000000001E-8</v>
      </c>
      <c r="AM3069" s="5" t="s">
        <v>36</v>
      </c>
      <c r="AN3069" s="5" t="s">
        <v>47</v>
      </c>
      <c r="AO3069" s="5" t="s">
        <v>103</v>
      </c>
    </row>
    <row r="3070" spans="1:41" x14ac:dyDescent="0.35">
      <c r="A3070" s="5" t="s">
        <v>3195</v>
      </c>
      <c r="B3070" s="6">
        <v>32971</v>
      </c>
      <c r="C3070" s="10">
        <v>30.774281805745552</v>
      </c>
      <c r="D3070" s="5">
        <v>2</v>
      </c>
      <c r="E3070" s="5">
        <v>0</v>
      </c>
      <c r="F3070" s="10">
        <v>27.141716580000001</v>
      </c>
      <c r="G3070" s="10">
        <v>165.2103491</v>
      </c>
      <c r="H3070" s="10">
        <v>74.081848300000004</v>
      </c>
      <c r="I3070" s="10">
        <v>75.824777310000002</v>
      </c>
      <c r="J3070" s="10">
        <v>118.13109710000001</v>
      </c>
      <c r="K3070" s="10">
        <v>104.8520113</v>
      </c>
      <c r="L3070" s="10">
        <v>176.3388075</v>
      </c>
      <c r="M3070" s="10">
        <v>118.80162249999999</v>
      </c>
      <c r="N3070" s="10">
        <v>2.3256093029999998</v>
      </c>
      <c r="O3070" s="10">
        <v>94.656559860000002</v>
      </c>
      <c r="P3070" s="10">
        <v>110.4441599</v>
      </c>
      <c r="Q3070" s="10">
        <v>82.182802339999995</v>
      </c>
      <c r="R3070" s="5">
        <v>0</v>
      </c>
      <c r="S3070" s="5">
        <v>0</v>
      </c>
      <c r="T3070" s="5">
        <v>0</v>
      </c>
      <c r="U3070" s="5">
        <v>0</v>
      </c>
      <c r="V3070" s="5">
        <v>0</v>
      </c>
      <c r="W3070" s="5">
        <v>0</v>
      </c>
      <c r="X3070" s="5">
        <v>0</v>
      </c>
      <c r="Y3070" s="5">
        <v>2</v>
      </c>
      <c r="Z3070" s="5">
        <v>1</v>
      </c>
      <c r="AA3070" s="5">
        <v>2</v>
      </c>
      <c r="AB3070" s="5">
        <v>1</v>
      </c>
      <c r="AC3070" s="5">
        <v>4</v>
      </c>
      <c r="AD3070" s="5">
        <v>1</v>
      </c>
      <c r="AE3070" s="5">
        <v>1</v>
      </c>
      <c r="AF3070" s="5">
        <v>1</v>
      </c>
      <c r="AG3070" s="5">
        <v>1</v>
      </c>
      <c r="AH3070" s="5">
        <v>2</v>
      </c>
      <c r="AI3070" s="5">
        <v>3</v>
      </c>
      <c r="AJ3070" s="5" t="s">
        <v>121</v>
      </c>
      <c r="AK3070" s="5">
        <v>1.02</v>
      </c>
      <c r="AL3070" s="5">
        <v>1.23826E-4</v>
      </c>
      <c r="AM3070" s="5" t="s">
        <v>36</v>
      </c>
      <c r="AN3070" s="5" t="s">
        <v>39</v>
      </c>
      <c r="AO3070" s="5" t="s">
        <v>81</v>
      </c>
    </row>
    <row r="3071" spans="1:41" x14ac:dyDescent="0.35">
      <c r="A3071" s="5" t="s">
        <v>3196</v>
      </c>
      <c r="B3071" s="6">
        <v>35158</v>
      </c>
      <c r="C3071" s="10">
        <v>24.790697674418606</v>
      </c>
      <c r="D3071" s="5">
        <v>2</v>
      </c>
      <c r="E3071" s="5">
        <v>0</v>
      </c>
      <c r="F3071" s="10">
        <v>17.326339000000001</v>
      </c>
      <c r="G3071" s="10">
        <v>172.1622596</v>
      </c>
      <c r="H3071" s="10">
        <v>51.354997859999997</v>
      </c>
      <c r="I3071" s="10">
        <v>76.016554799999994</v>
      </c>
      <c r="J3071" s="10">
        <v>90.806209769999995</v>
      </c>
      <c r="K3071" s="10">
        <v>111.82701419999999</v>
      </c>
      <c r="L3071" s="10">
        <v>159.19866830000001</v>
      </c>
      <c r="M3071" s="10">
        <v>121.30940560000001</v>
      </c>
      <c r="N3071" s="10">
        <v>2.0942631340000002</v>
      </c>
      <c r="O3071" s="10">
        <v>86.809136809999998</v>
      </c>
      <c r="P3071" s="10">
        <v>112.36932830000001</v>
      </c>
      <c r="Q3071" s="10">
        <v>81.988413969999996</v>
      </c>
      <c r="R3071" s="5">
        <v>0</v>
      </c>
      <c r="S3071" s="5">
        <v>0</v>
      </c>
      <c r="T3071" s="5">
        <v>1</v>
      </c>
      <c r="U3071" s="5">
        <v>0</v>
      </c>
      <c r="V3071" s="5">
        <v>0</v>
      </c>
      <c r="W3071" s="5">
        <v>0</v>
      </c>
      <c r="X3071" s="5">
        <v>1</v>
      </c>
      <c r="Y3071" s="5">
        <v>1</v>
      </c>
      <c r="Z3071" s="5">
        <v>1</v>
      </c>
      <c r="AA3071" s="5">
        <v>1</v>
      </c>
      <c r="AB3071" s="5">
        <v>1</v>
      </c>
      <c r="AC3071" s="5">
        <v>4</v>
      </c>
      <c r="AD3071" s="5">
        <v>1</v>
      </c>
      <c r="AE3071" s="5">
        <v>1</v>
      </c>
      <c r="AF3071" s="5">
        <v>1</v>
      </c>
      <c r="AG3071" s="5">
        <v>1</v>
      </c>
      <c r="AH3071" s="5">
        <v>2</v>
      </c>
      <c r="AI3071" s="5">
        <v>3</v>
      </c>
      <c r="AJ3071" s="5" t="s">
        <v>119</v>
      </c>
      <c r="AK3071" s="5">
        <v>1.02</v>
      </c>
      <c r="AL3071" s="7">
        <v>2.33E-9</v>
      </c>
      <c r="AM3071" s="5" t="s">
        <v>36</v>
      </c>
      <c r="AN3071" s="5" t="s">
        <v>74</v>
      </c>
      <c r="AO3071" s="5" t="s">
        <v>88</v>
      </c>
    </row>
    <row r="3072" spans="1:41" x14ac:dyDescent="0.35">
      <c r="A3072" s="5" t="s">
        <v>3197</v>
      </c>
      <c r="B3072" s="6">
        <v>33219</v>
      </c>
      <c r="C3072" s="10">
        <v>30.095759233926128</v>
      </c>
      <c r="D3072" s="5">
        <v>2</v>
      </c>
      <c r="E3072" s="5">
        <v>1</v>
      </c>
      <c r="F3072" s="10">
        <v>25.05559594</v>
      </c>
      <c r="G3072" s="10">
        <v>168.5740864</v>
      </c>
      <c r="H3072" s="10">
        <v>71.201044769999996</v>
      </c>
      <c r="I3072" s="10">
        <v>71.120631410000001</v>
      </c>
      <c r="J3072" s="10">
        <v>114.5476524</v>
      </c>
      <c r="K3072" s="10">
        <v>106.49340530000001</v>
      </c>
      <c r="L3072" s="10">
        <v>174.03979899999999</v>
      </c>
      <c r="M3072" s="10">
        <v>123.96117649999999</v>
      </c>
      <c r="N3072" s="10">
        <v>2.4471070570000002</v>
      </c>
      <c r="O3072" s="10">
        <v>88.639701279999997</v>
      </c>
      <c r="P3072" s="10">
        <v>107.5304223</v>
      </c>
      <c r="Q3072" s="10">
        <v>78.512512409999999</v>
      </c>
      <c r="R3072" s="5">
        <v>1</v>
      </c>
      <c r="S3072" s="5">
        <v>0</v>
      </c>
      <c r="T3072" s="5">
        <v>0</v>
      </c>
      <c r="U3072" s="5">
        <v>0</v>
      </c>
      <c r="V3072" s="5">
        <v>0</v>
      </c>
      <c r="W3072" s="5">
        <v>0</v>
      </c>
      <c r="X3072" s="5">
        <v>0</v>
      </c>
      <c r="Y3072" s="5">
        <v>2</v>
      </c>
      <c r="Z3072" s="5">
        <v>1</v>
      </c>
      <c r="AA3072" s="5">
        <v>2</v>
      </c>
      <c r="AB3072" s="5">
        <v>1</v>
      </c>
      <c r="AC3072" s="5">
        <v>4</v>
      </c>
      <c r="AD3072" s="5">
        <v>1</v>
      </c>
      <c r="AE3072" s="5">
        <v>1</v>
      </c>
      <c r="AF3072" s="5">
        <v>1</v>
      </c>
      <c r="AG3072" s="5">
        <v>1</v>
      </c>
      <c r="AH3072" s="5">
        <v>1</v>
      </c>
      <c r="AI3072" s="5">
        <v>1</v>
      </c>
      <c r="AJ3072" s="5" t="s">
        <v>121</v>
      </c>
      <c r="AK3072" s="5">
        <v>1.02</v>
      </c>
      <c r="AL3072" s="7">
        <v>1.04E-6</v>
      </c>
      <c r="AM3072" s="5" t="s">
        <v>43</v>
      </c>
      <c r="AN3072" s="5" t="s">
        <v>72</v>
      </c>
      <c r="AO3072" s="5" t="s">
        <v>89</v>
      </c>
    </row>
    <row r="3073" spans="1:41" x14ac:dyDescent="0.35">
      <c r="A3073" s="5" t="s">
        <v>3198</v>
      </c>
      <c r="B3073" s="6">
        <v>36203</v>
      </c>
      <c r="C3073" s="10">
        <v>21.931600547195622</v>
      </c>
      <c r="D3073" s="5">
        <v>2</v>
      </c>
      <c r="E3073" s="5">
        <v>0</v>
      </c>
      <c r="F3073" s="10">
        <v>24.16534132</v>
      </c>
      <c r="G3073" s="10">
        <v>173.52852480000001</v>
      </c>
      <c r="H3073" s="10">
        <v>72.767035680000006</v>
      </c>
      <c r="I3073" s="10">
        <v>71.254059960000006</v>
      </c>
      <c r="J3073" s="10">
        <v>85.320205610000002</v>
      </c>
      <c r="K3073" s="10">
        <v>111.5127323</v>
      </c>
      <c r="L3073" s="10">
        <v>157.42013439999999</v>
      </c>
      <c r="M3073" s="10">
        <v>118.7363029</v>
      </c>
      <c r="N3073" s="10">
        <v>2.2092795060000001</v>
      </c>
      <c r="O3073" s="10">
        <v>89.15771488</v>
      </c>
      <c r="P3073" s="10">
        <v>105.476564</v>
      </c>
      <c r="Q3073" s="10">
        <v>83.934984319999998</v>
      </c>
      <c r="R3073" s="5">
        <v>0</v>
      </c>
      <c r="S3073" s="5">
        <v>0</v>
      </c>
      <c r="T3073" s="5">
        <v>0</v>
      </c>
      <c r="U3073" s="5">
        <v>0</v>
      </c>
      <c r="V3073" s="5">
        <v>0</v>
      </c>
      <c r="W3073" s="5">
        <v>0</v>
      </c>
      <c r="X3073" s="5">
        <v>0</v>
      </c>
      <c r="Y3073" s="5">
        <v>1</v>
      </c>
      <c r="Z3073" s="5">
        <v>1</v>
      </c>
      <c r="AA3073" s="5">
        <v>1</v>
      </c>
      <c r="AB3073" s="5">
        <v>1</v>
      </c>
      <c r="AC3073" s="5">
        <v>4</v>
      </c>
      <c r="AD3073" s="5">
        <v>1</v>
      </c>
      <c r="AE3073" s="5">
        <v>1</v>
      </c>
      <c r="AF3073" s="5">
        <v>1</v>
      </c>
      <c r="AG3073" s="5">
        <v>1</v>
      </c>
      <c r="AH3073" s="5">
        <v>2</v>
      </c>
      <c r="AI3073" s="5">
        <v>3</v>
      </c>
      <c r="AJ3073" s="5" t="s">
        <v>119</v>
      </c>
      <c r="AK3073" s="5">
        <v>1.02</v>
      </c>
      <c r="AL3073" s="7">
        <v>6.3899999999999996E-8</v>
      </c>
      <c r="AM3073" s="5" t="s">
        <v>36</v>
      </c>
      <c r="AN3073" s="5" t="s">
        <v>37</v>
      </c>
      <c r="AO3073" s="5" t="s">
        <v>94</v>
      </c>
    </row>
    <row r="3074" spans="1:41" x14ac:dyDescent="0.35">
      <c r="A3074" s="5" t="s">
        <v>3199</v>
      </c>
      <c r="B3074" s="6">
        <v>26355</v>
      </c>
      <c r="C3074" s="10">
        <v>48.875512995896031</v>
      </c>
      <c r="D3074" s="5">
        <v>1</v>
      </c>
      <c r="E3074" s="5">
        <v>1</v>
      </c>
      <c r="F3074" s="10">
        <v>24.046540029999999</v>
      </c>
      <c r="G3074" s="10">
        <v>157.19868170000001</v>
      </c>
      <c r="H3074" s="10">
        <v>59.422428349999997</v>
      </c>
      <c r="I3074" s="10">
        <v>64.514110819999999</v>
      </c>
      <c r="J3074" s="10">
        <v>73.642883170000005</v>
      </c>
      <c r="K3074" s="10">
        <v>120.88877479999999</v>
      </c>
      <c r="L3074" s="10">
        <v>146.1820117</v>
      </c>
      <c r="M3074" s="10">
        <v>119.9158731</v>
      </c>
      <c r="N3074" s="10">
        <v>2.2658920629999999</v>
      </c>
      <c r="O3074" s="10">
        <v>89.767798900000003</v>
      </c>
      <c r="P3074" s="10">
        <v>120.1079584</v>
      </c>
      <c r="Q3074" s="10">
        <v>85.085819000000001</v>
      </c>
      <c r="R3074" s="5">
        <v>0</v>
      </c>
      <c r="S3074" s="5">
        <v>0</v>
      </c>
      <c r="T3074" s="5">
        <v>1</v>
      </c>
      <c r="U3074" s="5">
        <v>1</v>
      </c>
      <c r="V3074" s="5">
        <v>0</v>
      </c>
      <c r="W3074" s="5">
        <v>1</v>
      </c>
      <c r="X3074" s="5">
        <v>0</v>
      </c>
      <c r="Y3074" s="5">
        <v>1</v>
      </c>
      <c r="Z3074" s="5">
        <v>1</v>
      </c>
      <c r="AA3074" s="5">
        <v>1</v>
      </c>
      <c r="AB3074" s="5">
        <v>2</v>
      </c>
      <c r="AC3074" s="5">
        <v>4</v>
      </c>
      <c r="AD3074" s="5">
        <v>1</v>
      </c>
      <c r="AE3074" s="5">
        <v>1</v>
      </c>
      <c r="AF3074" s="5">
        <v>1</v>
      </c>
      <c r="AG3074" s="5">
        <v>2</v>
      </c>
      <c r="AH3074" s="5">
        <v>2</v>
      </c>
      <c r="AI3074" s="5">
        <v>3</v>
      </c>
      <c r="AJ3074" s="5" t="s">
        <v>122</v>
      </c>
      <c r="AK3074" s="5">
        <v>3.36</v>
      </c>
      <c r="AL3074" s="7">
        <v>3.2399999999999999E-7</v>
      </c>
      <c r="AM3074" s="5" t="s">
        <v>36</v>
      </c>
      <c r="AN3074" s="5" t="s">
        <v>41</v>
      </c>
      <c r="AO3074" s="5" t="s">
        <v>42</v>
      </c>
    </row>
    <row r="3075" spans="1:41" x14ac:dyDescent="0.35">
      <c r="A3075" s="5" t="s">
        <v>3200</v>
      </c>
      <c r="B3075" s="6">
        <v>27248</v>
      </c>
      <c r="C3075" s="10">
        <v>46.432284541723668</v>
      </c>
      <c r="D3075" s="5">
        <v>1</v>
      </c>
      <c r="E3075" s="5">
        <v>0</v>
      </c>
      <c r="F3075" s="10">
        <v>24.60630634</v>
      </c>
      <c r="G3075" s="10">
        <v>164.03901999999999</v>
      </c>
      <c r="H3075" s="10">
        <v>66.212617760000001</v>
      </c>
      <c r="I3075" s="10">
        <v>62.47225564</v>
      </c>
      <c r="J3075" s="10">
        <v>71.405859019999994</v>
      </c>
      <c r="K3075" s="10">
        <v>118.9377429</v>
      </c>
      <c r="L3075" s="10">
        <v>147.84012290000001</v>
      </c>
      <c r="M3075" s="10">
        <v>114.0810846</v>
      </c>
      <c r="N3075" s="10">
        <v>2.3664924759999999</v>
      </c>
      <c r="O3075" s="10">
        <v>85.806298760000004</v>
      </c>
      <c r="P3075" s="10">
        <v>106.1654267</v>
      </c>
      <c r="Q3075" s="10">
        <v>77.629687169999997</v>
      </c>
      <c r="R3075" s="5">
        <v>1</v>
      </c>
      <c r="S3075" s="5">
        <v>0</v>
      </c>
      <c r="T3075" s="5">
        <v>1</v>
      </c>
      <c r="U3075" s="5">
        <v>0</v>
      </c>
      <c r="V3075" s="5">
        <v>0</v>
      </c>
      <c r="W3075" s="5">
        <v>0</v>
      </c>
      <c r="X3075" s="5">
        <v>0</v>
      </c>
      <c r="Y3075" s="5">
        <v>1</v>
      </c>
      <c r="Z3075" s="5">
        <v>1</v>
      </c>
      <c r="AA3075" s="5">
        <v>1</v>
      </c>
      <c r="AB3075" s="5">
        <v>2</v>
      </c>
      <c r="AC3075" s="5">
        <v>4</v>
      </c>
      <c r="AD3075" s="5">
        <v>1</v>
      </c>
      <c r="AE3075" s="5">
        <v>1</v>
      </c>
      <c r="AF3075" s="5">
        <v>1</v>
      </c>
      <c r="AG3075" s="5">
        <v>1</v>
      </c>
      <c r="AH3075" s="5">
        <v>1</v>
      </c>
      <c r="AI3075" s="5">
        <v>1</v>
      </c>
      <c r="AJ3075" s="5" t="s">
        <v>122</v>
      </c>
      <c r="AK3075" s="5">
        <v>3.36</v>
      </c>
      <c r="AL3075" s="7">
        <v>3.3099999999999999E-10</v>
      </c>
      <c r="AM3075" s="5" t="s">
        <v>76</v>
      </c>
      <c r="AN3075" s="5" t="s">
        <v>77</v>
      </c>
      <c r="AO3075" s="5" t="s">
        <v>78</v>
      </c>
    </row>
    <row r="3076" spans="1:41" x14ac:dyDescent="0.35">
      <c r="A3076" s="5" t="s">
        <v>3201</v>
      </c>
      <c r="B3076" s="6">
        <v>37796</v>
      </c>
      <c r="C3076" s="10">
        <v>17.573187414500683</v>
      </c>
      <c r="D3076" s="5">
        <v>2</v>
      </c>
      <c r="E3076" s="5">
        <v>0</v>
      </c>
      <c r="F3076" s="10">
        <v>26.905260680000001</v>
      </c>
      <c r="G3076" s="10">
        <v>169.20546849999999</v>
      </c>
      <c r="H3076" s="10">
        <v>77.031081240000006</v>
      </c>
      <c r="I3076" s="10">
        <v>74.676218230000003</v>
      </c>
      <c r="J3076" s="10">
        <v>93.664951439999996</v>
      </c>
      <c r="K3076" s="10">
        <v>107.32305890000001</v>
      </c>
      <c r="L3076" s="10">
        <v>157.13758250000001</v>
      </c>
      <c r="M3076" s="10">
        <v>122.8207804</v>
      </c>
      <c r="N3076" s="10">
        <v>2.104252013</v>
      </c>
      <c r="O3076" s="10">
        <v>97.180239080000007</v>
      </c>
      <c r="P3076" s="10">
        <v>101.3566352</v>
      </c>
      <c r="Q3076" s="10">
        <v>82.316281779999997</v>
      </c>
      <c r="R3076" s="5">
        <v>0</v>
      </c>
      <c r="S3076" s="5">
        <v>0</v>
      </c>
      <c r="T3076" s="5">
        <v>1</v>
      </c>
      <c r="U3076" s="5">
        <v>0</v>
      </c>
      <c r="V3076" s="5">
        <v>0</v>
      </c>
      <c r="W3076" s="5">
        <v>0</v>
      </c>
      <c r="X3076" s="5">
        <v>0</v>
      </c>
      <c r="Y3076" s="5">
        <v>2</v>
      </c>
      <c r="Z3076" s="5">
        <v>1</v>
      </c>
      <c r="AA3076" s="5">
        <v>1</v>
      </c>
      <c r="AB3076" s="5">
        <v>1</v>
      </c>
      <c r="AC3076" s="5">
        <v>4</v>
      </c>
      <c r="AD3076" s="5">
        <v>1</v>
      </c>
      <c r="AE3076" s="5">
        <v>1</v>
      </c>
      <c r="AF3076" s="5">
        <v>1</v>
      </c>
      <c r="AG3076" s="5">
        <v>1</v>
      </c>
      <c r="AH3076" s="5">
        <v>2</v>
      </c>
      <c r="AI3076" s="5">
        <v>3</v>
      </c>
      <c r="AJ3076" s="5" t="s">
        <v>119</v>
      </c>
      <c r="AK3076" s="5">
        <v>1.02</v>
      </c>
      <c r="AL3076" s="7">
        <v>6.1600000000000001E-7</v>
      </c>
      <c r="AM3076" s="5" t="s">
        <v>43</v>
      </c>
      <c r="AN3076" s="5" t="s">
        <v>72</v>
      </c>
      <c r="AO3076" s="5" t="s">
        <v>104</v>
      </c>
    </row>
    <row r="3077" spans="1:41" x14ac:dyDescent="0.35">
      <c r="A3077" s="5" t="s">
        <v>3202</v>
      </c>
      <c r="B3077" s="6">
        <v>28471</v>
      </c>
      <c r="C3077" s="10">
        <v>43.086183310533514</v>
      </c>
      <c r="D3077" s="5">
        <v>2</v>
      </c>
      <c r="E3077" s="5">
        <v>0</v>
      </c>
      <c r="F3077" s="10">
        <v>23.724331339999999</v>
      </c>
      <c r="G3077" s="10">
        <v>172.8139511</v>
      </c>
      <c r="H3077" s="10">
        <v>70.851912970000001</v>
      </c>
      <c r="I3077" s="10">
        <v>69.900453150000004</v>
      </c>
      <c r="J3077" s="10">
        <v>116.1592026</v>
      </c>
      <c r="K3077" s="10">
        <v>120.7941019</v>
      </c>
      <c r="L3077" s="10">
        <v>147.92486059999999</v>
      </c>
      <c r="M3077" s="10">
        <v>120.86505339999999</v>
      </c>
      <c r="N3077" s="10">
        <v>2.116221769</v>
      </c>
      <c r="O3077" s="10">
        <v>92.204243460000001</v>
      </c>
      <c r="P3077" s="10">
        <v>110.8151347</v>
      </c>
      <c r="Q3077" s="10">
        <v>80.024530209999995</v>
      </c>
      <c r="R3077" s="5">
        <v>1</v>
      </c>
      <c r="S3077" s="5">
        <v>0</v>
      </c>
      <c r="T3077" s="5">
        <v>1</v>
      </c>
      <c r="U3077" s="5">
        <v>1</v>
      </c>
      <c r="V3077" s="5">
        <v>0</v>
      </c>
      <c r="W3077" s="5">
        <v>1</v>
      </c>
      <c r="X3077" s="5">
        <v>0</v>
      </c>
      <c r="Y3077" s="5">
        <v>1</v>
      </c>
      <c r="Z3077" s="5">
        <v>1</v>
      </c>
      <c r="AA3077" s="5">
        <v>1</v>
      </c>
      <c r="AB3077" s="5">
        <v>1</v>
      </c>
      <c r="AC3077" s="5">
        <v>4</v>
      </c>
      <c r="AD3077" s="5">
        <v>1</v>
      </c>
      <c r="AE3077" s="5">
        <v>1</v>
      </c>
      <c r="AF3077" s="5">
        <v>1</v>
      </c>
      <c r="AG3077" s="5">
        <v>1</v>
      </c>
      <c r="AH3077" s="5">
        <v>2</v>
      </c>
      <c r="AI3077" s="5">
        <v>3</v>
      </c>
      <c r="AJ3077" s="5" t="s">
        <v>123</v>
      </c>
      <c r="AK3077" s="5">
        <v>1.02</v>
      </c>
      <c r="AL3077" s="7">
        <v>5.2599999999999996E-9</v>
      </c>
      <c r="AM3077" s="5" t="s">
        <v>63</v>
      </c>
      <c r="AN3077" s="5" t="s">
        <v>64</v>
      </c>
      <c r="AO3077" s="5" t="s">
        <v>65</v>
      </c>
    </row>
    <row r="3078" spans="1:41" x14ac:dyDescent="0.35">
      <c r="A3078" s="5" t="s">
        <v>3203</v>
      </c>
      <c r="B3078" s="6">
        <v>34646</v>
      </c>
      <c r="C3078" s="10">
        <v>26.191518467852259</v>
      </c>
      <c r="D3078" s="5">
        <v>1</v>
      </c>
      <c r="E3078" s="5">
        <v>0</v>
      </c>
      <c r="F3078" s="10">
        <v>21.926896840000001</v>
      </c>
      <c r="G3078" s="10">
        <v>158.4260165</v>
      </c>
      <c r="H3078" s="10">
        <v>55.033885769999998</v>
      </c>
      <c r="I3078" s="10">
        <v>61.719043739999996</v>
      </c>
      <c r="J3078" s="10">
        <v>89.436652359999997</v>
      </c>
      <c r="K3078" s="10">
        <v>113.9180777</v>
      </c>
      <c r="L3078" s="10">
        <v>179.71415519999999</v>
      </c>
      <c r="M3078" s="10">
        <v>116.0996871</v>
      </c>
      <c r="N3078" s="10">
        <v>2.9118104279999999</v>
      </c>
      <c r="O3078" s="10">
        <v>89.287486740000006</v>
      </c>
      <c r="P3078" s="10">
        <v>104.56504769999999</v>
      </c>
      <c r="Q3078" s="10">
        <v>75.767483249999998</v>
      </c>
      <c r="R3078" s="5">
        <v>0</v>
      </c>
      <c r="S3078" s="5">
        <v>0</v>
      </c>
      <c r="T3078" s="5">
        <v>1</v>
      </c>
      <c r="U3078" s="5">
        <v>0</v>
      </c>
      <c r="V3078" s="5">
        <v>0</v>
      </c>
      <c r="W3078" s="5">
        <v>1</v>
      </c>
      <c r="X3078" s="5">
        <v>0</v>
      </c>
      <c r="Y3078" s="5">
        <v>1</v>
      </c>
      <c r="Z3078" s="5">
        <v>1</v>
      </c>
      <c r="AA3078" s="5">
        <v>2</v>
      </c>
      <c r="AB3078" s="5">
        <v>2</v>
      </c>
      <c r="AC3078" s="5">
        <v>4</v>
      </c>
      <c r="AD3078" s="5">
        <v>1</v>
      </c>
      <c r="AE3078" s="5">
        <v>1</v>
      </c>
      <c r="AF3078" s="5">
        <v>1</v>
      </c>
      <c r="AG3078" s="5">
        <v>1</v>
      </c>
      <c r="AH3078" s="5">
        <v>1</v>
      </c>
      <c r="AI3078" s="5">
        <v>1</v>
      </c>
      <c r="AJ3078" s="5" t="s">
        <v>35</v>
      </c>
      <c r="AK3078" s="5">
        <v>2.19</v>
      </c>
      <c r="AL3078" s="7">
        <v>3.1E-7</v>
      </c>
      <c r="AM3078" s="5" t="s">
        <v>43</v>
      </c>
      <c r="AN3078" s="5" t="s">
        <v>72</v>
      </c>
      <c r="AO3078" s="5" t="s">
        <v>73</v>
      </c>
    </row>
    <row r="3079" spans="1:41" x14ac:dyDescent="0.35">
      <c r="A3079" s="5" t="s">
        <v>3204</v>
      </c>
      <c r="B3079" s="6">
        <v>26092</v>
      </c>
      <c r="C3079" s="10">
        <v>49.595075239398085</v>
      </c>
      <c r="D3079" s="5">
        <v>1</v>
      </c>
      <c r="E3079" s="5">
        <v>2</v>
      </c>
      <c r="F3079" s="10">
        <v>22.384639669999999</v>
      </c>
      <c r="G3079" s="10">
        <v>158.72446840000001</v>
      </c>
      <c r="H3079" s="10">
        <v>56.394645390000001</v>
      </c>
      <c r="I3079" s="10">
        <v>60.754247100000001</v>
      </c>
      <c r="J3079" s="10">
        <v>70.269623390000007</v>
      </c>
      <c r="K3079" s="10">
        <v>120.0502039</v>
      </c>
      <c r="L3079" s="10">
        <v>144.69937609999999</v>
      </c>
      <c r="M3079" s="10">
        <v>117.2390798</v>
      </c>
      <c r="N3079" s="10">
        <v>2.381716226</v>
      </c>
      <c r="O3079" s="10">
        <v>88.446986120000005</v>
      </c>
      <c r="P3079" s="10">
        <v>109.0356452</v>
      </c>
      <c r="Q3079" s="10">
        <v>80.790938440000005</v>
      </c>
      <c r="R3079" s="5">
        <v>1</v>
      </c>
      <c r="S3079" s="5">
        <v>0</v>
      </c>
      <c r="T3079" s="5">
        <v>1</v>
      </c>
      <c r="U3079" s="5">
        <v>0</v>
      </c>
      <c r="V3079" s="5">
        <v>0</v>
      </c>
      <c r="W3079" s="5">
        <v>0</v>
      </c>
      <c r="X3079" s="5">
        <v>0</v>
      </c>
      <c r="Y3079" s="5">
        <v>1</v>
      </c>
      <c r="Z3079" s="5">
        <v>1</v>
      </c>
      <c r="AA3079" s="5">
        <v>1</v>
      </c>
      <c r="AB3079" s="5">
        <v>2</v>
      </c>
      <c r="AC3079" s="5">
        <v>4</v>
      </c>
      <c r="AD3079" s="5">
        <v>1</v>
      </c>
      <c r="AE3079" s="5">
        <v>1</v>
      </c>
      <c r="AF3079" s="5">
        <v>1</v>
      </c>
      <c r="AG3079" s="5">
        <v>1</v>
      </c>
      <c r="AH3079" s="5">
        <v>2</v>
      </c>
      <c r="AI3079" s="5">
        <v>3</v>
      </c>
      <c r="AJ3079" s="5" t="s">
        <v>122</v>
      </c>
      <c r="AK3079" s="5">
        <v>3.36</v>
      </c>
      <c r="AL3079" s="7">
        <v>2.6599999999999999E-9</v>
      </c>
      <c r="AM3079" s="5" t="s">
        <v>43</v>
      </c>
      <c r="AN3079" s="5" t="s">
        <v>51</v>
      </c>
      <c r="AO3079" s="5" t="s">
        <v>52</v>
      </c>
    </row>
    <row r="3080" spans="1:41" x14ac:dyDescent="0.35">
      <c r="A3080" s="5" t="s">
        <v>3205</v>
      </c>
      <c r="B3080" s="6">
        <v>31946</v>
      </c>
      <c r="C3080" s="10">
        <v>33.578659370725035</v>
      </c>
      <c r="D3080" s="5">
        <v>2</v>
      </c>
      <c r="E3080" s="5">
        <v>0</v>
      </c>
      <c r="F3080" s="10">
        <v>27.953918909999999</v>
      </c>
      <c r="G3080" s="10">
        <v>178.23498319999999</v>
      </c>
      <c r="H3080" s="10">
        <v>88.803196839999998</v>
      </c>
      <c r="I3080" s="10">
        <v>43.201421699999997</v>
      </c>
      <c r="J3080" s="10">
        <v>200.88155879999999</v>
      </c>
      <c r="K3080" s="10">
        <v>134.16700119999999</v>
      </c>
      <c r="L3080" s="10">
        <v>292.9015081</v>
      </c>
      <c r="M3080" s="10">
        <v>462.36747789999998</v>
      </c>
      <c r="N3080" s="10">
        <v>6.7799043770000003</v>
      </c>
      <c r="O3080" s="10">
        <v>115.00305609999999</v>
      </c>
      <c r="P3080" s="10">
        <v>124.7045711</v>
      </c>
      <c r="Q3080" s="10">
        <v>85.125269590000002</v>
      </c>
      <c r="R3080" s="5">
        <v>1</v>
      </c>
      <c r="S3080" s="5">
        <v>1</v>
      </c>
      <c r="T3080" s="5">
        <v>1</v>
      </c>
      <c r="U3080" s="5">
        <v>0</v>
      </c>
      <c r="V3080" s="5">
        <v>0</v>
      </c>
      <c r="W3080" s="5">
        <v>1</v>
      </c>
      <c r="X3080" s="5">
        <v>0</v>
      </c>
      <c r="Y3080" s="5">
        <v>2</v>
      </c>
      <c r="Z3080" s="5">
        <v>3</v>
      </c>
      <c r="AA3080" s="5">
        <v>4</v>
      </c>
      <c r="AB3080" s="5">
        <v>3</v>
      </c>
      <c r="AC3080" s="5">
        <v>3</v>
      </c>
      <c r="AD3080" s="5">
        <v>4</v>
      </c>
      <c r="AE3080" s="5">
        <v>3</v>
      </c>
      <c r="AF3080" s="5">
        <v>4</v>
      </c>
      <c r="AG3080" s="5">
        <v>2</v>
      </c>
      <c r="AH3080" s="5">
        <v>2</v>
      </c>
      <c r="AI3080" s="5">
        <v>3</v>
      </c>
      <c r="AJ3080" s="5" t="s">
        <v>127</v>
      </c>
      <c r="AK3080" s="5">
        <v>1.02</v>
      </c>
      <c r="AL3080" s="5">
        <v>0.72316864300000006</v>
      </c>
      <c r="AM3080" s="5" t="s">
        <v>36</v>
      </c>
      <c r="AN3080" s="5" t="s">
        <v>98</v>
      </c>
      <c r="AO3080" s="5" t="s">
        <v>99</v>
      </c>
    </row>
    <row r="3081" spans="1:41" x14ac:dyDescent="0.35">
      <c r="A3081" s="5" t="s">
        <v>3206</v>
      </c>
      <c r="B3081" s="6">
        <v>26485</v>
      </c>
      <c r="C3081" s="10">
        <v>48.519835841313267</v>
      </c>
      <c r="D3081" s="5">
        <v>1</v>
      </c>
      <c r="E3081" s="5">
        <v>0</v>
      </c>
      <c r="F3081" s="10">
        <v>33.758908499999997</v>
      </c>
      <c r="G3081" s="10">
        <v>167.3605665</v>
      </c>
      <c r="H3081" s="10">
        <v>94.557214700000003</v>
      </c>
      <c r="I3081" s="10">
        <v>66.381113499999998</v>
      </c>
      <c r="J3081" s="10">
        <v>76.481413660000001</v>
      </c>
      <c r="K3081" s="10">
        <v>127.25493880000001</v>
      </c>
      <c r="L3081" s="10">
        <v>145.28336530000001</v>
      </c>
      <c r="M3081" s="10">
        <v>121.037053</v>
      </c>
      <c r="N3081" s="10">
        <v>2.1886250120000001</v>
      </c>
      <c r="O3081" s="10">
        <v>89.177759080000001</v>
      </c>
      <c r="P3081" s="10">
        <v>106.6966015</v>
      </c>
      <c r="Q3081" s="10">
        <v>80.107286259999995</v>
      </c>
      <c r="R3081" s="5">
        <v>1</v>
      </c>
      <c r="S3081" s="5">
        <v>0</v>
      </c>
      <c r="T3081" s="5">
        <v>1</v>
      </c>
      <c r="U3081" s="5">
        <v>0</v>
      </c>
      <c r="V3081" s="5">
        <v>0</v>
      </c>
      <c r="W3081" s="5">
        <v>0</v>
      </c>
      <c r="X3081" s="5">
        <v>0</v>
      </c>
      <c r="Y3081" s="5">
        <v>3</v>
      </c>
      <c r="Z3081" s="5">
        <v>1</v>
      </c>
      <c r="AA3081" s="5">
        <v>1</v>
      </c>
      <c r="AB3081" s="5">
        <v>1</v>
      </c>
      <c r="AC3081" s="5">
        <v>4</v>
      </c>
      <c r="AD3081" s="5">
        <v>1</v>
      </c>
      <c r="AE3081" s="5">
        <v>1</v>
      </c>
      <c r="AF3081" s="5">
        <v>1</v>
      </c>
      <c r="AG3081" s="5">
        <v>1</v>
      </c>
      <c r="AH3081" s="5">
        <v>2</v>
      </c>
      <c r="AI3081" s="5">
        <v>3</v>
      </c>
      <c r="AJ3081" s="5" t="s">
        <v>122</v>
      </c>
      <c r="AK3081" s="5">
        <v>3.36</v>
      </c>
      <c r="AL3081" s="7">
        <v>1.67E-9</v>
      </c>
      <c r="AM3081" s="5" t="s">
        <v>43</v>
      </c>
      <c r="AN3081" s="5" t="s">
        <v>72</v>
      </c>
      <c r="AO3081" s="5" t="s">
        <v>92</v>
      </c>
    </row>
    <row r="3082" spans="1:41" x14ac:dyDescent="0.35">
      <c r="A3082" s="5" t="s">
        <v>3207</v>
      </c>
      <c r="B3082" s="6">
        <v>32363</v>
      </c>
      <c r="C3082" s="10">
        <v>32.437756497948016</v>
      </c>
      <c r="D3082" s="5">
        <v>1</v>
      </c>
      <c r="E3082" s="5">
        <v>0</v>
      </c>
      <c r="F3082" s="10">
        <v>18.95901521</v>
      </c>
      <c r="G3082" s="10">
        <v>162.79422389999999</v>
      </c>
      <c r="H3082" s="10">
        <v>50.245105039999999</v>
      </c>
      <c r="I3082" s="10">
        <v>64.825692559999993</v>
      </c>
      <c r="J3082" s="10">
        <v>93.219427039999999</v>
      </c>
      <c r="K3082" s="10">
        <v>111.6304528</v>
      </c>
      <c r="L3082" s="10">
        <v>142.09736190000001</v>
      </c>
      <c r="M3082" s="10">
        <v>117.7088684</v>
      </c>
      <c r="N3082" s="10">
        <v>2.191991421</v>
      </c>
      <c r="O3082" s="10">
        <v>91.271637220000002</v>
      </c>
      <c r="P3082" s="10">
        <v>112.3547849</v>
      </c>
      <c r="Q3082" s="10">
        <v>72.092698290000001</v>
      </c>
      <c r="R3082" s="5">
        <v>0</v>
      </c>
      <c r="S3082" s="5">
        <v>0</v>
      </c>
      <c r="T3082" s="5">
        <v>0</v>
      </c>
      <c r="U3082" s="5">
        <v>0</v>
      </c>
      <c r="V3082" s="5">
        <v>0</v>
      </c>
      <c r="W3082" s="5">
        <v>0</v>
      </c>
      <c r="X3082" s="5">
        <v>0</v>
      </c>
      <c r="Y3082" s="5">
        <v>1</v>
      </c>
      <c r="Z3082" s="5">
        <v>1</v>
      </c>
      <c r="AA3082" s="5">
        <v>1</v>
      </c>
      <c r="AB3082" s="5">
        <v>2</v>
      </c>
      <c r="AC3082" s="5">
        <v>4</v>
      </c>
      <c r="AD3082" s="5">
        <v>1</v>
      </c>
      <c r="AE3082" s="5">
        <v>1</v>
      </c>
      <c r="AF3082" s="5">
        <v>1</v>
      </c>
      <c r="AG3082" s="5">
        <v>1</v>
      </c>
      <c r="AH3082" s="5">
        <v>1</v>
      </c>
      <c r="AI3082" s="5">
        <v>1</v>
      </c>
      <c r="AJ3082" s="5" t="s">
        <v>120</v>
      </c>
      <c r="AK3082" s="5">
        <v>2.19</v>
      </c>
      <c r="AL3082" s="7">
        <v>1.6000000000000001E-9</v>
      </c>
      <c r="AM3082" s="5" t="s">
        <v>36</v>
      </c>
      <c r="AN3082" s="5" t="s">
        <v>53</v>
      </c>
      <c r="AO3082" s="5" t="s">
        <v>54</v>
      </c>
    </row>
    <row r="3083" spans="1:41" x14ac:dyDescent="0.35">
      <c r="A3083" s="5" t="s">
        <v>3208</v>
      </c>
      <c r="B3083" s="6">
        <v>36058</v>
      </c>
      <c r="C3083" s="10">
        <v>22.328317373461012</v>
      </c>
      <c r="D3083" s="5">
        <v>1</v>
      </c>
      <c r="E3083" s="5">
        <v>0</v>
      </c>
      <c r="F3083" s="10">
        <v>19.263382910000001</v>
      </c>
      <c r="G3083" s="10">
        <v>160.4766654</v>
      </c>
      <c r="H3083" s="10">
        <v>49.608527950000003</v>
      </c>
      <c r="I3083" s="10">
        <v>60.704089430000003</v>
      </c>
      <c r="J3083" s="10">
        <v>90.261010619999993</v>
      </c>
      <c r="K3083" s="10">
        <v>106.47083979999999</v>
      </c>
      <c r="L3083" s="10">
        <v>176.535844</v>
      </c>
      <c r="M3083" s="10">
        <v>113.93076240000001</v>
      </c>
      <c r="N3083" s="10">
        <v>2.908137585</v>
      </c>
      <c r="O3083" s="10">
        <v>89.413912479999993</v>
      </c>
      <c r="P3083" s="10">
        <v>113.6434986</v>
      </c>
      <c r="Q3083" s="10">
        <v>80.461621840000007</v>
      </c>
      <c r="R3083" s="5">
        <v>1</v>
      </c>
      <c r="S3083" s="5">
        <v>0</v>
      </c>
      <c r="T3083" s="5">
        <v>0</v>
      </c>
      <c r="U3083" s="5">
        <v>0</v>
      </c>
      <c r="V3083" s="5">
        <v>0</v>
      </c>
      <c r="W3083" s="5">
        <v>0</v>
      </c>
      <c r="X3083" s="5">
        <v>0</v>
      </c>
      <c r="Y3083" s="5">
        <v>1</v>
      </c>
      <c r="Z3083" s="5">
        <v>1</v>
      </c>
      <c r="AA3083" s="5">
        <v>2</v>
      </c>
      <c r="AB3083" s="5">
        <v>2</v>
      </c>
      <c r="AC3083" s="5">
        <v>4</v>
      </c>
      <c r="AD3083" s="5">
        <v>1</v>
      </c>
      <c r="AE3083" s="5">
        <v>1</v>
      </c>
      <c r="AF3083" s="5">
        <v>1</v>
      </c>
      <c r="AG3083" s="5">
        <v>1</v>
      </c>
      <c r="AH3083" s="5">
        <v>2</v>
      </c>
      <c r="AI3083" s="5">
        <v>3</v>
      </c>
      <c r="AJ3083" s="5" t="s">
        <v>35</v>
      </c>
      <c r="AK3083" s="5">
        <v>2.19</v>
      </c>
      <c r="AL3083" s="7">
        <v>6.5900000000000003E-5</v>
      </c>
      <c r="AM3083" s="5" t="s">
        <v>36</v>
      </c>
      <c r="AN3083" s="5" t="s">
        <v>68</v>
      </c>
      <c r="AO3083" s="5" t="s">
        <v>69</v>
      </c>
    </row>
    <row r="3084" spans="1:41" x14ac:dyDescent="0.35">
      <c r="A3084" s="5" t="s">
        <v>3209</v>
      </c>
      <c r="B3084" s="6">
        <v>31912</v>
      </c>
      <c r="C3084" s="10">
        <v>33.671682626538988</v>
      </c>
      <c r="D3084" s="5">
        <v>2</v>
      </c>
      <c r="E3084" s="5">
        <v>0</v>
      </c>
      <c r="F3084" s="10">
        <v>26.200058930000001</v>
      </c>
      <c r="G3084" s="10">
        <v>166.62418579999999</v>
      </c>
      <c r="H3084" s="10">
        <v>72.740846129999994</v>
      </c>
      <c r="I3084" s="10">
        <v>71.776115219999994</v>
      </c>
      <c r="J3084" s="10">
        <v>110.6690948</v>
      </c>
      <c r="K3084" s="10">
        <v>114.81811879999999</v>
      </c>
      <c r="L3084" s="10">
        <v>175.99148400000001</v>
      </c>
      <c r="M3084" s="10">
        <v>115.27629159999999</v>
      </c>
      <c r="N3084" s="10">
        <v>2.4519505330000002</v>
      </c>
      <c r="O3084" s="10">
        <v>86.507143279999994</v>
      </c>
      <c r="P3084" s="10">
        <v>107.4584481</v>
      </c>
      <c r="Q3084" s="10">
        <v>79.212295710000006</v>
      </c>
      <c r="R3084" s="5">
        <v>1</v>
      </c>
      <c r="S3084" s="5">
        <v>0</v>
      </c>
      <c r="T3084" s="5">
        <v>1</v>
      </c>
      <c r="U3084" s="5">
        <v>0</v>
      </c>
      <c r="V3084" s="5">
        <v>0</v>
      </c>
      <c r="W3084" s="5">
        <v>0</v>
      </c>
      <c r="X3084" s="5">
        <v>0</v>
      </c>
      <c r="Y3084" s="5">
        <v>2</v>
      </c>
      <c r="Z3084" s="5">
        <v>1</v>
      </c>
      <c r="AA3084" s="5">
        <v>2</v>
      </c>
      <c r="AB3084" s="5">
        <v>1</v>
      </c>
      <c r="AC3084" s="5">
        <v>4</v>
      </c>
      <c r="AD3084" s="5">
        <v>1</v>
      </c>
      <c r="AE3084" s="5">
        <v>1</v>
      </c>
      <c r="AF3084" s="5">
        <v>1</v>
      </c>
      <c r="AG3084" s="5">
        <v>1</v>
      </c>
      <c r="AH3084" s="5">
        <v>1</v>
      </c>
      <c r="AI3084" s="5">
        <v>1</v>
      </c>
      <c r="AJ3084" s="5" t="s">
        <v>121</v>
      </c>
      <c r="AK3084" s="5">
        <v>1.02</v>
      </c>
      <c r="AL3084" s="7">
        <v>2.3900000000000001E-7</v>
      </c>
      <c r="AM3084" s="5" t="s">
        <v>76</v>
      </c>
      <c r="AN3084" s="5" t="s">
        <v>77</v>
      </c>
      <c r="AO3084" s="5" t="s">
        <v>85</v>
      </c>
    </row>
    <row r="3085" spans="1:41" x14ac:dyDescent="0.35">
      <c r="A3085" s="5" t="s">
        <v>3210</v>
      </c>
      <c r="B3085" s="6">
        <v>26981</v>
      </c>
      <c r="C3085" s="10">
        <v>47.162790697674417</v>
      </c>
      <c r="D3085" s="5">
        <v>1</v>
      </c>
      <c r="E3085" s="5">
        <v>2</v>
      </c>
      <c r="F3085" s="10">
        <v>21.740563890000001</v>
      </c>
      <c r="G3085" s="10">
        <v>165.71236089999999</v>
      </c>
      <c r="H3085" s="10">
        <v>59.700863669999997</v>
      </c>
      <c r="I3085" s="10">
        <v>71.857007269999997</v>
      </c>
      <c r="J3085" s="10">
        <v>80.39167698</v>
      </c>
      <c r="K3085" s="10">
        <v>122.33408590000001</v>
      </c>
      <c r="L3085" s="10">
        <v>139.7551966</v>
      </c>
      <c r="M3085" s="10">
        <v>123.8641736</v>
      </c>
      <c r="N3085" s="10">
        <v>1.9449070020000001</v>
      </c>
      <c r="O3085" s="10">
        <v>93.280404259999997</v>
      </c>
      <c r="P3085" s="10">
        <v>109.2412319</v>
      </c>
      <c r="Q3085" s="10">
        <v>74.802368560000005</v>
      </c>
      <c r="R3085" s="5">
        <v>1</v>
      </c>
      <c r="S3085" s="5">
        <v>0</v>
      </c>
      <c r="T3085" s="5">
        <v>1</v>
      </c>
      <c r="U3085" s="5">
        <v>0</v>
      </c>
      <c r="V3085" s="5">
        <v>0</v>
      </c>
      <c r="W3085" s="5">
        <v>0</v>
      </c>
      <c r="X3085" s="5">
        <v>0</v>
      </c>
      <c r="Y3085" s="5">
        <v>1</v>
      </c>
      <c r="Z3085" s="5">
        <v>1</v>
      </c>
      <c r="AA3085" s="5">
        <v>1</v>
      </c>
      <c r="AB3085" s="5">
        <v>1</v>
      </c>
      <c r="AC3085" s="5">
        <v>4</v>
      </c>
      <c r="AD3085" s="5">
        <v>1</v>
      </c>
      <c r="AE3085" s="5">
        <v>1</v>
      </c>
      <c r="AF3085" s="5">
        <v>1</v>
      </c>
      <c r="AG3085" s="5">
        <v>1</v>
      </c>
      <c r="AH3085" s="5">
        <v>1</v>
      </c>
      <c r="AI3085" s="5">
        <v>1</v>
      </c>
      <c r="AJ3085" s="5" t="s">
        <v>122</v>
      </c>
      <c r="AK3085" s="5">
        <v>3.36</v>
      </c>
      <c r="AL3085" s="7">
        <v>1.1100000000000001E-11</v>
      </c>
      <c r="AM3085" s="5" t="s">
        <v>36</v>
      </c>
      <c r="AN3085" s="5" t="s">
        <v>53</v>
      </c>
      <c r="AO3085" s="5" t="s">
        <v>54</v>
      </c>
    </row>
    <row r="3086" spans="1:41" x14ac:dyDescent="0.35">
      <c r="A3086" s="5" t="s">
        <v>3211</v>
      </c>
      <c r="B3086" s="6">
        <v>34725</v>
      </c>
      <c r="C3086" s="10">
        <v>25.975376196990425</v>
      </c>
      <c r="D3086" s="5">
        <v>1</v>
      </c>
      <c r="E3086" s="5">
        <v>0</v>
      </c>
      <c r="F3086" s="10">
        <v>29.567693479999999</v>
      </c>
      <c r="G3086" s="10">
        <v>166.3437764</v>
      </c>
      <c r="H3086" s="10">
        <v>81.814552820000003</v>
      </c>
      <c r="I3086" s="10">
        <v>31.04432735</v>
      </c>
      <c r="J3086" s="10">
        <v>207.98344850000001</v>
      </c>
      <c r="K3086" s="10">
        <v>130.85911770000001</v>
      </c>
      <c r="L3086" s="10">
        <v>289.66290199999997</v>
      </c>
      <c r="M3086" s="10">
        <v>485.41872569999998</v>
      </c>
      <c r="N3086" s="10">
        <v>9.3306225890000007</v>
      </c>
      <c r="O3086" s="10">
        <v>108.82076739999999</v>
      </c>
      <c r="P3086" s="10">
        <v>125.51051820000001</v>
      </c>
      <c r="Q3086" s="10">
        <v>94.484213220000001</v>
      </c>
      <c r="R3086" s="5">
        <v>1</v>
      </c>
      <c r="S3086" s="5">
        <v>1</v>
      </c>
      <c r="T3086" s="5">
        <v>0</v>
      </c>
      <c r="U3086" s="5">
        <v>0</v>
      </c>
      <c r="V3086" s="5">
        <v>1</v>
      </c>
      <c r="W3086" s="5">
        <v>1</v>
      </c>
      <c r="X3086" s="5">
        <v>0</v>
      </c>
      <c r="Y3086" s="5">
        <v>2</v>
      </c>
      <c r="Z3086" s="5">
        <v>2</v>
      </c>
      <c r="AA3086" s="5">
        <v>3</v>
      </c>
      <c r="AB3086" s="5">
        <v>4</v>
      </c>
      <c r="AC3086" s="5">
        <v>3</v>
      </c>
      <c r="AD3086" s="5">
        <v>4</v>
      </c>
      <c r="AE3086" s="5">
        <v>3</v>
      </c>
      <c r="AF3086" s="5">
        <v>4</v>
      </c>
      <c r="AG3086" s="5">
        <v>2</v>
      </c>
      <c r="AH3086" s="5">
        <v>3</v>
      </c>
      <c r="AI3086" s="5">
        <v>3</v>
      </c>
      <c r="AJ3086" s="5" t="s">
        <v>124</v>
      </c>
      <c r="AK3086" s="5">
        <v>2.19</v>
      </c>
      <c r="AL3086" s="5">
        <v>0.998856937</v>
      </c>
      <c r="AM3086" s="5" t="s">
        <v>43</v>
      </c>
      <c r="AN3086" s="5" t="s">
        <v>72</v>
      </c>
      <c r="AO3086" s="5" t="s">
        <v>89</v>
      </c>
    </row>
    <row r="3087" spans="1:41" x14ac:dyDescent="0.35">
      <c r="A3087" s="5" t="s">
        <v>3212</v>
      </c>
      <c r="B3087" s="6">
        <v>31131</v>
      </c>
      <c r="C3087" s="10">
        <v>35.808481532147745</v>
      </c>
      <c r="D3087" s="5">
        <v>2</v>
      </c>
      <c r="E3087" s="5">
        <v>0</v>
      </c>
      <c r="F3087" s="10">
        <v>22.679979209999999</v>
      </c>
      <c r="G3087" s="10">
        <v>169.59973500000001</v>
      </c>
      <c r="H3087" s="10">
        <v>65.236851250000001</v>
      </c>
      <c r="I3087" s="10">
        <v>75.344020360000002</v>
      </c>
      <c r="J3087" s="10">
        <v>113.93943969999999</v>
      </c>
      <c r="K3087" s="10">
        <v>105.44645250000001</v>
      </c>
      <c r="L3087" s="10">
        <v>170.87270040000001</v>
      </c>
      <c r="M3087" s="10">
        <v>113.98445289999999</v>
      </c>
      <c r="N3087" s="10">
        <v>2.2678999549999999</v>
      </c>
      <c r="O3087" s="10">
        <v>92.201267639999998</v>
      </c>
      <c r="P3087" s="10">
        <v>111.9788843</v>
      </c>
      <c r="Q3087" s="10">
        <v>77.977893469999998</v>
      </c>
      <c r="R3087" s="5">
        <v>1</v>
      </c>
      <c r="S3087" s="5">
        <v>0</v>
      </c>
      <c r="T3087" s="5">
        <v>1</v>
      </c>
      <c r="U3087" s="5">
        <v>0</v>
      </c>
      <c r="V3087" s="5">
        <v>0</v>
      </c>
      <c r="W3087" s="5">
        <v>0</v>
      </c>
      <c r="X3087" s="5">
        <v>0</v>
      </c>
      <c r="Y3087" s="5">
        <v>1</v>
      </c>
      <c r="Z3087" s="5">
        <v>1</v>
      </c>
      <c r="AA3087" s="5">
        <v>2</v>
      </c>
      <c r="AB3087" s="5">
        <v>1</v>
      </c>
      <c r="AC3087" s="5">
        <v>4</v>
      </c>
      <c r="AD3087" s="5">
        <v>1</v>
      </c>
      <c r="AE3087" s="5">
        <v>1</v>
      </c>
      <c r="AF3087" s="5">
        <v>1</v>
      </c>
      <c r="AG3087" s="5">
        <v>1</v>
      </c>
      <c r="AH3087" s="5">
        <v>1</v>
      </c>
      <c r="AI3087" s="5">
        <v>1</v>
      </c>
      <c r="AJ3087" s="5" t="s">
        <v>121</v>
      </c>
      <c r="AK3087" s="5">
        <v>1.02</v>
      </c>
      <c r="AL3087" s="7">
        <v>1.04E-6</v>
      </c>
      <c r="AM3087" s="5" t="s">
        <v>36</v>
      </c>
      <c r="AN3087" s="5" t="s">
        <v>39</v>
      </c>
      <c r="AO3087" s="5" t="s">
        <v>108</v>
      </c>
    </row>
    <row r="3088" spans="1:41" x14ac:dyDescent="0.35">
      <c r="A3088" s="5" t="s">
        <v>3213</v>
      </c>
      <c r="B3088" s="6">
        <v>32755</v>
      </c>
      <c r="C3088" s="10">
        <v>31.365253077975375</v>
      </c>
      <c r="D3088" s="5">
        <v>1</v>
      </c>
      <c r="E3088" s="5">
        <v>0</v>
      </c>
      <c r="F3088" s="10">
        <v>26.57436744</v>
      </c>
      <c r="G3088" s="10">
        <v>169.0040654</v>
      </c>
      <c r="H3088" s="10">
        <v>75.902702469999994</v>
      </c>
      <c r="I3088" s="10">
        <v>68.350893979999995</v>
      </c>
      <c r="J3088" s="10">
        <v>93.835195119999995</v>
      </c>
      <c r="K3088" s="10">
        <v>114.7287302</v>
      </c>
      <c r="L3088" s="10">
        <v>140.8758139</v>
      </c>
      <c r="M3088" s="10">
        <v>119.4712389</v>
      </c>
      <c r="N3088" s="10">
        <v>2.0610676130000001</v>
      </c>
      <c r="O3088" s="10">
        <v>86.639386930000001</v>
      </c>
      <c r="P3088" s="10">
        <v>108.5293545</v>
      </c>
      <c r="Q3088" s="10">
        <v>86.652984250000003</v>
      </c>
      <c r="R3088" s="5">
        <v>0</v>
      </c>
      <c r="S3088" s="5">
        <v>0</v>
      </c>
      <c r="T3088" s="5">
        <v>1</v>
      </c>
      <c r="U3088" s="5">
        <v>0</v>
      </c>
      <c r="V3088" s="5">
        <v>0</v>
      </c>
      <c r="W3088" s="5">
        <v>0</v>
      </c>
      <c r="X3088" s="5">
        <v>1</v>
      </c>
      <c r="Y3088" s="5">
        <v>2</v>
      </c>
      <c r="Z3088" s="5">
        <v>1</v>
      </c>
      <c r="AA3088" s="5">
        <v>1</v>
      </c>
      <c r="AB3088" s="5">
        <v>1</v>
      </c>
      <c r="AC3088" s="5">
        <v>4</v>
      </c>
      <c r="AD3088" s="5">
        <v>1</v>
      </c>
      <c r="AE3088" s="5">
        <v>1</v>
      </c>
      <c r="AF3088" s="5">
        <v>1</v>
      </c>
      <c r="AG3088" s="5">
        <v>1</v>
      </c>
      <c r="AH3088" s="5">
        <v>2</v>
      </c>
      <c r="AI3088" s="5">
        <v>3</v>
      </c>
      <c r="AJ3088" s="5" t="s">
        <v>120</v>
      </c>
      <c r="AK3088" s="5">
        <v>2.19</v>
      </c>
      <c r="AL3088" s="7">
        <v>8.2599999999999998E-8</v>
      </c>
      <c r="AM3088" s="5" t="s">
        <v>36</v>
      </c>
      <c r="AN3088" s="5" t="s">
        <v>53</v>
      </c>
      <c r="AO3088" s="5" t="s">
        <v>115</v>
      </c>
    </row>
    <row r="3089" spans="1:41" x14ac:dyDescent="0.35">
      <c r="A3089" s="5" t="s">
        <v>3214</v>
      </c>
      <c r="B3089" s="6">
        <v>27347</v>
      </c>
      <c r="C3089" s="10">
        <v>46.161422708618332</v>
      </c>
      <c r="D3089" s="5">
        <v>2</v>
      </c>
      <c r="E3089" s="5">
        <v>0</v>
      </c>
      <c r="F3089" s="10">
        <v>26.162524909999998</v>
      </c>
      <c r="G3089" s="10">
        <v>170.5421466</v>
      </c>
      <c r="H3089" s="10">
        <v>76.092719389999999</v>
      </c>
      <c r="I3089" s="10">
        <v>65.194479259999994</v>
      </c>
      <c r="J3089" s="10">
        <v>116.8438342</v>
      </c>
      <c r="K3089" s="10">
        <v>125.4697848</v>
      </c>
      <c r="L3089" s="10">
        <v>139.98964050000001</v>
      </c>
      <c r="M3089" s="10">
        <v>120.9324934</v>
      </c>
      <c r="N3089" s="10">
        <v>2.1472621940000001</v>
      </c>
      <c r="O3089" s="10">
        <v>84.938445900000005</v>
      </c>
      <c r="P3089" s="10">
        <v>111.015372</v>
      </c>
      <c r="Q3089" s="10">
        <v>80.825999949999996</v>
      </c>
      <c r="R3089" s="5">
        <v>1</v>
      </c>
      <c r="S3089" s="5">
        <v>0</v>
      </c>
      <c r="T3089" s="5">
        <v>1</v>
      </c>
      <c r="U3089" s="5">
        <v>0</v>
      </c>
      <c r="V3089" s="5">
        <v>0</v>
      </c>
      <c r="W3089" s="5">
        <v>0</v>
      </c>
      <c r="X3089" s="5">
        <v>0</v>
      </c>
      <c r="Y3089" s="5">
        <v>2</v>
      </c>
      <c r="Z3089" s="5">
        <v>1</v>
      </c>
      <c r="AA3089" s="5">
        <v>1</v>
      </c>
      <c r="AB3089" s="5">
        <v>1</v>
      </c>
      <c r="AC3089" s="5">
        <v>4</v>
      </c>
      <c r="AD3089" s="5">
        <v>1</v>
      </c>
      <c r="AE3089" s="5">
        <v>1</v>
      </c>
      <c r="AF3089" s="5">
        <v>1</v>
      </c>
      <c r="AG3089" s="5">
        <v>1</v>
      </c>
      <c r="AH3089" s="5">
        <v>2</v>
      </c>
      <c r="AI3089" s="5">
        <v>3</v>
      </c>
      <c r="AJ3089" s="5" t="s">
        <v>123</v>
      </c>
      <c r="AK3089" s="5">
        <v>2.15</v>
      </c>
      <c r="AL3089" s="7">
        <v>1.2900000000000001E-9</v>
      </c>
      <c r="AM3089" s="5" t="s">
        <v>36</v>
      </c>
      <c r="AN3089" s="5" t="s">
        <v>39</v>
      </c>
      <c r="AO3089" s="5" t="s">
        <v>83</v>
      </c>
    </row>
    <row r="3090" spans="1:41" x14ac:dyDescent="0.35">
      <c r="A3090" s="5" t="s">
        <v>3215</v>
      </c>
      <c r="B3090" s="6">
        <v>33732</v>
      </c>
      <c r="C3090" s="10">
        <v>28.692202462380301</v>
      </c>
      <c r="D3090" s="5">
        <v>1</v>
      </c>
      <c r="E3090" s="5">
        <v>0</v>
      </c>
      <c r="F3090" s="10">
        <v>29.030842960000001</v>
      </c>
      <c r="G3090" s="10">
        <v>161.67881610000001</v>
      </c>
      <c r="H3090" s="10">
        <v>75.886738390000005</v>
      </c>
      <c r="I3090" s="10">
        <v>33.469282329999999</v>
      </c>
      <c r="J3090" s="10">
        <v>204.4265566</v>
      </c>
      <c r="K3090" s="10">
        <v>133.16528059999999</v>
      </c>
      <c r="L3090" s="10">
        <v>287.74227200000001</v>
      </c>
      <c r="M3090" s="10">
        <v>476.82852209999999</v>
      </c>
      <c r="N3090" s="10">
        <v>8.5972047180000004</v>
      </c>
      <c r="O3090" s="10">
        <v>109.8921804</v>
      </c>
      <c r="P3090" s="10">
        <v>120.29159129999999</v>
      </c>
      <c r="Q3090" s="10">
        <v>96.731825490000006</v>
      </c>
      <c r="R3090" s="5">
        <v>1</v>
      </c>
      <c r="S3090" s="5">
        <v>1</v>
      </c>
      <c r="T3090" s="5">
        <v>1</v>
      </c>
      <c r="U3090" s="5">
        <v>0</v>
      </c>
      <c r="V3090" s="5">
        <v>0</v>
      </c>
      <c r="W3090" s="5">
        <v>1</v>
      </c>
      <c r="X3090" s="5">
        <v>1</v>
      </c>
      <c r="Y3090" s="5">
        <v>2</v>
      </c>
      <c r="Z3090" s="5">
        <v>2</v>
      </c>
      <c r="AA3090" s="5">
        <v>3</v>
      </c>
      <c r="AB3090" s="5">
        <v>4</v>
      </c>
      <c r="AC3090" s="5">
        <v>3</v>
      </c>
      <c r="AD3090" s="5">
        <v>4</v>
      </c>
      <c r="AE3090" s="5">
        <v>3</v>
      </c>
      <c r="AF3090" s="5">
        <v>4</v>
      </c>
      <c r="AG3090" s="5">
        <v>2</v>
      </c>
      <c r="AH3090" s="5">
        <v>4</v>
      </c>
      <c r="AI3090" s="5">
        <v>3</v>
      </c>
      <c r="AJ3090" s="5" t="s">
        <v>124</v>
      </c>
      <c r="AK3090" s="5">
        <v>2.19</v>
      </c>
      <c r="AL3090" s="5">
        <v>0.99475099300000003</v>
      </c>
      <c r="AM3090" s="5" t="s">
        <v>43</v>
      </c>
      <c r="AN3090" s="5" t="s">
        <v>79</v>
      </c>
      <c r="AO3090" s="5" t="s">
        <v>80</v>
      </c>
    </row>
    <row r="3091" spans="1:41" x14ac:dyDescent="0.35">
      <c r="A3091" s="5" t="s">
        <v>3216</v>
      </c>
      <c r="B3091" s="6">
        <v>33461</v>
      </c>
      <c r="C3091" s="10">
        <v>29.433652530779753</v>
      </c>
      <c r="D3091" s="5">
        <v>1</v>
      </c>
      <c r="E3091" s="5">
        <v>0</v>
      </c>
      <c r="F3091" s="10">
        <v>25.700347430000001</v>
      </c>
      <c r="G3091" s="10">
        <v>164.0283493</v>
      </c>
      <c r="H3091" s="10">
        <v>69.147554139999997</v>
      </c>
      <c r="I3091" s="10">
        <v>64.520162139999996</v>
      </c>
      <c r="J3091" s="10">
        <v>93.268562919999994</v>
      </c>
      <c r="K3091" s="10">
        <v>104.31854559999999</v>
      </c>
      <c r="L3091" s="10">
        <v>147.09613680000001</v>
      </c>
      <c r="M3091" s="10">
        <v>124.4221529</v>
      </c>
      <c r="N3091" s="10">
        <v>2.2798476000000001</v>
      </c>
      <c r="O3091" s="10">
        <v>86.970023670000003</v>
      </c>
      <c r="P3091" s="10">
        <v>111.894612</v>
      </c>
      <c r="Q3091" s="10">
        <v>78.778816739999996</v>
      </c>
      <c r="R3091" s="5">
        <v>1</v>
      </c>
      <c r="S3091" s="5">
        <v>0</v>
      </c>
      <c r="T3091" s="5">
        <v>0</v>
      </c>
      <c r="U3091" s="5">
        <v>0</v>
      </c>
      <c r="V3091" s="5">
        <v>0</v>
      </c>
      <c r="W3091" s="5">
        <v>0</v>
      </c>
      <c r="X3091" s="5">
        <v>0</v>
      </c>
      <c r="Y3091" s="5">
        <v>2</v>
      </c>
      <c r="Z3091" s="5">
        <v>1</v>
      </c>
      <c r="AA3091" s="5">
        <v>1</v>
      </c>
      <c r="AB3091" s="5">
        <v>2</v>
      </c>
      <c r="AC3091" s="5">
        <v>4</v>
      </c>
      <c r="AD3091" s="5">
        <v>1</v>
      </c>
      <c r="AE3091" s="5">
        <v>1</v>
      </c>
      <c r="AF3091" s="5">
        <v>1</v>
      </c>
      <c r="AG3091" s="5">
        <v>1</v>
      </c>
      <c r="AH3091" s="5">
        <v>1</v>
      </c>
      <c r="AI3091" s="5">
        <v>1</v>
      </c>
      <c r="AJ3091" s="5" t="s">
        <v>120</v>
      </c>
      <c r="AK3091" s="5">
        <v>2.19</v>
      </c>
      <c r="AL3091" s="7">
        <v>4.0900000000000002E-7</v>
      </c>
      <c r="AM3091" s="5" t="s">
        <v>36</v>
      </c>
      <c r="AN3091" s="5" t="s">
        <v>74</v>
      </c>
      <c r="AO3091" s="5" t="s">
        <v>75</v>
      </c>
    </row>
    <row r="3092" spans="1:41" x14ac:dyDescent="0.35">
      <c r="A3092" s="5" t="s">
        <v>3217</v>
      </c>
      <c r="B3092" s="6">
        <v>28758</v>
      </c>
      <c r="C3092" s="10">
        <v>42.300957592339259</v>
      </c>
      <c r="D3092" s="5">
        <v>1</v>
      </c>
      <c r="E3092" s="5">
        <v>2</v>
      </c>
      <c r="F3092" s="10">
        <v>19.451052990000001</v>
      </c>
      <c r="G3092" s="10">
        <v>169.83753999999999</v>
      </c>
      <c r="H3092" s="10">
        <v>56.106153859999999</v>
      </c>
      <c r="I3092" s="10">
        <v>64.084995399999997</v>
      </c>
      <c r="J3092" s="10">
        <v>74.291531280000001</v>
      </c>
      <c r="K3092" s="10">
        <v>114.8545428</v>
      </c>
      <c r="L3092" s="10">
        <v>148.7358351</v>
      </c>
      <c r="M3092" s="10">
        <v>118.43712240000001</v>
      </c>
      <c r="N3092" s="10">
        <v>2.320915125</v>
      </c>
      <c r="O3092" s="10">
        <v>88.889712990000007</v>
      </c>
      <c r="P3092" s="10">
        <v>107.0796014</v>
      </c>
      <c r="Q3092" s="10">
        <v>85.216986480000003</v>
      </c>
      <c r="R3092" s="5">
        <v>1</v>
      </c>
      <c r="S3092" s="5">
        <v>0</v>
      </c>
      <c r="T3092" s="5">
        <v>1</v>
      </c>
      <c r="U3092" s="5">
        <v>0</v>
      </c>
      <c r="V3092" s="5">
        <v>1</v>
      </c>
      <c r="W3092" s="5">
        <v>0</v>
      </c>
      <c r="X3092" s="5">
        <v>0</v>
      </c>
      <c r="Y3092" s="5">
        <v>1</v>
      </c>
      <c r="Z3092" s="5">
        <v>1</v>
      </c>
      <c r="AA3092" s="5">
        <v>1</v>
      </c>
      <c r="AB3092" s="5">
        <v>2</v>
      </c>
      <c r="AC3092" s="5">
        <v>4</v>
      </c>
      <c r="AD3092" s="5">
        <v>1</v>
      </c>
      <c r="AE3092" s="5">
        <v>1</v>
      </c>
      <c r="AF3092" s="5">
        <v>1</v>
      </c>
      <c r="AG3092" s="5">
        <v>1</v>
      </c>
      <c r="AH3092" s="5">
        <v>2</v>
      </c>
      <c r="AI3092" s="5">
        <v>3</v>
      </c>
      <c r="AJ3092" s="5" t="s">
        <v>122</v>
      </c>
      <c r="AK3092" s="5">
        <v>2.19</v>
      </c>
      <c r="AL3092" s="7">
        <v>3.6199999999999999E-9</v>
      </c>
      <c r="AM3092" s="5" t="s">
        <v>43</v>
      </c>
      <c r="AN3092" s="5" t="s">
        <v>72</v>
      </c>
      <c r="AO3092" s="5" t="s">
        <v>73</v>
      </c>
    </row>
    <row r="3093" spans="1:41" x14ac:dyDescent="0.35">
      <c r="A3093" s="5" t="s">
        <v>3218</v>
      </c>
      <c r="B3093" s="6">
        <v>34409</v>
      </c>
      <c r="C3093" s="10">
        <v>26.839945280437757</v>
      </c>
      <c r="D3093" s="5">
        <v>2</v>
      </c>
      <c r="E3093" s="5">
        <v>0</v>
      </c>
      <c r="F3093" s="10">
        <v>22.138810920000001</v>
      </c>
      <c r="G3093" s="10">
        <v>172.4831121</v>
      </c>
      <c r="H3093" s="10">
        <v>65.863901069999997</v>
      </c>
      <c r="I3093" s="10">
        <v>79.306583099999997</v>
      </c>
      <c r="J3093" s="10">
        <v>91.241766369999993</v>
      </c>
      <c r="K3093" s="10">
        <v>110.1968122</v>
      </c>
      <c r="L3093" s="10">
        <v>150.592127</v>
      </c>
      <c r="M3093" s="10">
        <v>119.38190280000001</v>
      </c>
      <c r="N3093" s="10">
        <v>1.89886036</v>
      </c>
      <c r="O3093" s="10">
        <v>85.199858070000005</v>
      </c>
      <c r="P3093" s="10">
        <v>114.57853009999999</v>
      </c>
      <c r="Q3093" s="10">
        <v>76.386644020000006</v>
      </c>
      <c r="R3093" s="5">
        <v>0</v>
      </c>
      <c r="S3093" s="5">
        <v>0</v>
      </c>
      <c r="T3093" s="5">
        <v>1</v>
      </c>
      <c r="U3093" s="5">
        <v>1</v>
      </c>
      <c r="V3093" s="5">
        <v>1</v>
      </c>
      <c r="W3093" s="5">
        <v>0</v>
      </c>
      <c r="X3093" s="5">
        <v>0</v>
      </c>
      <c r="Y3093" s="5">
        <v>1</v>
      </c>
      <c r="Z3093" s="5">
        <v>1</v>
      </c>
      <c r="AA3093" s="5">
        <v>1</v>
      </c>
      <c r="AB3093" s="5">
        <v>1</v>
      </c>
      <c r="AC3093" s="5">
        <v>4</v>
      </c>
      <c r="AD3093" s="5">
        <v>1</v>
      </c>
      <c r="AE3093" s="5">
        <v>1</v>
      </c>
      <c r="AF3093" s="5">
        <v>1</v>
      </c>
      <c r="AG3093" s="5">
        <v>1</v>
      </c>
      <c r="AH3093" s="5">
        <v>1</v>
      </c>
      <c r="AI3093" s="5">
        <v>1</v>
      </c>
      <c r="AJ3093" s="5" t="s">
        <v>119</v>
      </c>
      <c r="AK3093" s="5">
        <v>1.02</v>
      </c>
      <c r="AL3093" s="7">
        <v>6.2000000000000003E-10</v>
      </c>
      <c r="AM3093" s="5" t="s">
        <v>36</v>
      </c>
      <c r="AN3093" s="5" t="s">
        <v>39</v>
      </c>
      <c r="AO3093" s="5" t="s">
        <v>90</v>
      </c>
    </row>
    <row r="3094" spans="1:41" x14ac:dyDescent="0.35">
      <c r="A3094" s="5" t="s">
        <v>3219</v>
      </c>
      <c r="B3094" s="6">
        <v>32851</v>
      </c>
      <c r="C3094" s="10">
        <v>31.102599179206567</v>
      </c>
      <c r="D3094" s="5">
        <v>2</v>
      </c>
      <c r="E3094" s="5">
        <v>1</v>
      </c>
      <c r="F3094" s="10">
        <v>23.9408207</v>
      </c>
      <c r="G3094" s="10">
        <v>175.55589140000001</v>
      </c>
      <c r="H3094" s="10">
        <v>73.785300530000001</v>
      </c>
      <c r="I3094" s="10">
        <v>78.160353979999996</v>
      </c>
      <c r="J3094" s="10">
        <v>114.4830084</v>
      </c>
      <c r="K3094" s="10">
        <v>105.642488</v>
      </c>
      <c r="L3094" s="10">
        <v>170.54863660000001</v>
      </c>
      <c r="M3094" s="10">
        <v>115.1051329</v>
      </c>
      <c r="N3094" s="10">
        <v>2.1820351109999998</v>
      </c>
      <c r="O3094" s="10">
        <v>92.599360790000006</v>
      </c>
      <c r="P3094" s="10">
        <v>114.2787216</v>
      </c>
      <c r="Q3094" s="10">
        <v>83.079513789999993</v>
      </c>
      <c r="R3094" s="5">
        <v>1</v>
      </c>
      <c r="S3094" s="5">
        <v>0</v>
      </c>
      <c r="T3094" s="5">
        <v>0</v>
      </c>
      <c r="U3094" s="5">
        <v>0</v>
      </c>
      <c r="V3094" s="5">
        <v>0</v>
      </c>
      <c r="W3094" s="5">
        <v>0</v>
      </c>
      <c r="X3094" s="5">
        <v>0</v>
      </c>
      <c r="Y3094" s="5">
        <v>1</v>
      </c>
      <c r="Z3094" s="5">
        <v>1</v>
      </c>
      <c r="AA3094" s="5">
        <v>2</v>
      </c>
      <c r="AB3094" s="5">
        <v>1</v>
      </c>
      <c r="AC3094" s="5">
        <v>4</v>
      </c>
      <c r="AD3094" s="5">
        <v>1</v>
      </c>
      <c r="AE3094" s="5">
        <v>1</v>
      </c>
      <c r="AF3094" s="5">
        <v>1</v>
      </c>
      <c r="AG3094" s="5">
        <v>1</v>
      </c>
      <c r="AH3094" s="5">
        <v>2</v>
      </c>
      <c r="AI3094" s="5">
        <v>3</v>
      </c>
      <c r="AJ3094" s="5" t="s">
        <v>121</v>
      </c>
      <c r="AK3094" s="5">
        <v>1.02</v>
      </c>
      <c r="AL3094" s="7">
        <v>1.0900000000000001E-5</v>
      </c>
      <c r="AM3094" s="5" t="s">
        <v>36</v>
      </c>
      <c r="AN3094" s="5" t="s">
        <v>68</v>
      </c>
      <c r="AO3094" s="5" t="s">
        <v>69</v>
      </c>
    </row>
    <row r="3095" spans="1:41" x14ac:dyDescent="0.35">
      <c r="A3095" s="5" t="s">
        <v>3220</v>
      </c>
      <c r="B3095" s="6">
        <v>32238</v>
      </c>
      <c r="C3095" s="10">
        <v>32.779753761969907</v>
      </c>
      <c r="D3095" s="5">
        <v>2</v>
      </c>
      <c r="E3095" s="5">
        <v>0</v>
      </c>
      <c r="F3095" s="10">
        <v>26.46437701</v>
      </c>
      <c r="G3095" s="10">
        <v>171.59234979999999</v>
      </c>
      <c r="H3095" s="10">
        <v>77.921538319999996</v>
      </c>
      <c r="I3095" s="10">
        <v>37.831519470000003</v>
      </c>
      <c r="J3095" s="10">
        <v>200.79480839999999</v>
      </c>
      <c r="K3095" s="10">
        <v>131.5367627</v>
      </c>
      <c r="L3095" s="10">
        <v>298.0306124</v>
      </c>
      <c r="M3095" s="10">
        <v>467.10752289999999</v>
      </c>
      <c r="N3095" s="10">
        <v>7.8778388110000002</v>
      </c>
      <c r="O3095" s="10">
        <v>114.93162940000001</v>
      </c>
      <c r="P3095" s="10">
        <v>118.0987422</v>
      </c>
      <c r="Q3095" s="10">
        <v>84.563146560000007</v>
      </c>
      <c r="R3095" s="5">
        <v>1</v>
      </c>
      <c r="S3095" s="5">
        <v>1</v>
      </c>
      <c r="T3095" s="5">
        <v>1</v>
      </c>
      <c r="U3095" s="5">
        <v>0</v>
      </c>
      <c r="V3095" s="5">
        <v>1</v>
      </c>
      <c r="W3095" s="5">
        <v>1</v>
      </c>
      <c r="X3095" s="5">
        <v>1</v>
      </c>
      <c r="Y3095" s="5">
        <v>2</v>
      </c>
      <c r="Z3095" s="5">
        <v>3</v>
      </c>
      <c r="AA3095" s="5">
        <v>4</v>
      </c>
      <c r="AB3095" s="5">
        <v>4</v>
      </c>
      <c r="AC3095" s="5">
        <v>3</v>
      </c>
      <c r="AD3095" s="5">
        <v>4</v>
      </c>
      <c r="AE3095" s="5">
        <v>3</v>
      </c>
      <c r="AF3095" s="5">
        <v>4</v>
      </c>
      <c r="AG3095" s="5">
        <v>1</v>
      </c>
      <c r="AH3095" s="5">
        <v>2</v>
      </c>
      <c r="AI3095" s="5">
        <v>3</v>
      </c>
      <c r="AJ3095" s="5" t="s">
        <v>127</v>
      </c>
      <c r="AK3095" s="5">
        <v>1.02</v>
      </c>
      <c r="AL3095" s="5">
        <v>0.62931524800000005</v>
      </c>
      <c r="AM3095" s="5" t="s">
        <v>36</v>
      </c>
      <c r="AN3095" s="5" t="s">
        <v>41</v>
      </c>
      <c r="AO3095" s="5" t="s">
        <v>42</v>
      </c>
    </row>
    <row r="3096" spans="1:41" x14ac:dyDescent="0.35">
      <c r="A3096" s="5" t="s">
        <v>3221</v>
      </c>
      <c r="B3096" s="6">
        <v>27350</v>
      </c>
      <c r="C3096" s="10">
        <v>46.153214774281807</v>
      </c>
      <c r="D3096" s="5">
        <v>2</v>
      </c>
      <c r="E3096" s="5">
        <v>0</v>
      </c>
      <c r="F3096" s="10">
        <v>23.875403460000001</v>
      </c>
      <c r="G3096" s="10">
        <v>172.05678230000001</v>
      </c>
      <c r="H3096" s="10">
        <v>70.679637400000004</v>
      </c>
      <c r="I3096" s="10">
        <v>68.088474259999998</v>
      </c>
      <c r="J3096" s="10">
        <v>114.6818887</v>
      </c>
      <c r="K3096" s="10">
        <v>116.25174629999999</v>
      </c>
      <c r="L3096" s="10">
        <v>145.6337805</v>
      </c>
      <c r="M3096" s="10">
        <v>115.0720779</v>
      </c>
      <c r="N3096" s="10">
        <v>2.1388903500000001</v>
      </c>
      <c r="O3096" s="10">
        <v>87.725371150000001</v>
      </c>
      <c r="P3096" s="10">
        <v>110.4459128</v>
      </c>
      <c r="Q3096" s="10">
        <v>83.025494530000003</v>
      </c>
      <c r="R3096" s="5">
        <v>1</v>
      </c>
      <c r="S3096" s="5">
        <v>0</v>
      </c>
      <c r="T3096" s="5">
        <v>1</v>
      </c>
      <c r="U3096" s="5">
        <v>0</v>
      </c>
      <c r="V3096" s="5">
        <v>0</v>
      </c>
      <c r="W3096" s="5">
        <v>0</v>
      </c>
      <c r="X3096" s="5">
        <v>0</v>
      </c>
      <c r="Y3096" s="5">
        <v>1</v>
      </c>
      <c r="Z3096" s="5">
        <v>1</v>
      </c>
      <c r="AA3096" s="5">
        <v>1</v>
      </c>
      <c r="AB3096" s="5">
        <v>1</v>
      </c>
      <c r="AC3096" s="5">
        <v>4</v>
      </c>
      <c r="AD3096" s="5">
        <v>1</v>
      </c>
      <c r="AE3096" s="5">
        <v>1</v>
      </c>
      <c r="AF3096" s="5">
        <v>1</v>
      </c>
      <c r="AG3096" s="5">
        <v>1</v>
      </c>
      <c r="AH3096" s="5">
        <v>2</v>
      </c>
      <c r="AI3096" s="5">
        <v>3</v>
      </c>
      <c r="AJ3096" s="5" t="s">
        <v>123</v>
      </c>
      <c r="AK3096" s="5">
        <v>2.15</v>
      </c>
      <c r="AL3096" s="7">
        <v>2.0800000000000001E-8</v>
      </c>
      <c r="AM3096" s="5" t="s">
        <v>43</v>
      </c>
      <c r="AN3096" s="5" t="s">
        <v>72</v>
      </c>
      <c r="AO3096" s="5" t="s">
        <v>89</v>
      </c>
    </row>
    <row r="3097" spans="1:41" x14ac:dyDescent="0.35">
      <c r="A3097" s="5" t="s">
        <v>3222</v>
      </c>
      <c r="B3097" s="6">
        <v>35127</v>
      </c>
      <c r="C3097" s="10">
        <v>24.875512995896035</v>
      </c>
      <c r="D3097" s="5">
        <v>2</v>
      </c>
      <c r="E3097" s="5">
        <v>0</v>
      </c>
      <c r="F3097" s="10">
        <v>20.749169670000001</v>
      </c>
      <c r="G3097" s="10">
        <v>170.3687017</v>
      </c>
      <c r="H3097" s="10">
        <v>60.225491040000001</v>
      </c>
      <c r="I3097" s="10">
        <v>76.606528940000004</v>
      </c>
      <c r="J3097" s="10">
        <v>95.455138129999995</v>
      </c>
      <c r="K3097" s="10">
        <v>113.66242680000001</v>
      </c>
      <c r="L3097" s="10">
        <v>150.15811099999999</v>
      </c>
      <c r="M3097" s="10">
        <v>121.1710169</v>
      </c>
      <c r="N3097" s="10">
        <v>1.9601215860000001</v>
      </c>
      <c r="O3097" s="10">
        <v>83.596901419999995</v>
      </c>
      <c r="P3097" s="10">
        <v>115.8485762</v>
      </c>
      <c r="Q3097" s="10">
        <v>82.689682579999996</v>
      </c>
      <c r="R3097" s="5">
        <v>0</v>
      </c>
      <c r="S3097" s="5">
        <v>1</v>
      </c>
      <c r="T3097" s="5">
        <v>0</v>
      </c>
      <c r="U3097" s="5">
        <v>1</v>
      </c>
      <c r="V3097" s="5">
        <v>0</v>
      </c>
      <c r="W3097" s="5">
        <v>0</v>
      </c>
      <c r="X3097" s="5">
        <v>0</v>
      </c>
      <c r="Y3097" s="5">
        <v>1</v>
      </c>
      <c r="Z3097" s="5">
        <v>1</v>
      </c>
      <c r="AA3097" s="5">
        <v>1</v>
      </c>
      <c r="AB3097" s="5">
        <v>1</v>
      </c>
      <c r="AC3097" s="5">
        <v>4</v>
      </c>
      <c r="AD3097" s="5">
        <v>1</v>
      </c>
      <c r="AE3097" s="5">
        <v>1</v>
      </c>
      <c r="AF3097" s="5">
        <v>1</v>
      </c>
      <c r="AG3097" s="5">
        <v>1</v>
      </c>
      <c r="AH3097" s="5">
        <v>2</v>
      </c>
      <c r="AI3097" s="5">
        <v>3</v>
      </c>
      <c r="AJ3097" s="5" t="s">
        <v>119</v>
      </c>
      <c r="AK3097" s="5">
        <v>1.02</v>
      </c>
      <c r="AL3097" s="7">
        <v>5.3300000000000004E-9</v>
      </c>
      <c r="AM3097" s="5" t="s">
        <v>43</v>
      </c>
      <c r="AN3097" s="5" t="s">
        <v>51</v>
      </c>
      <c r="AO3097" s="5" t="s">
        <v>52</v>
      </c>
    </row>
    <row r="3098" spans="1:41" x14ac:dyDescent="0.35">
      <c r="A3098" s="5" t="s">
        <v>3223</v>
      </c>
      <c r="B3098" s="6">
        <v>29057</v>
      </c>
      <c r="C3098" s="10">
        <v>41.482900136798904</v>
      </c>
      <c r="D3098" s="5">
        <v>1</v>
      </c>
      <c r="E3098" s="5">
        <v>1</v>
      </c>
      <c r="F3098" s="10">
        <v>21.25672849</v>
      </c>
      <c r="G3098" s="10">
        <v>156.56378330000001</v>
      </c>
      <c r="H3098" s="10">
        <v>52.104956809999997</v>
      </c>
      <c r="I3098" s="10">
        <v>66.173370460000001</v>
      </c>
      <c r="J3098" s="10">
        <v>72.782867400000001</v>
      </c>
      <c r="K3098" s="10">
        <v>110.41016930000001</v>
      </c>
      <c r="L3098" s="10">
        <v>139.40121239999999</v>
      </c>
      <c r="M3098" s="10">
        <v>114.3883295</v>
      </c>
      <c r="N3098" s="10">
        <v>2.106605896</v>
      </c>
      <c r="O3098" s="10">
        <v>96.354195340000004</v>
      </c>
      <c r="P3098" s="10">
        <v>111.6095153</v>
      </c>
      <c r="Q3098" s="10">
        <v>81.344883199999998</v>
      </c>
      <c r="R3098" s="5">
        <v>0</v>
      </c>
      <c r="S3098" s="5">
        <v>0</v>
      </c>
      <c r="T3098" s="5">
        <v>1</v>
      </c>
      <c r="U3098" s="5">
        <v>0</v>
      </c>
      <c r="V3098" s="5">
        <v>0</v>
      </c>
      <c r="W3098" s="5">
        <v>0</v>
      </c>
      <c r="X3098" s="5">
        <v>0</v>
      </c>
      <c r="Y3098" s="5">
        <v>1</v>
      </c>
      <c r="Z3098" s="5">
        <v>1</v>
      </c>
      <c r="AA3098" s="5">
        <v>1</v>
      </c>
      <c r="AB3098" s="5">
        <v>1</v>
      </c>
      <c r="AC3098" s="5">
        <v>4</v>
      </c>
      <c r="AD3098" s="5">
        <v>1</v>
      </c>
      <c r="AE3098" s="5">
        <v>1</v>
      </c>
      <c r="AF3098" s="5">
        <v>1</v>
      </c>
      <c r="AG3098" s="5">
        <v>1</v>
      </c>
      <c r="AH3098" s="5">
        <v>2</v>
      </c>
      <c r="AI3098" s="5">
        <v>3</v>
      </c>
      <c r="AJ3098" s="5" t="s">
        <v>122</v>
      </c>
      <c r="AK3098" s="5">
        <v>2.19</v>
      </c>
      <c r="AL3098" s="7">
        <v>1.6999999999999999E-7</v>
      </c>
      <c r="AM3098" s="5" t="s">
        <v>43</v>
      </c>
      <c r="AN3098" s="5" t="s">
        <v>72</v>
      </c>
      <c r="AO3098" s="5" t="s">
        <v>89</v>
      </c>
    </row>
    <row r="3099" spans="1:41" x14ac:dyDescent="0.35">
      <c r="A3099" s="5" t="s">
        <v>3224</v>
      </c>
      <c r="B3099" s="6">
        <v>25665</v>
      </c>
      <c r="C3099" s="10">
        <v>50.763337893296857</v>
      </c>
      <c r="D3099" s="5">
        <v>2</v>
      </c>
      <c r="E3099" s="5">
        <v>1</v>
      </c>
      <c r="F3099" s="10">
        <v>20.171486999999999</v>
      </c>
      <c r="G3099" s="10">
        <v>173.09357030000001</v>
      </c>
      <c r="H3099" s="10">
        <v>60.436566980000002</v>
      </c>
      <c r="I3099" s="10">
        <v>64.549174350000001</v>
      </c>
      <c r="J3099" s="10">
        <v>112.3363402</v>
      </c>
      <c r="K3099" s="10">
        <v>115.93228619999999</v>
      </c>
      <c r="L3099" s="10">
        <v>149.2414823</v>
      </c>
      <c r="M3099" s="10">
        <v>123.7839841</v>
      </c>
      <c r="N3099" s="10">
        <v>2.3120587330000002</v>
      </c>
      <c r="O3099" s="10">
        <v>91.365120910000002</v>
      </c>
      <c r="P3099" s="10">
        <v>106.0405873</v>
      </c>
      <c r="Q3099" s="10">
        <v>77.963375979999995</v>
      </c>
      <c r="R3099" s="5">
        <v>1</v>
      </c>
      <c r="S3099" s="5">
        <v>0</v>
      </c>
      <c r="T3099" s="5">
        <v>1</v>
      </c>
      <c r="U3099" s="5">
        <v>0</v>
      </c>
      <c r="V3099" s="5">
        <v>0</v>
      </c>
      <c r="W3099" s="5">
        <v>0</v>
      </c>
      <c r="X3099" s="5">
        <v>1</v>
      </c>
      <c r="Y3099" s="5">
        <v>1</v>
      </c>
      <c r="Z3099" s="5">
        <v>1</v>
      </c>
      <c r="AA3099" s="5">
        <v>1</v>
      </c>
      <c r="AB3099" s="5">
        <v>2</v>
      </c>
      <c r="AC3099" s="5">
        <v>4</v>
      </c>
      <c r="AD3099" s="5">
        <v>1</v>
      </c>
      <c r="AE3099" s="5">
        <v>1</v>
      </c>
      <c r="AF3099" s="5">
        <v>1</v>
      </c>
      <c r="AG3099" s="5">
        <v>1</v>
      </c>
      <c r="AH3099" s="5">
        <v>1</v>
      </c>
      <c r="AI3099" s="5">
        <v>1</v>
      </c>
      <c r="AJ3099" s="5" t="s">
        <v>123</v>
      </c>
      <c r="AK3099" s="5">
        <v>2.15</v>
      </c>
      <c r="AL3099" s="7">
        <v>5.4299999999999999E-10</v>
      </c>
      <c r="AM3099" s="5" t="s">
        <v>63</v>
      </c>
      <c r="AN3099" s="5" t="s">
        <v>64</v>
      </c>
      <c r="AO3099" s="5" t="s">
        <v>97</v>
      </c>
    </row>
    <row r="3100" spans="1:41" x14ac:dyDescent="0.35">
      <c r="A3100" s="5" t="s">
        <v>3225</v>
      </c>
      <c r="B3100" s="6">
        <v>28642</v>
      </c>
      <c r="C3100" s="10">
        <v>42.618331053351575</v>
      </c>
      <c r="D3100" s="5">
        <v>1</v>
      </c>
      <c r="E3100" s="5">
        <v>0</v>
      </c>
      <c r="F3100" s="10">
        <v>28.50778214</v>
      </c>
      <c r="G3100" s="10">
        <v>162.2517804</v>
      </c>
      <c r="H3100" s="10">
        <v>75.048561710000001</v>
      </c>
      <c r="I3100" s="10">
        <v>65.268163060000006</v>
      </c>
      <c r="J3100" s="10">
        <v>75.379121319999996</v>
      </c>
      <c r="K3100" s="10">
        <v>121.74849380000001</v>
      </c>
      <c r="L3100" s="10">
        <v>156.01529070000001</v>
      </c>
      <c r="M3100" s="10">
        <v>116.5207496</v>
      </c>
      <c r="N3100" s="10">
        <v>2.3903735519999998</v>
      </c>
      <c r="O3100" s="10">
        <v>94.789836550000004</v>
      </c>
      <c r="P3100" s="10">
        <v>115.64667559999999</v>
      </c>
      <c r="Q3100" s="10">
        <v>77.758945749999995</v>
      </c>
      <c r="R3100" s="5">
        <v>1</v>
      </c>
      <c r="S3100" s="5">
        <v>0</v>
      </c>
      <c r="T3100" s="5">
        <v>0</v>
      </c>
      <c r="U3100" s="5">
        <v>0</v>
      </c>
      <c r="V3100" s="5">
        <v>0</v>
      </c>
      <c r="W3100" s="5">
        <v>0</v>
      </c>
      <c r="X3100" s="5">
        <v>0</v>
      </c>
      <c r="Y3100" s="5">
        <v>2</v>
      </c>
      <c r="Z3100" s="5">
        <v>1</v>
      </c>
      <c r="AA3100" s="5">
        <v>1</v>
      </c>
      <c r="AB3100" s="5">
        <v>1</v>
      </c>
      <c r="AC3100" s="5">
        <v>4</v>
      </c>
      <c r="AD3100" s="5">
        <v>1</v>
      </c>
      <c r="AE3100" s="5">
        <v>1</v>
      </c>
      <c r="AF3100" s="5">
        <v>1</v>
      </c>
      <c r="AG3100" s="5">
        <v>1</v>
      </c>
      <c r="AH3100" s="5">
        <v>1</v>
      </c>
      <c r="AI3100" s="5">
        <v>1</v>
      </c>
      <c r="AJ3100" s="5" t="s">
        <v>122</v>
      </c>
      <c r="AK3100" s="5">
        <v>2.19</v>
      </c>
      <c r="AL3100" s="7">
        <v>1.3899999999999999E-7</v>
      </c>
      <c r="AM3100" s="5" t="s">
        <v>36</v>
      </c>
      <c r="AN3100" s="5" t="s">
        <v>39</v>
      </c>
      <c r="AO3100" s="5" t="s">
        <v>90</v>
      </c>
    </row>
    <row r="3101" spans="1:41" x14ac:dyDescent="0.35">
      <c r="A3101" s="5" t="s">
        <v>3226</v>
      </c>
      <c r="B3101" s="6">
        <v>34034</v>
      </c>
      <c r="C3101" s="10">
        <v>27.865937072503421</v>
      </c>
      <c r="D3101" s="5">
        <v>1</v>
      </c>
      <c r="E3101" s="5">
        <v>0</v>
      </c>
      <c r="F3101" s="10">
        <v>24.494746240000001</v>
      </c>
      <c r="G3101" s="10">
        <v>158.93720250000001</v>
      </c>
      <c r="H3101" s="10">
        <v>61.876262580000002</v>
      </c>
      <c r="I3101" s="10">
        <v>63.599568740000002</v>
      </c>
      <c r="J3101" s="10">
        <v>90.715105879999996</v>
      </c>
      <c r="K3101" s="10">
        <v>109.0556072</v>
      </c>
      <c r="L3101" s="10">
        <v>172.70701779999999</v>
      </c>
      <c r="M3101" s="10">
        <v>122.9094437</v>
      </c>
      <c r="N3101" s="10">
        <v>2.7155375610000001</v>
      </c>
      <c r="O3101" s="10">
        <v>90.623939399999998</v>
      </c>
      <c r="P3101" s="10">
        <v>112.92205269999999</v>
      </c>
      <c r="Q3101" s="10">
        <v>78.851302720000007</v>
      </c>
      <c r="R3101" s="5">
        <v>0</v>
      </c>
      <c r="S3101" s="5">
        <v>0</v>
      </c>
      <c r="T3101" s="5">
        <v>1</v>
      </c>
      <c r="U3101" s="5">
        <v>0</v>
      </c>
      <c r="V3101" s="5">
        <v>0</v>
      </c>
      <c r="W3101" s="5">
        <v>0</v>
      </c>
      <c r="X3101" s="5">
        <v>0</v>
      </c>
      <c r="Y3101" s="5">
        <v>1</v>
      </c>
      <c r="Z3101" s="5">
        <v>1</v>
      </c>
      <c r="AA3101" s="5">
        <v>2</v>
      </c>
      <c r="AB3101" s="5">
        <v>2</v>
      </c>
      <c r="AC3101" s="5">
        <v>4</v>
      </c>
      <c r="AD3101" s="5">
        <v>1</v>
      </c>
      <c r="AE3101" s="5">
        <v>1</v>
      </c>
      <c r="AF3101" s="5">
        <v>1</v>
      </c>
      <c r="AG3101" s="5">
        <v>1</v>
      </c>
      <c r="AH3101" s="5">
        <v>1</v>
      </c>
      <c r="AI3101" s="5">
        <v>1</v>
      </c>
      <c r="AJ3101" s="5" t="s">
        <v>35</v>
      </c>
      <c r="AK3101" s="5">
        <v>2.19</v>
      </c>
      <c r="AL3101" s="7">
        <v>1.4399999999999999E-5</v>
      </c>
      <c r="AM3101" s="5" t="s">
        <v>43</v>
      </c>
      <c r="AN3101" s="5" t="s">
        <v>51</v>
      </c>
      <c r="AO3101" s="5" t="s">
        <v>52</v>
      </c>
    </row>
    <row r="3102" spans="1:41" x14ac:dyDescent="0.35">
      <c r="A3102" s="5" t="s">
        <v>3227</v>
      </c>
      <c r="B3102" s="6">
        <v>26738</v>
      </c>
      <c r="C3102" s="10">
        <v>47.827633378932966</v>
      </c>
      <c r="D3102" s="5">
        <v>1</v>
      </c>
      <c r="E3102" s="5">
        <v>3</v>
      </c>
      <c r="F3102" s="10">
        <v>24.353409859999999</v>
      </c>
      <c r="G3102" s="10">
        <v>162.35100170000001</v>
      </c>
      <c r="H3102" s="10">
        <v>64.190346939999998</v>
      </c>
      <c r="I3102" s="10">
        <v>68.745520850000005</v>
      </c>
      <c r="J3102" s="10">
        <v>73.292339499999997</v>
      </c>
      <c r="K3102" s="10">
        <v>115.7228121</v>
      </c>
      <c r="L3102" s="10">
        <v>144.44346959999999</v>
      </c>
      <c r="M3102" s="10">
        <v>125.4922602</v>
      </c>
      <c r="N3102" s="10">
        <v>2.101132813</v>
      </c>
      <c r="O3102" s="10">
        <v>87.463297359999999</v>
      </c>
      <c r="P3102" s="10">
        <v>107.5715907</v>
      </c>
      <c r="Q3102" s="10">
        <v>77.913165410000005</v>
      </c>
      <c r="R3102" s="5">
        <v>1</v>
      </c>
      <c r="S3102" s="5">
        <v>0</v>
      </c>
      <c r="T3102" s="5">
        <v>1</v>
      </c>
      <c r="U3102" s="5">
        <v>0</v>
      </c>
      <c r="V3102" s="5">
        <v>0</v>
      </c>
      <c r="W3102" s="5">
        <v>0</v>
      </c>
      <c r="X3102" s="5">
        <v>0</v>
      </c>
      <c r="Y3102" s="5">
        <v>1</v>
      </c>
      <c r="Z3102" s="5">
        <v>1</v>
      </c>
      <c r="AA3102" s="5">
        <v>1</v>
      </c>
      <c r="AB3102" s="5">
        <v>1</v>
      </c>
      <c r="AC3102" s="5">
        <v>4</v>
      </c>
      <c r="AD3102" s="5">
        <v>1</v>
      </c>
      <c r="AE3102" s="5">
        <v>1</v>
      </c>
      <c r="AF3102" s="5">
        <v>1</v>
      </c>
      <c r="AG3102" s="5">
        <v>1</v>
      </c>
      <c r="AH3102" s="5">
        <v>1</v>
      </c>
      <c r="AI3102" s="5">
        <v>1</v>
      </c>
      <c r="AJ3102" s="5" t="s">
        <v>122</v>
      </c>
      <c r="AK3102" s="5">
        <v>3.36</v>
      </c>
      <c r="AL3102" s="7">
        <v>1.96E-10</v>
      </c>
      <c r="AM3102" s="5" t="s">
        <v>36</v>
      </c>
      <c r="AN3102" s="5" t="s">
        <v>74</v>
      </c>
      <c r="AO3102" s="5" t="s">
        <v>101</v>
      </c>
    </row>
    <row r="3103" spans="1:41" x14ac:dyDescent="0.35">
      <c r="A3103" s="5" t="s">
        <v>3228</v>
      </c>
      <c r="B3103" s="6">
        <v>25701</v>
      </c>
      <c r="C3103" s="10">
        <v>50.664842681258548</v>
      </c>
      <c r="D3103" s="5">
        <v>1</v>
      </c>
      <c r="E3103" s="5">
        <v>0</v>
      </c>
      <c r="F3103" s="10">
        <v>24.57875374</v>
      </c>
      <c r="G3103" s="10">
        <v>159.01794839999999</v>
      </c>
      <c r="H3103" s="10">
        <v>62.151576679999998</v>
      </c>
      <c r="I3103" s="10">
        <v>61.918896529999998</v>
      </c>
      <c r="J3103" s="10">
        <v>77.102024650000004</v>
      </c>
      <c r="K3103" s="10">
        <v>121.06343750000001</v>
      </c>
      <c r="L3103" s="10">
        <v>144.46743219999999</v>
      </c>
      <c r="M3103" s="10">
        <v>114.9969092</v>
      </c>
      <c r="N3103" s="10">
        <v>2.3331719440000001</v>
      </c>
      <c r="O3103" s="10">
        <v>92.221127490000001</v>
      </c>
      <c r="P3103" s="10">
        <v>106.5306178</v>
      </c>
      <c r="Q3103" s="10">
        <v>77.640918979999995</v>
      </c>
      <c r="R3103" s="5">
        <v>1</v>
      </c>
      <c r="S3103" s="5">
        <v>0</v>
      </c>
      <c r="T3103" s="5">
        <v>1</v>
      </c>
      <c r="U3103" s="5">
        <v>0</v>
      </c>
      <c r="V3103" s="5">
        <v>0</v>
      </c>
      <c r="W3103" s="5">
        <v>0</v>
      </c>
      <c r="X3103" s="5">
        <v>0</v>
      </c>
      <c r="Y3103" s="5">
        <v>1</v>
      </c>
      <c r="Z3103" s="5">
        <v>1</v>
      </c>
      <c r="AA3103" s="5">
        <v>1</v>
      </c>
      <c r="AB3103" s="5">
        <v>2</v>
      </c>
      <c r="AC3103" s="5">
        <v>4</v>
      </c>
      <c r="AD3103" s="5">
        <v>1</v>
      </c>
      <c r="AE3103" s="5">
        <v>1</v>
      </c>
      <c r="AF3103" s="5">
        <v>1</v>
      </c>
      <c r="AG3103" s="5">
        <v>1</v>
      </c>
      <c r="AH3103" s="5">
        <v>1</v>
      </c>
      <c r="AI3103" s="5">
        <v>1</v>
      </c>
      <c r="AJ3103" s="5" t="s">
        <v>122</v>
      </c>
      <c r="AK3103" s="5">
        <v>3.36</v>
      </c>
      <c r="AL3103" s="7">
        <v>1.32E-9</v>
      </c>
      <c r="AM3103" s="5" t="s">
        <v>36</v>
      </c>
      <c r="AN3103" s="5" t="s">
        <v>74</v>
      </c>
      <c r="AO3103" s="5" t="s">
        <v>109</v>
      </c>
    </row>
    <row r="3104" spans="1:41" x14ac:dyDescent="0.35">
      <c r="A3104" s="5" t="s">
        <v>3229</v>
      </c>
      <c r="B3104" s="6">
        <v>25642</v>
      </c>
      <c r="C3104" s="10">
        <v>50.82626538987688</v>
      </c>
      <c r="D3104" s="5">
        <v>1</v>
      </c>
      <c r="E3104" s="5">
        <v>1</v>
      </c>
      <c r="F3104" s="10">
        <v>23.812332529999999</v>
      </c>
      <c r="G3104" s="10">
        <v>167.6893699</v>
      </c>
      <c r="H3104" s="10">
        <v>66.959623719999996</v>
      </c>
      <c r="I3104" s="10">
        <v>60.341685579999996</v>
      </c>
      <c r="J3104" s="10">
        <v>72.121695239999994</v>
      </c>
      <c r="K3104" s="10">
        <v>114.0237759</v>
      </c>
      <c r="L3104" s="10">
        <v>149.1570705</v>
      </c>
      <c r="M3104" s="10">
        <v>121.70656990000001</v>
      </c>
      <c r="N3104" s="10">
        <v>2.471874444</v>
      </c>
      <c r="O3104" s="10">
        <v>86.395180400000001</v>
      </c>
      <c r="P3104" s="10">
        <v>111.607215</v>
      </c>
      <c r="Q3104" s="10">
        <v>79.14540787</v>
      </c>
      <c r="R3104" s="5">
        <v>0</v>
      </c>
      <c r="S3104" s="5">
        <v>0</v>
      </c>
      <c r="T3104" s="5">
        <v>0</v>
      </c>
      <c r="U3104" s="5">
        <v>1</v>
      </c>
      <c r="V3104" s="5">
        <v>0</v>
      </c>
      <c r="W3104" s="5">
        <v>0</v>
      </c>
      <c r="X3104" s="5">
        <v>0</v>
      </c>
      <c r="Y3104" s="5">
        <v>1</v>
      </c>
      <c r="Z3104" s="5">
        <v>1</v>
      </c>
      <c r="AA3104" s="5">
        <v>1</v>
      </c>
      <c r="AB3104" s="5">
        <v>2</v>
      </c>
      <c r="AC3104" s="5">
        <v>4</v>
      </c>
      <c r="AD3104" s="5">
        <v>1</v>
      </c>
      <c r="AE3104" s="5">
        <v>1</v>
      </c>
      <c r="AF3104" s="5">
        <v>1</v>
      </c>
      <c r="AG3104" s="5">
        <v>1</v>
      </c>
      <c r="AH3104" s="5">
        <v>1</v>
      </c>
      <c r="AI3104" s="5">
        <v>1</v>
      </c>
      <c r="AJ3104" s="5" t="s">
        <v>122</v>
      </c>
      <c r="AK3104" s="5">
        <v>3.36</v>
      </c>
      <c r="AL3104" s="7">
        <v>5.3100000000000001E-9</v>
      </c>
      <c r="AM3104" s="5" t="s">
        <v>36</v>
      </c>
      <c r="AN3104" s="5" t="s">
        <v>41</v>
      </c>
      <c r="AO3104" s="5" t="s">
        <v>42</v>
      </c>
    </row>
    <row r="3105" spans="1:41" x14ac:dyDescent="0.35">
      <c r="A3105" s="5" t="s">
        <v>3230</v>
      </c>
      <c r="B3105" s="6">
        <v>34553</v>
      </c>
      <c r="C3105" s="10">
        <v>26.445964432284541</v>
      </c>
      <c r="D3105" s="5">
        <v>2</v>
      </c>
      <c r="E3105" s="5">
        <v>0</v>
      </c>
      <c r="F3105" s="10">
        <v>20.086773869999998</v>
      </c>
      <c r="G3105" s="10">
        <v>163.8923313</v>
      </c>
      <c r="H3105" s="10">
        <v>53.954473180000001</v>
      </c>
      <c r="I3105" s="10">
        <v>79.402225360000003</v>
      </c>
      <c r="J3105" s="10">
        <v>89.74444862</v>
      </c>
      <c r="K3105" s="10">
        <v>111.4164054</v>
      </c>
      <c r="L3105" s="10">
        <v>152.0368565</v>
      </c>
      <c r="M3105" s="10">
        <v>119.2876768</v>
      </c>
      <c r="N3105" s="10">
        <v>1.914768204</v>
      </c>
      <c r="O3105" s="10">
        <v>93.219080959999999</v>
      </c>
      <c r="P3105" s="10">
        <v>108.08107390000001</v>
      </c>
      <c r="Q3105" s="10">
        <v>76.702340210000003</v>
      </c>
      <c r="R3105" s="5">
        <v>0</v>
      </c>
      <c r="S3105" s="5">
        <v>0</v>
      </c>
      <c r="T3105" s="5">
        <v>1</v>
      </c>
      <c r="U3105" s="5">
        <v>0</v>
      </c>
      <c r="V3105" s="5">
        <v>0</v>
      </c>
      <c r="W3105" s="5">
        <v>0</v>
      </c>
      <c r="X3105" s="5">
        <v>0</v>
      </c>
      <c r="Y3105" s="5">
        <v>1</v>
      </c>
      <c r="Z3105" s="5">
        <v>1</v>
      </c>
      <c r="AA3105" s="5">
        <v>1</v>
      </c>
      <c r="AB3105" s="5">
        <v>1</v>
      </c>
      <c r="AC3105" s="5">
        <v>4</v>
      </c>
      <c r="AD3105" s="5">
        <v>1</v>
      </c>
      <c r="AE3105" s="5">
        <v>1</v>
      </c>
      <c r="AF3105" s="5">
        <v>1</v>
      </c>
      <c r="AG3105" s="5">
        <v>1</v>
      </c>
      <c r="AH3105" s="5">
        <v>1</v>
      </c>
      <c r="AI3105" s="5">
        <v>1</v>
      </c>
      <c r="AJ3105" s="5" t="s">
        <v>119</v>
      </c>
      <c r="AK3105" s="5">
        <v>1.02</v>
      </c>
      <c r="AL3105" s="7">
        <v>1.13E-9</v>
      </c>
      <c r="AM3105" s="5" t="s">
        <v>36</v>
      </c>
      <c r="AN3105" s="5" t="s">
        <v>77</v>
      </c>
      <c r="AO3105" s="5" t="s">
        <v>95</v>
      </c>
    </row>
    <row r="3106" spans="1:41" x14ac:dyDescent="0.35">
      <c r="A3106" s="5" t="s">
        <v>3231</v>
      </c>
      <c r="B3106" s="6">
        <v>36501</v>
      </c>
      <c r="C3106" s="10">
        <v>21.11627906976744</v>
      </c>
      <c r="D3106" s="5">
        <v>2</v>
      </c>
      <c r="E3106" s="5">
        <v>0</v>
      </c>
      <c r="F3106" s="10">
        <v>30.015967929999999</v>
      </c>
      <c r="G3106" s="10">
        <v>166.54860880000001</v>
      </c>
      <c r="H3106" s="10">
        <v>83.259609839999996</v>
      </c>
      <c r="I3106" s="10">
        <v>27.786676369999999</v>
      </c>
      <c r="J3106" s="10">
        <v>206.9816117</v>
      </c>
      <c r="K3106" s="10">
        <v>132.19182889999999</v>
      </c>
      <c r="L3106" s="10">
        <v>282.76545909999999</v>
      </c>
      <c r="M3106" s="10">
        <v>479.14200340000002</v>
      </c>
      <c r="N3106" s="10">
        <v>10.176296560000001</v>
      </c>
      <c r="O3106" s="10">
        <v>111.1655098</v>
      </c>
      <c r="P3106" s="10">
        <v>127.92099709999999</v>
      </c>
      <c r="Q3106" s="10">
        <v>87.089291369999998</v>
      </c>
      <c r="R3106" s="5">
        <v>1</v>
      </c>
      <c r="S3106" s="5">
        <v>1</v>
      </c>
      <c r="T3106" s="5">
        <v>1</v>
      </c>
      <c r="U3106" s="5">
        <v>1</v>
      </c>
      <c r="V3106" s="5">
        <v>1</v>
      </c>
      <c r="W3106" s="5">
        <v>1</v>
      </c>
      <c r="X3106" s="5">
        <v>0</v>
      </c>
      <c r="Y3106" s="5">
        <v>3</v>
      </c>
      <c r="Z3106" s="5">
        <v>3</v>
      </c>
      <c r="AA3106" s="5">
        <v>3</v>
      </c>
      <c r="AB3106" s="5">
        <v>4</v>
      </c>
      <c r="AC3106" s="5">
        <v>3</v>
      </c>
      <c r="AD3106" s="5">
        <v>4</v>
      </c>
      <c r="AE3106" s="5">
        <v>3</v>
      </c>
      <c r="AF3106" s="5">
        <v>4</v>
      </c>
      <c r="AG3106" s="5">
        <v>2</v>
      </c>
      <c r="AH3106" s="5">
        <v>2</v>
      </c>
      <c r="AI3106" s="5">
        <v>3</v>
      </c>
      <c r="AJ3106" s="5" t="s">
        <v>125</v>
      </c>
      <c r="AK3106" s="5">
        <v>1.02</v>
      </c>
      <c r="AL3106" s="5">
        <v>0.99445434799999999</v>
      </c>
      <c r="AM3106" s="5" t="s">
        <v>36</v>
      </c>
      <c r="AN3106" s="5" t="s">
        <v>39</v>
      </c>
      <c r="AO3106" s="5" t="s">
        <v>83</v>
      </c>
    </row>
    <row r="3107" spans="1:41" x14ac:dyDescent="0.35">
      <c r="A3107" s="5" t="s">
        <v>3232</v>
      </c>
      <c r="B3107" s="6">
        <v>26701</v>
      </c>
      <c r="C3107" s="10">
        <v>47.928864569083444</v>
      </c>
      <c r="D3107" s="5">
        <v>1</v>
      </c>
      <c r="E3107" s="5">
        <v>0</v>
      </c>
      <c r="F3107" s="10">
        <v>23.114781270000002</v>
      </c>
      <c r="G3107" s="10">
        <v>167.7844331</v>
      </c>
      <c r="H3107" s="10">
        <v>65.071844560000002</v>
      </c>
      <c r="I3107" s="10">
        <v>59.030109510000003</v>
      </c>
      <c r="J3107" s="10">
        <v>75.382048400000002</v>
      </c>
      <c r="K3107" s="10">
        <v>122.4941573</v>
      </c>
      <c r="L3107" s="10">
        <v>138.4165328</v>
      </c>
      <c r="M3107" s="10">
        <v>121.1705834</v>
      </c>
      <c r="N3107" s="10">
        <v>2.3448462819999998</v>
      </c>
      <c r="O3107" s="10">
        <v>98.766249990000006</v>
      </c>
      <c r="P3107" s="10">
        <v>108.30746069999999</v>
      </c>
      <c r="Q3107" s="10">
        <v>83.818544669999994</v>
      </c>
      <c r="R3107" s="5">
        <v>1</v>
      </c>
      <c r="S3107" s="5">
        <v>0</v>
      </c>
      <c r="T3107" s="5">
        <v>1</v>
      </c>
      <c r="U3107" s="5">
        <v>0</v>
      </c>
      <c r="V3107" s="5">
        <v>0</v>
      </c>
      <c r="W3107" s="5">
        <v>0</v>
      </c>
      <c r="X3107" s="5">
        <v>0</v>
      </c>
      <c r="Y3107" s="5">
        <v>1</v>
      </c>
      <c r="Z3107" s="5">
        <v>1</v>
      </c>
      <c r="AA3107" s="5">
        <v>1</v>
      </c>
      <c r="AB3107" s="5">
        <v>2</v>
      </c>
      <c r="AC3107" s="5">
        <v>4</v>
      </c>
      <c r="AD3107" s="5">
        <v>1</v>
      </c>
      <c r="AE3107" s="5">
        <v>1</v>
      </c>
      <c r="AF3107" s="5">
        <v>1</v>
      </c>
      <c r="AG3107" s="5">
        <v>1</v>
      </c>
      <c r="AH3107" s="5">
        <v>2</v>
      </c>
      <c r="AI3107" s="5">
        <v>3</v>
      </c>
      <c r="AJ3107" s="5" t="s">
        <v>122</v>
      </c>
      <c r="AK3107" s="5">
        <v>3.36</v>
      </c>
      <c r="AL3107" s="7">
        <v>1.5399999999999999E-8</v>
      </c>
      <c r="AM3107" s="5" t="s">
        <v>36</v>
      </c>
      <c r="AN3107" s="5" t="s">
        <v>98</v>
      </c>
      <c r="AO3107" s="5" t="s">
        <v>99</v>
      </c>
    </row>
    <row r="3108" spans="1:41" x14ac:dyDescent="0.35">
      <c r="A3108" s="5" t="s">
        <v>3233</v>
      </c>
      <c r="B3108" s="6">
        <v>32216</v>
      </c>
      <c r="C3108" s="10">
        <v>32.839945280437753</v>
      </c>
      <c r="D3108" s="5">
        <v>2</v>
      </c>
      <c r="E3108" s="5">
        <v>0</v>
      </c>
      <c r="F3108" s="10">
        <v>25.824975819999999</v>
      </c>
      <c r="G3108" s="10">
        <v>170.5159098</v>
      </c>
      <c r="H3108" s="10">
        <v>75.087861649999994</v>
      </c>
      <c r="I3108" s="10">
        <v>74.490802700000003</v>
      </c>
      <c r="J3108" s="10">
        <v>113.19409779999999</v>
      </c>
      <c r="K3108" s="10">
        <v>116.6736598</v>
      </c>
      <c r="L3108" s="10">
        <v>171.64530719999999</v>
      </c>
      <c r="M3108" s="10">
        <v>112.38783119999999</v>
      </c>
      <c r="N3108" s="10">
        <v>2.3042483229999999</v>
      </c>
      <c r="O3108" s="10">
        <v>89.481908649999994</v>
      </c>
      <c r="P3108" s="10">
        <v>105.8349667</v>
      </c>
      <c r="Q3108" s="10">
        <v>80.194851119999996</v>
      </c>
      <c r="R3108" s="5">
        <v>1</v>
      </c>
      <c r="S3108" s="5">
        <v>0</v>
      </c>
      <c r="T3108" s="5">
        <v>0</v>
      </c>
      <c r="U3108" s="5">
        <v>0</v>
      </c>
      <c r="V3108" s="5">
        <v>0</v>
      </c>
      <c r="W3108" s="5">
        <v>0</v>
      </c>
      <c r="X3108" s="5">
        <v>0</v>
      </c>
      <c r="Y3108" s="5">
        <v>2</v>
      </c>
      <c r="Z3108" s="5">
        <v>1</v>
      </c>
      <c r="AA3108" s="5">
        <v>2</v>
      </c>
      <c r="AB3108" s="5">
        <v>1</v>
      </c>
      <c r="AC3108" s="5">
        <v>4</v>
      </c>
      <c r="AD3108" s="5">
        <v>1</v>
      </c>
      <c r="AE3108" s="5">
        <v>1</v>
      </c>
      <c r="AF3108" s="5">
        <v>1</v>
      </c>
      <c r="AG3108" s="5">
        <v>1</v>
      </c>
      <c r="AH3108" s="5">
        <v>2</v>
      </c>
      <c r="AI3108" s="5">
        <v>3</v>
      </c>
      <c r="AJ3108" s="5" t="s">
        <v>121</v>
      </c>
      <c r="AK3108" s="5">
        <v>1.02</v>
      </c>
      <c r="AL3108" s="7">
        <v>1.01E-7</v>
      </c>
      <c r="AM3108" s="5" t="s">
        <v>36</v>
      </c>
      <c r="AN3108" s="5" t="s">
        <v>53</v>
      </c>
      <c r="AO3108" s="5" t="s">
        <v>115</v>
      </c>
    </row>
    <row r="3109" spans="1:41" x14ac:dyDescent="0.35">
      <c r="A3109" s="5" t="s">
        <v>3234</v>
      </c>
      <c r="B3109" s="6">
        <v>31283</v>
      </c>
      <c r="C3109" s="10">
        <v>35.392612859097127</v>
      </c>
      <c r="D3109" s="5">
        <v>2</v>
      </c>
      <c r="E3109" s="5">
        <v>0</v>
      </c>
      <c r="F3109" s="10">
        <v>20.10418529</v>
      </c>
      <c r="G3109" s="10">
        <v>168.0397921</v>
      </c>
      <c r="H3109" s="10">
        <v>56.768935319999997</v>
      </c>
      <c r="I3109" s="10">
        <v>78.553149579999996</v>
      </c>
      <c r="J3109" s="10">
        <v>116.9469654</v>
      </c>
      <c r="K3109" s="10">
        <v>108.8671025</v>
      </c>
      <c r="L3109" s="10">
        <v>174.8179547</v>
      </c>
      <c r="M3109" s="10">
        <v>122.0178775</v>
      </c>
      <c r="N3109" s="10">
        <v>2.225473525</v>
      </c>
      <c r="O3109" s="10">
        <v>85.076690060000004</v>
      </c>
      <c r="P3109" s="10">
        <v>108.5674822</v>
      </c>
      <c r="Q3109" s="10">
        <v>80.191712179999996</v>
      </c>
      <c r="R3109" s="5">
        <v>1</v>
      </c>
      <c r="S3109" s="5">
        <v>0</v>
      </c>
      <c r="T3109" s="5">
        <v>0</v>
      </c>
      <c r="U3109" s="5">
        <v>0</v>
      </c>
      <c r="V3109" s="5">
        <v>0</v>
      </c>
      <c r="W3109" s="5">
        <v>0</v>
      </c>
      <c r="X3109" s="5">
        <v>0</v>
      </c>
      <c r="Y3109" s="5">
        <v>1</v>
      </c>
      <c r="Z3109" s="5">
        <v>1</v>
      </c>
      <c r="AA3109" s="5">
        <v>2</v>
      </c>
      <c r="AB3109" s="5">
        <v>1</v>
      </c>
      <c r="AC3109" s="5">
        <v>4</v>
      </c>
      <c r="AD3109" s="5">
        <v>1</v>
      </c>
      <c r="AE3109" s="5">
        <v>1</v>
      </c>
      <c r="AF3109" s="5">
        <v>1</v>
      </c>
      <c r="AG3109" s="5">
        <v>1</v>
      </c>
      <c r="AH3109" s="5">
        <v>2</v>
      </c>
      <c r="AI3109" s="5">
        <v>3</v>
      </c>
      <c r="AJ3109" s="5" t="s">
        <v>121</v>
      </c>
      <c r="AK3109" s="5">
        <v>1.02</v>
      </c>
      <c r="AL3109" s="7">
        <v>2.4E-8</v>
      </c>
      <c r="AM3109" s="5" t="s">
        <v>43</v>
      </c>
      <c r="AN3109" s="5" t="s">
        <v>72</v>
      </c>
      <c r="AO3109" s="5" t="s">
        <v>89</v>
      </c>
    </row>
    <row r="3110" spans="1:41" x14ac:dyDescent="0.35">
      <c r="A3110" s="5" t="s">
        <v>3235</v>
      </c>
      <c r="B3110" s="6">
        <v>31159</v>
      </c>
      <c r="C3110" s="10">
        <v>35.731874145006842</v>
      </c>
      <c r="D3110" s="5">
        <v>1</v>
      </c>
      <c r="E3110" s="5">
        <v>0</v>
      </c>
      <c r="F3110" s="10">
        <v>24.262540059999999</v>
      </c>
      <c r="G3110" s="10">
        <v>158.6128898</v>
      </c>
      <c r="H3110" s="10">
        <v>61.039816719999997</v>
      </c>
      <c r="I3110" s="10">
        <v>63.034434259999998</v>
      </c>
      <c r="J3110" s="10">
        <v>98.574951279999993</v>
      </c>
      <c r="K3110" s="10">
        <v>120.2947502</v>
      </c>
      <c r="L3110" s="10">
        <v>149.37135280000001</v>
      </c>
      <c r="M3110" s="10">
        <v>118.4255788</v>
      </c>
      <c r="N3110" s="10">
        <v>2.369678645</v>
      </c>
      <c r="O3110" s="10">
        <v>90.726627899999997</v>
      </c>
      <c r="P3110" s="10">
        <v>107.2942467</v>
      </c>
      <c r="Q3110" s="10">
        <v>84.69557227</v>
      </c>
      <c r="R3110" s="5">
        <v>1</v>
      </c>
      <c r="S3110" s="5">
        <v>0</v>
      </c>
      <c r="T3110" s="5">
        <v>0</v>
      </c>
      <c r="U3110" s="5">
        <v>0</v>
      </c>
      <c r="V3110" s="5">
        <v>1</v>
      </c>
      <c r="W3110" s="5">
        <v>0</v>
      </c>
      <c r="X3110" s="5">
        <v>0</v>
      </c>
      <c r="Y3110" s="5">
        <v>1</v>
      </c>
      <c r="Z3110" s="5">
        <v>1</v>
      </c>
      <c r="AA3110" s="5">
        <v>1</v>
      </c>
      <c r="AB3110" s="5">
        <v>2</v>
      </c>
      <c r="AC3110" s="5">
        <v>4</v>
      </c>
      <c r="AD3110" s="5">
        <v>1</v>
      </c>
      <c r="AE3110" s="5">
        <v>1</v>
      </c>
      <c r="AF3110" s="5">
        <v>1</v>
      </c>
      <c r="AG3110" s="5">
        <v>1</v>
      </c>
      <c r="AH3110" s="5">
        <v>2</v>
      </c>
      <c r="AI3110" s="5">
        <v>3</v>
      </c>
      <c r="AJ3110" s="5" t="s">
        <v>120</v>
      </c>
      <c r="AK3110" s="5">
        <v>2.19</v>
      </c>
      <c r="AL3110" s="7">
        <v>1.91E-7</v>
      </c>
      <c r="AM3110" s="5" t="s">
        <v>36</v>
      </c>
      <c r="AN3110" s="5" t="s">
        <v>53</v>
      </c>
      <c r="AO3110" s="5" t="s">
        <v>107</v>
      </c>
    </row>
    <row r="3111" spans="1:41" x14ac:dyDescent="0.35">
      <c r="A3111" s="5" t="s">
        <v>3236</v>
      </c>
      <c r="B3111" s="6">
        <v>26223</v>
      </c>
      <c r="C3111" s="10">
        <v>49.236662106703143</v>
      </c>
      <c r="D3111" s="5">
        <v>2</v>
      </c>
      <c r="E3111" s="5">
        <v>0</v>
      </c>
      <c r="F3111" s="10">
        <v>27.434732019999998</v>
      </c>
      <c r="G3111" s="10">
        <v>171.54367590000001</v>
      </c>
      <c r="H3111" s="10">
        <v>80.732824429999994</v>
      </c>
      <c r="I3111" s="10">
        <v>64.338455839999995</v>
      </c>
      <c r="J3111" s="10">
        <v>115.6541785</v>
      </c>
      <c r="K3111" s="10">
        <v>118.72151959999999</v>
      </c>
      <c r="L3111" s="10">
        <v>140.8515026</v>
      </c>
      <c r="M3111" s="10">
        <v>123.3501823</v>
      </c>
      <c r="N3111" s="10">
        <v>2.1892272789999998</v>
      </c>
      <c r="O3111" s="10">
        <v>87.351695539999994</v>
      </c>
      <c r="P3111" s="10">
        <v>103.0015752</v>
      </c>
      <c r="Q3111" s="10">
        <v>76.842315420000006</v>
      </c>
      <c r="R3111" s="5">
        <v>1</v>
      </c>
      <c r="S3111" s="5">
        <v>0</v>
      </c>
      <c r="T3111" s="5">
        <v>1</v>
      </c>
      <c r="U3111" s="5">
        <v>0</v>
      </c>
      <c r="V3111" s="5">
        <v>0</v>
      </c>
      <c r="W3111" s="5">
        <v>0</v>
      </c>
      <c r="X3111" s="5">
        <v>0</v>
      </c>
      <c r="Y3111" s="5">
        <v>2</v>
      </c>
      <c r="Z3111" s="5">
        <v>1</v>
      </c>
      <c r="AA3111" s="5">
        <v>1</v>
      </c>
      <c r="AB3111" s="5">
        <v>2</v>
      </c>
      <c r="AC3111" s="5">
        <v>4</v>
      </c>
      <c r="AD3111" s="5">
        <v>1</v>
      </c>
      <c r="AE3111" s="5">
        <v>1</v>
      </c>
      <c r="AF3111" s="5">
        <v>1</v>
      </c>
      <c r="AG3111" s="5">
        <v>1</v>
      </c>
      <c r="AH3111" s="5">
        <v>1</v>
      </c>
      <c r="AI3111" s="5">
        <v>1</v>
      </c>
      <c r="AJ3111" s="5" t="s">
        <v>123</v>
      </c>
      <c r="AK3111" s="5">
        <v>2.15</v>
      </c>
      <c r="AL3111" s="7">
        <v>3.9399999999999998E-10</v>
      </c>
      <c r="AM3111" s="5" t="s">
        <v>36</v>
      </c>
      <c r="AN3111" s="5" t="s">
        <v>57</v>
      </c>
      <c r="AO3111" s="5" t="s">
        <v>58</v>
      </c>
    </row>
    <row r="3112" spans="1:41" x14ac:dyDescent="0.35">
      <c r="A3112" s="5" t="s">
        <v>3237</v>
      </c>
      <c r="B3112" s="6">
        <v>35933</v>
      </c>
      <c r="C3112" s="10">
        <v>22.6703146374829</v>
      </c>
      <c r="D3112" s="5">
        <v>1</v>
      </c>
      <c r="E3112" s="5">
        <v>0</v>
      </c>
      <c r="F3112" s="10">
        <v>24.219837600000002</v>
      </c>
      <c r="G3112" s="10">
        <v>152.35248250000001</v>
      </c>
      <c r="H3112" s="10">
        <v>56.217340649999997</v>
      </c>
      <c r="I3112" s="10">
        <v>68.703162250000005</v>
      </c>
      <c r="J3112" s="10">
        <v>93.631550880000006</v>
      </c>
      <c r="K3112" s="10">
        <v>111.0584648</v>
      </c>
      <c r="L3112" s="10">
        <v>176.42818600000001</v>
      </c>
      <c r="M3112" s="10">
        <v>119.14287539999999</v>
      </c>
      <c r="N3112" s="10">
        <v>2.5679776620000001</v>
      </c>
      <c r="O3112" s="10">
        <v>91.125666910000007</v>
      </c>
      <c r="P3112" s="10">
        <v>112.0625529</v>
      </c>
      <c r="Q3112" s="10">
        <v>81.02900314</v>
      </c>
      <c r="R3112" s="5">
        <v>0</v>
      </c>
      <c r="S3112" s="5">
        <v>0</v>
      </c>
      <c r="T3112" s="5">
        <v>1</v>
      </c>
      <c r="U3112" s="5">
        <v>0</v>
      </c>
      <c r="V3112" s="5">
        <v>0</v>
      </c>
      <c r="W3112" s="5">
        <v>0</v>
      </c>
      <c r="X3112" s="5">
        <v>0</v>
      </c>
      <c r="Y3112" s="5">
        <v>1</v>
      </c>
      <c r="Z3112" s="5">
        <v>1</v>
      </c>
      <c r="AA3112" s="5">
        <v>2</v>
      </c>
      <c r="AB3112" s="5">
        <v>1</v>
      </c>
      <c r="AC3112" s="5">
        <v>4</v>
      </c>
      <c r="AD3112" s="5">
        <v>1</v>
      </c>
      <c r="AE3112" s="5">
        <v>1</v>
      </c>
      <c r="AF3112" s="5">
        <v>1</v>
      </c>
      <c r="AG3112" s="5">
        <v>1</v>
      </c>
      <c r="AH3112" s="5">
        <v>2</v>
      </c>
      <c r="AI3112" s="5">
        <v>3</v>
      </c>
      <c r="AJ3112" s="5" t="s">
        <v>35</v>
      </c>
      <c r="AK3112" s="5">
        <v>2.19</v>
      </c>
      <c r="AL3112" s="7">
        <v>4.0399999999999999E-5</v>
      </c>
      <c r="AM3112" s="5" t="s">
        <v>36</v>
      </c>
      <c r="AN3112" s="5" t="s">
        <v>74</v>
      </c>
      <c r="AO3112" s="5" t="s">
        <v>109</v>
      </c>
    </row>
    <row r="3113" spans="1:41" x14ac:dyDescent="0.35">
      <c r="A3113" s="5" t="s">
        <v>3238</v>
      </c>
      <c r="B3113" s="6">
        <v>28179</v>
      </c>
      <c r="C3113" s="10">
        <v>43.885088919288648</v>
      </c>
      <c r="D3113" s="5">
        <v>2</v>
      </c>
      <c r="E3113" s="5">
        <v>3</v>
      </c>
      <c r="F3113" s="10">
        <v>26.71058549</v>
      </c>
      <c r="G3113" s="10">
        <v>166.3295707</v>
      </c>
      <c r="H3113" s="10">
        <v>73.896239980000004</v>
      </c>
      <c r="I3113" s="10">
        <v>67.623024110000003</v>
      </c>
      <c r="J3113" s="10">
        <v>117.5840328</v>
      </c>
      <c r="K3113" s="10">
        <v>114.4079495</v>
      </c>
      <c r="L3113" s="10">
        <v>148.01119310000001</v>
      </c>
      <c r="M3113" s="10">
        <v>125.2529239</v>
      </c>
      <c r="N3113" s="10">
        <v>2.1887692109999999</v>
      </c>
      <c r="O3113" s="10">
        <v>87.31751251</v>
      </c>
      <c r="P3113" s="10">
        <v>112.5527113</v>
      </c>
      <c r="Q3113" s="10">
        <v>84.182892249999995</v>
      </c>
      <c r="R3113" s="5">
        <v>1</v>
      </c>
      <c r="S3113" s="5">
        <v>0</v>
      </c>
      <c r="T3113" s="5">
        <v>1</v>
      </c>
      <c r="U3113" s="5">
        <v>0</v>
      </c>
      <c r="V3113" s="5">
        <v>0</v>
      </c>
      <c r="W3113" s="5">
        <v>0</v>
      </c>
      <c r="X3113" s="5">
        <v>1</v>
      </c>
      <c r="Y3113" s="5">
        <v>2</v>
      </c>
      <c r="Z3113" s="5">
        <v>1</v>
      </c>
      <c r="AA3113" s="5">
        <v>1</v>
      </c>
      <c r="AB3113" s="5">
        <v>1</v>
      </c>
      <c r="AC3113" s="5">
        <v>4</v>
      </c>
      <c r="AD3113" s="5">
        <v>1</v>
      </c>
      <c r="AE3113" s="5">
        <v>1</v>
      </c>
      <c r="AF3113" s="5">
        <v>1</v>
      </c>
      <c r="AG3113" s="5">
        <v>1</v>
      </c>
      <c r="AH3113" s="5">
        <v>2</v>
      </c>
      <c r="AI3113" s="5">
        <v>3</v>
      </c>
      <c r="AJ3113" s="5" t="s">
        <v>123</v>
      </c>
      <c r="AK3113" s="5">
        <v>1.02</v>
      </c>
      <c r="AL3113" s="7">
        <v>4.3000000000000001E-7</v>
      </c>
      <c r="AM3113" s="5" t="s">
        <v>36</v>
      </c>
      <c r="AN3113" s="5" t="s">
        <v>39</v>
      </c>
      <c r="AO3113" s="5" t="s">
        <v>116</v>
      </c>
    </row>
    <row r="3114" spans="1:41" x14ac:dyDescent="0.35">
      <c r="A3114" s="5" t="s">
        <v>3239</v>
      </c>
      <c r="B3114" s="6">
        <v>32936</v>
      </c>
      <c r="C3114" s="10">
        <v>30.870041039671683</v>
      </c>
      <c r="D3114" s="5">
        <v>1</v>
      </c>
      <c r="E3114" s="5">
        <v>0</v>
      </c>
      <c r="F3114" s="10">
        <v>28.334311289999999</v>
      </c>
      <c r="G3114" s="10">
        <v>159.7539443</v>
      </c>
      <c r="H3114" s="10">
        <v>72.312910270000003</v>
      </c>
      <c r="I3114" s="10">
        <v>41.681460680000001</v>
      </c>
      <c r="J3114" s="10">
        <v>206.34600620000001</v>
      </c>
      <c r="K3114" s="10">
        <v>134.47609979999999</v>
      </c>
      <c r="L3114" s="10">
        <v>293.9665996</v>
      </c>
      <c r="M3114" s="10">
        <v>450.83457559999999</v>
      </c>
      <c r="N3114" s="10">
        <v>7.0526942860000004</v>
      </c>
      <c r="O3114" s="10">
        <v>114.0671062</v>
      </c>
      <c r="P3114" s="10">
        <v>118.0363747</v>
      </c>
      <c r="Q3114" s="10">
        <v>92.525907230000001</v>
      </c>
      <c r="R3114" s="5">
        <v>1</v>
      </c>
      <c r="S3114" s="5">
        <v>0</v>
      </c>
      <c r="T3114" s="5">
        <v>1</v>
      </c>
      <c r="U3114" s="5">
        <v>0</v>
      </c>
      <c r="V3114" s="5">
        <v>1</v>
      </c>
      <c r="W3114" s="5">
        <v>1</v>
      </c>
      <c r="X3114" s="5">
        <v>1</v>
      </c>
      <c r="Y3114" s="5">
        <v>2</v>
      </c>
      <c r="Z3114" s="5">
        <v>3</v>
      </c>
      <c r="AA3114" s="5">
        <v>4</v>
      </c>
      <c r="AB3114" s="5">
        <v>3</v>
      </c>
      <c r="AC3114" s="5">
        <v>3</v>
      </c>
      <c r="AD3114" s="5">
        <v>4</v>
      </c>
      <c r="AE3114" s="5">
        <v>3</v>
      </c>
      <c r="AF3114" s="5">
        <v>4</v>
      </c>
      <c r="AG3114" s="5">
        <v>1</v>
      </c>
      <c r="AH3114" s="5">
        <v>3</v>
      </c>
      <c r="AI3114" s="5">
        <v>3</v>
      </c>
      <c r="AJ3114" s="5" t="s">
        <v>126</v>
      </c>
      <c r="AK3114" s="5">
        <v>2.19</v>
      </c>
      <c r="AL3114" s="5">
        <v>0.98073985299999999</v>
      </c>
      <c r="AM3114" s="5" t="s">
        <v>76</v>
      </c>
      <c r="AN3114" s="5" t="s">
        <v>37</v>
      </c>
      <c r="AO3114" s="5" t="s">
        <v>84</v>
      </c>
    </row>
    <row r="3115" spans="1:41" x14ac:dyDescent="0.35">
      <c r="A3115" s="5" t="s">
        <v>3240</v>
      </c>
      <c r="B3115" s="6">
        <v>30696</v>
      </c>
      <c r="C3115" s="10">
        <v>36.998632010943915</v>
      </c>
      <c r="D3115" s="5">
        <v>2</v>
      </c>
      <c r="E3115" s="5">
        <v>1</v>
      </c>
      <c r="F3115" s="10">
        <v>29.457359579999999</v>
      </c>
      <c r="G3115" s="10">
        <v>170.95514700000001</v>
      </c>
      <c r="H3115" s="10">
        <v>86.091084339999995</v>
      </c>
      <c r="I3115" s="10">
        <v>41.39481181</v>
      </c>
      <c r="J3115" s="10">
        <v>195.23697000000001</v>
      </c>
      <c r="K3115" s="10">
        <v>131.5832193</v>
      </c>
      <c r="L3115" s="10">
        <v>294.5480685</v>
      </c>
      <c r="M3115" s="10">
        <v>464.86784879999999</v>
      </c>
      <c r="N3115" s="10">
        <v>7.1155793589999998</v>
      </c>
      <c r="O3115" s="10">
        <v>123.73757139999999</v>
      </c>
      <c r="P3115" s="10">
        <v>131.281218</v>
      </c>
      <c r="Q3115" s="10">
        <v>86.923283339999998</v>
      </c>
      <c r="R3115" s="5">
        <v>1</v>
      </c>
      <c r="S3115" s="5">
        <v>0</v>
      </c>
      <c r="T3115" s="5">
        <v>1</v>
      </c>
      <c r="U3115" s="5">
        <v>1</v>
      </c>
      <c r="V3115" s="5">
        <v>0</v>
      </c>
      <c r="W3115" s="5">
        <v>1</v>
      </c>
      <c r="X3115" s="5">
        <v>0</v>
      </c>
      <c r="Y3115" s="5">
        <v>2</v>
      </c>
      <c r="Z3115" s="5">
        <v>3</v>
      </c>
      <c r="AA3115" s="5">
        <v>4</v>
      </c>
      <c r="AB3115" s="5">
        <v>3</v>
      </c>
      <c r="AC3115" s="5">
        <v>3</v>
      </c>
      <c r="AD3115" s="5">
        <v>4</v>
      </c>
      <c r="AE3115" s="5">
        <v>3</v>
      </c>
      <c r="AF3115" s="5">
        <v>4</v>
      </c>
      <c r="AG3115" s="5">
        <v>3</v>
      </c>
      <c r="AH3115" s="5">
        <v>2</v>
      </c>
      <c r="AI3115" s="5">
        <v>3</v>
      </c>
      <c r="AJ3115" s="5" t="s">
        <v>127</v>
      </c>
      <c r="AK3115" s="5">
        <v>1.02</v>
      </c>
      <c r="AL3115" s="5">
        <v>0.99893215599999996</v>
      </c>
      <c r="AM3115" s="5" t="s">
        <v>36</v>
      </c>
      <c r="AN3115" s="5" t="s">
        <v>55</v>
      </c>
      <c r="AO3115" s="5" t="s">
        <v>56</v>
      </c>
    </row>
    <row r="3116" spans="1:41" x14ac:dyDescent="0.35">
      <c r="A3116" s="5" t="s">
        <v>3241</v>
      </c>
      <c r="B3116" s="6">
        <v>24936</v>
      </c>
      <c r="C3116" s="10">
        <v>52.757865937072502</v>
      </c>
      <c r="D3116" s="5">
        <v>2</v>
      </c>
      <c r="E3116" s="5">
        <v>0</v>
      </c>
      <c r="F3116" s="10">
        <v>27.884881289999999</v>
      </c>
      <c r="G3116" s="10">
        <v>174.06782630000001</v>
      </c>
      <c r="H3116" s="10">
        <v>84.490097669999997</v>
      </c>
      <c r="I3116" s="10">
        <v>65.850780580000006</v>
      </c>
      <c r="J3116" s="10">
        <v>114.4486016</v>
      </c>
      <c r="K3116" s="10">
        <v>119.9044553</v>
      </c>
      <c r="L3116" s="10">
        <v>143.19551849999999</v>
      </c>
      <c r="M3116" s="10">
        <v>118.1266597</v>
      </c>
      <c r="N3116" s="10">
        <v>2.1745454990000002</v>
      </c>
      <c r="O3116" s="10">
        <v>85.290823040000006</v>
      </c>
      <c r="P3116" s="10">
        <v>108.91800689999999</v>
      </c>
      <c r="Q3116" s="10">
        <v>80.21724605</v>
      </c>
      <c r="R3116" s="5">
        <v>1</v>
      </c>
      <c r="S3116" s="5">
        <v>0</v>
      </c>
      <c r="T3116" s="5">
        <v>1</v>
      </c>
      <c r="U3116" s="5">
        <v>1</v>
      </c>
      <c r="V3116" s="5">
        <v>0</v>
      </c>
      <c r="W3116" s="5">
        <v>0</v>
      </c>
      <c r="X3116" s="5">
        <v>0</v>
      </c>
      <c r="Y3116" s="5">
        <v>2</v>
      </c>
      <c r="Z3116" s="5">
        <v>1</v>
      </c>
      <c r="AA3116" s="5">
        <v>1</v>
      </c>
      <c r="AB3116" s="5">
        <v>1</v>
      </c>
      <c r="AC3116" s="5">
        <v>4</v>
      </c>
      <c r="AD3116" s="5">
        <v>1</v>
      </c>
      <c r="AE3116" s="5">
        <v>1</v>
      </c>
      <c r="AF3116" s="5">
        <v>1</v>
      </c>
      <c r="AG3116" s="5">
        <v>1</v>
      </c>
      <c r="AH3116" s="5">
        <v>2</v>
      </c>
      <c r="AI3116" s="5">
        <v>3</v>
      </c>
      <c r="AJ3116" s="5" t="s">
        <v>123</v>
      </c>
      <c r="AK3116" s="5">
        <v>2.15</v>
      </c>
      <c r="AL3116" s="7">
        <v>3.9700000000000001E-9</v>
      </c>
      <c r="AM3116" s="5" t="s">
        <v>49</v>
      </c>
      <c r="AN3116" s="5" t="s">
        <v>47</v>
      </c>
      <c r="AO3116" s="5" t="s">
        <v>82</v>
      </c>
    </row>
    <row r="3117" spans="1:41" x14ac:dyDescent="0.35">
      <c r="A3117" s="5" t="s">
        <v>3242</v>
      </c>
      <c r="B3117" s="6">
        <v>35781</v>
      </c>
      <c r="C3117" s="10">
        <v>23.086183310533517</v>
      </c>
      <c r="D3117" s="5">
        <v>1</v>
      </c>
      <c r="E3117" s="5">
        <v>1</v>
      </c>
      <c r="F3117" s="10">
        <v>21.97196778</v>
      </c>
      <c r="G3117" s="10">
        <v>152.24806760000001</v>
      </c>
      <c r="H3117" s="10">
        <v>50.929865800000002</v>
      </c>
      <c r="I3117" s="10">
        <v>71.771445490000005</v>
      </c>
      <c r="J3117" s="10">
        <v>92.400149080000006</v>
      </c>
      <c r="K3117" s="10">
        <v>106.9329978</v>
      </c>
      <c r="L3117" s="10">
        <v>183.55580939999999</v>
      </c>
      <c r="M3117" s="10">
        <v>118.4866093</v>
      </c>
      <c r="N3117" s="10">
        <v>2.5575047039999999</v>
      </c>
      <c r="O3117" s="10">
        <v>83.921726129999996</v>
      </c>
      <c r="P3117" s="10">
        <v>113.0592499</v>
      </c>
      <c r="Q3117" s="10">
        <v>82.81516062</v>
      </c>
      <c r="R3117" s="5">
        <v>0</v>
      </c>
      <c r="S3117" s="5">
        <v>0</v>
      </c>
      <c r="T3117" s="5">
        <v>1</v>
      </c>
      <c r="U3117" s="5">
        <v>0</v>
      </c>
      <c r="V3117" s="5">
        <v>0</v>
      </c>
      <c r="W3117" s="5">
        <v>0</v>
      </c>
      <c r="X3117" s="5">
        <v>0</v>
      </c>
      <c r="Y3117" s="5">
        <v>1</v>
      </c>
      <c r="Z3117" s="5">
        <v>1</v>
      </c>
      <c r="AA3117" s="5">
        <v>2</v>
      </c>
      <c r="AB3117" s="5">
        <v>1</v>
      </c>
      <c r="AC3117" s="5">
        <v>4</v>
      </c>
      <c r="AD3117" s="5">
        <v>1</v>
      </c>
      <c r="AE3117" s="5">
        <v>1</v>
      </c>
      <c r="AF3117" s="5">
        <v>1</v>
      </c>
      <c r="AG3117" s="5">
        <v>1</v>
      </c>
      <c r="AH3117" s="5">
        <v>2</v>
      </c>
      <c r="AI3117" s="5">
        <v>3</v>
      </c>
      <c r="AJ3117" s="5" t="s">
        <v>35</v>
      </c>
      <c r="AK3117" s="5">
        <v>2.19</v>
      </c>
      <c r="AL3117" s="7">
        <v>4.5399999999999999E-5</v>
      </c>
      <c r="AM3117" s="5" t="s">
        <v>43</v>
      </c>
      <c r="AN3117" s="5" t="s">
        <v>72</v>
      </c>
      <c r="AO3117" s="5" t="s">
        <v>92</v>
      </c>
    </row>
    <row r="3118" spans="1:41" x14ac:dyDescent="0.35">
      <c r="A3118" s="5" t="s">
        <v>3243</v>
      </c>
      <c r="B3118" s="6">
        <v>35195</v>
      </c>
      <c r="C3118" s="10">
        <v>24.689466484268127</v>
      </c>
      <c r="D3118" s="5">
        <v>1</v>
      </c>
      <c r="E3118" s="5">
        <v>0</v>
      </c>
      <c r="F3118" s="10">
        <v>29.257341870000001</v>
      </c>
      <c r="G3118" s="10">
        <v>159.99928689999999</v>
      </c>
      <c r="H3118" s="10">
        <v>74.898127599999995</v>
      </c>
      <c r="I3118" s="10">
        <v>62.682916570000003</v>
      </c>
      <c r="J3118" s="10">
        <v>89.15486421</v>
      </c>
      <c r="K3118" s="10">
        <v>106.53718720000001</v>
      </c>
      <c r="L3118" s="10">
        <v>177.6398409</v>
      </c>
      <c r="M3118" s="10">
        <v>117.8082071</v>
      </c>
      <c r="N3118" s="10">
        <v>2.8339434510000001</v>
      </c>
      <c r="O3118" s="10">
        <v>86.429812260000006</v>
      </c>
      <c r="P3118" s="10">
        <v>105.9574743</v>
      </c>
      <c r="Q3118" s="10">
        <v>82.168464220000004</v>
      </c>
      <c r="R3118" s="5">
        <v>0</v>
      </c>
      <c r="S3118" s="5">
        <v>0</v>
      </c>
      <c r="T3118" s="5">
        <v>1</v>
      </c>
      <c r="U3118" s="5">
        <v>0</v>
      </c>
      <c r="V3118" s="5">
        <v>0</v>
      </c>
      <c r="W3118" s="5">
        <v>0</v>
      </c>
      <c r="X3118" s="5">
        <v>0</v>
      </c>
      <c r="Y3118" s="5">
        <v>2</v>
      </c>
      <c r="Z3118" s="5">
        <v>1</v>
      </c>
      <c r="AA3118" s="5">
        <v>2</v>
      </c>
      <c r="AB3118" s="5">
        <v>2</v>
      </c>
      <c r="AC3118" s="5">
        <v>4</v>
      </c>
      <c r="AD3118" s="5">
        <v>1</v>
      </c>
      <c r="AE3118" s="5">
        <v>1</v>
      </c>
      <c r="AF3118" s="5">
        <v>1</v>
      </c>
      <c r="AG3118" s="5">
        <v>1</v>
      </c>
      <c r="AH3118" s="5">
        <v>2</v>
      </c>
      <c r="AI3118" s="5">
        <v>3</v>
      </c>
      <c r="AJ3118" s="5" t="s">
        <v>35</v>
      </c>
      <c r="AK3118" s="5">
        <v>2.19</v>
      </c>
      <c r="AL3118" s="7">
        <v>4.99E-5</v>
      </c>
      <c r="AM3118" s="5" t="s">
        <v>43</v>
      </c>
      <c r="AN3118" s="5" t="s">
        <v>72</v>
      </c>
      <c r="AO3118" s="5" t="s">
        <v>92</v>
      </c>
    </row>
    <row r="3119" spans="1:41" x14ac:dyDescent="0.35">
      <c r="A3119" s="5" t="s">
        <v>3244</v>
      </c>
      <c r="B3119" s="6">
        <v>31437</v>
      </c>
      <c r="C3119" s="10">
        <v>34.971272229822162</v>
      </c>
      <c r="D3119" s="5">
        <v>2</v>
      </c>
      <c r="E3119" s="5">
        <v>0</v>
      </c>
      <c r="F3119" s="10">
        <v>25.167524409999999</v>
      </c>
      <c r="G3119" s="10">
        <v>166.7782996</v>
      </c>
      <c r="H3119" s="10">
        <v>70.003472200000004</v>
      </c>
      <c r="I3119" s="10">
        <v>71.487640350000007</v>
      </c>
      <c r="J3119" s="10">
        <v>119.76223830000001</v>
      </c>
      <c r="K3119" s="10">
        <v>107.66796909999999</v>
      </c>
      <c r="L3119" s="10">
        <v>178.05765260000001</v>
      </c>
      <c r="M3119" s="10">
        <v>120.2590711</v>
      </c>
      <c r="N3119" s="10">
        <v>2.4907473759999998</v>
      </c>
      <c r="O3119" s="10">
        <v>89.170027200000007</v>
      </c>
      <c r="P3119" s="10">
        <v>115.55287920000001</v>
      </c>
      <c r="Q3119" s="10">
        <v>83.472635069999995</v>
      </c>
      <c r="R3119" s="5">
        <v>1</v>
      </c>
      <c r="S3119" s="5">
        <v>0</v>
      </c>
      <c r="T3119" s="5">
        <v>0</v>
      </c>
      <c r="U3119" s="5">
        <v>0</v>
      </c>
      <c r="V3119" s="5">
        <v>0</v>
      </c>
      <c r="W3119" s="5">
        <v>0</v>
      </c>
      <c r="X3119" s="5">
        <v>0</v>
      </c>
      <c r="Y3119" s="5">
        <v>2</v>
      </c>
      <c r="Z3119" s="5">
        <v>1</v>
      </c>
      <c r="AA3119" s="5">
        <v>2</v>
      </c>
      <c r="AB3119" s="5">
        <v>1</v>
      </c>
      <c r="AC3119" s="5">
        <v>4</v>
      </c>
      <c r="AD3119" s="5">
        <v>1</v>
      </c>
      <c r="AE3119" s="5">
        <v>1</v>
      </c>
      <c r="AF3119" s="5">
        <v>1</v>
      </c>
      <c r="AG3119" s="5">
        <v>1</v>
      </c>
      <c r="AH3119" s="5">
        <v>2</v>
      </c>
      <c r="AI3119" s="5">
        <v>3</v>
      </c>
      <c r="AJ3119" s="5" t="s">
        <v>121</v>
      </c>
      <c r="AK3119" s="5">
        <v>1.02</v>
      </c>
      <c r="AL3119" s="5">
        <v>1.25222E-4</v>
      </c>
      <c r="AM3119" s="5" t="s">
        <v>36</v>
      </c>
      <c r="AN3119" s="5" t="s">
        <v>41</v>
      </c>
      <c r="AO3119" s="5" t="s">
        <v>42</v>
      </c>
    </row>
    <row r="3120" spans="1:41" x14ac:dyDescent="0.35">
      <c r="A3120" s="5" t="s">
        <v>3245</v>
      </c>
      <c r="B3120" s="6">
        <v>31798</v>
      </c>
      <c r="C3120" s="10">
        <v>33.98358413132695</v>
      </c>
      <c r="D3120" s="5">
        <v>1</v>
      </c>
      <c r="E3120" s="5">
        <v>2</v>
      </c>
      <c r="F3120" s="10">
        <v>27.079442490000002</v>
      </c>
      <c r="G3120" s="10">
        <v>169.3491444</v>
      </c>
      <c r="H3120" s="10">
        <v>77.661492530000004</v>
      </c>
      <c r="I3120" s="10">
        <v>64.300437059999993</v>
      </c>
      <c r="J3120" s="10">
        <v>89.598423089999997</v>
      </c>
      <c r="K3120" s="10">
        <v>106.48111919999999</v>
      </c>
      <c r="L3120" s="10">
        <v>147.78474080000001</v>
      </c>
      <c r="M3120" s="10">
        <v>122.1129755</v>
      </c>
      <c r="N3120" s="10">
        <v>2.2983473760000002</v>
      </c>
      <c r="O3120" s="10">
        <v>90.337553670000005</v>
      </c>
      <c r="P3120" s="10">
        <v>103.69153009999999</v>
      </c>
      <c r="Q3120" s="10">
        <v>82.277383920000005</v>
      </c>
      <c r="R3120" s="5">
        <v>1</v>
      </c>
      <c r="S3120" s="5">
        <v>0</v>
      </c>
      <c r="T3120" s="5">
        <v>1</v>
      </c>
      <c r="U3120" s="5">
        <v>0</v>
      </c>
      <c r="V3120" s="5">
        <v>0</v>
      </c>
      <c r="W3120" s="5">
        <v>0</v>
      </c>
      <c r="X3120" s="5">
        <v>0</v>
      </c>
      <c r="Y3120" s="5">
        <v>2</v>
      </c>
      <c r="Z3120" s="5">
        <v>1</v>
      </c>
      <c r="AA3120" s="5">
        <v>1</v>
      </c>
      <c r="AB3120" s="5">
        <v>2</v>
      </c>
      <c r="AC3120" s="5">
        <v>4</v>
      </c>
      <c r="AD3120" s="5">
        <v>1</v>
      </c>
      <c r="AE3120" s="5">
        <v>1</v>
      </c>
      <c r="AF3120" s="5">
        <v>1</v>
      </c>
      <c r="AG3120" s="5">
        <v>1</v>
      </c>
      <c r="AH3120" s="5">
        <v>2</v>
      </c>
      <c r="AI3120" s="5">
        <v>3</v>
      </c>
      <c r="AJ3120" s="5" t="s">
        <v>120</v>
      </c>
      <c r="AK3120" s="5">
        <v>2.19</v>
      </c>
      <c r="AL3120" s="7">
        <v>2.5600000000000002E-7</v>
      </c>
      <c r="AM3120" s="5" t="s">
        <v>36</v>
      </c>
      <c r="AN3120" s="5" t="s">
        <v>66</v>
      </c>
      <c r="AO3120" s="5" t="s">
        <v>106</v>
      </c>
    </row>
    <row r="3121" spans="1:41" x14ac:dyDescent="0.35">
      <c r="A3121" s="5" t="s">
        <v>3246</v>
      </c>
      <c r="B3121" s="6">
        <v>34965</v>
      </c>
      <c r="C3121" s="10">
        <v>25.318741450068398</v>
      </c>
      <c r="D3121" s="5">
        <v>2</v>
      </c>
      <c r="E3121" s="5">
        <v>0</v>
      </c>
      <c r="F3121" s="10">
        <v>20.273386039999998</v>
      </c>
      <c r="G3121" s="10">
        <v>169.78064939999999</v>
      </c>
      <c r="H3121" s="10">
        <v>58.438985889999998</v>
      </c>
      <c r="I3121" s="10">
        <v>75.825432320000004</v>
      </c>
      <c r="J3121" s="10">
        <v>88.246062839999993</v>
      </c>
      <c r="K3121" s="10">
        <v>112.52024710000001</v>
      </c>
      <c r="L3121" s="10">
        <v>151.81140260000001</v>
      </c>
      <c r="M3121" s="10">
        <v>119.8272281</v>
      </c>
      <c r="N3121" s="10">
        <v>2.0021172049999998</v>
      </c>
      <c r="O3121" s="10">
        <v>87.071784120000004</v>
      </c>
      <c r="P3121" s="10">
        <v>111.3627671</v>
      </c>
      <c r="Q3121" s="10">
        <v>83.890928209999998</v>
      </c>
      <c r="R3121" s="5">
        <v>1</v>
      </c>
      <c r="S3121" s="5">
        <v>0</v>
      </c>
      <c r="T3121" s="5">
        <v>1</v>
      </c>
      <c r="U3121" s="5">
        <v>0</v>
      </c>
      <c r="V3121" s="5">
        <v>0</v>
      </c>
      <c r="W3121" s="5">
        <v>0</v>
      </c>
      <c r="X3121" s="5">
        <v>0</v>
      </c>
      <c r="Y3121" s="5">
        <v>1</v>
      </c>
      <c r="Z3121" s="5">
        <v>1</v>
      </c>
      <c r="AA3121" s="5">
        <v>1</v>
      </c>
      <c r="AB3121" s="5">
        <v>1</v>
      </c>
      <c r="AC3121" s="5">
        <v>4</v>
      </c>
      <c r="AD3121" s="5">
        <v>1</v>
      </c>
      <c r="AE3121" s="5">
        <v>1</v>
      </c>
      <c r="AF3121" s="5">
        <v>1</v>
      </c>
      <c r="AG3121" s="5">
        <v>1</v>
      </c>
      <c r="AH3121" s="5">
        <v>2</v>
      </c>
      <c r="AI3121" s="5">
        <v>3</v>
      </c>
      <c r="AJ3121" s="5" t="s">
        <v>119</v>
      </c>
      <c r="AK3121" s="5">
        <v>1.02</v>
      </c>
      <c r="AL3121" s="7">
        <v>6.8699999999999996E-9</v>
      </c>
      <c r="AM3121" s="5" t="s">
        <v>46</v>
      </c>
      <c r="AN3121" s="5" t="s">
        <v>47</v>
      </c>
      <c r="AO3121" s="5" t="s">
        <v>48</v>
      </c>
    </row>
    <row r="3122" spans="1:41" x14ac:dyDescent="0.35">
      <c r="A3122" s="5" t="s">
        <v>3247</v>
      </c>
      <c r="B3122" s="6">
        <v>35956</v>
      </c>
      <c r="C3122" s="10">
        <v>22.607387140902873</v>
      </c>
      <c r="D3122" s="5">
        <v>1</v>
      </c>
      <c r="E3122" s="5">
        <v>0</v>
      </c>
      <c r="F3122" s="10">
        <v>24.270171619999999</v>
      </c>
      <c r="G3122" s="10">
        <v>162.5562955</v>
      </c>
      <c r="H3122" s="10">
        <v>64.132834439999996</v>
      </c>
      <c r="I3122" s="10">
        <v>70.025504549999994</v>
      </c>
      <c r="J3122" s="10">
        <v>94.155024049999994</v>
      </c>
      <c r="K3122" s="10">
        <v>109.18930210000001</v>
      </c>
      <c r="L3122" s="10">
        <v>185.35036299999999</v>
      </c>
      <c r="M3122" s="10">
        <v>118.0442788</v>
      </c>
      <c r="N3122" s="10">
        <v>2.6468979300000002</v>
      </c>
      <c r="O3122" s="10">
        <v>88.747425960000001</v>
      </c>
      <c r="P3122" s="10">
        <v>109.7654517</v>
      </c>
      <c r="Q3122" s="10">
        <v>80.589343749999998</v>
      </c>
      <c r="R3122" s="5">
        <v>0</v>
      </c>
      <c r="S3122" s="5">
        <v>0</v>
      </c>
      <c r="T3122" s="5">
        <v>1</v>
      </c>
      <c r="U3122" s="5">
        <v>0</v>
      </c>
      <c r="V3122" s="5">
        <v>0</v>
      </c>
      <c r="W3122" s="5">
        <v>1</v>
      </c>
      <c r="X3122" s="5">
        <v>0</v>
      </c>
      <c r="Y3122" s="5">
        <v>1</v>
      </c>
      <c r="Z3122" s="5">
        <v>1</v>
      </c>
      <c r="AA3122" s="5">
        <v>2</v>
      </c>
      <c r="AB3122" s="5">
        <v>1</v>
      </c>
      <c r="AC3122" s="5">
        <v>4</v>
      </c>
      <c r="AD3122" s="5">
        <v>1</v>
      </c>
      <c r="AE3122" s="5">
        <v>1</v>
      </c>
      <c r="AF3122" s="5">
        <v>1</v>
      </c>
      <c r="AG3122" s="5">
        <v>1</v>
      </c>
      <c r="AH3122" s="5">
        <v>2</v>
      </c>
      <c r="AI3122" s="5">
        <v>3</v>
      </c>
      <c r="AJ3122" s="5" t="s">
        <v>35</v>
      </c>
      <c r="AK3122" s="5">
        <v>2.19</v>
      </c>
      <c r="AL3122" s="7">
        <v>1.2500000000000001E-5</v>
      </c>
      <c r="AM3122" s="5" t="s">
        <v>43</v>
      </c>
      <c r="AN3122" s="5" t="s">
        <v>72</v>
      </c>
      <c r="AO3122" s="5" t="s">
        <v>92</v>
      </c>
    </row>
    <row r="3123" spans="1:41" x14ac:dyDescent="0.35">
      <c r="A3123" s="5" t="s">
        <v>3248</v>
      </c>
      <c r="B3123" s="6">
        <v>29448</v>
      </c>
      <c r="C3123" s="10">
        <v>40.41313269493844</v>
      </c>
      <c r="D3123" s="5">
        <v>2</v>
      </c>
      <c r="E3123" s="5">
        <v>0</v>
      </c>
      <c r="F3123" s="10">
        <v>30.263132899999999</v>
      </c>
      <c r="G3123" s="10">
        <v>164.56427210000001</v>
      </c>
      <c r="H3123" s="10">
        <v>81.956799649999994</v>
      </c>
      <c r="I3123" s="10">
        <v>41.362253389999999</v>
      </c>
      <c r="J3123" s="10">
        <v>202.71212869999999</v>
      </c>
      <c r="K3123" s="10">
        <v>134.75547169999999</v>
      </c>
      <c r="L3123" s="10">
        <v>297.76994200000001</v>
      </c>
      <c r="M3123" s="10">
        <v>467.6424647</v>
      </c>
      <c r="N3123" s="10">
        <v>7.1990744600000003</v>
      </c>
      <c r="O3123" s="10">
        <v>113.63827089999999</v>
      </c>
      <c r="P3123" s="10">
        <v>121.5732759</v>
      </c>
      <c r="Q3123" s="10">
        <v>81.858028210000001</v>
      </c>
      <c r="R3123" s="5">
        <v>1</v>
      </c>
      <c r="S3123" s="5">
        <v>1</v>
      </c>
      <c r="T3123" s="5">
        <v>1</v>
      </c>
      <c r="U3123" s="5">
        <v>0</v>
      </c>
      <c r="V3123" s="5">
        <v>0</v>
      </c>
      <c r="W3123" s="5">
        <v>1</v>
      </c>
      <c r="X3123" s="5">
        <v>0</v>
      </c>
      <c r="Y3123" s="5">
        <v>3</v>
      </c>
      <c r="Z3123" s="5">
        <v>3</v>
      </c>
      <c r="AA3123" s="5">
        <v>4</v>
      </c>
      <c r="AB3123" s="5">
        <v>3</v>
      </c>
      <c r="AC3123" s="5">
        <v>3</v>
      </c>
      <c r="AD3123" s="5">
        <v>4</v>
      </c>
      <c r="AE3123" s="5">
        <v>3</v>
      </c>
      <c r="AF3123" s="5">
        <v>4</v>
      </c>
      <c r="AG3123" s="5">
        <v>2</v>
      </c>
      <c r="AH3123" s="5">
        <v>2</v>
      </c>
      <c r="AI3123" s="5">
        <v>3</v>
      </c>
      <c r="AJ3123" s="5" t="s">
        <v>127</v>
      </c>
      <c r="AK3123" s="5">
        <v>1.02</v>
      </c>
      <c r="AL3123" s="5">
        <v>0.41862553400000002</v>
      </c>
      <c r="AM3123" s="5" t="s">
        <v>43</v>
      </c>
      <c r="AN3123" s="5" t="s">
        <v>51</v>
      </c>
      <c r="AO3123" s="5" t="s">
        <v>52</v>
      </c>
    </row>
    <row r="3124" spans="1:41" x14ac:dyDescent="0.35">
      <c r="A3124" s="5" t="s">
        <v>3249</v>
      </c>
      <c r="B3124" s="6">
        <v>24357</v>
      </c>
      <c r="C3124" s="10">
        <v>54.341997264021884</v>
      </c>
      <c r="D3124" s="5">
        <v>1</v>
      </c>
      <c r="E3124" s="5">
        <v>0</v>
      </c>
      <c r="F3124" s="10">
        <v>25.196773690000001</v>
      </c>
      <c r="G3124" s="10">
        <v>166.8032311</v>
      </c>
      <c r="H3124" s="10">
        <v>70.105784439999994</v>
      </c>
      <c r="I3124" s="10">
        <v>66.723626300000006</v>
      </c>
      <c r="J3124" s="10">
        <v>76.656454640000007</v>
      </c>
      <c r="K3124" s="10">
        <v>121.21716549999999</v>
      </c>
      <c r="L3124" s="10">
        <v>147.06985969999999</v>
      </c>
      <c r="M3124" s="10">
        <v>120.44041110000001</v>
      </c>
      <c r="N3124" s="10">
        <v>2.2041646689999999</v>
      </c>
      <c r="O3124" s="10">
        <v>90.550770610000001</v>
      </c>
      <c r="P3124" s="10">
        <v>108.7129699</v>
      </c>
      <c r="Q3124" s="10">
        <v>77.501230509999999</v>
      </c>
      <c r="R3124" s="5">
        <v>0</v>
      </c>
      <c r="S3124" s="5">
        <v>0</v>
      </c>
      <c r="T3124" s="5">
        <v>1</v>
      </c>
      <c r="U3124" s="5">
        <v>0</v>
      </c>
      <c r="V3124" s="5">
        <v>1</v>
      </c>
      <c r="W3124" s="5">
        <v>1</v>
      </c>
      <c r="X3124" s="5">
        <v>1</v>
      </c>
      <c r="Y3124" s="5">
        <v>2</v>
      </c>
      <c r="Z3124" s="5">
        <v>1</v>
      </c>
      <c r="AA3124" s="5">
        <v>1</v>
      </c>
      <c r="AB3124" s="5">
        <v>1</v>
      </c>
      <c r="AC3124" s="5">
        <v>4</v>
      </c>
      <c r="AD3124" s="5">
        <v>1</v>
      </c>
      <c r="AE3124" s="5">
        <v>1</v>
      </c>
      <c r="AF3124" s="5">
        <v>1</v>
      </c>
      <c r="AG3124" s="5">
        <v>1</v>
      </c>
      <c r="AH3124" s="5">
        <v>1</v>
      </c>
      <c r="AI3124" s="5">
        <v>1</v>
      </c>
      <c r="AJ3124" s="5" t="s">
        <v>122</v>
      </c>
      <c r="AK3124" s="5">
        <v>3.36</v>
      </c>
      <c r="AL3124" s="7">
        <v>2.3500000000000002E-10</v>
      </c>
      <c r="AM3124" s="5" t="s">
        <v>76</v>
      </c>
      <c r="AN3124" s="5" t="s">
        <v>37</v>
      </c>
      <c r="AO3124" s="5" t="s">
        <v>84</v>
      </c>
    </row>
    <row r="3125" spans="1:41" x14ac:dyDescent="0.35">
      <c r="A3125" s="5" t="s">
        <v>3250</v>
      </c>
      <c r="B3125" s="6">
        <v>35563</v>
      </c>
      <c r="C3125" s="10">
        <v>23.682626538987687</v>
      </c>
      <c r="D3125" s="5">
        <v>2</v>
      </c>
      <c r="E3125" s="5">
        <v>0</v>
      </c>
      <c r="F3125" s="10">
        <v>25.431488860000002</v>
      </c>
      <c r="G3125" s="10">
        <v>173.7325041</v>
      </c>
      <c r="H3125" s="10">
        <v>76.75981951</v>
      </c>
      <c r="I3125" s="10">
        <v>28.42915408</v>
      </c>
      <c r="J3125" s="10">
        <v>201.11015069999999</v>
      </c>
      <c r="K3125" s="10">
        <v>132.2106272</v>
      </c>
      <c r="L3125" s="10">
        <v>284.83747899999997</v>
      </c>
      <c r="M3125" s="10">
        <v>485.21530330000002</v>
      </c>
      <c r="N3125" s="10">
        <v>10.01920346</v>
      </c>
      <c r="O3125" s="10">
        <v>106.14739369999999</v>
      </c>
      <c r="P3125" s="10">
        <v>119.3360874</v>
      </c>
      <c r="Q3125" s="10">
        <v>88.501818659999998</v>
      </c>
      <c r="R3125" s="5">
        <v>0</v>
      </c>
      <c r="S3125" s="5">
        <v>1</v>
      </c>
      <c r="T3125" s="5">
        <v>0</v>
      </c>
      <c r="U3125" s="5">
        <v>0</v>
      </c>
      <c r="V3125" s="5">
        <v>0</v>
      </c>
      <c r="W3125" s="5">
        <v>1</v>
      </c>
      <c r="X3125" s="5">
        <v>1</v>
      </c>
      <c r="Y3125" s="5">
        <v>2</v>
      </c>
      <c r="Z3125" s="5">
        <v>2</v>
      </c>
      <c r="AA3125" s="5">
        <v>3</v>
      </c>
      <c r="AB3125" s="5">
        <v>4</v>
      </c>
      <c r="AC3125" s="5">
        <v>3</v>
      </c>
      <c r="AD3125" s="5">
        <v>4</v>
      </c>
      <c r="AE3125" s="5">
        <v>3</v>
      </c>
      <c r="AF3125" s="5">
        <v>4</v>
      </c>
      <c r="AG3125" s="5">
        <v>1</v>
      </c>
      <c r="AH3125" s="5">
        <v>2</v>
      </c>
      <c r="AI3125" s="5">
        <v>3</v>
      </c>
      <c r="AJ3125" s="5" t="s">
        <v>125</v>
      </c>
      <c r="AK3125" s="5">
        <v>1.02</v>
      </c>
      <c r="AL3125" s="5">
        <v>0.40523582899999999</v>
      </c>
      <c r="AM3125" s="5" t="s">
        <v>43</v>
      </c>
      <c r="AN3125" s="5" t="s">
        <v>72</v>
      </c>
      <c r="AO3125" s="5" t="s">
        <v>73</v>
      </c>
    </row>
    <row r="3126" spans="1:41" x14ac:dyDescent="0.35">
      <c r="A3126" s="5" t="s">
        <v>3251</v>
      </c>
      <c r="B3126" s="6">
        <v>34767</v>
      </c>
      <c r="C3126" s="10">
        <v>25.86046511627907</v>
      </c>
      <c r="D3126" s="5">
        <v>2</v>
      </c>
      <c r="E3126" s="5">
        <v>1</v>
      </c>
      <c r="F3126" s="10">
        <v>27.215484799999999</v>
      </c>
      <c r="G3126" s="10">
        <v>174.65953909999999</v>
      </c>
      <c r="H3126" s="10">
        <v>83.023434350000002</v>
      </c>
      <c r="I3126" s="10">
        <v>36.669618870000001</v>
      </c>
      <c r="J3126" s="10">
        <v>200.75660439999999</v>
      </c>
      <c r="K3126" s="10">
        <v>127.8256421</v>
      </c>
      <c r="L3126" s="10">
        <v>283.38884130000002</v>
      </c>
      <c r="M3126" s="10">
        <v>484.58712220000001</v>
      </c>
      <c r="N3126" s="10">
        <v>7.7281643510000002</v>
      </c>
      <c r="O3126" s="10">
        <v>107.85679469999999</v>
      </c>
      <c r="P3126" s="10">
        <v>123.9273695</v>
      </c>
      <c r="Q3126" s="10">
        <v>89.817078640000005</v>
      </c>
      <c r="R3126" s="5">
        <v>1</v>
      </c>
      <c r="S3126" s="5">
        <v>0</v>
      </c>
      <c r="T3126" s="5">
        <v>1</v>
      </c>
      <c r="U3126" s="5">
        <v>1</v>
      </c>
      <c r="V3126" s="5">
        <v>0</v>
      </c>
      <c r="W3126" s="5">
        <v>0</v>
      </c>
      <c r="X3126" s="5">
        <v>0</v>
      </c>
      <c r="Y3126" s="5">
        <v>2</v>
      </c>
      <c r="Z3126" s="5">
        <v>2</v>
      </c>
      <c r="AA3126" s="5">
        <v>3</v>
      </c>
      <c r="AB3126" s="5">
        <v>4</v>
      </c>
      <c r="AC3126" s="5">
        <v>4</v>
      </c>
      <c r="AD3126" s="5">
        <v>4</v>
      </c>
      <c r="AE3126" s="5">
        <v>3</v>
      </c>
      <c r="AF3126" s="5">
        <v>4</v>
      </c>
      <c r="AG3126" s="5">
        <v>2</v>
      </c>
      <c r="AH3126" s="5">
        <v>3</v>
      </c>
      <c r="AI3126" s="5">
        <v>3</v>
      </c>
      <c r="AJ3126" s="5" t="s">
        <v>125</v>
      </c>
      <c r="AK3126" s="5">
        <v>1.02</v>
      </c>
      <c r="AL3126" s="5">
        <v>0.83881516199999995</v>
      </c>
      <c r="AM3126" s="5" t="s">
        <v>43</v>
      </c>
      <c r="AN3126" s="5" t="s">
        <v>72</v>
      </c>
      <c r="AO3126" s="5" t="s">
        <v>92</v>
      </c>
    </row>
    <row r="3127" spans="1:41" x14ac:dyDescent="0.35">
      <c r="A3127" s="5" t="s">
        <v>3252</v>
      </c>
      <c r="B3127" s="6">
        <v>34359</v>
      </c>
      <c r="C3127" s="10">
        <v>26.976744186046513</v>
      </c>
      <c r="D3127" s="5">
        <v>2</v>
      </c>
      <c r="E3127" s="5">
        <v>0</v>
      </c>
      <c r="F3127" s="10">
        <v>23.666086419999999</v>
      </c>
      <c r="G3127" s="10">
        <v>175.72088669999999</v>
      </c>
      <c r="H3127" s="10">
        <v>73.07573936</v>
      </c>
      <c r="I3127" s="10">
        <v>34.860856810000001</v>
      </c>
      <c r="J3127" s="10">
        <v>188.31731669999999</v>
      </c>
      <c r="K3127" s="10">
        <v>132.1532508</v>
      </c>
      <c r="L3127" s="10">
        <v>286.80798370000002</v>
      </c>
      <c r="M3127" s="10">
        <v>478.94994869999999</v>
      </c>
      <c r="N3127" s="10">
        <v>8.2272212979999999</v>
      </c>
      <c r="O3127" s="10">
        <v>110.8732177</v>
      </c>
      <c r="P3127" s="10">
        <v>112.6687668</v>
      </c>
      <c r="Q3127" s="10">
        <v>91.98328884</v>
      </c>
      <c r="R3127" s="5">
        <v>1</v>
      </c>
      <c r="S3127" s="5">
        <v>1</v>
      </c>
      <c r="T3127" s="5">
        <v>1</v>
      </c>
      <c r="U3127" s="5">
        <v>1</v>
      </c>
      <c r="V3127" s="5">
        <v>1</v>
      </c>
      <c r="W3127" s="5">
        <v>1</v>
      </c>
      <c r="X3127" s="5">
        <v>0</v>
      </c>
      <c r="Y3127" s="5">
        <v>1</v>
      </c>
      <c r="Z3127" s="5">
        <v>3</v>
      </c>
      <c r="AA3127" s="5">
        <v>3</v>
      </c>
      <c r="AB3127" s="5">
        <v>4</v>
      </c>
      <c r="AC3127" s="5">
        <v>3</v>
      </c>
      <c r="AD3127" s="5">
        <v>3</v>
      </c>
      <c r="AE3127" s="5">
        <v>3</v>
      </c>
      <c r="AF3127" s="5">
        <v>4</v>
      </c>
      <c r="AG3127" s="5">
        <v>1</v>
      </c>
      <c r="AH3127" s="5">
        <v>3</v>
      </c>
      <c r="AI3127" s="5">
        <v>3</v>
      </c>
      <c r="AJ3127" s="5" t="s">
        <v>125</v>
      </c>
      <c r="AK3127" s="5">
        <v>1.02</v>
      </c>
      <c r="AL3127" s="5">
        <v>0.104830178</v>
      </c>
      <c r="AM3127" s="5" t="s">
        <v>43</v>
      </c>
      <c r="AN3127" s="5" t="s">
        <v>72</v>
      </c>
      <c r="AO3127" s="5" t="s">
        <v>89</v>
      </c>
    </row>
    <row r="3128" spans="1:41" x14ac:dyDescent="0.35">
      <c r="A3128" s="5" t="s">
        <v>3253</v>
      </c>
      <c r="B3128" s="6">
        <v>37261</v>
      </c>
      <c r="C3128" s="10">
        <v>19.036935704514363</v>
      </c>
      <c r="D3128" s="5">
        <v>1</v>
      </c>
      <c r="E3128" s="5">
        <v>0</v>
      </c>
      <c r="F3128" s="10">
        <v>27.663530590000001</v>
      </c>
      <c r="G3128" s="10">
        <v>153.1022615</v>
      </c>
      <c r="H3128" s="10">
        <v>64.844152440000002</v>
      </c>
      <c r="I3128" s="10">
        <v>68.112510749999998</v>
      </c>
      <c r="J3128" s="10">
        <v>82.998338189999998</v>
      </c>
      <c r="K3128" s="10">
        <v>113.4987399</v>
      </c>
      <c r="L3128" s="10">
        <v>179.40002509999999</v>
      </c>
      <c r="M3128" s="10">
        <v>123.951731</v>
      </c>
      <c r="N3128" s="10">
        <v>2.6338777289999999</v>
      </c>
      <c r="O3128" s="10">
        <v>94.456283780000007</v>
      </c>
      <c r="P3128" s="10">
        <v>103.7709019</v>
      </c>
      <c r="Q3128" s="10">
        <v>82.453678249999996</v>
      </c>
      <c r="R3128" s="5">
        <v>0</v>
      </c>
      <c r="S3128" s="5">
        <v>0</v>
      </c>
      <c r="T3128" s="5">
        <v>1</v>
      </c>
      <c r="U3128" s="5">
        <v>0</v>
      </c>
      <c r="V3128" s="5">
        <v>0</v>
      </c>
      <c r="W3128" s="5">
        <v>0</v>
      </c>
      <c r="X3128" s="5">
        <v>0</v>
      </c>
      <c r="Y3128" s="5">
        <v>2</v>
      </c>
      <c r="Z3128" s="5">
        <v>1</v>
      </c>
      <c r="AA3128" s="5">
        <v>2</v>
      </c>
      <c r="AB3128" s="5">
        <v>1</v>
      </c>
      <c r="AC3128" s="5">
        <v>4</v>
      </c>
      <c r="AD3128" s="5">
        <v>1</v>
      </c>
      <c r="AE3128" s="5">
        <v>1</v>
      </c>
      <c r="AF3128" s="5">
        <v>1</v>
      </c>
      <c r="AG3128" s="5">
        <v>1</v>
      </c>
      <c r="AH3128" s="5">
        <v>2</v>
      </c>
      <c r="AI3128" s="5">
        <v>3</v>
      </c>
      <c r="AJ3128" s="5" t="s">
        <v>35</v>
      </c>
      <c r="AK3128" s="5">
        <v>2.19</v>
      </c>
      <c r="AL3128" s="7">
        <v>1.3699999999999999E-5</v>
      </c>
      <c r="AM3128" s="5" t="s">
        <v>43</v>
      </c>
      <c r="AN3128" s="5" t="s">
        <v>72</v>
      </c>
      <c r="AO3128" s="5" t="s">
        <v>89</v>
      </c>
    </row>
    <row r="3129" spans="1:41" x14ac:dyDescent="0.35">
      <c r="A3129" s="5" t="s">
        <v>3254</v>
      </c>
      <c r="B3129" s="6">
        <v>32266</v>
      </c>
      <c r="C3129" s="10">
        <v>32.703146374829004</v>
      </c>
      <c r="D3129" s="5">
        <v>1</v>
      </c>
      <c r="E3129" s="5">
        <v>0</v>
      </c>
      <c r="F3129" s="10">
        <v>20.241967890000002</v>
      </c>
      <c r="G3129" s="10">
        <v>158.37508579999999</v>
      </c>
      <c r="H3129" s="10">
        <v>50.772255600000001</v>
      </c>
      <c r="I3129" s="10">
        <v>70.197977519999995</v>
      </c>
      <c r="J3129" s="10">
        <v>93.948995819999993</v>
      </c>
      <c r="K3129" s="10">
        <v>108.62384280000001</v>
      </c>
      <c r="L3129" s="10">
        <v>139.33079520000001</v>
      </c>
      <c r="M3129" s="10">
        <v>122.4290625</v>
      </c>
      <c r="N3129" s="10">
        <v>1.984826346</v>
      </c>
      <c r="O3129" s="10">
        <v>90.839467709999994</v>
      </c>
      <c r="P3129" s="10">
        <v>107.67267819999999</v>
      </c>
      <c r="Q3129" s="10">
        <v>84.62341447</v>
      </c>
      <c r="R3129" s="5">
        <v>0</v>
      </c>
      <c r="S3129" s="5">
        <v>0</v>
      </c>
      <c r="T3129" s="5">
        <v>0</v>
      </c>
      <c r="U3129" s="5">
        <v>0</v>
      </c>
      <c r="V3129" s="5">
        <v>0</v>
      </c>
      <c r="W3129" s="5">
        <v>0</v>
      </c>
      <c r="X3129" s="5">
        <v>0</v>
      </c>
      <c r="Y3129" s="5">
        <v>1</v>
      </c>
      <c r="Z3129" s="5">
        <v>1</v>
      </c>
      <c r="AA3129" s="5">
        <v>1</v>
      </c>
      <c r="AB3129" s="5">
        <v>1</v>
      </c>
      <c r="AC3129" s="5">
        <v>4</v>
      </c>
      <c r="AD3129" s="5">
        <v>1</v>
      </c>
      <c r="AE3129" s="5">
        <v>1</v>
      </c>
      <c r="AF3129" s="5">
        <v>1</v>
      </c>
      <c r="AG3129" s="5">
        <v>1</v>
      </c>
      <c r="AH3129" s="5">
        <v>2</v>
      </c>
      <c r="AI3129" s="5">
        <v>3</v>
      </c>
      <c r="AJ3129" s="5" t="s">
        <v>120</v>
      </c>
      <c r="AK3129" s="5">
        <v>2.19</v>
      </c>
      <c r="AL3129" s="7">
        <v>7.8400000000000001E-8</v>
      </c>
      <c r="AM3129" s="5" t="s">
        <v>36</v>
      </c>
      <c r="AN3129" s="5" t="s">
        <v>53</v>
      </c>
      <c r="AO3129" s="5" t="s">
        <v>115</v>
      </c>
    </row>
    <row r="3130" spans="1:41" x14ac:dyDescent="0.35">
      <c r="A3130" s="5" t="s">
        <v>3255</v>
      </c>
      <c r="B3130" s="6">
        <v>33428</v>
      </c>
      <c r="C3130" s="10">
        <v>29.523939808481533</v>
      </c>
      <c r="D3130" s="5">
        <v>1</v>
      </c>
      <c r="E3130" s="5">
        <v>0</v>
      </c>
      <c r="F3130" s="10">
        <v>22.234938400000001</v>
      </c>
      <c r="G3130" s="10">
        <v>159.57692309999999</v>
      </c>
      <c r="H3130" s="10">
        <v>56.620813419999998</v>
      </c>
      <c r="I3130" s="10">
        <v>62.38819178</v>
      </c>
      <c r="J3130" s="10">
        <v>96.726282819999994</v>
      </c>
      <c r="K3130" s="10">
        <v>108.4598307</v>
      </c>
      <c r="L3130" s="10">
        <v>145.1402133</v>
      </c>
      <c r="M3130" s="10">
        <v>118.89703830000001</v>
      </c>
      <c r="N3130" s="10">
        <v>2.3264051929999998</v>
      </c>
      <c r="O3130" s="10">
        <v>93.518715369999995</v>
      </c>
      <c r="P3130" s="10">
        <v>112.27711619999999</v>
      </c>
      <c r="Q3130" s="10">
        <v>81.258153300000004</v>
      </c>
      <c r="R3130" s="5">
        <v>1</v>
      </c>
      <c r="S3130" s="5">
        <v>0</v>
      </c>
      <c r="T3130" s="5">
        <v>1</v>
      </c>
      <c r="U3130" s="5">
        <v>0</v>
      </c>
      <c r="V3130" s="5">
        <v>0</v>
      </c>
      <c r="W3130" s="5">
        <v>0</v>
      </c>
      <c r="X3130" s="5">
        <v>0</v>
      </c>
      <c r="Y3130" s="5">
        <v>1</v>
      </c>
      <c r="Z3130" s="5">
        <v>1</v>
      </c>
      <c r="AA3130" s="5">
        <v>1</v>
      </c>
      <c r="AB3130" s="5">
        <v>2</v>
      </c>
      <c r="AC3130" s="5">
        <v>4</v>
      </c>
      <c r="AD3130" s="5">
        <v>1</v>
      </c>
      <c r="AE3130" s="5">
        <v>1</v>
      </c>
      <c r="AF3130" s="5">
        <v>1</v>
      </c>
      <c r="AG3130" s="5">
        <v>1</v>
      </c>
      <c r="AH3130" s="5">
        <v>2</v>
      </c>
      <c r="AI3130" s="5">
        <v>3</v>
      </c>
      <c r="AJ3130" s="5" t="s">
        <v>120</v>
      </c>
      <c r="AK3130" s="5">
        <v>2.19</v>
      </c>
      <c r="AL3130" s="7">
        <v>2.8499999999999998E-6</v>
      </c>
      <c r="AM3130" s="5" t="s">
        <v>36</v>
      </c>
      <c r="AN3130" s="5" t="s">
        <v>68</v>
      </c>
      <c r="AO3130" s="5" t="s">
        <v>69</v>
      </c>
    </row>
    <row r="3131" spans="1:41" x14ac:dyDescent="0.35">
      <c r="A3131" s="5" t="s">
        <v>3256</v>
      </c>
      <c r="B3131" s="6">
        <v>33491</v>
      </c>
      <c r="C3131" s="10">
        <v>29.351573187414502</v>
      </c>
      <c r="D3131" s="5">
        <v>1</v>
      </c>
      <c r="E3131" s="5">
        <v>0</v>
      </c>
      <c r="F3131" s="10">
        <v>32.605058210000003</v>
      </c>
      <c r="G3131" s="10">
        <v>156.9528856</v>
      </c>
      <c r="H3131" s="10">
        <v>80.319979549999999</v>
      </c>
      <c r="I3131" s="10">
        <v>39.509134539999998</v>
      </c>
      <c r="J3131" s="10">
        <v>204.62798960000001</v>
      </c>
      <c r="K3131" s="10">
        <v>131.37769410000001</v>
      </c>
      <c r="L3131" s="10">
        <v>283.8841243</v>
      </c>
      <c r="M3131" s="10">
        <v>475.69000999999997</v>
      </c>
      <c r="N3131" s="10">
        <v>7.1852782319999999</v>
      </c>
      <c r="O3131" s="10">
        <v>111.6588311</v>
      </c>
      <c r="P3131" s="10">
        <v>122.7325261</v>
      </c>
      <c r="Q3131" s="10">
        <v>97.086386399999995</v>
      </c>
      <c r="R3131" s="5">
        <v>1</v>
      </c>
      <c r="S3131" s="5">
        <v>1</v>
      </c>
      <c r="T3131" s="5">
        <v>1</v>
      </c>
      <c r="U3131" s="5">
        <v>0</v>
      </c>
      <c r="V3131" s="5">
        <v>1</v>
      </c>
      <c r="W3131" s="5">
        <v>0</v>
      </c>
      <c r="X3131" s="5">
        <v>1</v>
      </c>
      <c r="Y3131" s="5">
        <v>3</v>
      </c>
      <c r="Z3131" s="5">
        <v>3</v>
      </c>
      <c r="AA3131" s="5">
        <v>3</v>
      </c>
      <c r="AB3131" s="5">
        <v>4</v>
      </c>
      <c r="AC3131" s="5">
        <v>3</v>
      </c>
      <c r="AD3131" s="5">
        <v>4</v>
      </c>
      <c r="AE3131" s="5">
        <v>3</v>
      </c>
      <c r="AF3131" s="5">
        <v>4</v>
      </c>
      <c r="AG3131" s="5">
        <v>2</v>
      </c>
      <c r="AH3131" s="5">
        <v>4</v>
      </c>
      <c r="AI3131" s="5">
        <v>3</v>
      </c>
      <c r="AJ3131" s="5" t="s">
        <v>124</v>
      </c>
      <c r="AK3131" s="5">
        <v>2.19</v>
      </c>
      <c r="AL3131" s="5">
        <v>0.99753616899999997</v>
      </c>
      <c r="AM3131" s="5" t="s">
        <v>49</v>
      </c>
      <c r="AN3131" s="5" t="s">
        <v>47</v>
      </c>
      <c r="AO3131" s="5" t="s">
        <v>112</v>
      </c>
    </row>
    <row r="3132" spans="1:41" x14ac:dyDescent="0.35">
      <c r="A3132" s="5" t="s">
        <v>3257</v>
      </c>
      <c r="B3132" s="6">
        <v>27198</v>
      </c>
      <c r="C3132" s="10">
        <v>46.569083447332424</v>
      </c>
      <c r="D3132" s="5">
        <v>1</v>
      </c>
      <c r="E3132" s="5">
        <v>2</v>
      </c>
      <c r="F3132" s="10">
        <v>23.363192420000001</v>
      </c>
      <c r="G3132" s="10">
        <v>161.01290990000001</v>
      </c>
      <c r="H3132" s="10">
        <v>60.569443489999998</v>
      </c>
      <c r="I3132" s="10">
        <v>65.880699500000006</v>
      </c>
      <c r="J3132" s="10">
        <v>74.601529889999995</v>
      </c>
      <c r="K3132" s="10">
        <v>124.3079182</v>
      </c>
      <c r="L3132" s="10">
        <v>149.678495</v>
      </c>
      <c r="M3132" s="10">
        <v>119.8777008</v>
      </c>
      <c r="N3132" s="10">
        <v>2.271962748</v>
      </c>
      <c r="O3132" s="10">
        <v>89.238952249999997</v>
      </c>
      <c r="P3132" s="10">
        <v>112.002602</v>
      </c>
      <c r="Q3132" s="10">
        <v>83.090371660000002</v>
      </c>
      <c r="R3132" s="5">
        <v>0</v>
      </c>
      <c r="S3132" s="5">
        <v>0</v>
      </c>
      <c r="T3132" s="5">
        <v>1</v>
      </c>
      <c r="U3132" s="5">
        <v>0</v>
      </c>
      <c r="V3132" s="5">
        <v>0</v>
      </c>
      <c r="W3132" s="5">
        <v>1</v>
      </c>
      <c r="X3132" s="5">
        <v>0</v>
      </c>
      <c r="Y3132" s="5">
        <v>1</v>
      </c>
      <c r="Z3132" s="5">
        <v>1</v>
      </c>
      <c r="AA3132" s="5">
        <v>1</v>
      </c>
      <c r="AB3132" s="5">
        <v>1</v>
      </c>
      <c r="AC3132" s="5">
        <v>4</v>
      </c>
      <c r="AD3132" s="5">
        <v>1</v>
      </c>
      <c r="AE3132" s="5">
        <v>1</v>
      </c>
      <c r="AF3132" s="5">
        <v>1</v>
      </c>
      <c r="AG3132" s="5">
        <v>1</v>
      </c>
      <c r="AH3132" s="5">
        <v>2</v>
      </c>
      <c r="AI3132" s="5">
        <v>3</v>
      </c>
      <c r="AJ3132" s="5" t="s">
        <v>122</v>
      </c>
      <c r="AK3132" s="5">
        <v>3.36</v>
      </c>
      <c r="AL3132" s="7">
        <v>4.8099999999999997E-9</v>
      </c>
      <c r="AM3132" s="5" t="s">
        <v>36</v>
      </c>
      <c r="AN3132" s="5" t="s">
        <v>53</v>
      </c>
      <c r="AO3132" s="5" t="s">
        <v>115</v>
      </c>
    </row>
    <row r="3133" spans="1:41" x14ac:dyDescent="0.35">
      <c r="A3133" s="5" t="s">
        <v>3258</v>
      </c>
      <c r="B3133" s="6">
        <v>34017</v>
      </c>
      <c r="C3133" s="10">
        <v>27.912448700410398</v>
      </c>
      <c r="D3133" s="5">
        <v>1</v>
      </c>
      <c r="E3133" s="5">
        <v>0</v>
      </c>
      <c r="F3133" s="10">
        <v>25.58982103</v>
      </c>
      <c r="G3133" s="10">
        <v>156.8405937</v>
      </c>
      <c r="H3133" s="10">
        <v>62.948328629999999</v>
      </c>
      <c r="I3133" s="10">
        <v>33.285733460000003</v>
      </c>
      <c r="J3133" s="10">
        <v>193.3032346</v>
      </c>
      <c r="K3133" s="10">
        <v>129.74735820000001</v>
      </c>
      <c r="L3133" s="10">
        <v>285.68919799999998</v>
      </c>
      <c r="M3133" s="10">
        <v>478.15089419999998</v>
      </c>
      <c r="N3133" s="10">
        <v>8.5829323350000006</v>
      </c>
      <c r="O3133" s="10">
        <v>105.55345560000001</v>
      </c>
      <c r="P3133" s="10">
        <v>125.09448039999999</v>
      </c>
      <c r="Q3133" s="10">
        <v>91.834289690000006</v>
      </c>
      <c r="R3133" s="5">
        <v>1</v>
      </c>
      <c r="S3133" s="5">
        <v>1</v>
      </c>
      <c r="T3133" s="5">
        <v>1</v>
      </c>
      <c r="U3133" s="5">
        <v>0</v>
      </c>
      <c r="V3133" s="5">
        <v>0</v>
      </c>
      <c r="W3133" s="5">
        <v>0</v>
      </c>
      <c r="X3133" s="5">
        <v>0</v>
      </c>
      <c r="Y3133" s="5">
        <v>2</v>
      </c>
      <c r="Z3133" s="5">
        <v>2</v>
      </c>
      <c r="AA3133" s="5">
        <v>3</v>
      </c>
      <c r="AB3133" s="5">
        <v>4</v>
      </c>
      <c r="AC3133" s="5">
        <v>4</v>
      </c>
      <c r="AD3133" s="5">
        <v>4</v>
      </c>
      <c r="AE3133" s="5">
        <v>3</v>
      </c>
      <c r="AF3133" s="5">
        <v>4</v>
      </c>
      <c r="AG3133" s="5">
        <v>2</v>
      </c>
      <c r="AH3133" s="5">
        <v>3</v>
      </c>
      <c r="AI3133" s="5">
        <v>3</v>
      </c>
      <c r="AJ3133" s="5" t="s">
        <v>124</v>
      </c>
      <c r="AK3133" s="5">
        <v>2.19</v>
      </c>
      <c r="AL3133" s="5">
        <v>0.95558841900000002</v>
      </c>
      <c r="AM3133" s="5" t="s">
        <v>43</v>
      </c>
      <c r="AN3133" s="5" t="s">
        <v>51</v>
      </c>
      <c r="AO3133" s="5" t="s">
        <v>52</v>
      </c>
    </row>
    <row r="3134" spans="1:41" x14ac:dyDescent="0.35">
      <c r="A3134" s="5" t="s">
        <v>3259</v>
      </c>
      <c r="B3134" s="6">
        <v>35559</v>
      </c>
      <c r="C3134" s="10">
        <v>23.69357045143639</v>
      </c>
      <c r="D3134" s="5">
        <v>2</v>
      </c>
      <c r="E3134" s="5">
        <v>0</v>
      </c>
      <c r="F3134" s="10">
        <v>31.403485740000001</v>
      </c>
      <c r="G3134" s="10">
        <v>175.88365859999999</v>
      </c>
      <c r="H3134" s="10">
        <v>97.146875879999996</v>
      </c>
      <c r="I3134" s="10">
        <v>38.515389229999997</v>
      </c>
      <c r="J3134" s="10">
        <v>204.4798207</v>
      </c>
      <c r="K3134" s="10">
        <v>133.1571903</v>
      </c>
      <c r="L3134" s="10">
        <v>282.52206640000003</v>
      </c>
      <c r="M3134" s="10">
        <v>476.87786440000002</v>
      </c>
      <c r="N3134" s="10">
        <v>7.335303422</v>
      </c>
      <c r="O3134" s="10">
        <v>111.4165311</v>
      </c>
      <c r="P3134" s="10">
        <v>125.5238256</v>
      </c>
      <c r="Q3134" s="10">
        <v>88.950728429999998</v>
      </c>
      <c r="R3134" s="5">
        <v>0</v>
      </c>
      <c r="S3134" s="5">
        <v>1</v>
      </c>
      <c r="T3134" s="5">
        <v>1</v>
      </c>
      <c r="U3134" s="5">
        <v>0</v>
      </c>
      <c r="V3134" s="5">
        <v>1</v>
      </c>
      <c r="W3134" s="5">
        <v>1</v>
      </c>
      <c r="X3134" s="5">
        <v>0</v>
      </c>
      <c r="Y3134" s="5">
        <v>3</v>
      </c>
      <c r="Z3134" s="5">
        <v>3</v>
      </c>
      <c r="AA3134" s="5">
        <v>3</v>
      </c>
      <c r="AB3134" s="5">
        <v>4</v>
      </c>
      <c r="AC3134" s="5">
        <v>3</v>
      </c>
      <c r="AD3134" s="5">
        <v>4</v>
      </c>
      <c r="AE3134" s="5">
        <v>3</v>
      </c>
      <c r="AF3134" s="5">
        <v>4</v>
      </c>
      <c r="AG3134" s="5">
        <v>2</v>
      </c>
      <c r="AH3134" s="5">
        <v>2</v>
      </c>
      <c r="AI3134" s="5">
        <v>3</v>
      </c>
      <c r="AJ3134" s="5" t="s">
        <v>125</v>
      </c>
      <c r="AK3134" s="5">
        <v>1.02</v>
      </c>
      <c r="AL3134" s="5">
        <v>0.97430276699999996</v>
      </c>
      <c r="AM3134" s="5" t="s">
        <v>36</v>
      </c>
      <c r="AN3134" s="5" t="s">
        <v>39</v>
      </c>
      <c r="AO3134" s="5" t="s">
        <v>40</v>
      </c>
    </row>
    <row r="3135" spans="1:41" x14ac:dyDescent="0.35">
      <c r="A3135" s="5" t="s">
        <v>3260</v>
      </c>
      <c r="B3135" s="6">
        <v>33821</v>
      </c>
      <c r="C3135" s="10">
        <v>28.448700410396718</v>
      </c>
      <c r="D3135" s="5">
        <v>1</v>
      </c>
      <c r="E3135" s="5">
        <v>0</v>
      </c>
      <c r="F3135" s="10">
        <v>24.404292380000001</v>
      </c>
      <c r="G3135" s="10">
        <v>159.6374132</v>
      </c>
      <c r="H3135" s="10">
        <v>62.192151780000003</v>
      </c>
      <c r="I3135" s="10">
        <v>60.206261990000002</v>
      </c>
      <c r="J3135" s="10">
        <v>90.245797820000007</v>
      </c>
      <c r="K3135" s="10">
        <v>108.524186</v>
      </c>
      <c r="L3135" s="10">
        <v>181.2912991</v>
      </c>
      <c r="M3135" s="10">
        <v>116.4712871</v>
      </c>
      <c r="N3135" s="10">
        <v>3.0111701530000001</v>
      </c>
      <c r="O3135" s="10">
        <v>86.492783149999994</v>
      </c>
      <c r="P3135" s="10">
        <v>104.34952749999999</v>
      </c>
      <c r="Q3135" s="10">
        <v>85.506502620000006</v>
      </c>
      <c r="R3135" s="5">
        <v>1</v>
      </c>
      <c r="S3135" s="5">
        <v>0</v>
      </c>
      <c r="T3135" s="5">
        <v>1</v>
      </c>
      <c r="U3135" s="5">
        <v>0</v>
      </c>
      <c r="V3135" s="5">
        <v>0</v>
      </c>
      <c r="W3135" s="5">
        <v>0</v>
      </c>
      <c r="X3135" s="5">
        <v>0</v>
      </c>
      <c r="Y3135" s="5">
        <v>1</v>
      </c>
      <c r="Z3135" s="5">
        <v>1</v>
      </c>
      <c r="AA3135" s="5">
        <v>2</v>
      </c>
      <c r="AB3135" s="5">
        <v>2</v>
      </c>
      <c r="AC3135" s="5">
        <v>4</v>
      </c>
      <c r="AD3135" s="5">
        <v>1</v>
      </c>
      <c r="AE3135" s="5">
        <v>1</v>
      </c>
      <c r="AF3135" s="5">
        <v>1</v>
      </c>
      <c r="AG3135" s="5">
        <v>1</v>
      </c>
      <c r="AH3135" s="5">
        <v>2</v>
      </c>
      <c r="AI3135" s="5">
        <v>3</v>
      </c>
      <c r="AJ3135" s="5" t="s">
        <v>35</v>
      </c>
      <c r="AK3135" s="5">
        <v>2.19</v>
      </c>
      <c r="AL3135" s="7">
        <v>6.0099999999999997E-5</v>
      </c>
      <c r="AM3135" s="5" t="s">
        <v>76</v>
      </c>
      <c r="AN3135" s="5" t="s">
        <v>57</v>
      </c>
      <c r="AO3135" s="5" t="s">
        <v>114</v>
      </c>
    </row>
    <row r="3136" spans="1:41" x14ac:dyDescent="0.35">
      <c r="A3136" s="5" t="s">
        <v>3261</v>
      </c>
      <c r="B3136" s="6">
        <v>28676</v>
      </c>
      <c r="C3136" s="10">
        <v>42.525307797537621</v>
      </c>
      <c r="D3136" s="5">
        <v>2</v>
      </c>
      <c r="E3136" s="5">
        <v>0</v>
      </c>
      <c r="F3136" s="10">
        <v>25.149185970000001</v>
      </c>
      <c r="G3136" s="10">
        <v>170.68426590000001</v>
      </c>
      <c r="H3136" s="10">
        <v>73.267421769999999</v>
      </c>
      <c r="I3136" s="10">
        <v>67.603363520000002</v>
      </c>
      <c r="J3136" s="10">
        <v>123.06085229999999</v>
      </c>
      <c r="K3136" s="10">
        <v>116.0987825</v>
      </c>
      <c r="L3136" s="10">
        <v>145.0109899</v>
      </c>
      <c r="M3136" s="10">
        <v>134.38926290000001</v>
      </c>
      <c r="N3136" s="10">
        <v>2.1450262590000002</v>
      </c>
      <c r="O3136" s="10">
        <v>92.315652290000003</v>
      </c>
      <c r="P3136" s="10">
        <v>110.6842043</v>
      </c>
      <c r="Q3136" s="10">
        <v>84.688381710000002</v>
      </c>
      <c r="R3136" s="5">
        <v>1</v>
      </c>
      <c r="S3136" s="5">
        <v>0</v>
      </c>
      <c r="T3136" s="5">
        <v>1</v>
      </c>
      <c r="U3136" s="5">
        <v>0</v>
      </c>
      <c r="V3136" s="5">
        <v>0</v>
      </c>
      <c r="W3136" s="5">
        <v>0</v>
      </c>
      <c r="X3136" s="5">
        <v>0</v>
      </c>
      <c r="Y3136" s="5">
        <v>2</v>
      </c>
      <c r="Z3136" s="5">
        <v>1</v>
      </c>
      <c r="AA3136" s="5">
        <v>1</v>
      </c>
      <c r="AB3136" s="5">
        <v>1</v>
      </c>
      <c r="AC3136" s="5">
        <v>4</v>
      </c>
      <c r="AD3136" s="5">
        <v>1</v>
      </c>
      <c r="AE3136" s="5">
        <v>1</v>
      </c>
      <c r="AF3136" s="5">
        <v>1</v>
      </c>
      <c r="AG3136" s="5">
        <v>1</v>
      </c>
      <c r="AH3136" s="5">
        <v>2</v>
      </c>
      <c r="AI3136" s="5">
        <v>3</v>
      </c>
      <c r="AJ3136" s="5" t="s">
        <v>123</v>
      </c>
      <c r="AK3136" s="5">
        <v>1.02</v>
      </c>
      <c r="AL3136" s="7">
        <v>1.85E-7</v>
      </c>
      <c r="AM3136" s="5" t="s">
        <v>36</v>
      </c>
      <c r="AN3136" s="5" t="s">
        <v>98</v>
      </c>
      <c r="AO3136" s="5" t="s">
        <v>99</v>
      </c>
    </row>
    <row r="3137" spans="1:41" x14ac:dyDescent="0.35">
      <c r="A3137" s="5" t="s">
        <v>3262</v>
      </c>
      <c r="B3137" s="6">
        <v>34876</v>
      </c>
      <c r="C3137" s="10">
        <v>25.562243502051984</v>
      </c>
      <c r="D3137" s="5">
        <v>1</v>
      </c>
      <c r="E3137" s="5">
        <v>1</v>
      </c>
      <c r="F3137" s="10">
        <v>26.591378949999999</v>
      </c>
      <c r="G3137" s="10">
        <v>169.59169869999999</v>
      </c>
      <c r="H3137" s="10">
        <v>76.48038047</v>
      </c>
      <c r="I3137" s="10">
        <v>33.05629029</v>
      </c>
      <c r="J3137" s="10">
        <v>205.56343039999999</v>
      </c>
      <c r="K3137" s="10">
        <v>131.13335219999999</v>
      </c>
      <c r="L3137" s="10">
        <v>283.59284869999999</v>
      </c>
      <c r="M3137" s="10">
        <v>481.70363229999998</v>
      </c>
      <c r="N3137" s="10">
        <v>8.579088767</v>
      </c>
      <c r="O3137" s="10">
        <v>109.6725967</v>
      </c>
      <c r="P3137" s="10">
        <v>127.5393011</v>
      </c>
      <c r="Q3137" s="10">
        <v>91.983111320000006</v>
      </c>
      <c r="R3137" s="5">
        <v>1</v>
      </c>
      <c r="S3137" s="5">
        <v>1</v>
      </c>
      <c r="T3137" s="5">
        <v>0</v>
      </c>
      <c r="U3137" s="5">
        <v>0</v>
      </c>
      <c r="V3137" s="5">
        <v>1</v>
      </c>
      <c r="W3137" s="5">
        <v>1</v>
      </c>
      <c r="X3137" s="5">
        <v>1</v>
      </c>
      <c r="Y3137" s="5">
        <v>2</v>
      </c>
      <c r="Z3137" s="5">
        <v>2</v>
      </c>
      <c r="AA3137" s="5">
        <v>3</v>
      </c>
      <c r="AB3137" s="5">
        <v>4</v>
      </c>
      <c r="AC3137" s="5">
        <v>3</v>
      </c>
      <c r="AD3137" s="5">
        <v>4</v>
      </c>
      <c r="AE3137" s="5">
        <v>3</v>
      </c>
      <c r="AF3137" s="5">
        <v>4</v>
      </c>
      <c r="AG3137" s="5">
        <v>2</v>
      </c>
      <c r="AH3137" s="5">
        <v>3</v>
      </c>
      <c r="AI3137" s="5">
        <v>3</v>
      </c>
      <c r="AJ3137" s="5" t="s">
        <v>124</v>
      </c>
      <c r="AK3137" s="5">
        <v>2.19</v>
      </c>
      <c r="AL3137" s="5">
        <v>0.98526365500000002</v>
      </c>
      <c r="AM3137" s="5" t="s">
        <v>36</v>
      </c>
      <c r="AN3137" s="5" t="s">
        <v>57</v>
      </c>
      <c r="AO3137" s="5" t="s">
        <v>59</v>
      </c>
    </row>
    <row r="3138" spans="1:41" x14ac:dyDescent="0.35">
      <c r="A3138" s="5" t="s">
        <v>3263</v>
      </c>
      <c r="B3138" s="6">
        <v>34319</v>
      </c>
      <c r="C3138" s="10">
        <v>27.086183310533517</v>
      </c>
      <c r="D3138" s="5">
        <v>2</v>
      </c>
      <c r="E3138" s="5">
        <v>0</v>
      </c>
      <c r="F3138" s="10">
        <v>29.557336209999999</v>
      </c>
      <c r="G3138" s="10">
        <v>168.5921596</v>
      </c>
      <c r="H3138" s="10">
        <v>84.011751590000003</v>
      </c>
      <c r="I3138" s="10">
        <v>75.174681430000007</v>
      </c>
      <c r="J3138" s="10">
        <v>88.486366419999996</v>
      </c>
      <c r="K3138" s="10">
        <v>116.1895942</v>
      </c>
      <c r="L3138" s="10">
        <v>155.6027905</v>
      </c>
      <c r="M3138" s="10">
        <v>121.2317312</v>
      </c>
      <c r="N3138" s="10">
        <v>2.0698829380000001</v>
      </c>
      <c r="O3138" s="10">
        <v>96.004948740000003</v>
      </c>
      <c r="P3138" s="10">
        <v>110.7731314</v>
      </c>
      <c r="Q3138" s="10">
        <v>85.045354360000005</v>
      </c>
      <c r="R3138" s="5">
        <v>0</v>
      </c>
      <c r="S3138" s="5">
        <v>0</v>
      </c>
      <c r="T3138" s="5">
        <v>0</v>
      </c>
      <c r="U3138" s="5">
        <v>0</v>
      </c>
      <c r="V3138" s="5">
        <v>1</v>
      </c>
      <c r="W3138" s="5">
        <v>0</v>
      </c>
      <c r="X3138" s="5">
        <v>0</v>
      </c>
      <c r="Y3138" s="5">
        <v>2</v>
      </c>
      <c r="Z3138" s="5">
        <v>1</v>
      </c>
      <c r="AA3138" s="5">
        <v>1</v>
      </c>
      <c r="AB3138" s="5">
        <v>1</v>
      </c>
      <c r="AC3138" s="5">
        <v>4</v>
      </c>
      <c r="AD3138" s="5">
        <v>1</v>
      </c>
      <c r="AE3138" s="5">
        <v>1</v>
      </c>
      <c r="AF3138" s="5">
        <v>1</v>
      </c>
      <c r="AG3138" s="5">
        <v>1</v>
      </c>
      <c r="AH3138" s="5">
        <v>2</v>
      </c>
      <c r="AI3138" s="5">
        <v>3</v>
      </c>
      <c r="AJ3138" s="5" t="s">
        <v>119</v>
      </c>
      <c r="AK3138" s="5">
        <v>1.02</v>
      </c>
      <c r="AL3138" s="7">
        <v>2.0999999999999998E-6</v>
      </c>
      <c r="AM3138" s="5" t="s">
        <v>36</v>
      </c>
      <c r="AN3138" s="5" t="s">
        <v>86</v>
      </c>
      <c r="AO3138" s="5" t="s">
        <v>87</v>
      </c>
    </row>
    <row r="3139" spans="1:41" x14ac:dyDescent="0.35">
      <c r="A3139" s="5" t="s">
        <v>3264</v>
      </c>
      <c r="B3139" s="6">
        <v>27900</v>
      </c>
      <c r="C3139" s="10">
        <v>44.648426812585498</v>
      </c>
      <c r="D3139" s="5">
        <v>2</v>
      </c>
      <c r="E3139" s="5">
        <v>0</v>
      </c>
      <c r="F3139" s="10">
        <v>29.05287817</v>
      </c>
      <c r="G3139" s="10">
        <v>166.17278859999999</v>
      </c>
      <c r="H3139" s="10">
        <v>80.224862009999995</v>
      </c>
      <c r="I3139" s="10">
        <v>62.565793290000002</v>
      </c>
      <c r="J3139" s="10">
        <v>120.88015609999999</v>
      </c>
      <c r="K3139" s="10">
        <v>122.0093912</v>
      </c>
      <c r="L3139" s="10">
        <v>149.63333589999999</v>
      </c>
      <c r="M3139" s="10">
        <v>126.62845179999999</v>
      </c>
      <c r="N3139" s="10">
        <v>2.391615738</v>
      </c>
      <c r="O3139" s="10">
        <v>88.132925990000004</v>
      </c>
      <c r="P3139" s="10">
        <v>112.31277609999999</v>
      </c>
      <c r="Q3139" s="10">
        <v>77.14273919</v>
      </c>
      <c r="R3139" s="5">
        <v>1</v>
      </c>
      <c r="S3139" s="5">
        <v>0</v>
      </c>
      <c r="T3139" s="5">
        <v>1</v>
      </c>
      <c r="U3139" s="5">
        <v>0</v>
      </c>
      <c r="V3139" s="5">
        <v>0</v>
      </c>
      <c r="W3139" s="5">
        <v>0</v>
      </c>
      <c r="X3139" s="5">
        <v>0</v>
      </c>
      <c r="Y3139" s="5">
        <v>2</v>
      </c>
      <c r="Z3139" s="5">
        <v>1</v>
      </c>
      <c r="AA3139" s="5">
        <v>1</v>
      </c>
      <c r="AB3139" s="5">
        <v>2</v>
      </c>
      <c r="AC3139" s="5">
        <v>4</v>
      </c>
      <c r="AD3139" s="5">
        <v>1</v>
      </c>
      <c r="AE3139" s="5">
        <v>1</v>
      </c>
      <c r="AF3139" s="5">
        <v>1</v>
      </c>
      <c r="AG3139" s="5">
        <v>1</v>
      </c>
      <c r="AH3139" s="5">
        <v>1</v>
      </c>
      <c r="AI3139" s="5">
        <v>1</v>
      </c>
      <c r="AJ3139" s="5" t="s">
        <v>123</v>
      </c>
      <c r="AK3139" s="5">
        <v>2.15</v>
      </c>
      <c r="AL3139" s="7">
        <v>3.7800000000000001E-8</v>
      </c>
      <c r="AM3139" s="5" t="s">
        <v>36</v>
      </c>
      <c r="AN3139" s="5" t="s">
        <v>47</v>
      </c>
      <c r="AO3139" s="5" t="s">
        <v>103</v>
      </c>
    </row>
    <row r="3140" spans="1:41" x14ac:dyDescent="0.35">
      <c r="A3140" s="5" t="s">
        <v>3265</v>
      </c>
      <c r="B3140" s="6">
        <v>30280</v>
      </c>
      <c r="C3140" s="10">
        <v>38.136798905608757</v>
      </c>
      <c r="D3140" s="5">
        <v>1</v>
      </c>
      <c r="E3140" s="5">
        <v>0</v>
      </c>
      <c r="F3140" s="10">
        <v>24.425308560000001</v>
      </c>
      <c r="G3140" s="10">
        <v>157.99003970000001</v>
      </c>
      <c r="H3140" s="10">
        <v>60.967652780000002</v>
      </c>
      <c r="I3140" s="10">
        <v>63.176351369999999</v>
      </c>
      <c r="J3140" s="10">
        <v>97.215021649999997</v>
      </c>
      <c r="K3140" s="10">
        <v>110.39941229999999</v>
      </c>
      <c r="L3140" s="10">
        <v>143.7806071</v>
      </c>
      <c r="M3140" s="10">
        <v>124.4841121</v>
      </c>
      <c r="N3140" s="10">
        <v>2.2758612039999999</v>
      </c>
      <c r="O3140" s="10">
        <v>92.603094069999997</v>
      </c>
      <c r="P3140" s="10">
        <v>110.74362189999999</v>
      </c>
      <c r="Q3140" s="10">
        <v>76.258190470000002</v>
      </c>
      <c r="R3140" s="5">
        <v>1</v>
      </c>
      <c r="S3140" s="5">
        <v>0</v>
      </c>
      <c r="T3140" s="5">
        <v>0</v>
      </c>
      <c r="U3140" s="5">
        <v>0</v>
      </c>
      <c r="V3140" s="5">
        <v>1</v>
      </c>
      <c r="W3140" s="5">
        <v>0</v>
      </c>
      <c r="X3140" s="5">
        <v>0</v>
      </c>
      <c r="Y3140" s="5">
        <v>1</v>
      </c>
      <c r="Z3140" s="5">
        <v>1</v>
      </c>
      <c r="AA3140" s="5">
        <v>1</v>
      </c>
      <c r="AB3140" s="5">
        <v>2</v>
      </c>
      <c r="AC3140" s="5">
        <v>4</v>
      </c>
      <c r="AD3140" s="5">
        <v>1</v>
      </c>
      <c r="AE3140" s="5">
        <v>1</v>
      </c>
      <c r="AF3140" s="5">
        <v>1</v>
      </c>
      <c r="AG3140" s="5">
        <v>1</v>
      </c>
      <c r="AH3140" s="5">
        <v>1</v>
      </c>
      <c r="AI3140" s="5">
        <v>1</v>
      </c>
      <c r="AJ3140" s="5" t="s">
        <v>120</v>
      </c>
      <c r="AK3140" s="5">
        <v>2.19</v>
      </c>
      <c r="AL3140" s="7">
        <v>8.2000000000000006E-8</v>
      </c>
      <c r="AM3140" s="5" t="s">
        <v>43</v>
      </c>
      <c r="AN3140" s="5" t="s">
        <v>72</v>
      </c>
      <c r="AO3140" s="5" t="s">
        <v>73</v>
      </c>
    </row>
    <row r="3141" spans="1:41" x14ac:dyDescent="0.35">
      <c r="A3141" s="5" t="s">
        <v>3266</v>
      </c>
      <c r="B3141" s="6">
        <v>27870</v>
      </c>
      <c r="C3141" s="10">
        <v>44.730506155950749</v>
      </c>
      <c r="D3141" s="5">
        <v>2</v>
      </c>
      <c r="E3141" s="5">
        <v>0</v>
      </c>
      <c r="F3141" s="10">
        <v>24.618606</v>
      </c>
      <c r="G3141" s="10">
        <v>168.01453319999999</v>
      </c>
      <c r="H3141" s="10">
        <v>69.495575720000005</v>
      </c>
      <c r="I3141" s="10">
        <v>65.147106160000007</v>
      </c>
      <c r="J3141" s="10">
        <v>109.3555434</v>
      </c>
      <c r="K3141" s="10">
        <v>121.00306740000001</v>
      </c>
      <c r="L3141" s="10">
        <v>148.4807437</v>
      </c>
      <c r="M3141" s="10">
        <v>117.74857950000001</v>
      </c>
      <c r="N3141" s="10">
        <v>2.2791610019999999</v>
      </c>
      <c r="O3141" s="10">
        <v>88.493663159999997</v>
      </c>
      <c r="P3141" s="10">
        <v>106.6405043</v>
      </c>
      <c r="Q3141" s="10">
        <v>94.256301370000003</v>
      </c>
      <c r="R3141" s="5">
        <v>1</v>
      </c>
      <c r="S3141" s="5">
        <v>1</v>
      </c>
      <c r="T3141" s="5">
        <v>1</v>
      </c>
      <c r="U3141" s="5">
        <v>0</v>
      </c>
      <c r="V3141" s="5">
        <v>0</v>
      </c>
      <c r="W3141" s="5">
        <v>0</v>
      </c>
      <c r="X3141" s="5">
        <v>0</v>
      </c>
      <c r="Y3141" s="5">
        <v>1</v>
      </c>
      <c r="Z3141" s="5">
        <v>1</v>
      </c>
      <c r="AA3141" s="5">
        <v>1</v>
      </c>
      <c r="AB3141" s="5">
        <v>1</v>
      </c>
      <c r="AC3141" s="5">
        <v>4</v>
      </c>
      <c r="AD3141" s="5">
        <v>1</v>
      </c>
      <c r="AE3141" s="5">
        <v>1</v>
      </c>
      <c r="AF3141" s="5">
        <v>1</v>
      </c>
      <c r="AG3141" s="5">
        <v>1</v>
      </c>
      <c r="AH3141" s="5">
        <v>3</v>
      </c>
      <c r="AI3141" s="5">
        <v>3</v>
      </c>
      <c r="AJ3141" s="5" t="s">
        <v>123</v>
      </c>
      <c r="AK3141" s="5">
        <v>2.15</v>
      </c>
      <c r="AL3141" s="7">
        <v>1.0100000000000001E-6</v>
      </c>
      <c r="AM3141" s="5" t="s">
        <v>43</v>
      </c>
      <c r="AN3141" s="5" t="s">
        <v>72</v>
      </c>
      <c r="AO3141" s="5" t="s">
        <v>89</v>
      </c>
    </row>
    <row r="3142" spans="1:41" x14ac:dyDescent="0.35">
      <c r="A3142" s="5" t="s">
        <v>3267</v>
      </c>
      <c r="B3142" s="6">
        <v>32360</v>
      </c>
      <c r="C3142" s="10">
        <v>32.445964432284541</v>
      </c>
      <c r="D3142" s="5">
        <v>1</v>
      </c>
      <c r="E3142" s="5">
        <v>0</v>
      </c>
      <c r="F3142" s="10">
        <v>26.668549420000002</v>
      </c>
      <c r="G3142" s="10">
        <v>167.7714478</v>
      </c>
      <c r="H3142" s="10">
        <v>75.064655920000007</v>
      </c>
      <c r="I3142" s="10">
        <v>65.582420170000006</v>
      </c>
      <c r="J3142" s="10">
        <v>96.57423532</v>
      </c>
      <c r="K3142" s="10">
        <v>111.5786377</v>
      </c>
      <c r="L3142" s="10">
        <v>148.56390830000001</v>
      </c>
      <c r="M3142" s="10">
        <v>118.3570363</v>
      </c>
      <c r="N3142" s="10">
        <v>2.2653007920000001</v>
      </c>
      <c r="O3142" s="10">
        <v>91.643516700000006</v>
      </c>
      <c r="P3142" s="10">
        <v>109.98822370000001</v>
      </c>
      <c r="Q3142" s="10">
        <v>84.629474740000006</v>
      </c>
      <c r="R3142" s="5">
        <v>0</v>
      </c>
      <c r="S3142" s="5">
        <v>0</v>
      </c>
      <c r="T3142" s="5">
        <v>1</v>
      </c>
      <c r="U3142" s="5">
        <v>0</v>
      </c>
      <c r="V3142" s="5">
        <v>1</v>
      </c>
      <c r="W3142" s="5">
        <v>0</v>
      </c>
      <c r="X3142" s="5">
        <v>0</v>
      </c>
      <c r="Y3142" s="5">
        <v>2</v>
      </c>
      <c r="Z3142" s="5">
        <v>1</v>
      </c>
      <c r="AA3142" s="5">
        <v>1</v>
      </c>
      <c r="AB3142" s="5">
        <v>1</v>
      </c>
      <c r="AC3142" s="5">
        <v>4</v>
      </c>
      <c r="AD3142" s="5">
        <v>1</v>
      </c>
      <c r="AE3142" s="5">
        <v>1</v>
      </c>
      <c r="AF3142" s="5">
        <v>1</v>
      </c>
      <c r="AG3142" s="5">
        <v>1</v>
      </c>
      <c r="AH3142" s="5">
        <v>2</v>
      </c>
      <c r="AI3142" s="5">
        <v>3</v>
      </c>
      <c r="AJ3142" s="5" t="s">
        <v>120</v>
      </c>
      <c r="AK3142" s="5">
        <v>2.19</v>
      </c>
      <c r="AL3142" s="7">
        <v>2.0499999999999999E-6</v>
      </c>
      <c r="AM3142" s="5" t="s">
        <v>36</v>
      </c>
      <c r="AN3142" s="5" t="s">
        <v>57</v>
      </c>
      <c r="AO3142" s="5" t="s">
        <v>59</v>
      </c>
    </row>
    <row r="3143" spans="1:41" x14ac:dyDescent="0.35">
      <c r="A3143" s="5" t="s">
        <v>3268</v>
      </c>
      <c r="B3143" s="6">
        <v>34437</v>
      </c>
      <c r="C3143" s="10">
        <v>26.763337893296853</v>
      </c>
      <c r="D3143" s="5">
        <v>1</v>
      </c>
      <c r="E3143" s="5">
        <v>0</v>
      </c>
      <c r="F3143" s="10">
        <v>23.977601480000001</v>
      </c>
      <c r="G3143" s="10">
        <v>157.6164105</v>
      </c>
      <c r="H3143" s="10">
        <v>59.567394370000002</v>
      </c>
      <c r="I3143" s="10">
        <v>71.353524489999998</v>
      </c>
      <c r="J3143" s="10">
        <v>93.512735939999999</v>
      </c>
      <c r="K3143" s="10">
        <v>113.5993589</v>
      </c>
      <c r="L3143" s="10">
        <v>179.5606966</v>
      </c>
      <c r="M3143" s="10">
        <v>121.4465168</v>
      </c>
      <c r="N3143" s="10">
        <v>2.516493724</v>
      </c>
      <c r="O3143" s="10">
        <v>83.548796359999997</v>
      </c>
      <c r="P3143" s="10">
        <v>106.0084057</v>
      </c>
      <c r="Q3143" s="10">
        <v>81.749376130000002</v>
      </c>
      <c r="R3143" s="5">
        <v>0</v>
      </c>
      <c r="S3143" s="5">
        <v>0</v>
      </c>
      <c r="T3143" s="5">
        <v>0</v>
      </c>
      <c r="U3143" s="5">
        <v>0</v>
      </c>
      <c r="V3143" s="5">
        <v>0</v>
      </c>
      <c r="W3143" s="5">
        <v>0</v>
      </c>
      <c r="X3143" s="5">
        <v>0</v>
      </c>
      <c r="Y3143" s="5">
        <v>1</v>
      </c>
      <c r="Z3143" s="5">
        <v>1</v>
      </c>
      <c r="AA3143" s="5">
        <v>2</v>
      </c>
      <c r="AB3143" s="5">
        <v>1</v>
      </c>
      <c r="AC3143" s="5">
        <v>4</v>
      </c>
      <c r="AD3143" s="5">
        <v>1</v>
      </c>
      <c r="AE3143" s="5">
        <v>1</v>
      </c>
      <c r="AF3143" s="5">
        <v>1</v>
      </c>
      <c r="AG3143" s="5">
        <v>1</v>
      </c>
      <c r="AH3143" s="5">
        <v>2</v>
      </c>
      <c r="AI3143" s="5">
        <v>3</v>
      </c>
      <c r="AJ3143" s="5" t="s">
        <v>35</v>
      </c>
      <c r="AK3143" s="5">
        <v>2.19</v>
      </c>
      <c r="AL3143" s="7">
        <v>2.9200000000000002E-7</v>
      </c>
      <c r="AM3143" s="5" t="s">
        <v>36</v>
      </c>
      <c r="AN3143" s="5" t="s">
        <v>74</v>
      </c>
      <c r="AO3143" s="5" t="s">
        <v>75</v>
      </c>
    </row>
    <row r="3144" spans="1:41" x14ac:dyDescent="0.35">
      <c r="A3144" s="5" t="s">
        <v>3269</v>
      </c>
      <c r="B3144" s="6">
        <v>30515</v>
      </c>
      <c r="C3144" s="10">
        <v>37.493844049247606</v>
      </c>
      <c r="D3144" s="5">
        <v>1</v>
      </c>
      <c r="E3144" s="5">
        <v>0</v>
      </c>
      <c r="F3144" s="10">
        <v>25.009433900000001</v>
      </c>
      <c r="G3144" s="10">
        <v>161.78567960000001</v>
      </c>
      <c r="H3144" s="10">
        <v>65.461208209999995</v>
      </c>
      <c r="I3144" s="10">
        <v>59.553812610000001</v>
      </c>
      <c r="J3144" s="10">
        <v>92.494715589999998</v>
      </c>
      <c r="K3144" s="10">
        <v>107.6232339</v>
      </c>
      <c r="L3144" s="10">
        <v>145.62553199999999</v>
      </c>
      <c r="M3144" s="10">
        <v>120.9881298</v>
      </c>
      <c r="N3144" s="10">
        <v>2.4452763910000002</v>
      </c>
      <c r="O3144" s="10">
        <v>87.163219359999999</v>
      </c>
      <c r="P3144" s="10">
        <v>104.37808029999999</v>
      </c>
      <c r="Q3144" s="10">
        <v>81.257554940000006</v>
      </c>
      <c r="R3144" s="5">
        <v>1</v>
      </c>
      <c r="S3144" s="5">
        <v>0</v>
      </c>
      <c r="T3144" s="5">
        <v>1</v>
      </c>
      <c r="U3144" s="5">
        <v>0</v>
      </c>
      <c r="V3144" s="5">
        <v>0</v>
      </c>
      <c r="W3144" s="5">
        <v>0</v>
      </c>
      <c r="X3144" s="5">
        <v>0</v>
      </c>
      <c r="Y3144" s="5">
        <v>2</v>
      </c>
      <c r="Z3144" s="5">
        <v>1</v>
      </c>
      <c r="AA3144" s="5">
        <v>1</v>
      </c>
      <c r="AB3144" s="5">
        <v>2</v>
      </c>
      <c r="AC3144" s="5">
        <v>4</v>
      </c>
      <c r="AD3144" s="5">
        <v>1</v>
      </c>
      <c r="AE3144" s="5">
        <v>1</v>
      </c>
      <c r="AF3144" s="5">
        <v>1</v>
      </c>
      <c r="AG3144" s="5">
        <v>1</v>
      </c>
      <c r="AH3144" s="5">
        <v>2</v>
      </c>
      <c r="AI3144" s="5">
        <v>3</v>
      </c>
      <c r="AJ3144" s="5" t="s">
        <v>120</v>
      </c>
      <c r="AK3144" s="5">
        <v>2.19</v>
      </c>
      <c r="AL3144" s="7">
        <v>1.1999999999999999E-7</v>
      </c>
      <c r="AM3144" s="5" t="s">
        <v>49</v>
      </c>
      <c r="AN3144" s="5" t="s">
        <v>47</v>
      </c>
      <c r="AO3144" s="5" t="s">
        <v>105</v>
      </c>
    </row>
    <row r="3145" spans="1:41" x14ac:dyDescent="0.35">
      <c r="A3145" s="5" t="s">
        <v>3270</v>
      </c>
      <c r="B3145" s="6">
        <v>35068</v>
      </c>
      <c r="C3145" s="10">
        <v>25.036935704514363</v>
      </c>
      <c r="D3145" s="5">
        <v>1</v>
      </c>
      <c r="E3145" s="5">
        <v>0</v>
      </c>
      <c r="F3145" s="10">
        <v>20.006521429999999</v>
      </c>
      <c r="G3145" s="10">
        <v>162.0208361</v>
      </c>
      <c r="H3145" s="10">
        <v>52.518621920000001</v>
      </c>
      <c r="I3145" s="10">
        <v>38.39191855</v>
      </c>
      <c r="J3145" s="10">
        <v>199.2694448</v>
      </c>
      <c r="K3145" s="10">
        <v>125.4624554</v>
      </c>
      <c r="L3145" s="10">
        <v>290.18304819999997</v>
      </c>
      <c r="M3145" s="10">
        <v>480.3451331</v>
      </c>
      <c r="N3145" s="10">
        <v>7.5584409209999999</v>
      </c>
      <c r="O3145" s="10">
        <v>111.6905211</v>
      </c>
      <c r="P3145" s="10">
        <v>123.7276272</v>
      </c>
      <c r="Q3145" s="10">
        <v>96.743428080000001</v>
      </c>
      <c r="R3145" s="5">
        <v>1</v>
      </c>
      <c r="S3145" s="5">
        <v>0</v>
      </c>
      <c r="T3145" s="5">
        <v>1</v>
      </c>
      <c r="U3145" s="5">
        <v>0</v>
      </c>
      <c r="V3145" s="5">
        <v>1</v>
      </c>
      <c r="W3145" s="5">
        <v>1</v>
      </c>
      <c r="X3145" s="5">
        <v>0</v>
      </c>
      <c r="Y3145" s="5">
        <v>1</v>
      </c>
      <c r="Z3145" s="5">
        <v>3</v>
      </c>
      <c r="AA3145" s="5">
        <v>4</v>
      </c>
      <c r="AB3145" s="5">
        <v>4</v>
      </c>
      <c r="AC3145" s="5">
        <v>4</v>
      </c>
      <c r="AD3145" s="5">
        <v>4</v>
      </c>
      <c r="AE3145" s="5">
        <v>3</v>
      </c>
      <c r="AF3145" s="5">
        <v>4</v>
      </c>
      <c r="AG3145" s="5">
        <v>2</v>
      </c>
      <c r="AH3145" s="5">
        <v>4</v>
      </c>
      <c r="AI3145" s="5">
        <v>3</v>
      </c>
      <c r="AJ3145" s="5" t="s">
        <v>124</v>
      </c>
      <c r="AK3145" s="5">
        <v>2.19</v>
      </c>
      <c r="AL3145" s="5">
        <v>0.99368861200000003</v>
      </c>
      <c r="AM3145" s="5" t="s">
        <v>36</v>
      </c>
      <c r="AN3145" s="5" t="s">
        <v>53</v>
      </c>
      <c r="AO3145" s="5" t="s">
        <v>117</v>
      </c>
    </row>
    <row r="3146" spans="1:41" x14ac:dyDescent="0.35">
      <c r="A3146" s="5" t="s">
        <v>3271</v>
      </c>
      <c r="B3146" s="6">
        <v>27319</v>
      </c>
      <c r="C3146" s="10">
        <v>46.238030095759235</v>
      </c>
      <c r="D3146" s="5">
        <v>1</v>
      </c>
      <c r="E3146" s="5">
        <v>1</v>
      </c>
      <c r="F3146" s="10">
        <v>26.380617149999999</v>
      </c>
      <c r="G3146" s="10">
        <v>166.56249450000001</v>
      </c>
      <c r="H3146" s="10">
        <v>73.187916529999995</v>
      </c>
      <c r="I3146" s="10">
        <v>59.412911190000003</v>
      </c>
      <c r="J3146" s="10">
        <v>74.225304940000001</v>
      </c>
      <c r="K3146" s="10">
        <v>115.9370861</v>
      </c>
      <c r="L3146" s="10">
        <v>146.9981439</v>
      </c>
      <c r="M3146" s="10">
        <v>119.9751818</v>
      </c>
      <c r="N3146" s="10">
        <v>2.4741784390000001</v>
      </c>
      <c r="O3146" s="10">
        <v>91.386037029999997</v>
      </c>
      <c r="P3146" s="10">
        <v>111.94940130000001</v>
      </c>
      <c r="Q3146" s="10">
        <v>80.167687150000006</v>
      </c>
      <c r="R3146" s="5">
        <v>1</v>
      </c>
      <c r="S3146" s="5">
        <v>0</v>
      </c>
      <c r="T3146" s="5">
        <v>0</v>
      </c>
      <c r="U3146" s="5">
        <v>0</v>
      </c>
      <c r="V3146" s="5">
        <v>0</v>
      </c>
      <c r="W3146" s="5">
        <v>0</v>
      </c>
      <c r="X3146" s="5">
        <v>0</v>
      </c>
      <c r="Y3146" s="5">
        <v>2</v>
      </c>
      <c r="Z3146" s="5">
        <v>1</v>
      </c>
      <c r="AA3146" s="5">
        <v>1</v>
      </c>
      <c r="AB3146" s="5">
        <v>2</v>
      </c>
      <c r="AC3146" s="5">
        <v>4</v>
      </c>
      <c r="AD3146" s="5">
        <v>1</v>
      </c>
      <c r="AE3146" s="5">
        <v>1</v>
      </c>
      <c r="AF3146" s="5">
        <v>1</v>
      </c>
      <c r="AG3146" s="5">
        <v>1</v>
      </c>
      <c r="AH3146" s="5">
        <v>2</v>
      </c>
      <c r="AI3146" s="5">
        <v>3</v>
      </c>
      <c r="AJ3146" s="5" t="s">
        <v>122</v>
      </c>
      <c r="AK3146" s="5">
        <v>3.36</v>
      </c>
      <c r="AL3146" s="7">
        <v>7.0900000000000006E-8</v>
      </c>
      <c r="AM3146" s="5" t="s">
        <v>49</v>
      </c>
      <c r="AN3146" s="5" t="s">
        <v>47</v>
      </c>
      <c r="AO3146" s="5" t="s">
        <v>50</v>
      </c>
    </row>
    <row r="3147" spans="1:41" x14ac:dyDescent="0.35">
      <c r="A3147" s="5" t="s">
        <v>3272</v>
      </c>
      <c r="B3147" s="6">
        <v>35256</v>
      </c>
      <c r="C3147" s="10">
        <v>24.522571819425444</v>
      </c>
      <c r="D3147" s="5">
        <v>1</v>
      </c>
      <c r="E3147" s="5">
        <v>0</v>
      </c>
      <c r="F3147" s="10">
        <v>28.749484089999999</v>
      </c>
      <c r="G3147" s="10">
        <v>153.56660719999999</v>
      </c>
      <c r="H3147" s="10">
        <v>67.799053999999998</v>
      </c>
      <c r="I3147" s="10">
        <v>66.943618270000002</v>
      </c>
      <c r="J3147" s="10">
        <v>91.594127380000003</v>
      </c>
      <c r="K3147" s="10">
        <v>108.5620692</v>
      </c>
      <c r="L3147" s="10">
        <v>180.51307120000001</v>
      </c>
      <c r="M3147" s="10">
        <v>120.4111194</v>
      </c>
      <c r="N3147" s="10">
        <v>2.696494092</v>
      </c>
      <c r="O3147" s="10">
        <v>88.135028019999993</v>
      </c>
      <c r="P3147" s="10">
        <v>109.7778029</v>
      </c>
      <c r="Q3147" s="10">
        <v>76.887915669999998</v>
      </c>
      <c r="R3147" s="5">
        <v>0</v>
      </c>
      <c r="S3147" s="5">
        <v>1</v>
      </c>
      <c r="T3147" s="5">
        <v>1</v>
      </c>
      <c r="U3147" s="5">
        <v>0</v>
      </c>
      <c r="V3147" s="5">
        <v>0</v>
      </c>
      <c r="W3147" s="5">
        <v>0</v>
      </c>
      <c r="X3147" s="5">
        <v>1</v>
      </c>
      <c r="Y3147" s="5">
        <v>2</v>
      </c>
      <c r="Z3147" s="5">
        <v>1</v>
      </c>
      <c r="AA3147" s="5">
        <v>2</v>
      </c>
      <c r="AB3147" s="5">
        <v>1</v>
      </c>
      <c r="AC3147" s="5">
        <v>4</v>
      </c>
      <c r="AD3147" s="5">
        <v>1</v>
      </c>
      <c r="AE3147" s="5">
        <v>1</v>
      </c>
      <c r="AF3147" s="5">
        <v>1</v>
      </c>
      <c r="AG3147" s="5">
        <v>1</v>
      </c>
      <c r="AH3147" s="5">
        <v>1</v>
      </c>
      <c r="AI3147" s="5">
        <v>1</v>
      </c>
      <c r="AJ3147" s="5" t="s">
        <v>35</v>
      </c>
      <c r="AK3147" s="5">
        <v>2.19</v>
      </c>
      <c r="AL3147" s="7">
        <v>1.0000000000000001E-5</v>
      </c>
      <c r="AM3147" s="5" t="s">
        <v>36</v>
      </c>
      <c r="AN3147" s="5" t="s">
        <v>55</v>
      </c>
      <c r="AO3147" s="5" t="s">
        <v>56</v>
      </c>
    </row>
    <row r="3148" spans="1:41" x14ac:dyDescent="0.35">
      <c r="A3148" s="5" t="s">
        <v>3273</v>
      </c>
      <c r="B3148" s="6">
        <v>33369</v>
      </c>
      <c r="C3148" s="10">
        <v>29.685362517099865</v>
      </c>
      <c r="D3148" s="5">
        <v>1</v>
      </c>
      <c r="E3148" s="5">
        <v>0</v>
      </c>
      <c r="F3148" s="10">
        <v>28.161194170000002</v>
      </c>
      <c r="G3148" s="10">
        <v>156.09207739999999</v>
      </c>
      <c r="H3148" s="10">
        <v>68.614007900000004</v>
      </c>
      <c r="I3148" s="10">
        <v>67.272733700000003</v>
      </c>
      <c r="J3148" s="10">
        <v>91.075209279999996</v>
      </c>
      <c r="K3148" s="10">
        <v>110.85098120000001</v>
      </c>
      <c r="L3148" s="10">
        <v>186.13957450000001</v>
      </c>
      <c r="M3148" s="10">
        <v>116.8869395</v>
      </c>
      <c r="N3148" s="10">
        <v>2.766939356</v>
      </c>
      <c r="O3148" s="10">
        <v>90.013450579999997</v>
      </c>
      <c r="P3148" s="10">
        <v>107.042981</v>
      </c>
      <c r="Q3148" s="10">
        <v>75.350552690000001</v>
      </c>
      <c r="R3148" s="5">
        <v>0</v>
      </c>
      <c r="S3148" s="5">
        <v>0</v>
      </c>
      <c r="T3148" s="5">
        <v>0</v>
      </c>
      <c r="U3148" s="5">
        <v>0</v>
      </c>
      <c r="V3148" s="5">
        <v>0</v>
      </c>
      <c r="W3148" s="5">
        <v>0</v>
      </c>
      <c r="X3148" s="5">
        <v>0</v>
      </c>
      <c r="Y3148" s="5">
        <v>2</v>
      </c>
      <c r="Z3148" s="5">
        <v>1</v>
      </c>
      <c r="AA3148" s="5">
        <v>2</v>
      </c>
      <c r="AB3148" s="5">
        <v>1</v>
      </c>
      <c r="AC3148" s="5">
        <v>4</v>
      </c>
      <c r="AD3148" s="5">
        <v>1</v>
      </c>
      <c r="AE3148" s="5">
        <v>1</v>
      </c>
      <c r="AF3148" s="5">
        <v>1</v>
      </c>
      <c r="AG3148" s="5">
        <v>1</v>
      </c>
      <c r="AH3148" s="5">
        <v>1</v>
      </c>
      <c r="AI3148" s="5">
        <v>1</v>
      </c>
      <c r="AJ3148" s="5" t="s">
        <v>35</v>
      </c>
      <c r="AK3148" s="5">
        <v>2.19</v>
      </c>
      <c r="AL3148" s="7">
        <v>3.0800000000000002E-6</v>
      </c>
      <c r="AM3148" s="5" t="s">
        <v>63</v>
      </c>
      <c r="AN3148" s="5" t="s">
        <v>64</v>
      </c>
      <c r="AO3148" s="5" t="s">
        <v>97</v>
      </c>
    </row>
    <row r="3149" spans="1:41" x14ac:dyDescent="0.35">
      <c r="A3149" s="5" t="s">
        <v>3274</v>
      </c>
      <c r="B3149" s="6">
        <v>35650</v>
      </c>
      <c r="C3149" s="10">
        <v>23.444596443228455</v>
      </c>
      <c r="D3149" s="5">
        <v>2</v>
      </c>
      <c r="E3149" s="5">
        <v>0</v>
      </c>
      <c r="F3149" s="10">
        <v>29.585810309999999</v>
      </c>
      <c r="G3149" s="10">
        <v>172.81474259999999</v>
      </c>
      <c r="H3149" s="10">
        <v>88.357831000000004</v>
      </c>
      <c r="I3149" s="10">
        <v>74.164359219999994</v>
      </c>
      <c r="J3149" s="10">
        <v>88.271234590000006</v>
      </c>
      <c r="K3149" s="10">
        <v>102.42191579999999</v>
      </c>
      <c r="L3149" s="10">
        <v>160.64704610000001</v>
      </c>
      <c r="M3149" s="10">
        <v>111.31100000000001</v>
      </c>
      <c r="N3149" s="10">
        <v>2.1660949779999998</v>
      </c>
      <c r="O3149" s="10">
        <v>93.715439239999995</v>
      </c>
      <c r="P3149" s="10">
        <v>107.5253032</v>
      </c>
      <c r="Q3149" s="10">
        <v>80.430866690000002</v>
      </c>
      <c r="R3149" s="5">
        <v>0</v>
      </c>
      <c r="S3149" s="5">
        <v>0</v>
      </c>
      <c r="T3149" s="5">
        <v>0</v>
      </c>
      <c r="U3149" s="5">
        <v>0</v>
      </c>
      <c r="V3149" s="5">
        <v>0</v>
      </c>
      <c r="W3149" s="5">
        <v>0</v>
      </c>
      <c r="X3149" s="5">
        <v>0</v>
      </c>
      <c r="Y3149" s="5">
        <v>2</v>
      </c>
      <c r="Z3149" s="5">
        <v>1</v>
      </c>
      <c r="AA3149" s="5">
        <v>2</v>
      </c>
      <c r="AB3149" s="5">
        <v>1</v>
      </c>
      <c r="AC3149" s="5">
        <v>4</v>
      </c>
      <c r="AD3149" s="5">
        <v>1</v>
      </c>
      <c r="AE3149" s="5">
        <v>1</v>
      </c>
      <c r="AF3149" s="5">
        <v>1</v>
      </c>
      <c r="AG3149" s="5">
        <v>1</v>
      </c>
      <c r="AH3149" s="5">
        <v>2</v>
      </c>
      <c r="AI3149" s="5">
        <v>3</v>
      </c>
      <c r="AJ3149" s="5" t="s">
        <v>119</v>
      </c>
      <c r="AK3149" s="5">
        <v>1.02</v>
      </c>
      <c r="AL3149" s="7">
        <v>9.5200000000000003E-6</v>
      </c>
      <c r="AM3149" s="5" t="s">
        <v>36</v>
      </c>
      <c r="AN3149" s="5" t="s">
        <v>66</v>
      </c>
      <c r="AO3149" s="5" t="s">
        <v>67</v>
      </c>
    </row>
    <row r="3150" spans="1:41" x14ac:dyDescent="0.35">
      <c r="A3150" s="5" t="s">
        <v>3275</v>
      </c>
      <c r="B3150" s="6">
        <v>27754</v>
      </c>
      <c r="C3150" s="10">
        <v>45.047879616963066</v>
      </c>
      <c r="D3150" s="5">
        <v>1</v>
      </c>
      <c r="E3150" s="5">
        <v>0</v>
      </c>
      <c r="F3150" s="10">
        <v>21.0265153</v>
      </c>
      <c r="G3150" s="10">
        <v>159.15874109999999</v>
      </c>
      <c r="H3150" s="10">
        <v>53.263327500000003</v>
      </c>
      <c r="I3150" s="10">
        <v>59.010298630000001</v>
      </c>
      <c r="J3150" s="10">
        <v>80.162994269999999</v>
      </c>
      <c r="K3150" s="10">
        <v>117.878444</v>
      </c>
      <c r="L3150" s="10">
        <v>145.3235392</v>
      </c>
      <c r="M3150" s="10">
        <v>123.1942705</v>
      </c>
      <c r="N3150" s="10">
        <v>2.4626809650000001</v>
      </c>
      <c r="O3150" s="10">
        <v>87.363132800000002</v>
      </c>
      <c r="P3150" s="10">
        <v>109.1357852</v>
      </c>
      <c r="Q3150" s="10">
        <v>85.439899139999994</v>
      </c>
      <c r="R3150" s="5">
        <v>1</v>
      </c>
      <c r="S3150" s="5">
        <v>0</v>
      </c>
      <c r="T3150" s="5">
        <v>1</v>
      </c>
      <c r="U3150" s="5">
        <v>0</v>
      </c>
      <c r="V3150" s="5">
        <v>0</v>
      </c>
      <c r="W3150" s="5">
        <v>0</v>
      </c>
      <c r="X3150" s="5">
        <v>0</v>
      </c>
      <c r="Y3150" s="5">
        <v>1</v>
      </c>
      <c r="Z3150" s="5">
        <v>1</v>
      </c>
      <c r="AA3150" s="5">
        <v>1</v>
      </c>
      <c r="AB3150" s="5">
        <v>2</v>
      </c>
      <c r="AC3150" s="5">
        <v>4</v>
      </c>
      <c r="AD3150" s="5">
        <v>1</v>
      </c>
      <c r="AE3150" s="5">
        <v>1</v>
      </c>
      <c r="AF3150" s="5">
        <v>1</v>
      </c>
      <c r="AG3150" s="5">
        <v>1</v>
      </c>
      <c r="AH3150" s="5">
        <v>2</v>
      </c>
      <c r="AI3150" s="5">
        <v>3</v>
      </c>
      <c r="AJ3150" s="5" t="s">
        <v>122</v>
      </c>
      <c r="AK3150" s="5">
        <v>3.36</v>
      </c>
      <c r="AL3150" s="7">
        <v>3.6799999999999999E-8</v>
      </c>
      <c r="AM3150" s="5" t="s">
        <v>43</v>
      </c>
      <c r="AN3150" s="5" t="s">
        <v>79</v>
      </c>
      <c r="AO3150" s="5" t="s">
        <v>80</v>
      </c>
    </row>
    <row r="3151" spans="1:41" x14ac:dyDescent="0.35">
      <c r="A3151" s="5" t="s">
        <v>3276</v>
      </c>
      <c r="B3151" s="6">
        <v>34593</v>
      </c>
      <c r="C3151" s="10">
        <v>26.336525307797537</v>
      </c>
      <c r="D3151" s="5">
        <v>2</v>
      </c>
      <c r="E3151" s="5">
        <v>0</v>
      </c>
      <c r="F3151" s="10">
        <v>27.862829940000001</v>
      </c>
      <c r="G3151" s="10">
        <v>169.75925910000001</v>
      </c>
      <c r="H3151" s="10">
        <v>80.295677409999996</v>
      </c>
      <c r="I3151" s="10">
        <v>75.84268582</v>
      </c>
      <c r="J3151" s="10">
        <v>84.441175279999996</v>
      </c>
      <c r="K3151" s="10">
        <v>111.1098641</v>
      </c>
      <c r="L3151" s="10">
        <v>155.1479736</v>
      </c>
      <c r="M3151" s="10">
        <v>119.39448899999999</v>
      </c>
      <c r="N3151" s="10">
        <v>2.0456550550000001</v>
      </c>
      <c r="O3151" s="10">
        <v>87.194578160000006</v>
      </c>
      <c r="P3151" s="10">
        <v>107.2018321</v>
      </c>
      <c r="Q3151" s="10">
        <v>78.097827409999994</v>
      </c>
      <c r="R3151" s="5">
        <v>0</v>
      </c>
      <c r="S3151" s="5">
        <v>0</v>
      </c>
      <c r="T3151" s="5">
        <v>1</v>
      </c>
      <c r="U3151" s="5">
        <v>0</v>
      </c>
      <c r="V3151" s="5">
        <v>0</v>
      </c>
      <c r="W3151" s="5">
        <v>0</v>
      </c>
      <c r="X3151" s="5">
        <v>0</v>
      </c>
      <c r="Y3151" s="5">
        <v>2</v>
      </c>
      <c r="Z3151" s="5">
        <v>1</v>
      </c>
      <c r="AA3151" s="5">
        <v>1</v>
      </c>
      <c r="AB3151" s="5">
        <v>1</v>
      </c>
      <c r="AC3151" s="5">
        <v>4</v>
      </c>
      <c r="AD3151" s="5">
        <v>1</v>
      </c>
      <c r="AE3151" s="5">
        <v>1</v>
      </c>
      <c r="AF3151" s="5">
        <v>1</v>
      </c>
      <c r="AG3151" s="5">
        <v>1</v>
      </c>
      <c r="AH3151" s="5">
        <v>1</v>
      </c>
      <c r="AI3151" s="5">
        <v>1</v>
      </c>
      <c r="AJ3151" s="5" t="s">
        <v>119</v>
      </c>
      <c r="AK3151" s="5">
        <v>1.02</v>
      </c>
      <c r="AL3151" s="7">
        <v>7.6899999999999997E-9</v>
      </c>
      <c r="AM3151" s="5" t="s">
        <v>43</v>
      </c>
      <c r="AN3151" s="5" t="s">
        <v>79</v>
      </c>
      <c r="AO3151" s="5" t="s">
        <v>80</v>
      </c>
    </row>
    <row r="3152" spans="1:41" x14ac:dyDescent="0.35">
      <c r="A3152" s="5" t="s">
        <v>3277</v>
      </c>
      <c r="B3152" s="6">
        <v>27584</v>
      </c>
      <c r="C3152" s="10">
        <v>45.512995896032834</v>
      </c>
      <c r="D3152" s="5">
        <v>2</v>
      </c>
      <c r="E3152" s="5">
        <v>0</v>
      </c>
      <c r="F3152" s="10">
        <v>21.540172720000001</v>
      </c>
      <c r="G3152" s="10">
        <v>176.6094243</v>
      </c>
      <c r="H3152" s="10">
        <v>67.185713129999996</v>
      </c>
      <c r="I3152" s="10">
        <v>62.280856819999997</v>
      </c>
      <c r="J3152" s="10">
        <v>114.6719879</v>
      </c>
      <c r="K3152" s="10">
        <v>118.4222104</v>
      </c>
      <c r="L3152" s="10">
        <v>148.00201089999999</v>
      </c>
      <c r="M3152" s="10">
        <v>117.4867227</v>
      </c>
      <c r="N3152" s="10">
        <v>2.3763643980000002</v>
      </c>
      <c r="O3152" s="10">
        <v>87.659063540000005</v>
      </c>
      <c r="P3152" s="10">
        <v>110.299154</v>
      </c>
      <c r="Q3152" s="10">
        <v>77.443604109999995</v>
      </c>
      <c r="R3152" s="5">
        <v>1</v>
      </c>
      <c r="S3152" s="5">
        <v>0</v>
      </c>
      <c r="T3152" s="5">
        <v>1</v>
      </c>
      <c r="U3152" s="5">
        <v>0</v>
      </c>
      <c r="V3152" s="5">
        <v>0</v>
      </c>
      <c r="W3152" s="5">
        <v>0</v>
      </c>
      <c r="X3152" s="5">
        <v>0</v>
      </c>
      <c r="Y3152" s="5">
        <v>1</v>
      </c>
      <c r="Z3152" s="5">
        <v>1</v>
      </c>
      <c r="AA3152" s="5">
        <v>1</v>
      </c>
      <c r="AB3152" s="5">
        <v>2</v>
      </c>
      <c r="AC3152" s="5">
        <v>4</v>
      </c>
      <c r="AD3152" s="5">
        <v>1</v>
      </c>
      <c r="AE3152" s="5">
        <v>1</v>
      </c>
      <c r="AF3152" s="5">
        <v>1</v>
      </c>
      <c r="AG3152" s="5">
        <v>1</v>
      </c>
      <c r="AH3152" s="5">
        <v>1</v>
      </c>
      <c r="AI3152" s="5">
        <v>1</v>
      </c>
      <c r="AJ3152" s="5" t="s">
        <v>123</v>
      </c>
      <c r="AK3152" s="5">
        <v>2.15</v>
      </c>
      <c r="AL3152" s="7">
        <v>1.07E-9</v>
      </c>
      <c r="AM3152" s="5" t="s">
        <v>63</v>
      </c>
      <c r="AN3152" s="5" t="s">
        <v>64</v>
      </c>
      <c r="AO3152" s="5" t="s">
        <v>97</v>
      </c>
    </row>
    <row r="3153" spans="1:41" x14ac:dyDescent="0.35">
      <c r="A3153" s="5" t="s">
        <v>3278</v>
      </c>
      <c r="B3153" s="6">
        <v>26035</v>
      </c>
      <c r="C3153" s="10">
        <v>49.751025991792069</v>
      </c>
      <c r="D3153" s="5">
        <v>2</v>
      </c>
      <c r="E3153" s="5">
        <v>1</v>
      </c>
      <c r="F3153" s="10">
        <v>26.500222569999998</v>
      </c>
      <c r="G3153" s="10">
        <v>171.95152909999999</v>
      </c>
      <c r="H3153" s="10">
        <v>78.354078259999994</v>
      </c>
      <c r="I3153" s="10">
        <v>60.475204640000001</v>
      </c>
      <c r="J3153" s="10">
        <v>111.0166188</v>
      </c>
      <c r="K3153" s="10">
        <v>123.492481</v>
      </c>
      <c r="L3153" s="10">
        <v>136.9658469</v>
      </c>
      <c r="M3153" s="10">
        <v>120.9281228</v>
      </c>
      <c r="N3153" s="10">
        <v>2.2648265140000001</v>
      </c>
      <c r="O3153" s="10">
        <v>89.116915989999995</v>
      </c>
      <c r="P3153" s="10">
        <v>105.28442269999999</v>
      </c>
      <c r="Q3153" s="10">
        <v>80.431619319999996</v>
      </c>
      <c r="R3153" s="5">
        <v>1</v>
      </c>
      <c r="S3153" s="5">
        <v>1</v>
      </c>
      <c r="T3153" s="5">
        <v>1</v>
      </c>
      <c r="U3153" s="5">
        <v>0</v>
      </c>
      <c r="V3153" s="5">
        <v>0</v>
      </c>
      <c r="W3153" s="5">
        <v>0</v>
      </c>
      <c r="X3153" s="5">
        <v>0</v>
      </c>
      <c r="Y3153" s="5">
        <v>2</v>
      </c>
      <c r="Z3153" s="5">
        <v>1</v>
      </c>
      <c r="AA3153" s="5">
        <v>1</v>
      </c>
      <c r="AB3153" s="5">
        <v>2</v>
      </c>
      <c r="AC3153" s="5">
        <v>4</v>
      </c>
      <c r="AD3153" s="5">
        <v>1</v>
      </c>
      <c r="AE3153" s="5">
        <v>1</v>
      </c>
      <c r="AF3153" s="5">
        <v>1</v>
      </c>
      <c r="AG3153" s="5">
        <v>1</v>
      </c>
      <c r="AH3153" s="5">
        <v>2</v>
      </c>
      <c r="AI3153" s="5">
        <v>3</v>
      </c>
      <c r="AJ3153" s="5" t="s">
        <v>123</v>
      </c>
      <c r="AK3153" s="5">
        <v>2.15</v>
      </c>
      <c r="AL3153" s="7">
        <v>1.3500000000000001E-9</v>
      </c>
      <c r="AM3153" s="5" t="s">
        <v>36</v>
      </c>
      <c r="AN3153" s="5" t="s">
        <v>39</v>
      </c>
      <c r="AO3153" s="5" t="s">
        <v>83</v>
      </c>
    </row>
    <row r="3154" spans="1:41" x14ac:dyDescent="0.35">
      <c r="A3154" s="5" t="s">
        <v>3279</v>
      </c>
      <c r="B3154" s="6">
        <v>33470</v>
      </c>
      <c r="C3154" s="10">
        <v>29.409028727770178</v>
      </c>
      <c r="D3154" s="5">
        <v>1</v>
      </c>
      <c r="E3154" s="5">
        <v>0</v>
      </c>
      <c r="F3154" s="10">
        <v>20.958910620000001</v>
      </c>
      <c r="G3154" s="10">
        <v>157.55004529999999</v>
      </c>
      <c r="H3154" s="10">
        <v>52.024243069999997</v>
      </c>
      <c r="I3154" s="10">
        <v>62.389522810000003</v>
      </c>
      <c r="J3154" s="10">
        <v>84.312790629999995</v>
      </c>
      <c r="K3154" s="10">
        <v>108.8260312</v>
      </c>
      <c r="L3154" s="10">
        <v>179.1645638</v>
      </c>
      <c r="M3154" s="10">
        <v>120.7347043</v>
      </c>
      <c r="N3154" s="10">
        <v>2.871709155</v>
      </c>
      <c r="O3154" s="10">
        <v>90.068246619999996</v>
      </c>
      <c r="P3154" s="10">
        <v>112.2078547</v>
      </c>
      <c r="Q3154" s="10">
        <v>83.933651729999994</v>
      </c>
      <c r="R3154" s="5">
        <v>0</v>
      </c>
      <c r="S3154" s="5">
        <v>0</v>
      </c>
      <c r="T3154" s="5">
        <v>1</v>
      </c>
      <c r="U3154" s="5">
        <v>0</v>
      </c>
      <c r="V3154" s="5">
        <v>0</v>
      </c>
      <c r="W3154" s="5">
        <v>0</v>
      </c>
      <c r="X3154" s="5">
        <v>0</v>
      </c>
      <c r="Y3154" s="5">
        <v>1</v>
      </c>
      <c r="Z3154" s="5">
        <v>1</v>
      </c>
      <c r="AA3154" s="5">
        <v>2</v>
      </c>
      <c r="AB3154" s="5">
        <v>2</v>
      </c>
      <c r="AC3154" s="5">
        <v>4</v>
      </c>
      <c r="AD3154" s="5">
        <v>1</v>
      </c>
      <c r="AE3154" s="5">
        <v>1</v>
      </c>
      <c r="AF3154" s="5">
        <v>1</v>
      </c>
      <c r="AG3154" s="5">
        <v>1</v>
      </c>
      <c r="AH3154" s="5">
        <v>2</v>
      </c>
      <c r="AI3154" s="5">
        <v>3</v>
      </c>
      <c r="AJ3154" s="5" t="s">
        <v>35</v>
      </c>
      <c r="AK3154" s="5">
        <v>2.19</v>
      </c>
      <c r="AL3154" s="7">
        <v>9.6199999999999994E-5</v>
      </c>
      <c r="AM3154" s="5" t="s">
        <v>43</v>
      </c>
      <c r="AN3154" s="5" t="s">
        <v>51</v>
      </c>
      <c r="AO3154" s="5" t="s">
        <v>52</v>
      </c>
    </row>
    <row r="3155" spans="1:41" x14ac:dyDescent="0.35">
      <c r="A3155" s="5" t="s">
        <v>3280</v>
      </c>
      <c r="B3155" s="6">
        <v>34715</v>
      </c>
      <c r="C3155" s="10">
        <v>26.002735978112174</v>
      </c>
      <c r="D3155" s="5">
        <v>1</v>
      </c>
      <c r="E3155" s="5">
        <v>0</v>
      </c>
      <c r="F3155" s="10">
        <v>28.188566340000001</v>
      </c>
      <c r="G3155" s="10">
        <v>162.26694359999999</v>
      </c>
      <c r="H3155" s="10">
        <v>74.222076529999995</v>
      </c>
      <c r="I3155" s="10">
        <v>65.392793859999998</v>
      </c>
      <c r="J3155" s="10">
        <v>89.396472520000003</v>
      </c>
      <c r="K3155" s="10">
        <v>103.9392275</v>
      </c>
      <c r="L3155" s="10">
        <v>183.1820305</v>
      </c>
      <c r="M3155" s="10">
        <v>128.39363470000001</v>
      </c>
      <c r="N3155" s="10">
        <v>2.801257138</v>
      </c>
      <c r="O3155" s="10">
        <v>90.258447309999994</v>
      </c>
      <c r="P3155" s="10">
        <v>106.7709108</v>
      </c>
      <c r="Q3155" s="10">
        <v>80.235750879999998</v>
      </c>
      <c r="R3155" s="5">
        <v>0</v>
      </c>
      <c r="S3155" s="5">
        <v>0</v>
      </c>
      <c r="T3155" s="5">
        <v>1</v>
      </c>
      <c r="U3155" s="5">
        <v>0</v>
      </c>
      <c r="V3155" s="5">
        <v>0</v>
      </c>
      <c r="W3155" s="5">
        <v>0</v>
      </c>
      <c r="X3155" s="5">
        <v>0</v>
      </c>
      <c r="Y3155" s="5">
        <v>2</v>
      </c>
      <c r="Z3155" s="5">
        <v>1</v>
      </c>
      <c r="AA3155" s="5">
        <v>2</v>
      </c>
      <c r="AB3155" s="5">
        <v>1</v>
      </c>
      <c r="AC3155" s="5">
        <v>4</v>
      </c>
      <c r="AD3155" s="5">
        <v>1</v>
      </c>
      <c r="AE3155" s="5">
        <v>1</v>
      </c>
      <c r="AF3155" s="5">
        <v>1</v>
      </c>
      <c r="AG3155" s="5">
        <v>1</v>
      </c>
      <c r="AH3155" s="5">
        <v>2</v>
      </c>
      <c r="AI3155" s="5">
        <v>3</v>
      </c>
      <c r="AJ3155" s="5" t="s">
        <v>35</v>
      </c>
      <c r="AK3155" s="5">
        <v>2.19</v>
      </c>
      <c r="AL3155" s="7">
        <v>5.5800000000000001E-5</v>
      </c>
      <c r="AM3155" s="5" t="s">
        <v>49</v>
      </c>
      <c r="AN3155" s="5" t="s">
        <v>47</v>
      </c>
      <c r="AO3155" s="5" t="s">
        <v>105</v>
      </c>
    </row>
    <row r="3156" spans="1:41" x14ac:dyDescent="0.35">
      <c r="A3156" s="5" t="s">
        <v>3281</v>
      </c>
      <c r="B3156" s="6">
        <v>26277</v>
      </c>
      <c r="C3156" s="10">
        <v>49.088919288645691</v>
      </c>
      <c r="D3156" s="5">
        <v>1</v>
      </c>
      <c r="E3156" s="5">
        <v>2</v>
      </c>
      <c r="F3156" s="10">
        <v>20.097847850000001</v>
      </c>
      <c r="G3156" s="10">
        <v>157.70113430000001</v>
      </c>
      <c r="H3156" s="10">
        <v>49.982639659999997</v>
      </c>
      <c r="I3156" s="10">
        <v>62.471387249999999</v>
      </c>
      <c r="J3156" s="10">
        <v>76.515556599999996</v>
      </c>
      <c r="K3156" s="10">
        <v>120.6545375</v>
      </c>
      <c r="L3156" s="10">
        <v>142.253758</v>
      </c>
      <c r="M3156" s="10">
        <v>119.1689459</v>
      </c>
      <c r="N3156" s="10">
        <v>2.2771025950000001</v>
      </c>
      <c r="O3156" s="10">
        <v>83.605024799999995</v>
      </c>
      <c r="P3156" s="10">
        <v>112.0801032</v>
      </c>
      <c r="Q3156" s="10">
        <v>79.130119250000007</v>
      </c>
      <c r="R3156" s="5">
        <v>1</v>
      </c>
      <c r="S3156" s="5">
        <v>0</v>
      </c>
      <c r="T3156" s="5">
        <v>1</v>
      </c>
      <c r="U3156" s="5">
        <v>0</v>
      </c>
      <c r="V3156" s="5">
        <v>0</v>
      </c>
      <c r="W3156" s="5">
        <v>0</v>
      </c>
      <c r="X3156" s="5">
        <v>0</v>
      </c>
      <c r="Y3156" s="5">
        <v>1</v>
      </c>
      <c r="Z3156" s="5">
        <v>1</v>
      </c>
      <c r="AA3156" s="5">
        <v>1</v>
      </c>
      <c r="AB3156" s="5">
        <v>2</v>
      </c>
      <c r="AC3156" s="5">
        <v>4</v>
      </c>
      <c r="AD3156" s="5">
        <v>1</v>
      </c>
      <c r="AE3156" s="5">
        <v>1</v>
      </c>
      <c r="AF3156" s="5">
        <v>1</v>
      </c>
      <c r="AG3156" s="5">
        <v>1</v>
      </c>
      <c r="AH3156" s="5">
        <v>1</v>
      </c>
      <c r="AI3156" s="5">
        <v>1</v>
      </c>
      <c r="AJ3156" s="5" t="s">
        <v>122</v>
      </c>
      <c r="AK3156" s="5">
        <v>3.36</v>
      </c>
      <c r="AL3156" s="7">
        <v>3.8200000000000003E-10</v>
      </c>
      <c r="AM3156" s="5" t="s">
        <v>36</v>
      </c>
      <c r="AN3156" s="5" t="s">
        <v>68</v>
      </c>
      <c r="AO3156" s="5" t="s">
        <v>69</v>
      </c>
    </row>
    <row r="3157" spans="1:41" x14ac:dyDescent="0.35">
      <c r="A3157" s="5" t="s">
        <v>3282</v>
      </c>
      <c r="B3157" s="6">
        <v>33512</v>
      </c>
      <c r="C3157" s="10">
        <v>29.294117647058822</v>
      </c>
      <c r="D3157" s="5">
        <v>1</v>
      </c>
      <c r="E3157" s="5">
        <v>0</v>
      </c>
      <c r="F3157" s="10">
        <v>24.934151809999999</v>
      </c>
      <c r="G3157" s="10">
        <v>164.1359286</v>
      </c>
      <c r="H3157" s="10">
        <v>67.174108689999997</v>
      </c>
      <c r="I3157" s="10">
        <v>66.393386550000002</v>
      </c>
      <c r="J3157" s="10">
        <v>90.105245420000003</v>
      </c>
      <c r="K3157" s="10">
        <v>110.99139460000001</v>
      </c>
      <c r="L3157" s="10">
        <v>140.9547345</v>
      </c>
      <c r="M3157" s="10">
        <v>122.75422570000001</v>
      </c>
      <c r="N3157" s="10">
        <v>2.1230237199999999</v>
      </c>
      <c r="O3157" s="10">
        <v>93.57677649</v>
      </c>
      <c r="P3157" s="10">
        <v>113.97026219999999</v>
      </c>
      <c r="Q3157" s="10">
        <v>79.309603670000001</v>
      </c>
      <c r="R3157" s="5">
        <v>0</v>
      </c>
      <c r="S3157" s="5">
        <v>0</v>
      </c>
      <c r="T3157" s="5">
        <v>1</v>
      </c>
      <c r="U3157" s="5">
        <v>0</v>
      </c>
      <c r="V3157" s="5">
        <v>0</v>
      </c>
      <c r="W3157" s="5">
        <v>0</v>
      </c>
      <c r="X3157" s="5">
        <v>0</v>
      </c>
      <c r="Y3157" s="5">
        <v>2</v>
      </c>
      <c r="Z3157" s="5">
        <v>1</v>
      </c>
      <c r="AA3157" s="5">
        <v>1</v>
      </c>
      <c r="AB3157" s="5">
        <v>1</v>
      </c>
      <c r="AC3157" s="5">
        <v>4</v>
      </c>
      <c r="AD3157" s="5">
        <v>1</v>
      </c>
      <c r="AE3157" s="5">
        <v>1</v>
      </c>
      <c r="AF3157" s="5">
        <v>1</v>
      </c>
      <c r="AG3157" s="5">
        <v>1</v>
      </c>
      <c r="AH3157" s="5">
        <v>1</v>
      </c>
      <c r="AI3157" s="5">
        <v>1</v>
      </c>
      <c r="AJ3157" s="5" t="s">
        <v>120</v>
      </c>
      <c r="AK3157" s="5">
        <v>2.19</v>
      </c>
      <c r="AL3157" s="7">
        <v>2.1299999999999999E-7</v>
      </c>
      <c r="AM3157" s="5" t="s">
        <v>43</v>
      </c>
      <c r="AN3157" s="5" t="s">
        <v>51</v>
      </c>
      <c r="AO3157" s="5" t="s">
        <v>52</v>
      </c>
    </row>
    <row r="3158" spans="1:41" x14ac:dyDescent="0.35">
      <c r="A3158" s="5" t="s">
        <v>3283</v>
      </c>
      <c r="B3158" s="6">
        <v>34077</v>
      </c>
      <c r="C3158" s="10">
        <v>27.748290013679892</v>
      </c>
      <c r="D3158" s="5">
        <v>2</v>
      </c>
      <c r="E3158" s="5">
        <v>0</v>
      </c>
      <c r="F3158" s="10">
        <v>28.378161339999998</v>
      </c>
      <c r="G3158" s="10">
        <v>171.13786899999999</v>
      </c>
      <c r="H3158" s="10">
        <v>83.114441940000006</v>
      </c>
      <c r="I3158" s="10">
        <v>78.302531060000007</v>
      </c>
      <c r="J3158" s="10">
        <v>85.442093709999995</v>
      </c>
      <c r="K3158" s="10">
        <v>111.6705078</v>
      </c>
      <c r="L3158" s="10">
        <v>157.3503035</v>
      </c>
      <c r="M3158" s="10">
        <v>114.0667127</v>
      </c>
      <c r="N3158" s="10">
        <v>2.0095174619999998</v>
      </c>
      <c r="O3158" s="10">
        <v>88.730528660000004</v>
      </c>
      <c r="P3158" s="10">
        <v>106.7307776</v>
      </c>
      <c r="Q3158" s="10">
        <v>80.60773322</v>
      </c>
      <c r="R3158" s="5">
        <v>0</v>
      </c>
      <c r="S3158" s="5">
        <v>0</v>
      </c>
      <c r="T3158" s="5">
        <v>0</v>
      </c>
      <c r="U3158" s="5">
        <v>0</v>
      </c>
      <c r="V3158" s="5">
        <v>0</v>
      </c>
      <c r="W3158" s="5">
        <v>0</v>
      </c>
      <c r="X3158" s="5">
        <v>0</v>
      </c>
      <c r="Y3158" s="5">
        <v>2</v>
      </c>
      <c r="Z3158" s="5">
        <v>1</v>
      </c>
      <c r="AA3158" s="5">
        <v>1</v>
      </c>
      <c r="AB3158" s="5">
        <v>1</v>
      </c>
      <c r="AC3158" s="5">
        <v>4</v>
      </c>
      <c r="AD3158" s="5">
        <v>1</v>
      </c>
      <c r="AE3158" s="5">
        <v>1</v>
      </c>
      <c r="AF3158" s="5">
        <v>1</v>
      </c>
      <c r="AG3158" s="5">
        <v>1</v>
      </c>
      <c r="AH3158" s="5">
        <v>2</v>
      </c>
      <c r="AI3158" s="5">
        <v>3</v>
      </c>
      <c r="AJ3158" s="5" t="s">
        <v>119</v>
      </c>
      <c r="AK3158" s="5">
        <v>1.02</v>
      </c>
      <c r="AL3158" s="7">
        <v>2.81E-8</v>
      </c>
      <c r="AM3158" s="5" t="s">
        <v>49</v>
      </c>
      <c r="AN3158" s="5" t="s">
        <v>47</v>
      </c>
      <c r="AO3158" s="5" t="s">
        <v>105</v>
      </c>
    </row>
    <row r="3159" spans="1:41" x14ac:dyDescent="0.35">
      <c r="A3159" s="5" t="s">
        <v>3284</v>
      </c>
      <c r="B3159" s="6">
        <v>38365</v>
      </c>
      <c r="C3159" s="10">
        <v>16.01641586867305</v>
      </c>
      <c r="D3159" s="5">
        <v>1</v>
      </c>
      <c r="E3159" s="5">
        <v>0</v>
      </c>
      <c r="F3159" s="10">
        <v>25.47621638</v>
      </c>
      <c r="G3159" s="10">
        <v>158.18290469999999</v>
      </c>
      <c r="H3159" s="10">
        <v>63.746158960000002</v>
      </c>
      <c r="I3159" s="10">
        <v>60.404937490000002</v>
      </c>
      <c r="J3159" s="10">
        <v>92.845555329999996</v>
      </c>
      <c r="K3159" s="10">
        <v>107.9524454</v>
      </c>
      <c r="L3159" s="10">
        <v>183.37631250000001</v>
      </c>
      <c r="M3159" s="10">
        <v>118.14043940000001</v>
      </c>
      <c r="N3159" s="10">
        <v>3.0357835</v>
      </c>
      <c r="O3159" s="10">
        <v>94.415335909999996</v>
      </c>
      <c r="P3159" s="10">
        <v>110.7692267</v>
      </c>
      <c r="Q3159" s="10">
        <v>78.031579820000005</v>
      </c>
      <c r="R3159" s="5">
        <v>0</v>
      </c>
      <c r="S3159" s="5">
        <v>0</v>
      </c>
      <c r="T3159" s="5">
        <v>1</v>
      </c>
      <c r="U3159" s="5">
        <v>0</v>
      </c>
      <c r="V3159" s="5">
        <v>0</v>
      </c>
      <c r="W3159" s="5">
        <v>0</v>
      </c>
      <c r="X3159" s="5">
        <v>0</v>
      </c>
      <c r="Y3159" s="5">
        <v>2</v>
      </c>
      <c r="Z3159" s="5">
        <v>1</v>
      </c>
      <c r="AA3159" s="5">
        <v>2</v>
      </c>
      <c r="AB3159" s="5">
        <v>2</v>
      </c>
      <c r="AC3159" s="5">
        <v>4</v>
      </c>
      <c r="AD3159" s="5">
        <v>1</v>
      </c>
      <c r="AE3159" s="5">
        <v>1</v>
      </c>
      <c r="AF3159" s="5">
        <v>1</v>
      </c>
      <c r="AG3159" s="5">
        <v>1</v>
      </c>
      <c r="AH3159" s="5">
        <v>1</v>
      </c>
      <c r="AI3159" s="5">
        <v>1</v>
      </c>
      <c r="AJ3159" s="5" t="s">
        <v>35</v>
      </c>
      <c r="AK3159" s="5">
        <v>2.19</v>
      </c>
      <c r="AL3159" s="5">
        <v>5.0301000000000002E-4</v>
      </c>
      <c r="AM3159" s="5" t="s">
        <v>43</v>
      </c>
      <c r="AN3159" s="5" t="s">
        <v>44</v>
      </c>
      <c r="AO3159" s="5" t="s">
        <v>45</v>
      </c>
    </row>
    <row r="3160" spans="1:41" x14ac:dyDescent="0.35">
      <c r="A3160" s="5" t="s">
        <v>3285</v>
      </c>
      <c r="B3160" s="6">
        <v>34805</v>
      </c>
      <c r="C3160" s="10">
        <v>25.756497948016417</v>
      </c>
      <c r="D3160" s="5">
        <v>1</v>
      </c>
      <c r="E3160" s="5">
        <v>0</v>
      </c>
      <c r="F3160" s="10">
        <v>23.625934910000002</v>
      </c>
      <c r="G3160" s="10">
        <v>157.51706519999999</v>
      </c>
      <c r="H3160" s="10">
        <v>58.619785700000001</v>
      </c>
      <c r="I3160" s="10">
        <v>68.386116209999997</v>
      </c>
      <c r="J3160" s="10">
        <v>86.777222480000006</v>
      </c>
      <c r="K3160" s="10">
        <v>110.9926955</v>
      </c>
      <c r="L3160" s="10">
        <v>179.02553069999999</v>
      </c>
      <c r="M3160" s="10">
        <v>125.887539</v>
      </c>
      <c r="N3160" s="10">
        <v>2.6178636919999998</v>
      </c>
      <c r="O3160" s="10">
        <v>87.758145569999996</v>
      </c>
      <c r="P3160" s="10">
        <v>116.592367</v>
      </c>
      <c r="Q3160" s="10">
        <v>83.827880160000007</v>
      </c>
      <c r="R3160" s="5">
        <v>0</v>
      </c>
      <c r="S3160" s="5">
        <v>0</v>
      </c>
      <c r="T3160" s="5">
        <v>1</v>
      </c>
      <c r="U3160" s="5">
        <v>0</v>
      </c>
      <c r="V3160" s="5">
        <v>0</v>
      </c>
      <c r="W3160" s="5">
        <v>0</v>
      </c>
      <c r="X3160" s="5">
        <v>0</v>
      </c>
      <c r="Y3160" s="5">
        <v>1</v>
      </c>
      <c r="Z3160" s="5">
        <v>1</v>
      </c>
      <c r="AA3160" s="5">
        <v>2</v>
      </c>
      <c r="AB3160" s="5">
        <v>1</v>
      </c>
      <c r="AC3160" s="5">
        <v>4</v>
      </c>
      <c r="AD3160" s="5">
        <v>1</v>
      </c>
      <c r="AE3160" s="5">
        <v>1</v>
      </c>
      <c r="AF3160" s="5">
        <v>1</v>
      </c>
      <c r="AG3160" s="5">
        <v>1</v>
      </c>
      <c r="AH3160" s="5">
        <v>2</v>
      </c>
      <c r="AI3160" s="5">
        <v>3</v>
      </c>
      <c r="AJ3160" s="5" t="s">
        <v>35</v>
      </c>
      <c r="AK3160" s="5">
        <v>2.19</v>
      </c>
      <c r="AL3160" s="7">
        <v>5.4200000000000003E-5</v>
      </c>
      <c r="AM3160" s="5" t="s">
        <v>43</v>
      </c>
      <c r="AN3160" s="5" t="s">
        <v>72</v>
      </c>
      <c r="AO3160" s="5" t="s">
        <v>73</v>
      </c>
    </row>
    <row r="3161" spans="1:41" x14ac:dyDescent="0.35">
      <c r="A3161" s="5" t="s">
        <v>3286</v>
      </c>
      <c r="B3161" s="6">
        <v>26787</v>
      </c>
      <c r="C3161" s="10">
        <v>47.693570451436386</v>
      </c>
      <c r="D3161" s="5">
        <v>1</v>
      </c>
      <c r="E3161" s="5">
        <v>0</v>
      </c>
      <c r="F3161" s="10">
        <v>26.968567960000001</v>
      </c>
      <c r="G3161" s="10">
        <v>162.93007009999999</v>
      </c>
      <c r="H3161" s="10">
        <v>71.59132074</v>
      </c>
      <c r="I3161" s="10">
        <v>66.243066569999996</v>
      </c>
      <c r="J3161" s="10">
        <v>74.213633090000002</v>
      </c>
      <c r="K3161" s="10">
        <v>121.3672133</v>
      </c>
      <c r="L3161" s="10">
        <v>142.86226439999999</v>
      </c>
      <c r="M3161" s="10">
        <v>119.3897845</v>
      </c>
      <c r="N3161" s="10">
        <v>2.156637242</v>
      </c>
      <c r="O3161" s="10">
        <v>90.651578720000003</v>
      </c>
      <c r="P3161" s="10">
        <v>114.9722414</v>
      </c>
      <c r="Q3161" s="10">
        <v>82.958139110000005</v>
      </c>
      <c r="R3161" s="5">
        <v>1</v>
      </c>
      <c r="S3161" s="5">
        <v>0</v>
      </c>
      <c r="T3161" s="5">
        <v>1</v>
      </c>
      <c r="U3161" s="5">
        <v>0</v>
      </c>
      <c r="V3161" s="5">
        <v>0</v>
      </c>
      <c r="W3161" s="5">
        <v>1</v>
      </c>
      <c r="X3161" s="5">
        <v>0</v>
      </c>
      <c r="Y3161" s="5">
        <v>2</v>
      </c>
      <c r="Z3161" s="5">
        <v>1</v>
      </c>
      <c r="AA3161" s="5">
        <v>1</v>
      </c>
      <c r="AB3161" s="5">
        <v>1</v>
      </c>
      <c r="AC3161" s="5">
        <v>4</v>
      </c>
      <c r="AD3161" s="5">
        <v>1</v>
      </c>
      <c r="AE3161" s="5">
        <v>1</v>
      </c>
      <c r="AF3161" s="5">
        <v>1</v>
      </c>
      <c r="AG3161" s="5">
        <v>1</v>
      </c>
      <c r="AH3161" s="5">
        <v>2</v>
      </c>
      <c r="AI3161" s="5">
        <v>3</v>
      </c>
      <c r="AJ3161" s="5" t="s">
        <v>122</v>
      </c>
      <c r="AK3161" s="5">
        <v>3.36</v>
      </c>
      <c r="AL3161" s="7">
        <v>2.4500000000000001E-8</v>
      </c>
      <c r="AM3161" s="5" t="s">
        <v>36</v>
      </c>
      <c r="AN3161" s="5" t="s">
        <v>77</v>
      </c>
      <c r="AO3161" s="5" t="s">
        <v>95</v>
      </c>
    </row>
    <row r="3162" spans="1:41" x14ac:dyDescent="0.35">
      <c r="A3162" s="5" t="s">
        <v>3287</v>
      </c>
      <c r="B3162" s="6">
        <v>26506</v>
      </c>
      <c r="C3162" s="10">
        <v>48.462380300957591</v>
      </c>
      <c r="D3162" s="5">
        <v>1</v>
      </c>
      <c r="E3162" s="5">
        <v>1</v>
      </c>
      <c r="F3162" s="10">
        <v>25.762622239999999</v>
      </c>
      <c r="G3162" s="10">
        <v>164.04751379999999</v>
      </c>
      <c r="H3162" s="10">
        <v>69.331304450000005</v>
      </c>
      <c r="I3162" s="10">
        <v>67.188653299999999</v>
      </c>
      <c r="J3162" s="10">
        <v>75.231601479999995</v>
      </c>
      <c r="K3162" s="10">
        <v>120.0226488</v>
      </c>
      <c r="L3162" s="10">
        <v>146.05785220000001</v>
      </c>
      <c r="M3162" s="10">
        <v>115.364289</v>
      </c>
      <c r="N3162" s="10">
        <v>2.1738469970000001</v>
      </c>
      <c r="O3162" s="10">
        <v>87.713037130000004</v>
      </c>
      <c r="P3162" s="10">
        <v>112.8184639</v>
      </c>
      <c r="Q3162" s="10">
        <v>76.796825650000002</v>
      </c>
      <c r="R3162" s="5">
        <v>1</v>
      </c>
      <c r="S3162" s="5">
        <v>0</v>
      </c>
      <c r="T3162" s="5">
        <v>0</v>
      </c>
      <c r="U3162" s="5">
        <v>0</v>
      </c>
      <c r="V3162" s="5">
        <v>0</v>
      </c>
      <c r="W3162" s="5">
        <v>0</v>
      </c>
      <c r="X3162" s="5">
        <v>0</v>
      </c>
      <c r="Y3162" s="5">
        <v>2</v>
      </c>
      <c r="Z3162" s="5">
        <v>1</v>
      </c>
      <c r="AA3162" s="5">
        <v>1</v>
      </c>
      <c r="AB3162" s="5">
        <v>1</v>
      </c>
      <c r="AC3162" s="5">
        <v>4</v>
      </c>
      <c r="AD3162" s="5">
        <v>1</v>
      </c>
      <c r="AE3162" s="5">
        <v>1</v>
      </c>
      <c r="AF3162" s="5">
        <v>1</v>
      </c>
      <c r="AG3162" s="5">
        <v>1</v>
      </c>
      <c r="AH3162" s="5">
        <v>1</v>
      </c>
      <c r="AI3162" s="5">
        <v>1</v>
      </c>
      <c r="AJ3162" s="5" t="s">
        <v>122</v>
      </c>
      <c r="AK3162" s="5">
        <v>3.36</v>
      </c>
      <c r="AL3162" s="7">
        <v>7.2399999999999998E-10</v>
      </c>
      <c r="AM3162" s="5" t="s">
        <v>36</v>
      </c>
      <c r="AN3162" s="5" t="s">
        <v>39</v>
      </c>
      <c r="AO3162" s="5" t="s">
        <v>83</v>
      </c>
    </row>
    <row r="3163" spans="1:41" x14ac:dyDescent="0.35">
      <c r="A3163" s="5" t="s">
        <v>3288</v>
      </c>
      <c r="B3163" s="6">
        <v>34530</v>
      </c>
      <c r="C3163" s="10">
        <v>26.508891928864568</v>
      </c>
      <c r="D3163" s="5">
        <v>2</v>
      </c>
      <c r="E3163" s="5">
        <v>0</v>
      </c>
      <c r="F3163" s="10">
        <v>31.934259569999998</v>
      </c>
      <c r="G3163" s="10">
        <v>177.4724075</v>
      </c>
      <c r="H3163" s="10">
        <v>100.5815984</v>
      </c>
      <c r="I3163" s="10">
        <v>35.34613495</v>
      </c>
      <c r="J3163" s="10">
        <v>204.20899349999999</v>
      </c>
      <c r="K3163" s="10">
        <v>134.47098130000001</v>
      </c>
      <c r="L3163" s="10">
        <v>284.94205720000002</v>
      </c>
      <c r="M3163" s="10">
        <v>479.09779429999998</v>
      </c>
      <c r="N3163" s="10">
        <v>8.0614770930000006</v>
      </c>
      <c r="O3163" s="10">
        <v>112.7583046</v>
      </c>
      <c r="P3163" s="10">
        <v>118.3613581</v>
      </c>
      <c r="Q3163" s="10">
        <v>92.367431909999993</v>
      </c>
      <c r="R3163" s="5">
        <v>1</v>
      </c>
      <c r="S3163" s="5">
        <v>1</v>
      </c>
      <c r="T3163" s="5">
        <v>1</v>
      </c>
      <c r="U3163" s="5">
        <v>0</v>
      </c>
      <c r="V3163" s="5">
        <v>0</v>
      </c>
      <c r="W3163" s="5">
        <v>0</v>
      </c>
      <c r="X3163" s="5">
        <v>0</v>
      </c>
      <c r="Y3163" s="5">
        <v>3</v>
      </c>
      <c r="Z3163" s="5">
        <v>3</v>
      </c>
      <c r="AA3163" s="5">
        <v>3</v>
      </c>
      <c r="AB3163" s="5">
        <v>4</v>
      </c>
      <c r="AC3163" s="5">
        <v>3</v>
      </c>
      <c r="AD3163" s="5">
        <v>4</v>
      </c>
      <c r="AE3163" s="5">
        <v>3</v>
      </c>
      <c r="AF3163" s="5">
        <v>4</v>
      </c>
      <c r="AG3163" s="5">
        <v>1</v>
      </c>
      <c r="AH3163" s="5">
        <v>3</v>
      </c>
      <c r="AI3163" s="5">
        <v>3</v>
      </c>
      <c r="AJ3163" s="5" t="s">
        <v>125</v>
      </c>
      <c r="AK3163" s="5">
        <v>1.02</v>
      </c>
      <c r="AL3163" s="5">
        <v>0.98399668100000004</v>
      </c>
      <c r="AM3163" s="5" t="s">
        <v>36</v>
      </c>
      <c r="AN3163" s="5" t="s">
        <v>74</v>
      </c>
      <c r="AO3163" s="5" t="s">
        <v>88</v>
      </c>
    </row>
    <row r="3164" spans="1:41" x14ac:dyDescent="0.35">
      <c r="A3164" s="5" t="s">
        <v>3289</v>
      </c>
      <c r="B3164" s="6">
        <v>30776</v>
      </c>
      <c r="C3164" s="10">
        <v>36.779753761969907</v>
      </c>
      <c r="D3164" s="5">
        <v>2</v>
      </c>
      <c r="E3164" s="5">
        <v>0</v>
      </c>
      <c r="F3164" s="10">
        <v>28.008953999999999</v>
      </c>
      <c r="G3164" s="10">
        <v>173.78680349999999</v>
      </c>
      <c r="H3164" s="10">
        <v>84.592231310000003</v>
      </c>
      <c r="I3164" s="10">
        <v>71.372174259999994</v>
      </c>
      <c r="J3164" s="10">
        <v>118.7264079</v>
      </c>
      <c r="K3164" s="10">
        <v>104.1029795</v>
      </c>
      <c r="L3164" s="10">
        <v>174.86251250000001</v>
      </c>
      <c r="M3164" s="10">
        <v>116.2435225</v>
      </c>
      <c r="N3164" s="10">
        <v>2.450009605</v>
      </c>
      <c r="O3164" s="10">
        <v>90.522610950000001</v>
      </c>
      <c r="P3164" s="10">
        <v>101.3635136</v>
      </c>
      <c r="Q3164" s="10">
        <v>86.152322870000006</v>
      </c>
      <c r="R3164" s="5">
        <v>1</v>
      </c>
      <c r="S3164" s="5">
        <v>0</v>
      </c>
      <c r="T3164" s="5">
        <v>1</v>
      </c>
      <c r="U3164" s="5">
        <v>0</v>
      </c>
      <c r="V3164" s="5">
        <v>0</v>
      </c>
      <c r="W3164" s="5">
        <v>0</v>
      </c>
      <c r="X3164" s="5">
        <v>0</v>
      </c>
      <c r="Y3164" s="5">
        <v>2</v>
      </c>
      <c r="Z3164" s="5">
        <v>1</v>
      </c>
      <c r="AA3164" s="5">
        <v>2</v>
      </c>
      <c r="AB3164" s="5">
        <v>1</v>
      </c>
      <c r="AC3164" s="5">
        <v>4</v>
      </c>
      <c r="AD3164" s="5">
        <v>1</v>
      </c>
      <c r="AE3164" s="5">
        <v>1</v>
      </c>
      <c r="AF3164" s="5">
        <v>1</v>
      </c>
      <c r="AG3164" s="5">
        <v>1</v>
      </c>
      <c r="AH3164" s="5">
        <v>2</v>
      </c>
      <c r="AI3164" s="5">
        <v>3</v>
      </c>
      <c r="AJ3164" s="5" t="s">
        <v>121</v>
      </c>
      <c r="AK3164" s="5">
        <v>1.02</v>
      </c>
      <c r="AL3164" s="7">
        <v>4.6799999999999999E-5</v>
      </c>
      <c r="AM3164" s="5" t="s">
        <v>76</v>
      </c>
      <c r="AN3164" s="5" t="s">
        <v>37</v>
      </c>
      <c r="AO3164" s="5" t="s">
        <v>84</v>
      </c>
    </row>
    <row r="3165" spans="1:41" x14ac:dyDescent="0.35">
      <c r="A3165" s="5" t="s">
        <v>3290</v>
      </c>
      <c r="B3165" s="6">
        <v>34652</v>
      </c>
      <c r="C3165" s="10">
        <v>26.175102599179208</v>
      </c>
      <c r="D3165" s="5">
        <v>2</v>
      </c>
      <c r="E3165" s="5">
        <v>0</v>
      </c>
      <c r="F3165" s="10">
        <v>23.310395870000001</v>
      </c>
      <c r="G3165" s="10">
        <v>172.17550869999999</v>
      </c>
      <c r="H3165" s="10">
        <v>69.102283459999995</v>
      </c>
      <c r="I3165" s="10">
        <v>71.183872910000005</v>
      </c>
      <c r="J3165" s="10">
        <v>94.960257929999997</v>
      </c>
      <c r="K3165" s="10">
        <v>105.46045119999999</v>
      </c>
      <c r="L3165" s="10">
        <v>155.33567579999999</v>
      </c>
      <c r="M3165" s="10">
        <v>121.59587639999999</v>
      </c>
      <c r="N3165" s="10">
        <v>2.1821751109999998</v>
      </c>
      <c r="O3165" s="10">
        <v>91.178554730000002</v>
      </c>
      <c r="P3165" s="10">
        <v>110.5650704</v>
      </c>
      <c r="Q3165" s="10">
        <v>73.95064533</v>
      </c>
      <c r="R3165" s="5">
        <v>0</v>
      </c>
      <c r="S3165" s="5">
        <v>0</v>
      </c>
      <c r="T3165" s="5">
        <v>1</v>
      </c>
      <c r="U3165" s="5">
        <v>0</v>
      </c>
      <c r="V3165" s="5">
        <v>0</v>
      </c>
      <c r="W3165" s="5">
        <v>0</v>
      </c>
      <c r="X3165" s="5">
        <v>0</v>
      </c>
      <c r="Y3165" s="5">
        <v>1</v>
      </c>
      <c r="Z3165" s="5">
        <v>1</v>
      </c>
      <c r="AA3165" s="5">
        <v>1</v>
      </c>
      <c r="AB3165" s="5">
        <v>1</v>
      </c>
      <c r="AC3165" s="5">
        <v>4</v>
      </c>
      <c r="AD3165" s="5">
        <v>1</v>
      </c>
      <c r="AE3165" s="5">
        <v>1</v>
      </c>
      <c r="AF3165" s="5">
        <v>1</v>
      </c>
      <c r="AG3165" s="5">
        <v>1</v>
      </c>
      <c r="AH3165" s="5">
        <v>1</v>
      </c>
      <c r="AI3165" s="5">
        <v>1</v>
      </c>
      <c r="AJ3165" s="5" t="s">
        <v>119</v>
      </c>
      <c r="AK3165" s="5">
        <v>1.02</v>
      </c>
      <c r="AL3165" s="7">
        <v>1.88E-8</v>
      </c>
      <c r="AM3165" s="5" t="s">
        <v>36</v>
      </c>
      <c r="AN3165" s="5" t="s">
        <v>68</v>
      </c>
      <c r="AO3165" s="5" t="s">
        <v>102</v>
      </c>
    </row>
    <row r="3166" spans="1:41" x14ac:dyDescent="0.35">
      <c r="A3166" s="5" t="s">
        <v>3291</v>
      </c>
      <c r="B3166" s="6">
        <v>37610</v>
      </c>
      <c r="C3166" s="10">
        <v>18.082079343365255</v>
      </c>
      <c r="D3166" s="5">
        <v>1</v>
      </c>
      <c r="E3166" s="5">
        <v>0</v>
      </c>
      <c r="F3166" s="10">
        <v>22.58245088</v>
      </c>
      <c r="G3166" s="10">
        <v>160.36834020000001</v>
      </c>
      <c r="H3166" s="10">
        <v>58.07755744</v>
      </c>
      <c r="I3166" s="10">
        <v>69.438748700000005</v>
      </c>
      <c r="J3166" s="10">
        <v>89.014772570000005</v>
      </c>
      <c r="K3166" s="10">
        <v>107.3817906</v>
      </c>
      <c r="L3166" s="10">
        <v>176.98996729999999</v>
      </c>
      <c r="M3166" s="10">
        <v>116.83226310000001</v>
      </c>
      <c r="N3166" s="10">
        <v>2.5488645839999999</v>
      </c>
      <c r="O3166" s="10">
        <v>90.820742589999995</v>
      </c>
      <c r="P3166" s="10">
        <v>110.68333989999999</v>
      </c>
      <c r="Q3166" s="10">
        <v>79.411409820000003</v>
      </c>
      <c r="R3166" s="5">
        <v>0</v>
      </c>
      <c r="S3166" s="5">
        <v>0</v>
      </c>
      <c r="T3166" s="5">
        <v>1</v>
      </c>
      <c r="U3166" s="5">
        <v>0</v>
      </c>
      <c r="V3166" s="5">
        <v>0</v>
      </c>
      <c r="W3166" s="5">
        <v>0</v>
      </c>
      <c r="X3166" s="5">
        <v>0</v>
      </c>
      <c r="Y3166" s="5">
        <v>1</v>
      </c>
      <c r="Z3166" s="5">
        <v>1</v>
      </c>
      <c r="AA3166" s="5">
        <v>2</v>
      </c>
      <c r="AB3166" s="5">
        <v>1</v>
      </c>
      <c r="AC3166" s="5">
        <v>4</v>
      </c>
      <c r="AD3166" s="5">
        <v>1</v>
      </c>
      <c r="AE3166" s="5">
        <v>1</v>
      </c>
      <c r="AF3166" s="5">
        <v>1</v>
      </c>
      <c r="AG3166" s="5">
        <v>1</v>
      </c>
      <c r="AH3166" s="5">
        <v>1</v>
      </c>
      <c r="AI3166" s="5">
        <v>1</v>
      </c>
      <c r="AJ3166" s="5" t="s">
        <v>35</v>
      </c>
      <c r="AK3166" s="5">
        <v>2.19</v>
      </c>
      <c r="AL3166" s="7">
        <v>9.0000000000000002E-6</v>
      </c>
      <c r="AM3166" s="5" t="s">
        <v>43</v>
      </c>
      <c r="AN3166" s="5" t="s">
        <v>72</v>
      </c>
      <c r="AO3166" s="5" t="s">
        <v>73</v>
      </c>
    </row>
    <row r="3167" spans="1:41" x14ac:dyDescent="0.35">
      <c r="A3167" s="5" t="s">
        <v>3292</v>
      </c>
      <c r="B3167" s="6">
        <v>33277</v>
      </c>
      <c r="C3167" s="10">
        <v>29.937072503419973</v>
      </c>
      <c r="D3167" s="5">
        <v>2</v>
      </c>
      <c r="E3167" s="5">
        <v>0</v>
      </c>
      <c r="F3167" s="10">
        <v>31.02495253</v>
      </c>
      <c r="G3167" s="10">
        <v>172.15100670000001</v>
      </c>
      <c r="H3167" s="10">
        <v>91.945453479999998</v>
      </c>
      <c r="I3167" s="10">
        <v>33.769114989999998</v>
      </c>
      <c r="J3167" s="10">
        <v>198.0628553</v>
      </c>
      <c r="K3167" s="10">
        <v>129.76314919999999</v>
      </c>
      <c r="L3167" s="10">
        <v>286.73942790000001</v>
      </c>
      <c r="M3167" s="10">
        <v>458.22584310000002</v>
      </c>
      <c r="N3167" s="10">
        <v>8.4911739019999999</v>
      </c>
      <c r="O3167" s="10">
        <v>117.953704</v>
      </c>
      <c r="P3167" s="10">
        <v>119.7691349</v>
      </c>
      <c r="Q3167" s="10">
        <v>83.750512939999993</v>
      </c>
      <c r="R3167" s="5">
        <v>0</v>
      </c>
      <c r="S3167" s="5">
        <v>1</v>
      </c>
      <c r="T3167" s="5">
        <v>1</v>
      </c>
      <c r="U3167" s="5">
        <v>1</v>
      </c>
      <c r="V3167" s="5">
        <v>0</v>
      </c>
      <c r="W3167" s="5">
        <v>0</v>
      </c>
      <c r="X3167" s="5">
        <v>0</v>
      </c>
      <c r="Y3167" s="5">
        <v>3</v>
      </c>
      <c r="Z3167" s="5">
        <v>3</v>
      </c>
      <c r="AA3167" s="5">
        <v>3</v>
      </c>
      <c r="AB3167" s="5">
        <v>4</v>
      </c>
      <c r="AC3167" s="5">
        <v>4</v>
      </c>
      <c r="AD3167" s="5">
        <v>4</v>
      </c>
      <c r="AE3167" s="5">
        <v>3</v>
      </c>
      <c r="AF3167" s="5">
        <v>4</v>
      </c>
      <c r="AG3167" s="5">
        <v>1</v>
      </c>
      <c r="AH3167" s="5">
        <v>2</v>
      </c>
      <c r="AI3167" s="5">
        <v>3</v>
      </c>
      <c r="AJ3167" s="5" t="s">
        <v>127</v>
      </c>
      <c r="AK3167" s="5">
        <v>1.02</v>
      </c>
      <c r="AL3167" s="5">
        <v>0.97807975400000002</v>
      </c>
      <c r="AM3167" s="5" t="s">
        <v>43</v>
      </c>
      <c r="AN3167" s="5" t="s">
        <v>44</v>
      </c>
      <c r="AO3167" s="5" t="s">
        <v>45</v>
      </c>
    </row>
    <row r="3168" spans="1:41" x14ac:dyDescent="0.35">
      <c r="A3168" s="5" t="s">
        <v>3293</v>
      </c>
      <c r="B3168" s="6">
        <v>39149</v>
      </c>
      <c r="C3168" s="10">
        <v>13.87140902872777</v>
      </c>
      <c r="D3168" s="5">
        <v>1</v>
      </c>
      <c r="E3168" s="5">
        <v>0</v>
      </c>
      <c r="F3168" s="10">
        <v>26.968218140000001</v>
      </c>
      <c r="G3168" s="10">
        <v>160.05995279999999</v>
      </c>
      <c r="H3168" s="10">
        <v>69.090386370000004</v>
      </c>
      <c r="I3168" s="10">
        <v>64.441180230000001</v>
      </c>
      <c r="J3168" s="10">
        <v>90.143893840000004</v>
      </c>
      <c r="K3168" s="10">
        <v>108.6278093</v>
      </c>
      <c r="L3168" s="10">
        <v>180.15605690000001</v>
      </c>
      <c r="M3168" s="10">
        <v>121.29464520000001</v>
      </c>
      <c r="N3168" s="10">
        <v>2.795666625</v>
      </c>
      <c r="O3168" s="10">
        <v>85.538528459999995</v>
      </c>
      <c r="P3168" s="10">
        <v>112.8432698</v>
      </c>
      <c r="Q3168" s="10">
        <v>77.304776320000002</v>
      </c>
      <c r="R3168" s="5">
        <v>0</v>
      </c>
      <c r="S3168" s="5">
        <v>0</v>
      </c>
      <c r="T3168" s="5">
        <v>1</v>
      </c>
      <c r="U3168" s="5">
        <v>0</v>
      </c>
      <c r="V3168" s="5">
        <v>0</v>
      </c>
      <c r="W3168" s="5">
        <v>0</v>
      </c>
      <c r="X3168" s="5">
        <v>0</v>
      </c>
      <c r="Y3168" s="5">
        <v>2</v>
      </c>
      <c r="Z3168" s="5">
        <v>1</v>
      </c>
      <c r="AA3168" s="5">
        <v>2</v>
      </c>
      <c r="AB3168" s="5">
        <v>2</v>
      </c>
      <c r="AC3168" s="5">
        <v>4</v>
      </c>
      <c r="AD3168" s="5">
        <v>1</v>
      </c>
      <c r="AE3168" s="5">
        <v>1</v>
      </c>
      <c r="AF3168" s="5">
        <v>1</v>
      </c>
      <c r="AG3168" s="5">
        <v>1</v>
      </c>
      <c r="AH3168" s="5">
        <v>1</v>
      </c>
      <c r="AI3168" s="5">
        <v>1</v>
      </c>
      <c r="AJ3168" s="5" t="s">
        <v>35</v>
      </c>
      <c r="AK3168" s="5">
        <v>1.04</v>
      </c>
      <c r="AL3168" s="7">
        <v>1.9700000000000001E-5</v>
      </c>
      <c r="AM3168" s="5" t="s">
        <v>36</v>
      </c>
      <c r="AN3168" s="5" t="s">
        <v>86</v>
      </c>
      <c r="AO3168" s="5" t="s">
        <v>87</v>
      </c>
    </row>
    <row r="3169" spans="1:41" x14ac:dyDescent="0.35">
      <c r="A3169" s="5" t="s">
        <v>3294</v>
      </c>
      <c r="B3169" s="6">
        <v>34933</v>
      </c>
      <c r="C3169" s="10">
        <v>25.406292749658004</v>
      </c>
      <c r="D3169" s="5">
        <v>2</v>
      </c>
      <c r="E3169" s="5">
        <v>1</v>
      </c>
      <c r="F3169" s="10">
        <v>20.852648309999999</v>
      </c>
      <c r="G3169" s="10">
        <v>170.61122230000001</v>
      </c>
      <c r="H3169" s="10">
        <v>60.698283160000003</v>
      </c>
      <c r="I3169" s="10">
        <v>80.651216360000006</v>
      </c>
      <c r="J3169" s="10">
        <v>88.138293790000006</v>
      </c>
      <c r="K3169" s="10">
        <v>114.1640096</v>
      </c>
      <c r="L3169" s="10">
        <v>150.0663552</v>
      </c>
      <c r="M3169" s="10">
        <v>121.8978764</v>
      </c>
      <c r="N3169" s="10">
        <v>1.8606830999999999</v>
      </c>
      <c r="O3169" s="10">
        <v>89.934231780000005</v>
      </c>
      <c r="P3169" s="10">
        <v>110.8588048</v>
      </c>
      <c r="Q3169" s="10">
        <v>80.739739299999997</v>
      </c>
      <c r="R3169" s="5">
        <v>0</v>
      </c>
      <c r="S3169" s="5">
        <v>0</v>
      </c>
      <c r="T3169" s="5">
        <v>1</v>
      </c>
      <c r="U3169" s="5">
        <v>0</v>
      </c>
      <c r="V3169" s="5">
        <v>0</v>
      </c>
      <c r="W3169" s="5">
        <v>1</v>
      </c>
      <c r="X3169" s="5">
        <v>0</v>
      </c>
      <c r="Y3169" s="5">
        <v>1</v>
      </c>
      <c r="Z3169" s="5">
        <v>1</v>
      </c>
      <c r="AA3169" s="5">
        <v>1</v>
      </c>
      <c r="AB3169" s="5">
        <v>1</v>
      </c>
      <c r="AC3169" s="5">
        <v>4</v>
      </c>
      <c r="AD3169" s="5">
        <v>1</v>
      </c>
      <c r="AE3169" s="5">
        <v>1</v>
      </c>
      <c r="AF3169" s="5">
        <v>1</v>
      </c>
      <c r="AG3169" s="5">
        <v>1</v>
      </c>
      <c r="AH3169" s="5">
        <v>2</v>
      </c>
      <c r="AI3169" s="5">
        <v>3</v>
      </c>
      <c r="AJ3169" s="5" t="s">
        <v>119</v>
      </c>
      <c r="AK3169" s="5">
        <v>1.02</v>
      </c>
      <c r="AL3169" s="7">
        <v>6.9699999999999997E-10</v>
      </c>
      <c r="AM3169" s="5" t="s">
        <v>49</v>
      </c>
      <c r="AN3169" s="5" t="s">
        <v>47</v>
      </c>
      <c r="AO3169" s="5" t="s">
        <v>50</v>
      </c>
    </row>
    <row r="3170" spans="1:41" x14ac:dyDescent="0.35">
      <c r="A3170" s="5" t="s">
        <v>3295</v>
      </c>
      <c r="B3170" s="6">
        <v>33860</v>
      </c>
      <c r="C3170" s="10">
        <v>28.341997264021888</v>
      </c>
      <c r="D3170" s="5">
        <v>2</v>
      </c>
      <c r="E3170" s="5">
        <v>0</v>
      </c>
      <c r="F3170" s="10">
        <v>26.119944159999999</v>
      </c>
      <c r="G3170" s="10">
        <v>172.37332119999999</v>
      </c>
      <c r="H3170" s="10">
        <v>77.609045649999999</v>
      </c>
      <c r="I3170" s="10">
        <v>41.219488079999998</v>
      </c>
      <c r="J3170" s="10">
        <v>196.96045419999999</v>
      </c>
      <c r="K3170" s="10">
        <v>135.714448</v>
      </c>
      <c r="L3170" s="10">
        <v>292.73025380000001</v>
      </c>
      <c r="M3170" s="10">
        <v>463.34667059999998</v>
      </c>
      <c r="N3170" s="10">
        <v>7.1017440409999999</v>
      </c>
      <c r="O3170" s="10">
        <v>113.444622</v>
      </c>
      <c r="P3170" s="10">
        <v>118.1031175</v>
      </c>
      <c r="Q3170" s="10">
        <v>85.619106869999996</v>
      </c>
      <c r="R3170" s="5">
        <v>0</v>
      </c>
      <c r="S3170" s="5">
        <v>1</v>
      </c>
      <c r="T3170" s="5">
        <v>1</v>
      </c>
      <c r="U3170" s="5">
        <v>1</v>
      </c>
      <c r="V3170" s="5">
        <v>1</v>
      </c>
      <c r="W3170" s="5">
        <v>0</v>
      </c>
      <c r="X3170" s="5">
        <v>1</v>
      </c>
      <c r="Y3170" s="5">
        <v>2</v>
      </c>
      <c r="Z3170" s="5">
        <v>3</v>
      </c>
      <c r="AA3170" s="5">
        <v>4</v>
      </c>
      <c r="AB3170" s="5">
        <v>3</v>
      </c>
      <c r="AC3170" s="5">
        <v>3</v>
      </c>
      <c r="AD3170" s="5">
        <v>4</v>
      </c>
      <c r="AE3170" s="5">
        <v>3</v>
      </c>
      <c r="AF3170" s="5">
        <v>4</v>
      </c>
      <c r="AG3170" s="5">
        <v>1</v>
      </c>
      <c r="AH3170" s="5">
        <v>2</v>
      </c>
      <c r="AI3170" s="5">
        <v>3</v>
      </c>
      <c r="AJ3170" s="5" t="s">
        <v>127</v>
      </c>
      <c r="AK3170" s="5">
        <v>1.02</v>
      </c>
      <c r="AL3170" s="5">
        <v>0.16455820099999999</v>
      </c>
      <c r="AM3170" s="5" t="s">
        <v>43</v>
      </c>
      <c r="AN3170" s="5" t="s">
        <v>72</v>
      </c>
      <c r="AO3170" s="5" t="s">
        <v>104</v>
      </c>
    </row>
    <row r="3171" spans="1:41" x14ac:dyDescent="0.35">
      <c r="A3171" s="5" t="s">
        <v>3296</v>
      </c>
      <c r="B3171" s="6">
        <v>35870</v>
      </c>
      <c r="C3171" s="10">
        <v>22.842681258549931</v>
      </c>
      <c r="D3171" s="5">
        <v>2</v>
      </c>
      <c r="E3171" s="5">
        <v>1</v>
      </c>
      <c r="F3171" s="10">
        <v>30.559118009999999</v>
      </c>
      <c r="G3171" s="10">
        <v>174.0998228</v>
      </c>
      <c r="H3171" s="10">
        <v>92.626973449999994</v>
      </c>
      <c r="I3171" s="10">
        <v>33.85698996</v>
      </c>
      <c r="J3171" s="10">
        <v>197.8258118</v>
      </c>
      <c r="K3171" s="10">
        <v>129.9866878</v>
      </c>
      <c r="L3171" s="10">
        <v>284.91160029999998</v>
      </c>
      <c r="M3171" s="10">
        <v>476.98489230000001</v>
      </c>
      <c r="N3171" s="10">
        <v>8.4151485600000004</v>
      </c>
      <c r="O3171" s="10">
        <v>111.1498984</v>
      </c>
      <c r="P3171" s="10">
        <v>114.9412438</v>
      </c>
      <c r="Q3171" s="10">
        <v>88.445193360000005</v>
      </c>
      <c r="R3171" s="5">
        <v>0</v>
      </c>
      <c r="S3171" s="5">
        <v>0</v>
      </c>
      <c r="T3171" s="5">
        <v>1</v>
      </c>
      <c r="U3171" s="5">
        <v>1</v>
      </c>
      <c r="V3171" s="5">
        <v>1</v>
      </c>
      <c r="W3171" s="5">
        <v>1</v>
      </c>
      <c r="X3171" s="5">
        <v>1</v>
      </c>
      <c r="Y3171" s="5">
        <v>3</v>
      </c>
      <c r="Z3171" s="5">
        <v>3</v>
      </c>
      <c r="AA3171" s="5">
        <v>3</v>
      </c>
      <c r="AB3171" s="5">
        <v>4</v>
      </c>
      <c r="AC3171" s="5">
        <v>4</v>
      </c>
      <c r="AD3171" s="5">
        <v>4</v>
      </c>
      <c r="AE3171" s="5">
        <v>3</v>
      </c>
      <c r="AF3171" s="5">
        <v>4</v>
      </c>
      <c r="AG3171" s="5">
        <v>1</v>
      </c>
      <c r="AH3171" s="5">
        <v>2</v>
      </c>
      <c r="AI3171" s="5">
        <v>3</v>
      </c>
      <c r="AJ3171" s="5" t="s">
        <v>125</v>
      </c>
      <c r="AK3171" s="5">
        <v>1.02</v>
      </c>
      <c r="AL3171" s="5">
        <v>0.85424203899999995</v>
      </c>
      <c r="AM3171" s="5" t="s">
        <v>43</v>
      </c>
      <c r="AN3171" s="5" t="s">
        <v>44</v>
      </c>
      <c r="AO3171" s="5" t="s">
        <v>45</v>
      </c>
    </row>
    <row r="3172" spans="1:41" x14ac:dyDescent="0.35">
      <c r="A3172" s="5" t="s">
        <v>3297</v>
      </c>
      <c r="B3172" s="6">
        <v>30880</v>
      </c>
      <c r="C3172" s="10">
        <v>36.495212038303691</v>
      </c>
      <c r="D3172" s="5">
        <v>1</v>
      </c>
      <c r="E3172" s="5">
        <v>0</v>
      </c>
      <c r="F3172" s="10">
        <v>20.169151759999998</v>
      </c>
      <c r="G3172" s="10">
        <v>164.71241979999999</v>
      </c>
      <c r="H3172" s="10">
        <v>54.719274249999998</v>
      </c>
      <c r="I3172" s="10">
        <v>65.013396540000002</v>
      </c>
      <c r="J3172" s="10">
        <v>100.0898851</v>
      </c>
      <c r="K3172" s="10">
        <v>111.489028</v>
      </c>
      <c r="L3172" s="10">
        <v>142.55971220000001</v>
      </c>
      <c r="M3172" s="10">
        <v>121.3112175</v>
      </c>
      <c r="N3172" s="10">
        <v>2.1927744090000001</v>
      </c>
      <c r="O3172" s="10">
        <v>92.548281439999997</v>
      </c>
      <c r="P3172" s="10">
        <v>109.3324276</v>
      </c>
      <c r="Q3172" s="10">
        <v>80.177823059999994</v>
      </c>
      <c r="R3172" s="5">
        <v>0</v>
      </c>
      <c r="S3172" s="5">
        <v>0</v>
      </c>
      <c r="T3172" s="5">
        <v>1</v>
      </c>
      <c r="U3172" s="5">
        <v>0</v>
      </c>
      <c r="V3172" s="5">
        <v>0</v>
      </c>
      <c r="W3172" s="5">
        <v>1</v>
      </c>
      <c r="X3172" s="5">
        <v>0</v>
      </c>
      <c r="Y3172" s="5">
        <v>1</v>
      </c>
      <c r="Z3172" s="5">
        <v>1</v>
      </c>
      <c r="AA3172" s="5">
        <v>1</v>
      </c>
      <c r="AB3172" s="5">
        <v>1</v>
      </c>
      <c r="AC3172" s="5">
        <v>4</v>
      </c>
      <c r="AD3172" s="5">
        <v>1</v>
      </c>
      <c r="AE3172" s="5">
        <v>1</v>
      </c>
      <c r="AF3172" s="5">
        <v>1</v>
      </c>
      <c r="AG3172" s="5">
        <v>1</v>
      </c>
      <c r="AH3172" s="5">
        <v>2</v>
      </c>
      <c r="AI3172" s="5">
        <v>3</v>
      </c>
      <c r="AJ3172" s="5" t="s">
        <v>120</v>
      </c>
      <c r="AK3172" s="5">
        <v>2.19</v>
      </c>
      <c r="AL3172" s="7">
        <v>2.51E-8</v>
      </c>
      <c r="AM3172" s="5" t="s">
        <v>63</v>
      </c>
      <c r="AN3172" s="5" t="s">
        <v>64</v>
      </c>
      <c r="AO3172" s="5" t="s">
        <v>97</v>
      </c>
    </row>
    <row r="3173" spans="1:41" x14ac:dyDescent="0.35">
      <c r="A3173" s="5" t="s">
        <v>3298</v>
      </c>
      <c r="B3173" s="6">
        <v>27568</v>
      </c>
      <c r="C3173" s="10">
        <v>45.556771545827637</v>
      </c>
      <c r="D3173" s="5">
        <v>1</v>
      </c>
      <c r="E3173" s="5">
        <v>1</v>
      </c>
      <c r="F3173" s="10">
        <v>19.744158370000001</v>
      </c>
      <c r="G3173" s="10">
        <v>160.19963279999999</v>
      </c>
      <c r="H3173" s="10">
        <v>50.671254730000001</v>
      </c>
      <c r="I3173" s="10">
        <v>64.884577359999994</v>
      </c>
      <c r="J3173" s="10">
        <v>76.534025189999994</v>
      </c>
      <c r="K3173" s="10">
        <v>124.3788065</v>
      </c>
      <c r="L3173" s="10">
        <v>142.35015089999999</v>
      </c>
      <c r="M3173" s="10">
        <v>115.6359353</v>
      </c>
      <c r="N3173" s="10">
        <v>2.1938980990000001</v>
      </c>
      <c r="O3173" s="10">
        <v>87.53107104</v>
      </c>
      <c r="P3173" s="10">
        <v>107.0780602</v>
      </c>
      <c r="Q3173" s="10">
        <v>78.233898999999994</v>
      </c>
      <c r="R3173" s="5">
        <v>1</v>
      </c>
      <c r="S3173" s="5">
        <v>0</v>
      </c>
      <c r="T3173" s="5">
        <v>1</v>
      </c>
      <c r="U3173" s="5">
        <v>0</v>
      </c>
      <c r="V3173" s="5">
        <v>1</v>
      </c>
      <c r="W3173" s="5">
        <v>0</v>
      </c>
      <c r="X3173" s="5">
        <v>0</v>
      </c>
      <c r="Y3173" s="5">
        <v>1</v>
      </c>
      <c r="Z3173" s="5">
        <v>1</v>
      </c>
      <c r="AA3173" s="5">
        <v>1</v>
      </c>
      <c r="AB3173" s="5">
        <v>2</v>
      </c>
      <c r="AC3173" s="5">
        <v>4</v>
      </c>
      <c r="AD3173" s="5">
        <v>1</v>
      </c>
      <c r="AE3173" s="5">
        <v>1</v>
      </c>
      <c r="AF3173" s="5">
        <v>1</v>
      </c>
      <c r="AG3173" s="5">
        <v>1</v>
      </c>
      <c r="AH3173" s="5">
        <v>1</v>
      </c>
      <c r="AI3173" s="5">
        <v>1</v>
      </c>
      <c r="AJ3173" s="5" t="s">
        <v>122</v>
      </c>
      <c r="AK3173" s="5">
        <v>3.36</v>
      </c>
      <c r="AL3173" s="7">
        <v>4.1700000000000002E-11</v>
      </c>
      <c r="AM3173" s="5" t="s">
        <v>36</v>
      </c>
      <c r="AN3173" s="5" t="s">
        <v>39</v>
      </c>
      <c r="AO3173" s="5" t="s">
        <v>81</v>
      </c>
    </row>
    <row r="3174" spans="1:41" x14ac:dyDescent="0.35">
      <c r="A3174" s="5" t="s">
        <v>3299</v>
      </c>
      <c r="B3174" s="6">
        <v>34253</v>
      </c>
      <c r="C3174" s="10">
        <v>27.266757865937073</v>
      </c>
      <c r="D3174" s="5">
        <v>1</v>
      </c>
      <c r="E3174" s="5">
        <v>0</v>
      </c>
      <c r="F3174" s="10">
        <v>29.38906119</v>
      </c>
      <c r="G3174" s="10">
        <v>164.1179027</v>
      </c>
      <c r="H3174" s="10">
        <v>79.158513470000003</v>
      </c>
      <c r="I3174" s="10">
        <v>61.488217179999999</v>
      </c>
      <c r="J3174" s="10">
        <v>94.542691480000002</v>
      </c>
      <c r="K3174" s="10">
        <v>113.6157328</v>
      </c>
      <c r="L3174" s="10">
        <v>173.07895590000001</v>
      </c>
      <c r="M3174" s="10">
        <v>119.0960814</v>
      </c>
      <c r="N3174" s="10">
        <v>2.8148312610000001</v>
      </c>
      <c r="O3174" s="10">
        <v>92.382916359999996</v>
      </c>
      <c r="P3174" s="10">
        <v>109.5847239</v>
      </c>
      <c r="Q3174" s="10">
        <v>78.493176730000002</v>
      </c>
      <c r="R3174" s="5">
        <v>0</v>
      </c>
      <c r="S3174" s="5">
        <v>0</v>
      </c>
      <c r="T3174" s="5">
        <v>0</v>
      </c>
      <c r="U3174" s="5">
        <v>0</v>
      </c>
      <c r="V3174" s="5">
        <v>0</v>
      </c>
      <c r="W3174" s="5">
        <v>0</v>
      </c>
      <c r="X3174" s="5">
        <v>0</v>
      </c>
      <c r="Y3174" s="5">
        <v>2</v>
      </c>
      <c r="Z3174" s="5">
        <v>1</v>
      </c>
      <c r="AA3174" s="5">
        <v>2</v>
      </c>
      <c r="AB3174" s="5">
        <v>2</v>
      </c>
      <c r="AC3174" s="5">
        <v>4</v>
      </c>
      <c r="AD3174" s="5">
        <v>1</v>
      </c>
      <c r="AE3174" s="5">
        <v>1</v>
      </c>
      <c r="AF3174" s="5">
        <v>1</v>
      </c>
      <c r="AG3174" s="5">
        <v>1</v>
      </c>
      <c r="AH3174" s="5">
        <v>1</v>
      </c>
      <c r="AI3174" s="5">
        <v>1</v>
      </c>
      <c r="AJ3174" s="5" t="s">
        <v>35</v>
      </c>
      <c r="AK3174" s="5">
        <v>2.19</v>
      </c>
      <c r="AL3174" s="7">
        <v>1.7200000000000001E-5</v>
      </c>
      <c r="AM3174" s="5" t="s">
        <v>36</v>
      </c>
      <c r="AN3174" s="5" t="s">
        <v>68</v>
      </c>
      <c r="AO3174" s="5" t="s">
        <v>69</v>
      </c>
    </row>
    <row r="3175" spans="1:41" x14ac:dyDescent="0.35">
      <c r="A3175" s="5" t="s">
        <v>3300</v>
      </c>
      <c r="B3175" s="6">
        <v>33178</v>
      </c>
      <c r="C3175" s="10">
        <v>30.207934336525309</v>
      </c>
      <c r="D3175" s="5">
        <v>2</v>
      </c>
      <c r="E3175" s="5">
        <v>1</v>
      </c>
      <c r="F3175" s="10">
        <v>26.36807894</v>
      </c>
      <c r="G3175" s="10">
        <v>166.63290240000001</v>
      </c>
      <c r="H3175" s="10">
        <v>73.214990060000005</v>
      </c>
      <c r="I3175" s="10">
        <v>76.846362869999993</v>
      </c>
      <c r="J3175" s="10">
        <v>119.3293912</v>
      </c>
      <c r="K3175" s="10">
        <v>109.46449</v>
      </c>
      <c r="L3175" s="10">
        <v>175.42179970000001</v>
      </c>
      <c r="M3175" s="10">
        <v>123.1237703</v>
      </c>
      <c r="N3175" s="10">
        <v>2.2827599529999998</v>
      </c>
      <c r="O3175" s="10">
        <v>87.938969139999998</v>
      </c>
      <c r="P3175" s="10">
        <v>106.35658549999999</v>
      </c>
      <c r="Q3175" s="10">
        <v>77.935946040000005</v>
      </c>
      <c r="R3175" s="5">
        <v>1</v>
      </c>
      <c r="S3175" s="5">
        <v>0</v>
      </c>
      <c r="T3175" s="5">
        <v>0</v>
      </c>
      <c r="U3175" s="5">
        <v>0</v>
      </c>
      <c r="V3175" s="5">
        <v>0</v>
      </c>
      <c r="W3175" s="5">
        <v>0</v>
      </c>
      <c r="X3175" s="5">
        <v>0</v>
      </c>
      <c r="Y3175" s="5">
        <v>2</v>
      </c>
      <c r="Z3175" s="5">
        <v>1</v>
      </c>
      <c r="AA3175" s="5">
        <v>2</v>
      </c>
      <c r="AB3175" s="5">
        <v>1</v>
      </c>
      <c r="AC3175" s="5">
        <v>4</v>
      </c>
      <c r="AD3175" s="5">
        <v>1</v>
      </c>
      <c r="AE3175" s="5">
        <v>1</v>
      </c>
      <c r="AF3175" s="5">
        <v>1</v>
      </c>
      <c r="AG3175" s="5">
        <v>1</v>
      </c>
      <c r="AH3175" s="5">
        <v>1</v>
      </c>
      <c r="AI3175" s="5">
        <v>1</v>
      </c>
      <c r="AJ3175" s="5" t="s">
        <v>121</v>
      </c>
      <c r="AK3175" s="5">
        <v>1.02</v>
      </c>
      <c r="AL3175" s="7">
        <v>2.2999999999999999E-7</v>
      </c>
      <c r="AM3175" s="5" t="s">
        <v>43</v>
      </c>
      <c r="AN3175" s="5" t="s">
        <v>72</v>
      </c>
      <c r="AO3175" s="5" t="s">
        <v>89</v>
      </c>
    </row>
    <row r="3176" spans="1:41" x14ac:dyDescent="0.35">
      <c r="A3176" s="5" t="s">
        <v>3301</v>
      </c>
      <c r="B3176" s="6">
        <v>33913</v>
      </c>
      <c r="C3176" s="10">
        <v>28.196990424076606</v>
      </c>
      <c r="D3176" s="5">
        <v>2</v>
      </c>
      <c r="E3176" s="5">
        <v>0</v>
      </c>
      <c r="F3176" s="10">
        <v>19.375998289999998</v>
      </c>
      <c r="G3176" s="10">
        <v>170.16490730000001</v>
      </c>
      <c r="H3176" s="10">
        <v>56.10532602</v>
      </c>
      <c r="I3176" s="10">
        <v>72.256159949999997</v>
      </c>
      <c r="J3176" s="10">
        <v>95.843211629999999</v>
      </c>
      <c r="K3176" s="10">
        <v>112.31831200000001</v>
      </c>
      <c r="L3176" s="10">
        <v>154.4746213</v>
      </c>
      <c r="M3176" s="10">
        <v>112.8026232</v>
      </c>
      <c r="N3176" s="10">
        <v>2.1378747699999998</v>
      </c>
      <c r="O3176" s="10">
        <v>90.506346239999999</v>
      </c>
      <c r="P3176" s="10">
        <v>110.744427</v>
      </c>
      <c r="Q3176" s="10">
        <v>82.17354555</v>
      </c>
      <c r="R3176" s="5">
        <v>0</v>
      </c>
      <c r="S3176" s="5">
        <v>0</v>
      </c>
      <c r="T3176" s="5">
        <v>1</v>
      </c>
      <c r="U3176" s="5">
        <v>0</v>
      </c>
      <c r="V3176" s="5">
        <v>1</v>
      </c>
      <c r="W3176" s="5">
        <v>0</v>
      </c>
      <c r="X3176" s="5">
        <v>1</v>
      </c>
      <c r="Y3176" s="5">
        <v>1</v>
      </c>
      <c r="Z3176" s="5">
        <v>1</v>
      </c>
      <c r="AA3176" s="5">
        <v>1</v>
      </c>
      <c r="AB3176" s="5">
        <v>1</v>
      </c>
      <c r="AC3176" s="5">
        <v>4</v>
      </c>
      <c r="AD3176" s="5">
        <v>1</v>
      </c>
      <c r="AE3176" s="5">
        <v>1</v>
      </c>
      <c r="AF3176" s="5">
        <v>1</v>
      </c>
      <c r="AG3176" s="5">
        <v>1</v>
      </c>
      <c r="AH3176" s="5">
        <v>2</v>
      </c>
      <c r="AI3176" s="5">
        <v>3</v>
      </c>
      <c r="AJ3176" s="5" t="s">
        <v>119</v>
      </c>
      <c r="AK3176" s="5">
        <v>1.02</v>
      </c>
      <c r="AL3176" s="7">
        <v>2.44E-8</v>
      </c>
      <c r="AM3176" s="5" t="s">
        <v>43</v>
      </c>
      <c r="AN3176" s="5" t="s">
        <v>72</v>
      </c>
      <c r="AO3176" s="5" t="s">
        <v>73</v>
      </c>
    </row>
    <row r="3177" spans="1:41" x14ac:dyDescent="0.35">
      <c r="A3177" s="5" t="s">
        <v>3302</v>
      </c>
      <c r="B3177" s="6">
        <v>30186</v>
      </c>
      <c r="C3177" s="10">
        <v>38.393980848153213</v>
      </c>
      <c r="D3177" s="5">
        <v>1</v>
      </c>
      <c r="E3177" s="5">
        <v>0</v>
      </c>
      <c r="F3177" s="10">
        <v>26.063855480000001</v>
      </c>
      <c r="G3177" s="10">
        <v>155.20695559999999</v>
      </c>
      <c r="H3177" s="10">
        <v>62.785740269999998</v>
      </c>
      <c r="I3177" s="10">
        <v>61.620435039999997</v>
      </c>
      <c r="J3177" s="10">
        <v>95.971180439999998</v>
      </c>
      <c r="K3177" s="10">
        <v>105.6690378</v>
      </c>
      <c r="L3177" s="10">
        <v>149.83277390000001</v>
      </c>
      <c r="M3177" s="10">
        <v>124.4807741</v>
      </c>
      <c r="N3177" s="10">
        <v>2.4315435910000001</v>
      </c>
      <c r="O3177" s="10">
        <v>90.211396820000004</v>
      </c>
      <c r="P3177" s="10">
        <v>109.8264101</v>
      </c>
      <c r="Q3177" s="10">
        <v>79.511680580000004</v>
      </c>
      <c r="R3177" s="5">
        <v>0</v>
      </c>
      <c r="S3177" s="5">
        <v>0</v>
      </c>
      <c r="T3177" s="5">
        <v>0</v>
      </c>
      <c r="U3177" s="5">
        <v>0</v>
      </c>
      <c r="V3177" s="5">
        <v>0</v>
      </c>
      <c r="W3177" s="5">
        <v>0</v>
      </c>
      <c r="X3177" s="5">
        <v>0</v>
      </c>
      <c r="Y3177" s="5">
        <v>2</v>
      </c>
      <c r="Z3177" s="5">
        <v>1</v>
      </c>
      <c r="AA3177" s="5">
        <v>1</v>
      </c>
      <c r="AB3177" s="5">
        <v>2</v>
      </c>
      <c r="AC3177" s="5">
        <v>4</v>
      </c>
      <c r="AD3177" s="5">
        <v>1</v>
      </c>
      <c r="AE3177" s="5">
        <v>1</v>
      </c>
      <c r="AF3177" s="5">
        <v>1</v>
      </c>
      <c r="AG3177" s="5">
        <v>1</v>
      </c>
      <c r="AH3177" s="5">
        <v>1</v>
      </c>
      <c r="AI3177" s="5">
        <v>1</v>
      </c>
      <c r="AJ3177" s="5" t="s">
        <v>120</v>
      </c>
      <c r="AK3177" s="5">
        <v>2.19</v>
      </c>
      <c r="AL3177" s="7">
        <v>1.88E-6</v>
      </c>
      <c r="AM3177" s="5" t="s">
        <v>43</v>
      </c>
      <c r="AN3177" s="5" t="s">
        <v>72</v>
      </c>
      <c r="AO3177" s="5" t="s">
        <v>92</v>
      </c>
    </row>
    <row r="3178" spans="1:41" x14ac:dyDescent="0.35">
      <c r="A3178" s="5" t="s">
        <v>3303</v>
      </c>
      <c r="B3178" s="6">
        <v>35801</v>
      </c>
      <c r="C3178" s="10">
        <v>23.031463748290015</v>
      </c>
      <c r="D3178" s="5">
        <v>1</v>
      </c>
      <c r="E3178" s="5">
        <v>0</v>
      </c>
      <c r="F3178" s="10">
        <v>27.028742640000001</v>
      </c>
      <c r="G3178" s="10">
        <v>158.7837102</v>
      </c>
      <c r="H3178" s="10">
        <v>68.145586589999994</v>
      </c>
      <c r="I3178" s="10">
        <v>62.772429529999997</v>
      </c>
      <c r="J3178" s="10">
        <v>90.83319754</v>
      </c>
      <c r="K3178" s="10">
        <v>105.8026129</v>
      </c>
      <c r="L3178" s="10">
        <v>172.12969330000001</v>
      </c>
      <c r="M3178" s="10">
        <v>125.6592763</v>
      </c>
      <c r="N3178" s="10">
        <v>2.7421225310000001</v>
      </c>
      <c r="O3178" s="10">
        <v>80.984461569999993</v>
      </c>
      <c r="P3178" s="10">
        <v>112.8948874</v>
      </c>
      <c r="Q3178" s="10">
        <v>73.872434150000004</v>
      </c>
      <c r="R3178" s="5">
        <v>0</v>
      </c>
      <c r="S3178" s="5">
        <v>0</v>
      </c>
      <c r="T3178" s="5">
        <v>1</v>
      </c>
      <c r="U3178" s="5">
        <v>0</v>
      </c>
      <c r="V3178" s="5">
        <v>1</v>
      </c>
      <c r="W3178" s="5">
        <v>0</v>
      </c>
      <c r="X3178" s="5">
        <v>0</v>
      </c>
      <c r="Y3178" s="5">
        <v>2</v>
      </c>
      <c r="Z3178" s="5">
        <v>1</v>
      </c>
      <c r="AA3178" s="5">
        <v>2</v>
      </c>
      <c r="AB3178" s="5">
        <v>2</v>
      </c>
      <c r="AC3178" s="5">
        <v>4</v>
      </c>
      <c r="AD3178" s="5">
        <v>1</v>
      </c>
      <c r="AE3178" s="5">
        <v>1</v>
      </c>
      <c r="AF3178" s="5">
        <v>1</v>
      </c>
      <c r="AG3178" s="5">
        <v>1</v>
      </c>
      <c r="AH3178" s="5">
        <v>1</v>
      </c>
      <c r="AI3178" s="5">
        <v>1</v>
      </c>
      <c r="AJ3178" s="5" t="s">
        <v>35</v>
      </c>
      <c r="AK3178" s="5">
        <v>2.19</v>
      </c>
      <c r="AL3178" s="7">
        <v>9.0299999999999997E-7</v>
      </c>
      <c r="AM3178" s="5" t="s">
        <v>43</v>
      </c>
      <c r="AN3178" s="5" t="s">
        <v>72</v>
      </c>
      <c r="AO3178" s="5" t="s">
        <v>89</v>
      </c>
    </row>
    <row r="3179" spans="1:41" x14ac:dyDescent="0.35">
      <c r="A3179" s="5" t="s">
        <v>3304</v>
      </c>
      <c r="B3179" s="6">
        <v>29357</v>
      </c>
      <c r="C3179" s="10">
        <v>40.662106703146378</v>
      </c>
      <c r="D3179" s="5">
        <v>1</v>
      </c>
      <c r="E3179" s="5">
        <v>3</v>
      </c>
      <c r="F3179" s="10">
        <v>24.71244132</v>
      </c>
      <c r="G3179" s="10">
        <v>163.00208309999999</v>
      </c>
      <c r="H3179" s="10">
        <v>65.660163549999993</v>
      </c>
      <c r="I3179" s="10">
        <v>61.919494649999997</v>
      </c>
      <c r="J3179" s="10">
        <v>73.245059979999994</v>
      </c>
      <c r="K3179" s="10">
        <v>118.75608649999999</v>
      </c>
      <c r="L3179" s="10">
        <v>152.3599127</v>
      </c>
      <c r="M3179" s="10">
        <v>119.4383819</v>
      </c>
      <c r="N3179" s="10">
        <v>2.4606129879999998</v>
      </c>
      <c r="O3179" s="10">
        <v>89.779095780000006</v>
      </c>
      <c r="P3179" s="10">
        <v>107.4056978</v>
      </c>
      <c r="Q3179" s="10">
        <v>83.654610680000005</v>
      </c>
      <c r="R3179" s="5">
        <v>1</v>
      </c>
      <c r="S3179" s="5">
        <v>0</v>
      </c>
      <c r="T3179" s="5">
        <v>1</v>
      </c>
      <c r="U3179" s="5">
        <v>0</v>
      </c>
      <c r="V3179" s="5">
        <v>0</v>
      </c>
      <c r="W3179" s="5">
        <v>0</v>
      </c>
      <c r="X3179" s="5">
        <v>0</v>
      </c>
      <c r="Y3179" s="5">
        <v>1</v>
      </c>
      <c r="Z3179" s="5">
        <v>1</v>
      </c>
      <c r="AA3179" s="5">
        <v>1</v>
      </c>
      <c r="AB3179" s="5">
        <v>2</v>
      </c>
      <c r="AC3179" s="5">
        <v>4</v>
      </c>
      <c r="AD3179" s="5">
        <v>1</v>
      </c>
      <c r="AE3179" s="5">
        <v>1</v>
      </c>
      <c r="AF3179" s="5">
        <v>1</v>
      </c>
      <c r="AG3179" s="5">
        <v>1</v>
      </c>
      <c r="AH3179" s="5">
        <v>2</v>
      </c>
      <c r="AI3179" s="5">
        <v>3</v>
      </c>
      <c r="AJ3179" s="5" t="s">
        <v>122</v>
      </c>
      <c r="AK3179" s="5">
        <v>2.19</v>
      </c>
      <c r="AL3179" s="7">
        <v>3.8199999999999998E-8</v>
      </c>
      <c r="AM3179" s="5" t="s">
        <v>36</v>
      </c>
      <c r="AN3179" s="5" t="s">
        <v>55</v>
      </c>
      <c r="AO3179" s="5" t="s">
        <v>56</v>
      </c>
    </row>
    <row r="3180" spans="1:41" x14ac:dyDescent="0.35">
      <c r="A3180" s="5" t="s">
        <v>3305</v>
      </c>
      <c r="B3180" s="6">
        <v>33452</v>
      </c>
      <c r="C3180" s="10">
        <v>29.458276333789328</v>
      </c>
      <c r="D3180" s="5">
        <v>1</v>
      </c>
      <c r="E3180" s="5">
        <v>0</v>
      </c>
      <c r="F3180" s="10">
        <v>26.402801100000001</v>
      </c>
      <c r="G3180" s="10">
        <v>164.36212800000001</v>
      </c>
      <c r="H3180" s="10">
        <v>71.326927220000002</v>
      </c>
      <c r="I3180" s="10">
        <v>37.038090310000001</v>
      </c>
      <c r="J3180" s="10">
        <v>202.462751</v>
      </c>
      <c r="K3180" s="10">
        <v>132.45390409999999</v>
      </c>
      <c r="L3180" s="10">
        <v>283.20302559999999</v>
      </c>
      <c r="M3180" s="10">
        <v>474.56857489999999</v>
      </c>
      <c r="N3180" s="10">
        <v>7.6462642450000002</v>
      </c>
      <c r="O3180" s="10">
        <v>104.3784445</v>
      </c>
      <c r="P3180" s="10">
        <v>126.3257967</v>
      </c>
      <c r="Q3180" s="10">
        <v>94.858649549999996</v>
      </c>
      <c r="R3180" s="5">
        <v>0</v>
      </c>
      <c r="S3180" s="5">
        <v>0</v>
      </c>
      <c r="T3180" s="5">
        <v>1</v>
      </c>
      <c r="U3180" s="5">
        <v>1</v>
      </c>
      <c r="V3180" s="5">
        <v>0</v>
      </c>
      <c r="W3180" s="5">
        <v>1</v>
      </c>
      <c r="X3180" s="5">
        <v>0</v>
      </c>
      <c r="Y3180" s="5">
        <v>2</v>
      </c>
      <c r="Z3180" s="5">
        <v>2</v>
      </c>
      <c r="AA3180" s="5">
        <v>3</v>
      </c>
      <c r="AB3180" s="5">
        <v>4</v>
      </c>
      <c r="AC3180" s="5">
        <v>3</v>
      </c>
      <c r="AD3180" s="5">
        <v>4</v>
      </c>
      <c r="AE3180" s="5">
        <v>3</v>
      </c>
      <c r="AF3180" s="5">
        <v>4</v>
      </c>
      <c r="AG3180" s="5">
        <v>2</v>
      </c>
      <c r="AH3180" s="5">
        <v>3</v>
      </c>
      <c r="AI3180" s="5">
        <v>3</v>
      </c>
      <c r="AJ3180" s="5" t="s">
        <v>124</v>
      </c>
      <c r="AK3180" s="5">
        <v>2.19</v>
      </c>
      <c r="AL3180" s="5">
        <v>0.94048641200000005</v>
      </c>
      <c r="AM3180" s="5" t="s">
        <v>36</v>
      </c>
      <c r="AN3180" s="5" t="s">
        <v>47</v>
      </c>
      <c r="AO3180" s="5" t="s">
        <v>103</v>
      </c>
    </row>
    <row r="3181" spans="1:41" x14ac:dyDescent="0.35">
      <c r="A3181" s="5" t="s">
        <v>3306</v>
      </c>
      <c r="B3181" s="6">
        <v>36837</v>
      </c>
      <c r="C3181" s="10">
        <v>20.196990424076606</v>
      </c>
      <c r="D3181" s="5">
        <v>2</v>
      </c>
      <c r="E3181" s="5">
        <v>0</v>
      </c>
      <c r="F3181" s="10">
        <v>25.923476969999999</v>
      </c>
      <c r="G3181" s="10">
        <v>173.9664721</v>
      </c>
      <c r="H3181" s="10">
        <v>78.455675069999998</v>
      </c>
      <c r="I3181" s="10">
        <v>78.875225180000001</v>
      </c>
      <c r="J3181" s="10">
        <v>90.510559619999995</v>
      </c>
      <c r="K3181" s="10">
        <v>106.51136049999999</v>
      </c>
      <c r="L3181" s="10">
        <v>154.65461089999999</v>
      </c>
      <c r="M3181" s="10">
        <v>119.7222762</v>
      </c>
      <c r="N3181" s="10">
        <v>1.960750166</v>
      </c>
      <c r="O3181" s="10">
        <v>90.13442843</v>
      </c>
      <c r="P3181" s="10">
        <v>108.61326939999999</v>
      </c>
      <c r="Q3181" s="10">
        <v>81.636515529999997</v>
      </c>
      <c r="R3181" s="5">
        <v>0</v>
      </c>
      <c r="S3181" s="5">
        <v>0</v>
      </c>
      <c r="T3181" s="5">
        <v>1</v>
      </c>
      <c r="U3181" s="5">
        <v>0</v>
      </c>
      <c r="V3181" s="5">
        <v>1</v>
      </c>
      <c r="W3181" s="5">
        <v>1</v>
      </c>
      <c r="X3181" s="5">
        <v>0</v>
      </c>
      <c r="Y3181" s="5">
        <v>2</v>
      </c>
      <c r="Z3181" s="5">
        <v>1</v>
      </c>
      <c r="AA3181" s="5">
        <v>1</v>
      </c>
      <c r="AB3181" s="5">
        <v>1</v>
      </c>
      <c r="AC3181" s="5">
        <v>4</v>
      </c>
      <c r="AD3181" s="5">
        <v>1</v>
      </c>
      <c r="AE3181" s="5">
        <v>1</v>
      </c>
      <c r="AF3181" s="5">
        <v>1</v>
      </c>
      <c r="AG3181" s="5">
        <v>1</v>
      </c>
      <c r="AH3181" s="5">
        <v>2</v>
      </c>
      <c r="AI3181" s="5">
        <v>3</v>
      </c>
      <c r="AJ3181" s="5" t="s">
        <v>119</v>
      </c>
      <c r="AK3181" s="5">
        <v>1.02</v>
      </c>
      <c r="AL3181" s="7">
        <v>1.02E-7</v>
      </c>
      <c r="AM3181" s="5" t="s">
        <v>36</v>
      </c>
      <c r="AN3181" s="5" t="s">
        <v>86</v>
      </c>
      <c r="AO3181" s="5" t="s">
        <v>87</v>
      </c>
    </row>
    <row r="3182" spans="1:41" x14ac:dyDescent="0.35">
      <c r="A3182" s="5" t="s">
        <v>3307</v>
      </c>
      <c r="B3182" s="6">
        <v>27062</v>
      </c>
      <c r="C3182" s="10">
        <v>46.941176470588232</v>
      </c>
      <c r="D3182" s="5">
        <v>1</v>
      </c>
      <c r="E3182" s="5">
        <v>0</v>
      </c>
      <c r="F3182" s="10">
        <v>19.901769089999998</v>
      </c>
      <c r="G3182" s="10">
        <v>168.4169469</v>
      </c>
      <c r="H3182" s="10">
        <v>56.449911190000002</v>
      </c>
      <c r="I3182" s="10">
        <v>68.658666710000006</v>
      </c>
      <c r="J3182" s="10">
        <v>76.805645229999996</v>
      </c>
      <c r="K3182" s="10">
        <v>123.1643631</v>
      </c>
      <c r="L3182" s="10">
        <v>140.448545</v>
      </c>
      <c r="M3182" s="10">
        <v>125.0592096</v>
      </c>
      <c r="N3182" s="10">
        <v>2.045605482</v>
      </c>
      <c r="O3182" s="10">
        <v>90.20213047</v>
      </c>
      <c r="P3182" s="10">
        <v>107.8677488</v>
      </c>
      <c r="Q3182" s="10">
        <v>84.077959239999998</v>
      </c>
      <c r="R3182" s="5">
        <v>1</v>
      </c>
      <c r="S3182" s="5">
        <v>0</v>
      </c>
      <c r="T3182" s="5">
        <v>1</v>
      </c>
      <c r="U3182" s="5">
        <v>0</v>
      </c>
      <c r="V3182" s="5">
        <v>1</v>
      </c>
      <c r="W3182" s="5">
        <v>0</v>
      </c>
      <c r="X3182" s="5">
        <v>1</v>
      </c>
      <c r="Y3182" s="5">
        <v>1</v>
      </c>
      <c r="Z3182" s="5">
        <v>1</v>
      </c>
      <c r="AA3182" s="5">
        <v>1</v>
      </c>
      <c r="AB3182" s="5">
        <v>1</v>
      </c>
      <c r="AC3182" s="5">
        <v>4</v>
      </c>
      <c r="AD3182" s="5">
        <v>1</v>
      </c>
      <c r="AE3182" s="5">
        <v>1</v>
      </c>
      <c r="AF3182" s="5">
        <v>1</v>
      </c>
      <c r="AG3182" s="5">
        <v>1</v>
      </c>
      <c r="AH3182" s="5">
        <v>2</v>
      </c>
      <c r="AI3182" s="5">
        <v>3</v>
      </c>
      <c r="AJ3182" s="5" t="s">
        <v>122</v>
      </c>
      <c r="AK3182" s="5">
        <v>3.36</v>
      </c>
      <c r="AL3182" s="7">
        <v>7.7700000000000001E-11</v>
      </c>
      <c r="AM3182" s="5" t="s">
        <v>76</v>
      </c>
      <c r="AN3182" s="5" t="s">
        <v>77</v>
      </c>
      <c r="AO3182" s="5" t="s">
        <v>85</v>
      </c>
    </row>
    <row r="3183" spans="1:41" x14ac:dyDescent="0.35">
      <c r="A3183" s="5" t="s">
        <v>3308</v>
      </c>
      <c r="B3183" s="6">
        <v>29989</v>
      </c>
      <c r="C3183" s="10">
        <v>38.932968536251707</v>
      </c>
      <c r="D3183" s="5">
        <v>2</v>
      </c>
      <c r="E3183" s="5">
        <v>1</v>
      </c>
      <c r="F3183" s="10">
        <v>24.889401299999999</v>
      </c>
      <c r="G3183" s="10">
        <v>172.85720910000001</v>
      </c>
      <c r="H3183" s="10">
        <v>74.368572200000003</v>
      </c>
      <c r="I3183" s="10">
        <v>76.736303419999999</v>
      </c>
      <c r="J3183" s="10">
        <v>108.50741069999999</v>
      </c>
      <c r="K3183" s="10">
        <v>110.3268734</v>
      </c>
      <c r="L3183" s="10">
        <v>175.308391</v>
      </c>
      <c r="M3183" s="10">
        <v>121.111878</v>
      </c>
      <c r="N3183" s="10">
        <v>2.2845561120000002</v>
      </c>
      <c r="O3183" s="10">
        <v>92.551090270000003</v>
      </c>
      <c r="P3183" s="10">
        <v>110.23420280000001</v>
      </c>
      <c r="Q3183" s="10">
        <v>79.451320920000001</v>
      </c>
      <c r="R3183" s="5">
        <v>1</v>
      </c>
      <c r="S3183" s="5">
        <v>0</v>
      </c>
      <c r="T3183" s="5">
        <v>1</v>
      </c>
      <c r="U3183" s="5">
        <v>0</v>
      </c>
      <c r="V3183" s="5">
        <v>0</v>
      </c>
      <c r="W3183" s="5">
        <v>0</v>
      </c>
      <c r="X3183" s="5">
        <v>0</v>
      </c>
      <c r="Y3183" s="5">
        <v>1</v>
      </c>
      <c r="Z3183" s="5">
        <v>1</v>
      </c>
      <c r="AA3183" s="5">
        <v>2</v>
      </c>
      <c r="AB3183" s="5">
        <v>1</v>
      </c>
      <c r="AC3183" s="5">
        <v>4</v>
      </c>
      <c r="AD3183" s="5">
        <v>1</v>
      </c>
      <c r="AE3183" s="5">
        <v>1</v>
      </c>
      <c r="AF3183" s="5">
        <v>1</v>
      </c>
      <c r="AG3183" s="5">
        <v>1</v>
      </c>
      <c r="AH3183" s="5">
        <v>1</v>
      </c>
      <c r="AI3183" s="5">
        <v>1</v>
      </c>
      <c r="AJ3183" s="5" t="s">
        <v>121</v>
      </c>
      <c r="AK3183" s="5">
        <v>1.02</v>
      </c>
      <c r="AL3183" s="7">
        <v>4.4799999999999999E-7</v>
      </c>
      <c r="AM3183" s="5" t="s">
        <v>36</v>
      </c>
      <c r="AN3183" s="5" t="s">
        <v>74</v>
      </c>
      <c r="AO3183" s="5" t="s">
        <v>109</v>
      </c>
    </row>
    <row r="3184" spans="1:41" x14ac:dyDescent="0.35">
      <c r="A3184" s="5" t="s">
        <v>3309</v>
      </c>
      <c r="B3184" s="6">
        <v>37572</v>
      </c>
      <c r="C3184" s="10">
        <v>18.186046511627907</v>
      </c>
      <c r="D3184" s="5">
        <v>1</v>
      </c>
      <c r="E3184" s="5">
        <v>0</v>
      </c>
      <c r="F3184" s="10">
        <v>19.787971760000001</v>
      </c>
      <c r="G3184" s="10">
        <v>161.79333560000001</v>
      </c>
      <c r="H3184" s="10">
        <v>51.799138769999999</v>
      </c>
      <c r="I3184" s="10">
        <v>65.865194320000001</v>
      </c>
      <c r="J3184" s="10">
        <v>91.909021920000001</v>
      </c>
      <c r="K3184" s="10">
        <v>112.68176219999999</v>
      </c>
      <c r="L3184" s="10">
        <v>184.9816879</v>
      </c>
      <c r="M3184" s="10">
        <v>117.1852581</v>
      </c>
      <c r="N3184" s="10">
        <v>2.8084892149999998</v>
      </c>
      <c r="O3184" s="10">
        <v>91.811358540000001</v>
      </c>
      <c r="P3184" s="10">
        <v>110.74792979999999</v>
      </c>
      <c r="Q3184" s="10">
        <v>87.285399940000005</v>
      </c>
      <c r="R3184" s="5">
        <v>0</v>
      </c>
      <c r="S3184" s="5">
        <v>0</v>
      </c>
      <c r="T3184" s="5">
        <v>1</v>
      </c>
      <c r="U3184" s="5">
        <v>0</v>
      </c>
      <c r="V3184" s="5">
        <v>0</v>
      </c>
      <c r="W3184" s="5">
        <v>0</v>
      </c>
      <c r="X3184" s="5">
        <v>0</v>
      </c>
      <c r="Y3184" s="5">
        <v>1</v>
      </c>
      <c r="Z3184" s="5">
        <v>1</v>
      </c>
      <c r="AA3184" s="5">
        <v>2</v>
      </c>
      <c r="AB3184" s="5">
        <v>1</v>
      </c>
      <c r="AC3184" s="5">
        <v>4</v>
      </c>
      <c r="AD3184" s="5">
        <v>1</v>
      </c>
      <c r="AE3184" s="5">
        <v>1</v>
      </c>
      <c r="AF3184" s="5">
        <v>1</v>
      </c>
      <c r="AG3184" s="5">
        <v>1</v>
      </c>
      <c r="AH3184" s="5">
        <v>2</v>
      </c>
      <c r="AI3184" s="5">
        <v>3</v>
      </c>
      <c r="AJ3184" s="5" t="s">
        <v>35</v>
      </c>
      <c r="AK3184" s="5">
        <v>2.19</v>
      </c>
      <c r="AL3184" s="5">
        <v>1.9514000000000001E-4</v>
      </c>
      <c r="AM3184" s="5" t="s">
        <v>36</v>
      </c>
      <c r="AN3184" s="5" t="s">
        <v>77</v>
      </c>
      <c r="AO3184" s="5" t="s">
        <v>95</v>
      </c>
    </row>
    <row r="3185" spans="1:41" x14ac:dyDescent="0.35">
      <c r="A3185" s="5" t="s">
        <v>3310</v>
      </c>
      <c r="B3185" s="6">
        <v>33158</v>
      </c>
      <c r="C3185" s="10">
        <v>30.262653898768811</v>
      </c>
      <c r="D3185" s="5">
        <v>2</v>
      </c>
      <c r="E3185" s="5">
        <v>0</v>
      </c>
      <c r="F3185" s="10">
        <v>22.62545218</v>
      </c>
      <c r="G3185" s="10">
        <v>169.50504530000001</v>
      </c>
      <c r="H3185" s="10">
        <v>65.007359570000006</v>
      </c>
      <c r="I3185" s="10">
        <v>72.641780389999994</v>
      </c>
      <c r="J3185" s="10">
        <v>112.8350458</v>
      </c>
      <c r="K3185" s="10">
        <v>102.61938809999999</v>
      </c>
      <c r="L3185" s="10">
        <v>175.62813489999999</v>
      </c>
      <c r="M3185" s="10">
        <v>114.9703825</v>
      </c>
      <c r="N3185" s="10">
        <v>2.4177289420000001</v>
      </c>
      <c r="O3185" s="10">
        <v>87.91332285</v>
      </c>
      <c r="P3185" s="10">
        <v>115.0214659</v>
      </c>
      <c r="Q3185" s="10">
        <v>79.945271300000002</v>
      </c>
      <c r="R3185" s="5">
        <v>1</v>
      </c>
      <c r="S3185" s="5">
        <v>0</v>
      </c>
      <c r="T3185" s="5">
        <v>1</v>
      </c>
      <c r="U3185" s="5">
        <v>0</v>
      </c>
      <c r="V3185" s="5">
        <v>0</v>
      </c>
      <c r="W3185" s="5">
        <v>0</v>
      </c>
      <c r="X3185" s="5">
        <v>0</v>
      </c>
      <c r="Y3185" s="5">
        <v>1</v>
      </c>
      <c r="Z3185" s="5">
        <v>1</v>
      </c>
      <c r="AA3185" s="5">
        <v>2</v>
      </c>
      <c r="AB3185" s="5">
        <v>1</v>
      </c>
      <c r="AC3185" s="5">
        <v>4</v>
      </c>
      <c r="AD3185" s="5">
        <v>1</v>
      </c>
      <c r="AE3185" s="5">
        <v>1</v>
      </c>
      <c r="AF3185" s="5">
        <v>1</v>
      </c>
      <c r="AG3185" s="5">
        <v>1</v>
      </c>
      <c r="AH3185" s="5">
        <v>1</v>
      </c>
      <c r="AI3185" s="5">
        <v>1</v>
      </c>
      <c r="AJ3185" s="5" t="s">
        <v>121</v>
      </c>
      <c r="AK3185" s="5">
        <v>1.02</v>
      </c>
      <c r="AL3185" s="7">
        <v>1.33E-5</v>
      </c>
      <c r="AM3185" s="5" t="s">
        <v>36</v>
      </c>
      <c r="AN3185" s="5" t="s">
        <v>39</v>
      </c>
      <c r="AO3185" s="5" t="s">
        <v>81</v>
      </c>
    </row>
    <row r="3186" spans="1:41" x14ac:dyDescent="0.35">
      <c r="A3186" s="5" t="s">
        <v>3311</v>
      </c>
      <c r="B3186" s="6">
        <v>35685</v>
      </c>
      <c r="C3186" s="10">
        <v>23.348837209302324</v>
      </c>
      <c r="D3186" s="5">
        <v>2</v>
      </c>
      <c r="E3186" s="5">
        <v>0</v>
      </c>
      <c r="F3186" s="10">
        <v>29.741828810000001</v>
      </c>
      <c r="G3186" s="10">
        <v>173.48378750000001</v>
      </c>
      <c r="H3186" s="10">
        <v>89.512865430000005</v>
      </c>
      <c r="I3186" s="10">
        <v>75.25908441</v>
      </c>
      <c r="J3186" s="10">
        <v>89.712510080000001</v>
      </c>
      <c r="K3186" s="10">
        <v>109.0675834</v>
      </c>
      <c r="L3186" s="10">
        <v>156.57188199999999</v>
      </c>
      <c r="M3186" s="10">
        <v>113.50804410000001</v>
      </c>
      <c r="N3186" s="10">
        <v>2.0804383049999999</v>
      </c>
      <c r="O3186" s="10">
        <v>91.519155839999996</v>
      </c>
      <c r="P3186" s="10">
        <v>105.5948015</v>
      </c>
      <c r="Q3186" s="10">
        <v>88.652527390000003</v>
      </c>
      <c r="R3186" s="5">
        <v>0</v>
      </c>
      <c r="S3186" s="5">
        <v>0</v>
      </c>
      <c r="T3186" s="5">
        <v>0</v>
      </c>
      <c r="U3186" s="5">
        <v>0</v>
      </c>
      <c r="V3186" s="5">
        <v>0</v>
      </c>
      <c r="W3186" s="5">
        <v>0</v>
      </c>
      <c r="X3186" s="5">
        <v>0</v>
      </c>
      <c r="Y3186" s="5">
        <v>2</v>
      </c>
      <c r="Z3186" s="5">
        <v>1</v>
      </c>
      <c r="AA3186" s="5">
        <v>1</v>
      </c>
      <c r="AB3186" s="5">
        <v>1</v>
      </c>
      <c r="AC3186" s="5">
        <v>4</v>
      </c>
      <c r="AD3186" s="5">
        <v>1</v>
      </c>
      <c r="AE3186" s="5">
        <v>1</v>
      </c>
      <c r="AF3186" s="5">
        <v>1</v>
      </c>
      <c r="AG3186" s="5">
        <v>1</v>
      </c>
      <c r="AH3186" s="5">
        <v>2</v>
      </c>
      <c r="AI3186" s="5">
        <v>3</v>
      </c>
      <c r="AJ3186" s="5" t="s">
        <v>119</v>
      </c>
      <c r="AK3186" s="5">
        <v>1.02</v>
      </c>
      <c r="AL3186" s="7">
        <v>1.0000000000000001E-5</v>
      </c>
      <c r="AM3186" s="5" t="s">
        <v>49</v>
      </c>
      <c r="AN3186" s="5" t="s">
        <v>47</v>
      </c>
      <c r="AO3186" s="5" t="s">
        <v>70</v>
      </c>
    </row>
    <row r="3187" spans="1:41" x14ac:dyDescent="0.35">
      <c r="A3187" s="5" t="s">
        <v>3312</v>
      </c>
      <c r="B3187" s="6">
        <v>36488</v>
      </c>
      <c r="C3187" s="10">
        <v>21.151846785225718</v>
      </c>
      <c r="D3187" s="5">
        <v>2</v>
      </c>
      <c r="E3187" s="5">
        <v>0</v>
      </c>
      <c r="F3187" s="10">
        <v>27.69326637</v>
      </c>
      <c r="G3187" s="10">
        <v>164.56426300000001</v>
      </c>
      <c r="H3187" s="10">
        <v>74.997233080000001</v>
      </c>
      <c r="I3187" s="10">
        <v>77.079078229999993</v>
      </c>
      <c r="J3187" s="10">
        <v>93.402801339999996</v>
      </c>
      <c r="K3187" s="10">
        <v>111.08113899999999</v>
      </c>
      <c r="L3187" s="10">
        <v>156.13976460000001</v>
      </c>
      <c r="M3187" s="10">
        <v>117.63325039999999</v>
      </c>
      <c r="N3187" s="10">
        <v>2.0257087679999999</v>
      </c>
      <c r="O3187" s="10">
        <v>90.492653090000005</v>
      </c>
      <c r="P3187" s="10">
        <v>110.92056719999999</v>
      </c>
      <c r="Q3187" s="10">
        <v>80.0048034</v>
      </c>
      <c r="R3187" s="5">
        <v>0</v>
      </c>
      <c r="S3187" s="5">
        <v>0</v>
      </c>
      <c r="T3187" s="5">
        <v>1</v>
      </c>
      <c r="U3187" s="5">
        <v>0</v>
      </c>
      <c r="V3187" s="5">
        <v>0</v>
      </c>
      <c r="W3187" s="5">
        <v>0</v>
      </c>
      <c r="X3187" s="5">
        <v>0</v>
      </c>
      <c r="Y3187" s="5">
        <v>2</v>
      </c>
      <c r="Z3187" s="5">
        <v>1</v>
      </c>
      <c r="AA3187" s="5">
        <v>1</v>
      </c>
      <c r="AB3187" s="5">
        <v>1</v>
      </c>
      <c r="AC3187" s="5">
        <v>4</v>
      </c>
      <c r="AD3187" s="5">
        <v>1</v>
      </c>
      <c r="AE3187" s="5">
        <v>1</v>
      </c>
      <c r="AF3187" s="5">
        <v>1</v>
      </c>
      <c r="AG3187" s="5">
        <v>1</v>
      </c>
      <c r="AH3187" s="5">
        <v>2</v>
      </c>
      <c r="AI3187" s="5">
        <v>3</v>
      </c>
      <c r="AJ3187" s="5" t="s">
        <v>119</v>
      </c>
      <c r="AK3187" s="5">
        <v>1.02</v>
      </c>
      <c r="AL3187" s="7">
        <v>2.22E-7</v>
      </c>
      <c r="AM3187" s="5" t="s">
        <v>43</v>
      </c>
      <c r="AN3187" s="5" t="s">
        <v>72</v>
      </c>
      <c r="AO3187" s="5" t="s">
        <v>89</v>
      </c>
    </row>
    <row r="3188" spans="1:41" x14ac:dyDescent="0.35">
      <c r="A3188" s="5" t="s">
        <v>3313</v>
      </c>
      <c r="B3188" s="6">
        <v>37733</v>
      </c>
      <c r="C3188" s="10">
        <v>17.745554035567714</v>
      </c>
      <c r="D3188" s="5">
        <v>1</v>
      </c>
      <c r="E3188" s="5">
        <v>0</v>
      </c>
      <c r="F3188" s="10">
        <v>28.767681270000001</v>
      </c>
      <c r="G3188" s="10">
        <v>157.7606954</v>
      </c>
      <c r="H3188" s="10">
        <v>71.59826228</v>
      </c>
      <c r="I3188" s="10">
        <v>62.33968033</v>
      </c>
      <c r="J3188" s="10">
        <v>92.102705729999997</v>
      </c>
      <c r="K3188" s="10">
        <v>104.251902</v>
      </c>
      <c r="L3188" s="10">
        <v>177.7608242</v>
      </c>
      <c r="M3188" s="10">
        <v>120.43210550000001</v>
      </c>
      <c r="N3188" s="10">
        <v>2.851487579</v>
      </c>
      <c r="O3188" s="10">
        <v>83.685263359999993</v>
      </c>
      <c r="P3188" s="10">
        <v>107.78442080000001</v>
      </c>
      <c r="Q3188" s="10">
        <v>82.905789949999999</v>
      </c>
      <c r="R3188" s="5">
        <v>0</v>
      </c>
      <c r="S3188" s="5">
        <v>0</v>
      </c>
      <c r="T3188" s="5">
        <v>1</v>
      </c>
      <c r="U3188" s="5">
        <v>0</v>
      </c>
      <c r="V3188" s="5">
        <v>0</v>
      </c>
      <c r="W3188" s="5">
        <v>0</v>
      </c>
      <c r="X3188" s="5">
        <v>0</v>
      </c>
      <c r="Y3188" s="5">
        <v>2</v>
      </c>
      <c r="Z3188" s="5">
        <v>1</v>
      </c>
      <c r="AA3188" s="5">
        <v>2</v>
      </c>
      <c r="AB3188" s="5">
        <v>2</v>
      </c>
      <c r="AC3188" s="5">
        <v>4</v>
      </c>
      <c r="AD3188" s="5">
        <v>1</v>
      </c>
      <c r="AE3188" s="5">
        <v>1</v>
      </c>
      <c r="AF3188" s="5">
        <v>1</v>
      </c>
      <c r="AG3188" s="5">
        <v>1</v>
      </c>
      <c r="AH3188" s="5">
        <v>2</v>
      </c>
      <c r="AI3188" s="5">
        <v>3</v>
      </c>
      <c r="AJ3188" s="5" t="s">
        <v>35</v>
      </c>
      <c r="AK3188" s="5">
        <v>2.19</v>
      </c>
      <c r="AL3188" s="5">
        <v>1.50789E-4</v>
      </c>
      <c r="AM3188" s="5" t="s">
        <v>36</v>
      </c>
      <c r="AN3188" s="5" t="s">
        <v>74</v>
      </c>
      <c r="AO3188" s="5" t="s">
        <v>88</v>
      </c>
    </row>
    <row r="3189" spans="1:41" x14ac:dyDescent="0.35">
      <c r="A3189" s="5" t="s">
        <v>3314</v>
      </c>
      <c r="B3189" s="6">
        <v>37135</v>
      </c>
      <c r="C3189" s="10">
        <v>19.381668946648428</v>
      </c>
      <c r="D3189" s="5">
        <v>1</v>
      </c>
      <c r="E3189" s="5">
        <v>0</v>
      </c>
      <c r="F3189" s="10">
        <v>16.332006589999999</v>
      </c>
      <c r="G3189" s="10">
        <v>159.2701127</v>
      </c>
      <c r="H3189" s="10">
        <v>41.429350169999999</v>
      </c>
      <c r="I3189" s="10">
        <v>72.669968859999997</v>
      </c>
      <c r="J3189" s="10">
        <v>87.179770860000005</v>
      </c>
      <c r="K3189" s="10">
        <v>115.14111920000001</v>
      </c>
      <c r="L3189" s="10">
        <v>175.34828200000001</v>
      </c>
      <c r="M3189" s="10">
        <v>123.18485149999999</v>
      </c>
      <c r="N3189" s="10">
        <v>2.4129401009999998</v>
      </c>
      <c r="O3189" s="10">
        <v>85.585594209999996</v>
      </c>
      <c r="P3189" s="10">
        <v>110.7899206</v>
      </c>
      <c r="Q3189" s="10">
        <v>81.252093040000005</v>
      </c>
      <c r="R3189" s="5">
        <v>0</v>
      </c>
      <c r="S3189" s="5">
        <v>0</v>
      </c>
      <c r="T3189" s="5">
        <v>1</v>
      </c>
      <c r="U3189" s="5">
        <v>0</v>
      </c>
      <c r="V3189" s="5">
        <v>0</v>
      </c>
      <c r="W3189" s="5">
        <v>0</v>
      </c>
      <c r="X3189" s="5">
        <v>0</v>
      </c>
      <c r="Y3189" s="5">
        <v>1</v>
      </c>
      <c r="Z3189" s="5">
        <v>1</v>
      </c>
      <c r="AA3189" s="5">
        <v>2</v>
      </c>
      <c r="AB3189" s="5">
        <v>1</v>
      </c>
      <c r="AC3189" s="5">
        <v>4</v>
      </c>
      <c r="AD3189" s="5">
        <v>1</v>
      </c>
      <c r="AE3189" s="5">
        <v>1</v>
      </c>
      <c r="AF3189" s="5">
        <v>1</v>
      </c>
      <c r="AG3189" s="5">
        <v>1</v>
      </c>
      <c r="AH3189" s="5">
        <v>2</v>
      </c>
      <c r="AI3189" s="5">
        <v>3</v>
      </c>
      <c r="AJ3189" s="5" t="s">
        <v>35</v>
      </c>
      <c r="AK3189" s="5">
        <v>2.19</v>
      </c>
      <c r="AL3189" s="7">
        <v>6.6100000000000003E-8</v>
      </c>
      <c r="AM3189" s="5" t="s">
        <v>36</v>
      </c>
      <c r="AN3189" s="5" t="s">
        <v>55</v>
      </c>
      <c r="AO3189" s="5" t="s">
        <v>56</v>
      </c>
    </row>
    <row r="3190" spans="1:41" x14ac:dyDescent="0.35">
      <c r="A3190" s="5" t="s">
        <v>3315</v>
      </c>
      <c r="B3190" s="6">
        <v>26700</v>
      </c>
      <c r="C3190" s="10">
        <v>47.931600547195622</v>
      </c>
      <c r="D3190" s="5">
        <v>2</v>
      </c>
      <c r="E3190" s="5">
        <v>1</v>
      </c>
      <c r="F3190" s="10">
        <v>22.455062399999999</v>
      </c>
      <c r="G3190" s="10">
        <v>170.08361669999999</v>
      </c>
      <c r="H3190" s="10">
        <v>64.958985029999994</v>
      </c>
      <c r="I3190" s="10">
        <v>63.332083009999998</v>
      </c>
      <c r="J3190" s="10">
        <v>117.9644509</v>
      </c>
      <c r="K3190" s="10">
        <v>122.5791672</v>
      </c>
      <c r="L3190" s="10">
        <v>140.07956480000001</v>
      </c>
      <c r="M3190" s="10">
        <v>122.58408660000001</v>
      </c>
      <c r="N3190" s="10">
        <v>2.2118262679999998</v>
      </c>
      <c r="O3190" s="10">
        <v>92.029168929999997</v>
      </c>
      <c r="P3190" s="10">
        <v>108.1891569</v>
      </c>
      <c r="Q3190" s="10">
        <v>76.561817379999994</v>
      </c>
      <c r="R3190" s="5">
        <v>1</v>
      </c>
      <c r="S3190" s="5">
        <v>0</v>
      </c>
      <c r="T3190" s="5">
        <v>1</v>
      </c>
      <c r="U3190" s="5">
        <v>1</v>
      </c>
      <c r="V3190" s="5">
        <v>0</v>
      </c>
      <c r="W3190" s="5">
        <v>1</v>
      </c>
      <c r="X3190" s="5">
        <v>0</v>
      </c>
      <c r="Y3190" s="5">
        <v>1</v>
      </c>
      <c r="Z3190" s="5">
        <v>1</v>
      </c>
      <c r="AA3190" s="5">
        <v>1</v>
      </c>
      <c r="AB3190" s="5">
        <v>2</v>
      </c>
      <c r="AC3190" s="5">
        <v>4</v>
      </c>
      <c r="AD3190" s="5">
        <v>1</v>
      </c>
      <c r="AE3190" s="5">
        <v>1</v>
      </c>
      <c r="AF3190" s="5">
        <v>1</v>
      </c>
      <c r="AG3190" s="5">
        <v>1</v>
      </c>
      <c r="AH3190" s="5">
        <v>1</v>
      </c>
      <c r="AI3190" s="5">
        <v>1</v>
      </c>
      <c r="AJ3190" s="5" t="s">
        <v>123</v>
      </c>
      <c r="AK3190" s="5">
        <v>2.15</v>
      </c>
      <c r="AL3190" s="7">
        <v>3.7200000000000001E-10</v>
      </c>
      <c r="AM3190" s="5" t="s">
        <v>36</v>
      </c>
      <c r="AN3190" s="5" t="s">
        <v>86</v>
      </c>
      <c r="AO3190" s="5" t="s">
        <v>87</v>
      </c>
    </row>
    <row r="3191" spans="1:41" x14ac:dyDescent="0.35">
      <c r="A3191" s="5" t="s">
        <v>3316</v>
      </c>
      <c r="B3191" s="6">
        <v>33178</v>
      </c>
      <c r="C3191" s="10">
        <v>30.207934336525309</v>
      </c>
      <c r="D3191" s="5">
        <v>2</v>
      </c>
      <c r="E3191" s="5">
        <v>0</v>
      </c>
      <c r="F3191" s="10">
        <v>25.71745658</v>
      </c>
      <c r="G3191" s="10">
        <v>170.73603639999999</v>
      </c>
      <c r="H3191" s="10">
        <v>74.968428189999997</v>
      </c>
      <c r="I3191" s="10">
        <v>33.990148789999999</v>
      </c>
      <c r="J3191" s="10">
        <v>199.17943310000001</v>
      </c>
      <c r="K3191" s="10">
        <v>133.84996169999999</v>
      </c>
      <c r="L3191" s="10">
        <v>283.775126</v>
      </c>
      <c r="M3191" s="10">
        <v>483.38367410000001</v>
      </c>
      <c r="N3191" s="10">
        <v>8.3487462109999999</v>
      </c>
      <c r="O3191" s="10">
        <v>107.81333410000001</v>
      </c>
      <c r="P3191" s="10">
        <v>118.0552515</v>
      </c>
      <c r="Q3191" s="10">
        <v>90.179946670000007</v>
      </c>
      <c r="R3191" s="5">
        <v>1</v>
      </c>
      <c r="S3191" s="5">
        <v>0</v>
      </c>
      <c r="T3191" s="5">
        <v>1</v>
      </c>
      <c r="U3191" s="5">
        <v>0</v>
      </c>
      <c r="V3191" s="5">
        <v>1</v>
      </c>
      <c r="W3191" s="5">
        <v>1</v>
      </c>
      <c r="X3191" s="5">
        <v>1</v>
      </c>
      <c r="Y3191" s="5">
        <v>2</v>
      </c>
      <c r="Z3191" s="5">
        <v>2</v>
      </c>
      <c r="AA3191" s="5">
        <v>3</v>
      </c>
      <c r="AB3191" s="5">
        <v>4</v>
      </c>
      <c r="AC3191" s="5">
        <v>3</v>
      </c>
      <c r="AD3191" s="5">
        <v>4</v>
      </c>
      <c r="AE3191" s="5">
        <v>3</v>
      </c>
      <c r="AF3191" s="5">
        <v>4</v>
      </c>
      <c r="AG3191" s="5">
        <v>1</v>
      </c>
      <c r="AH3191" s="5">
        <v>3</v>
      </c>
      <c r="AI3191" s="5">
        <v>3</v>
      </c>
      <c r="AJ3191" s="5" t="s">
        <v>125</v>
      </c>
      <c r="AK3191" s="5">
        <v>1.02</v>
      </c>
      <c r="AL3191" s="5">
        <v>0.19661224299999999</v>
      </c>
      <c r="AM3191" s="5" t="s">
        <v>36</v>
      </c>
      <c r="AN3191" s="5" t="s">
        <v>77</v>
      </c>
      <c r="AO3191" s="5" t="s">
        <v>95</v>
      </c>
    </row>
    <row r="3192" spans="1:41" x14ac:dyDescent="0.35">
      <c r="A3192" s="5" t="s">
        <v>3317</v>
      </c>
      <c r="B3192" s="6">
        <v>33315</v>
      </c>
      <c r="C3192" s="10">
        <v>29.83310533515732</v>
      </c>
      <c r="D3192" s="5">
        <v>2</v>
      </c>
      <c r="E3192" s="5">
        <v>0</v>
      </c>
      <c r="F3192" s="10">
        <v>34.172962400000003</v>
      </c>
      <c r="G3192" s="10">
        <v>173.17381019999999</v>
      </c>
      <c r="H3192" s="10">
        <v>102.4818728</v>
      </c>
      <c r="I3192" s="10">
        <v>40.927139179999998</v>
      </c>
      <c r="J3192" s="10">
        <v>199.3098158</v>
      </c>
      <c r="K3192" s="10">
        <v>127.6476285</v>
      </c>
      <c r="L3192" s="10">
        <v>280.03550319999999</v>
      </c>
      <c r="M3192" s="10">
        <v>478.02085679999999</v>
      </c>
      <c r="N3192" s="10">
        <v>6.8422936190000003</v>
      </c>
      <c r="O3192" s="10">
        <v>104.8696609</v>
      </c>
      <c r="P3192" s="10">
        <v>120.6438792</v>
      </c>
      <c r="Q3192" s="10">
        <v>84.296447659999998</v>
      </c>
      <c r="R3192" s="5">
        <v>1</v>
      </c>
      <c r="S3192" s="5">
        <v>1</v>
      </c>
      <c r="T3192" s="5">
        <v>1</v>
      </c>
      <c r="U3192" s="5">
        <v>0</v>
      </c>
      <c r="V3192" s="5">
        <v>0</v>
      </c>
      <c r="W3192" s="5">
        <v>0</v>
      </c>
      <c r="X3192" s="5">
        <v>0</v>
      </c>
      <c r="Y3192" s="5">
        <v>3</v>
      </c>
      <c r="Z3192" s="5">
        <v>2</v>
      </c>
      <c r="AA3192" s="5">
        <v>3</v>
      </c>
      <c r="AB3192" s="5">
        <v>3</v>
      </c>
      <c r="AC3192" s="5">
        <v>4</v>
      </c>
      <c r="AD3192" s="5">
        <v>4</v>
      </c>
      <c r="AE3192" s="5">
        <v>3</v>
      </c>
      <c r="AF3192" s="5">
        <v>4</v>
      </c>
      <c r="AG3192" s="5">
        <v>2</v>
      </c>
      <c r="AH3192" s="5">
        <v>2</v>
      </c>
      <c r="AI3192" s="5">
        <v>3</v>
      </c>
      <c r="AJ3192" s="5" t="s">
        <v>125</v>
      </c>
      <c r="AK3192" s="5">
        <v>1.02</v>
      </c>
      <c r="AL3192" s="5">
        <v>0.44720779300000002</v>
      </c>
      <c r="AM3192" s="5" t="s">
        <v>76</v>
      </c>
      <c r="AN3192" s="5" t="s">
        <v>77</v>
      </c>
      <c r="AO3192" s="5" t="s">
        <v>85</v>
      </c>
    </row>
    <row r="3193" spans="1:41" x14ac:dyDescent="0.35">
      <c r="A3193" s="5" t="s">
        <v>3318</v>
      </c>
      <c r="B3193" s="6">
        <v>31822</v>
      </c>
      <c r="C3193" s="10">
        <v>33.917920656634749</v>
      </c>
      <c r="D3193" s="5">
        <v>1</v>
      </c>
      <c r="E3193" s="5">
        <v>0</v>
      </c>
      <c r="F3193" s="10">
        <v>22.998374340000002</v>
      </c>
      <c r="G3193" s="10">
        <v>158.9628893</v>
      </c>
      <c r="H3193" s="10">
        <v>58.115052470000002</v>
      </c>
      <c r="I3193" s="10">
        <v>61.605490160000002</v>
      </c>
      <c r="J3193" s="10">
        <v>98.299672709999996</v>
      </c>
      <c r="K3193" s="10">
        <v>107.7444376</v>
      </c>
      <c r="L3193" s="10">
        <v>138.832763</v>
      </c>
      <c r="M3193" s="10">
        <v>119.82703530000001</v>
      </c>
      <c r="N3193" s="10">
        <v>2.253577768</v>
      </c>
      <c r="O3193" s="10">
        <v>90.884689929999993</v>
      </c>
      <c r="P3193" s="10">
        <v>111.18538100000001</v>
      </c>
      <c r="Q3193" s="10">
        <v>82.116066239999995</v>
      </c>
      <c r="R3193" s="5">
        <v>0</v>
      </c>
      <c r="S3193" s="5">
        <v>0</v>
      </c>
      <c r="T3193" s="5">
        <v>0</v>
      </c>
      <c r="U3193" s="5">
        <v>0</v>
      </c>
      <c r="V3193" s="5">
        <v>0</v>
      </c>
      <c r="W3193" s="5">
        <v>0</v>
      </c>
      <c r="X3193" s="5">
        <v>0</v>
      </c>
      <c r="Y3193" s="5">
        <v>1</v>
      </c>
      <c r="Z3193" s="5">
        <v>1</v>
      </c>
      <c r="AA3193" s="5">
        <v>1</v>
      </c>
      <c r="AB3193" s="5">
        <v>2</v>
      </c>
      <c r="AC3193" s="5">
        <v>4</v>
      </c>
      <c r="AD3193" s="5">
        <v>1</v>
      </c>
      <c r="AE3193" s="5">
        <v>1</v>
      </c>
      <c r="AF3193" s="5">
        <v>1</v>
      </c>
      <c r="AG3193" s="5">
        <v>1</v>
      </c>
      <c r="AH3193" s="5">
        <v>2</v>
      </c>
      <c r="AI3193" s="5">
        <v>3</v>
      </c>
      <c r="AJ3193" s="5" t="s">
        <v>120</v>
      </c>
      <c r="AK3193" s="5">
        <v>2.19</v>
      </c>
      <c r="AL3193" s="7">
        <v>1.0899999999999999E-6</v>
      </c>
      <c r="AM3193" s="5" t="s">
        <v>36</v>
      </c>
      <c r="AN3193" s="5" t="s">
        <v>53</v>
      </c>
      <c r="AO3193" s="5" t="s">
        <v>107</v>
      </c>
    </row>
    <row r="3194" spans="1:41" x14ac:dyDescent="0.35">
      <c r="A3194" s="5" t="s">
        <v>3319</v>
      </c>
      <c r="B3194" s="6">
        <v>31244</v>
      </c>
      <c r="C3194" s="10">
        <v>35.499316005471954</v>
      </c>
      <c r="D3194" s="5">
        <v>2</v>
      </c>
      <c r="E3194" s="5">
        <v>0</v>
      </c>
      <c r="F3194" s="10">
        <v>31.42459333</v>
      </c>
      <c r="G3194" s="10">
        <v>177.19756169999999</v>
      </c>
      <c r="H3194" s="10">
        <v>98.670004789999993</v>
      </c>
      <c r="I3194" s="10">
        <v>43.575982549999999</v>
      </c>
      <c r="J3194" s="10">
        <v>200.62877</v>
      </c>
      <c r="K3194" s="10">
        <v>132.43696019999999</v>
      </c>
      <c r="L3194" s="10">
        <v>295.9935696</v>
      </c>
      <c r="M3194" s="10">
        <v>465.57774560000001</v>
      </c>
      <c r="N3194" s="10">
        <v>6.7925850939999997</v>
      </c>
      <c r="O3194" s="10">
        <v>124.0217907</v>
      </c>
      <c r="P3194" s="10">
        <v>124.37766070000001</v>
      </c>
      <c r="Q3194" s="10">
        <v>84.187253580000004</v>
      </c>
      <c r="R3194" s="5">
        <v>0</v>
      </c>
      <c r="S3194" s="5">
        <v>1</v>
      </c>
      <c r="T3194" s="5">
        <v>1</v>
      </c>
      <c r="U3194" s="5">
        <v>1</v>
      </c>
      <c r="V3194" s="5">
        <v>1</v>
      </c>
      <c r="W3194" s="5">
        <v>1</v>
      </c>
      <c r="X3194" s="5">
        <v>1</v>
      </c>
      <c r="Y3194" s="5">
        <v>3</v>
      </c>
      <c r="Z3194" s="5">
        <v>3</v>
      </c>
      <c r="AA3194" s="5">
        <v>4</v>
      </c>
      <c r="AB3194" s="5">
        <v>3</v>
      </c>
      <c r="AC3194" s="5">
        <v>3</v>
      </c>
      <c r="AD3194" s="5">
        <v>4</v>
      </c>
      <c r="AE3194" s="5">
        <v>3</v>
      </c>
      <c r="AF3194" s="5">
        <v>4</v>
      </c>
      <c r="AG3194" s="5">
        <v>2</v>
      </c>
      <c r="AH3194" s="5">
        <v>2</v>
      </c>
      <c r="AI3194" s="5">
        <v>3</v>
      </c>
      <c r="AJ3194" s="5" t="s">
        <v>127</v>
      </c>
      <c r="AK3194" s="5">
        <v>1.02</v>
      </c>
      <c r="AL3194" s="5">
        <v>0.99251632599999995</v>
      </c>
      <c r="AM3194" s="5" t="s">
        <v>36</v>
      </c>
      <c r="AN3194" s="5" t="s">
        <v>57</v>
      </c>
      <c r="AO3194" s="5" t="s">
        <v>59</v>
      </c>
    </row>
    <row r="3195" spans="1:41" x14ac:dyDescent="0.35">
      <c r="A3195" s="5" t="s">
        <v>3320</v>
      </c>
      <c r="B3195" s="6">
        <v>27172</v>
      </c>
      <c r="C3195" s="10">
        <v>46.640218878248973</v>
      </c>
      <c r="D3195" s="5">
        <v>1</v>
      </c>
      <c r="E3195" s="5">
        <v>1</v>
      </c>
      <c r="F3195" s="10">
        <v>18.382274330000001</v>
      </c>
      <c r="G3195" s="10">
        <v>162.83006560000001</v>
      </c>
      <c r="H3195" s="10">
        <v>48.738082499999997</v>
      </c>
      <c r="I3195" s="10">
        <v>62.767034299999999</v>
      </c>
      <c r="J3195" s="10">
        <v>74.918152570000004</v>
      </c>
      <c r="K3195" s="10">
        <v>113.49307109999999</v>
      </c>
      <c r="L3195" s="10">
        <v>142.7927665</v>
      </c>
      <c r="M3195" s="10">
        <v>122.62344589999999</v>
      </c>
      <c r="N3195" s="10">
        <v>2.274964368</v>
      </c>
      <c r="O3195" s="10">
        <v>86.727047959999993</v>
      </c>
      <c r="P3195" s="10">
        <v>104.8658408</v>
      </c>
      <c r="Q3195" s="10">
        <v>78.407804499999997</v>
      </c>
      <c r="R3195" s="5">
        <v>0</v>
      </c>
      <c r="S3195" s="5">
        <v>0</v>
      </c>
      <c r="T3195" s="5">
        <v>1</v>
      </c>
      <c r="U3195" s="5">
        <v>0</v>
      </c>
      <c r="V3195" s="5">
        <v>1</v>
      </c>
      <c r="W3195" s="5">
        <v>0</v>
      </c>
      <c r="X3195" s="5">
        <v>0</v>
      </c>
      <c r="Y3195" s="5">
        <v>1</v>
      </c>
      <c r="Z3195" s="5">
        <v>1</v>
      </c>
      <c r="AA3195" s="5">
        <v>1</v>
      </c>
      <c r="AB3195" s="5">
        <v>2</v>
      </c>
      <c r="AC3195" s="5">
        <v>4</v>
      </c>
      <c r="AD3195" s="5">
        <v>1</v>
      </c>
      <c r="AE3195" s="5">
        <v>1</v>
      </c>
      <c r="AF3195" s="5">
        <v>1</v>
      </c>
      <c r="AG3195" s="5">
        <v>1</v>
      </c>
      <c r="AH3195" s="5">
        <v>1</v>
      </c>
      <c r="AI3195" s="5">
        <v>1</v>
      </c>
      <c r="AJ3195" s="5" t="s">
        <v>122</v>
      </c>
      <c r="AK3195" s="5">
        <v>3.36</v>
      </c>
      <c r="AL3195" s="7">
        <v>1.0999999999999999E-10</v>
      </c>
      <c r="AM3195" s="5" t="s">
        <v>36</v>
      </c>
      <c r="AN3195" s="5" t="s">
        <v>53</v>
      </c>
      <c r="AO3195" s="5" t="s">
        <v>107</v>
      </c>
    </row>
    <row r="3196" spans="1:41" x14ac:dyDescent="0.35">
      <c r="A3196" s="5" t="s">
        <v>3321</v>
      </c>
      <c r="B3196" s="6">
        <v>26655</v>
      </c>
      <c r="C3196" s="10">
        <v>48.054719562243505</v>
      </c>
      <c r="D3196" s="5">
        <v>1</v>
      </c>
      <c r="E3196" s="5">
        <v>0</v>
      </c>
      <c r="F3196" s="10">
        <v>30.009720189999999</v>
      </c>
      <c r="G3196" s="10">
        <v>169.51212839999999</v>
      </c>
      <c r="H3196" s="10">
        <v>86.231015339999999</v>
      </c>
      <c r="I3196" s="10">
        <v>67.040658410000006</v>
      </c>
      <c r="J3196" s="10">
        <v>76.998573899999997</v>
      </c>
      <c r="K3196" s="10">
        <v>117.5983943</v>
      </c>
      <c r="L3196" s="10">
        <v>149.72258890000001</v>
      </c>
      <c r="M3196" s="10">
        <v>119.3708906</v>
      </c>
      <c r="N3196" s="10">
        <v>2.2333102390000001</v>
      </c>
      <c r="O3196" s="10">
        <v>89.559039979999994</v>
      </c>
      <c r="P3196" s="10">
        <v>113.03518390000001</v>
      </c>
      <c r="Q3196" s="10">
        <v>84.111291410000007</v>
      </c>
      <c r="R3196" s="5">
        <v>0</v>
      </c>
      <c r="S3196" s="5">
        <v>0</v>
      </c>
      <c r="T3196" s="5">
        <v>1</v>
      </c>
      <c r="U3196" s="5">
        <v>0</v>
      </c>
      <c r="V3196" s="5">
        <v>0</v>
      </c>
      <c r="W3196" s="5">
        <v>0</v>
      </c>
      <c r="X3196" s="5">
        <v>0</v>
      </c>
      <c r="Y3196" s="5">
        <v>3</v>
      </c>
      <c r="Z3196" s="5">
        <v>1</v>
      </c>
      <c r="AA3196" s="5">
        <v>1</v>
      </c>
      <c r="AB3196" s="5">
        <v>1</v>
      </c>
      <c r="AC3196" s="5">
        <v>4</v>
      </c>
      <c r="AD3196" s="5">
        <v>1</v>
      </c>
      <c r="AE3196" s="5">
        <v>1</v>
      </c>
      <c r="AF3196" s="5">
        <v>1</v>
      </c>
      <c r="AG3196" s="5">
        <v>1</v>
      </c>
      <c r="AH3196" s="5">
        <v>2</v>
      </c>
      <c r="AI3196" s="5">
        <v>3</v>
      </c>
      <c r="AJ3196" s="5" t="s">
        <v>122</v>
      </c>
      <c r="AK3196" s="5">
        <v>3.36</v>
      </c>
      <c r="AL3196" s="7">
        <v>2.0900000000000001E-7</v>
      </c>
      <c r="AM3196" s="5" t="s">
        <v>36</v>
      </c>
      <c r="AN3196" s="5" t="s">
        <v>86</v>
      </c>
      <c r="AO3196" s="5" t="s">
        <v>110</v>
      </c>
    </row>
    <row r="3197" spans="1:41" x14ac:dyDescent="0.35">
      <c r="A3197" s="5" t="s">
        <v>3322</v>
      </c>
      <c r="B3197" s="6">
        <v>25516</v>
      </c>
      <c r="C3197" s="10">
        <v>51.170998632010942</v>
      </c>
      <c r="D3197" s="5">
        <v>1</v>
      </c>
      <c r="E3197" s="5">
        <v>0</v>
      </c>
      <c r="F3197" s="10">
        <v>18.125937629999999</v>
      </c>
      <c r="G3197" s="10">
        <v>159.98842049999999</v>
      </c>
      <c r="H3197" s="10">
        <v>46.39568414</v>
      </c>
      <c r="I3197" s="10">
        <v>64.135572089999997</v>
      </c>
      <c r="J3197" s="10">
        <v>74.797941710000003</v>
      </c>
      <c r="K3197" s="10">
        <v>128.67616079999999</v>
      </c>
      <c r="L3197" s="10">
        <v>149.99411929999999</v>
      </c>
      <c r="M3197" s="10">
        <v>120.91464550000001</v>
      </c>
      <c r="N3197" s="10">
        <v>2.3387040049999999</v>
      </c>
      <c r="O3197" s="10">
        <v>93.630269369999994</v>
      </c>
      <c r="P3197" s="10">
        <v>107.7910656</v>
      </c>
      <c r="Q3197" s="10">
        <v>80.380842889999997</v>
      </c>
      <c r="R3197" s="5">
        <v>1</v>
      </c>
      <c r="S3197" s="5">
        <v>0</v>
      </c>
      <c r="T3197" s="5">
        <v>0</v>
      </c>
      <c r="U3197" s="5">
        <v>0</v>
      </c>
      <c r="V3197" s="5">
        <v>0</v>
      </c>
      <c r="W3197" s="5">
        <v>1</v>
      </c>
      <c r="X3197" s="5">
        <v>0</v>
      </c>
      <c r="Y3197" s="5">
        <v>1</v>
      </c>
      <c r="Z3197" s="5">
        <v>1</v>
      </c>
      <c r="AA3197" s="5">
        <v>1</v>
      </c>
      <c r="AB3197" s="5">
        <v>2</v>
      </c>
      <c r="AC3197" s="5">
        <v>4</v>
      </c>
      <c r="AD3197" s="5">
        <v>1</v>
      </c>
      <c r="AE3197" s="5">
        <v>1</v>
      </c>
      <c r="AF3197" s="5">
        <v>1</v>
      </c>
      <c r="AG3197" s="5">
        <v>1</v>
      </c>
      <c r="AH3197" s="5">
        <v>2</v>
      </c>
      <c r="AI3197" s="5">
        <v>3</v>
      </c>
      <c r="AJ3197" s="5" t="s">
        <v>122</v>
      </c>
      <c r="AK3197" s="5">
        <v>3.36</v>
      </c>
      <c r="AL3197" s="7">
        <v>1.9300000000000001E-10</v>
      </c>
      <c r="AM3197" s="5" t="s">
        <v>36</v>
      </c>
      <c r="AN3197" s="5" t="s">
        <v>39</v>
      </c>
      <c r="AO3197" s="5" t="s">
        <v>90</v>
      </c>
    </row>
    <row r="3198" spans="1:41" x14ac:dyDescent="0.35">
      <c r="A3198" s="5" t="s">
        <v>3323</v>
      </c>
      <c r="B3198" s="6">
        <v>31053</v>
      </c>
      <c r="C3198" s="10">
        <v>36.021887824897398</v>
      </c>
      <c r="D3198" s="5">
        <v>2</v>
      </c>
      <c r="E3198" s="5">
        <v>0</v>
      </c>
      <c r="F3198" s="10">
        <v>25.648781369999998</v>
      </c>
      <c r="G3198" s="10">
        <v>170.00914230000001</v>
      </c>
      <c r="H3198" s="10">
        <v>74.132950940000001</v>
      </c>
      <c r="I3198" s="10">
        <v>34.131905430000003</v>
      </c>
      <c r="J3198" s="10">
        <v>206.16420980000001</v>
      </c>
      <c r="K3198" s="10">
        <v>133.28785239999999</v>
      </c>
      <c r="L3198" s="10">
        <v>295.7092116</v>
      </c>
      <c r="M3198" s="10">
        <v>465.80184009999999</v>
      </c>
      <c r="N3198" s="10">
        <v>8.6637182389999996</v>
      </c>
      <c r="O3198" s="10">
        <v>111.0014048</v>
      </c>
      <c r="P3198" s="10">
        <v>116.4944622</v>
      </c>
      <c r="Q3198" s="10">
        <v>86.799183639999995</v>
      </c>
      <c r="R3198" s="5">
        <v>0</v>
      </c>
      <c r="S3198" s="5">
        <v>0</v>
      </c>
      <c r="T3198" s="5">
        <v>1</v>
      </c>
      <c r="U3198" s="5">
        <v>1</v>
      </c>
      <c r="V3198" s="5">
        <v>1</v>
      </c>
      <c r="W3198" s="5">
        <v>1</v>
      </c>
      <c r="X3198" s="5">
        <v>0</v>
      </c>
      <c r="Y3198" s="5">
        <v>2</v>
      </c>
      <c r="Z3198" s="5">
        <v>3</v>
      </c>
      <c r="AA3198" s="5">
        <v>4</v>
      </c>
      <c r="AB3198" s="5">
        <v>4</v>
      </c>
      <c r="AC3198" s="5">
        <v>3</v>
      </c>
      <c r="AD3198" s="5">
        <v>4</v>
      </c>
      <c r="AE3198" s="5">
        <v>3</v>
      </c>
      <c r="AF3198" s="5">
        <v>4</v>
      </c>
      <c r="AG3198" s="5">
        <v>1</v>
      </c>
      <c r="AH3198" s="5">
        <v>2</v>
      </c>
      <c r="AI3198" s="5">
        <v>3</v>
      </c>
      <c r="AJ3198" s="5" t="s">
        <v>127</v>
      </c>
      <c r="AK3198" s="5">
        <v>1.02</v>
      </c>
      <c r="AL3198" s="5">
        <v>0.51639272800000002</v>
      </c>
      <c r="AM3198" s="5" t="s">
        <v>36</v>
      </c>
      <c r="AN3198" s="5" t="s">
        <v>47</v>
      </c>
      <c r="AO3198" s="5" t="s">
        <v>103</v>
      </c>
    </row>
    <row r="3199" spans="1:41" x14ac:dyDescent="0.35">
      <c r="A3199" s="5" t="s">
        <v>3324</v>
      </c>
      <c r="B3199" s="6">
        <v>32045</v>
      </c>
      <c r="C3199" s="10">
        <v>33.307797537619699</v>
      </c>
      <c r="D3199" s="5">
        <v>2</v>
      </c>
      <c r="E3199" s="5">
        <v>0</v>
      </c>
      <c r="F3199" s="10">
        <v>28.477314490000001</v>
      </c>
      <c r="G3199" s="10">
        <v>173.5726286</v>
      </c>
      <c r="H3199" s="10">
        <v>85.794907940000002</v>
      </c>
      <c r="I3199" s="10">
        <v>37.537659730000001</v>
      </c>
      <c r="J3199" s="10">
        <v>204.9126924</v>
      </c>
      <c r="K3199" s="10">
        <v>137.19377019999999</v>
      </c>
      <c r="L3199" s="10">
        <v>298.70100230000003</v>
      </c>
      <c r="M3199" s="10">
        <v>465.19521680000003</v>
      </c>
      <c r="N3199" s="10">
        <v>7.9573687990000002</v>
      </c>
      <c r="O3199" s="10">
        <v>118.9786498</v>
      </c>
      <c r="P3199" s="10">
        <v>121.66865180000001</v>
      </c>
      <c r="Q3199" s="10">
        <v>80.231474860000006</v>
      </c>
      <c r="R3199" s="5">
        <v>1</v>
      </c>
      <c r="S3199" s="5">
        <v>1</v>
      </c>
      <c r="T3199" s="5">
        <v>1</v>
      </c>
      <c r="U3199" s="5">
        <v>1</v>
      </c>
      <c r="V3199" s="5">
        <v>0</v>
      </c>
      <c r="W3199" s="5">
        <v>1</v>
      </c>
      <c r="X3199" s="5">
        <v>1</v>
      </c>
      <c r="Y3199" s="5">
        <v>2</v>
      </c>
      <c r="Z3199" s="5">
        <v>3</v>
      </c>
      <c r="AA3199" s="5">
        <v>4</v>
      </c>
      <c r="AB3199" s="5">
        <v>4</v>
      </c>
      <c r="AC3199" s="5">
        <v>3</v>
      </c>
      <c r="AD3199" s="5">
        <v>4</v>
      </c>
      <c r="AE3199" s="5">
        <v>3</v>
      </c>
      <c r="AF3199" s="5">
        <v>4</v>
      </c>
      <c r="AG3199" s="5">
        <v>2</v>
      </c>
      <c r="AH3199" s="5">
        <v>2</v>
      </c>
      <c r="AI3199" s="5">
        <v>3</v>
      </c>
      <c r="AJ3199" s="5" t="s">
        <v>127</v>
      </c>
      <c r="AK3199" s="5">
        <v>1.02</v>
      </c>
      <c r="AL3199" s="5">
        <v>0.66042642600000001</v>
      </c>
      <c r="AM3199" s="5" t="s">
        <v>36</v>
      </c>
      <c r="AN3199" s="5" t="s">
        <v>39</v>
      </c>
      <c r="AO3199" s="5" t="s">
        <v>60</v>
      </c>
    </row>
    <row r="3200" spans="1:41" x14ac:dyDescent="0.35">
      <c r="A3200" s="5" t="s">
        <v>3325</v>
      </c>
      <c r="B3200" s="6">
        <v>34736</v>
      </c>
      <c r="C3200" s="10">
        <v>25.945280437756498</v>
      </c>
      <c r="D3200" s="5">
        <v>1</v>
      </c>
      <c r="E3200" s="5">
        <v>0</v>
      </c>
      <c r="F3200" s="10">
        <v>20.33434347</v>
      </c>
      <c r="G3200" s="10">
        <v>162.75933000000001</v>
      </c>
      <c r="H3200" s="10">
        <v>53.866894909999999</v>
      </c>
      <c r="I3200" s="10">
        <v>62.244760300000003</v>
      </c>
      <c r="J3200" s="10">
        <v>91.462245609999997</v>
      </c>
      <c r="K3200" s="10">
        <v>109.56283740000001</v>
      </c>
      <c r="L3200" s="10">
        <v>182.50792939999999</v>
      </c>
      <c r="M3200" s="10">
        <v>115.9878664</v>
      </c>
      <c r="N3200" s="10">
        <v>2.9321010869999999</v>
      </c>
      <c r="O3200" s="10">
        <v>89.588200290000003</v>
      </c>
      <c r="P3200" s="10">
        <v>107.9421931</v>
      </c>
      <c r="Q3200" s="10">
        <v>84.29047052</v>
      </c>
      <c r="R3200" s="5">
        <v>0</v>
      </c>
      <c r="S3200" s="5">
        <v>0</v>
      </c>
      <c r="T3200" s="5">
        <v>0</v>
      </c>
      <c r="U3200" s="5">
        <v>0</v>
      </c>
      <c r="V3200" s="5">
        <v>0</v>
      </c>
      <c r="W3200" s="5">
        <v>0</v>
      </c>
      <c r="X3200" s="5">
        <v>0</v>
      </c>
      <c r="Y3200" s="5">
        <v>1</v>
      </c>
      <c r="Z3200" s="5">
        <v>1</v>
      </c>
      <c r="AA3200" s="5">
        <v>2</v>
      </c>
      <c r="AB3200" s="5">
        <v>2</v>
      </c>
      <c r="AC3200" s="5">
        <v>4</v>
      </c>
      <c r="AD3200" s="5">
        <v>1</v>
      </c>
      <c r="AE3200" s="5">
        <v>1</v>
      </c>
      <c r="AF3200" s="5">
        <v>1</v>
      </c>
      <c r="AG3200" s="5">
        <v>1</v>
      </c>
      <c r="AH3200" s="5">
        <v>2</v>
      </c>
      <c r="AI3200" s="5">
        <v>3</v>
      </c>
      <c r="AJ3200" s="5" t="s">
        <v>35</v>
      </c>
      <c r="AK3200" s="5">
        <v>2.19</v>
      </c>
      <c r="AL3200" s="7">
        <v>3.6999999999999998E-5</v>
      </c>
      <c r="AM3200" s="5" t="s">
        <v>36</v>
      </c>
      <c r="AN3200" s="5" t="s">
        <v>74</v>
      </c>
      <c r="AO3200" s="5" t="s">
        <v>88</v>
      </c>
    </row>
    <row r="3201" spans="1:41" x14ac:dyDescent="0.35">
      <c r="A3201" s="5" t="s">
        <v>3326</v>
      </c>
      <c r="B3201" s="6">
        <v>37835</v>
      </c>
      <c r="C3201" s="10">
        <v>17.466484268125853</v>
      </c>
      <c r="D3201" s="5">
        <v>2</v>
      </c>
      <c r="E3201" s="5">
        <v>0</v>
      </c>
      <c r="F3201" s="10">
        <v>23.783367770000002</v>
      </c>
      <c r="G3201" s="10">
        <v>170.7482267</v>
      </c>
      <c r="H3201" s="10">
        <v>69.340306249999998</v>
      </c>
      <c r="I3201" s="10">
        <v>71.902256070000007</v>
      </c>
      <c r="J3201" s="10">
        <v>89.048298869999996</v>
      </c>
      <c r="K3201" s="10">
        <v>111.92486700000001</v>
      </c>
      <c r="L3201" s="10">
        <v>152.70999040000001</v>
      </c>
      <c r="M3201" s="10">
        <v>119.15943300000001</v>
      </c>
      <c r="N3201" s="10">
        <v>2.1238553389999999</v>
      </c>
      <c r="O3201" s="10">
        <v>89.595993390000004</v>
      </c>
      <c r="P3201" s="10">
        <v>108.9755605</v>
      </c>
      <c r="Q3201" s="10">
        <v>79.485134220000006</v>
      </c>
      <c r="R3201" s="5">
        <v>0</v>
      </c>
      <c r="S3201" s="5">
        <v>0</v>
      </c>
      <c r="T3201" s="5">
        <v>1</v>
      </c>
      <c r="U3201" s="5">
        <v>0</v>
      </c>
      <c r="V3201" s="5">
        <v>0</v>
      </c>
      <c r="W3201" s="5">
        <v>0</v>
      </c>
      <c r="X3201" s="5">
        <v>0</v>
      </c>
      <c r="Y3201" s="5">
        <v>1</v>
      </c>
      <c r="Z3201" s="5">
        <v>1</v>
      </c>
      <c r="AA3201" s="5">
        <v>1</v>
      </c>
      <c r="AB3201" s="5">
        <v>1</v>
      </c>
      <c r="AC3201" s="5">
        <v>4</v>
      </c>
      <c r="AD3201" s="5">
        <v>1</v>
      </c>
      <c r="AE3201" s="5">
        <v>1</v>
      </c>
      <c r="AF3201" s="5">
        <v>1</v>
      </c>
      <c r="AG3201" s="5">
        <v>1</v>
      </c>
      <c r="AH3201" s="5">
        <v>1</v>
      </c>
      <c r="AI3201" s="5">
        <v>1</v>
      </c>
      <c r="AJ3201" s="5" t="s">
        <v>119</v>
      </c>
      <c r="AK3201" s="5">
        <v>1.02</v>
      </c>
      <c r="AL3201" s="7">
        <v>2.1999999999999998E-8</v>
      </c>
      <c r="AM3201" s="5" t="s">
        <v>36</v>
      </c>
      <c r="AN3201" s="5" t="s">
        <v>39</v>
      </c>
      <c r="AO3201" s="5" t="s">
        <v>108</v>
      </c>
    </row>
    <row r="3202" spans="1:41" x14ac:dyDescent="0.35">
      <c r="A3202" s="5" t="s">
        <v>3327</v>
      </c>
      <c r="B3202" s="6">
        <v>31140</v>
      </c>
      <c r="C3202" s="10">
        <v>35.78385772913817</v>
      </c>
      <c r="D3202" s="5">
        <v>2</v>
      </c>
      <c r="E3202" s="5">
        <v>0</v>
      </c>
      <c r="F3202" s="10">
        <v>24.47829338</v>
      </c>
      <c r="G3202" s="10">
        <v>172.9638511</v>
      </c>
      <c r="H3202" s="10">
        <v>73.230471159999993</v>
      </c>
      <c r="I3202" s="10">
        <v>78.804197099999996</v>
      </c>
      <c r="J3202" s="10">
        <v>117.1156309</v>
      </c>
      <c r="K3202" s="10">
        <v>113.0445721</v>
      </c>
      <c r="L3202" s="10">
        <v>176.11696000000001</v>
      </c>
      <c r="M3202" s="10">
        <v>118.4835459</v>
      </c>
      <c r="N3202" s="10">
        <v>2.2348677669999999</v>
      </c>
      <c r="O3202" s="10">
        <v>88.640574939999993</v>
      </c>
      <c r="P3202" s="10">
        <v>113.6850396</v>
      </c>
      <c r="Q3202" s="10">
        <v>78.970698810000002</v>
      </c>
      <c r="R3202" s="5">
        <v>1</v>
      </c>
      <c r="S3202" s="5">
        <v>0</v>
      </c>
      <c r="T3202" s="5">
        <v>0</v>
      </c>
      <c r="U3202" s="5">
        <v>0</v>
      </c>
      <c r="V3202" s="5">
        <v>0</v>
      </c>
      <c r="W3202" s="5">
        <v>1</v>
      </c>
      <c r="X3202" s="5">
        <v>0</v>
      </c>
      <c r="Y3202" s="5">
        <v>1</v>
      </c>
      <c r="Z3202" s="5">
        <v>1</v>
      </c>
      <c r="AA3202" s="5">
        <v>2</v>
      </c>
      <c r="AB3202" s="5">
        <v>1</v>
      </c>
      <c r="AC3202" s="5">
        <v>4</v>
      </c>
      <c r="AD3202" s="5">
        <v>1</v>
      </c>
      <c r="AE3202" s="5">
        <v>1</v>
      </c>
      <c r="AF3202" s="5">
        <v>1</v>
      </c>
      <c r="AG3202" s="5">
        <v>1</v>
      </c>
      <c r="AH3202" s="5">
        <v>1</v>
      </c>
      <c r="AI3202" s="5">
        <v>1</v>
      </c>
      <c r="AJ3202" s="5" t="s">
        <v>121</v>
      </c>
      <c r="AK3202" s="5">
        <v>1.02</v>
      </c>
      <c r="AL3202" s="7">
        <v>2.28E-7</v>
      </c>
      <c r="AM3202" s="5" t="s">
        <v>76</v>
      </c>
      <c r="AN3202" s="5" t="s">
        <v>37</v>
      </c>
      <c r="AO3202" s="5" t="s">
        <v>84</v>
      </c>
    </row>
    <row r="3203" spans="1:41" x14ac:dyDescent="0.35">
      <c r="A3203" s="5" t="s">
        <v>3328</v>
      </c>
      <c r="B3203" s="6">
        <v>31892</v>
      </c>
      <c r="C3203" s="10">
        <v>33.726402188782487</v>
      </c>
      <c r="D3203" s="5">
        <v>1</v>
      </c>
      <c r="E3203" s="5">
        <v>1</v>
      </c>
      <c r="F3203" s="10">
        <v>21.46330991</v>
      </c>
      <c r="G3203" s="10">
        <v>164.8904704</v>
      </c>
      <c r="H3203" s="10">
        <v>58.356308370000001</v>
      </c>
      <c r="I3203" s="10">
        <v>66.230318800000006</v>
      </c>
      <c r="J3203" s="10">
        <v>89.764856300000005</v>
      </c>
      <c r="K3203" s="10">
        <v>109.2777474</v>
      </c>
      <c r="L3203" s="10">
        <v>146.571338</v>
      </c>
      <c r="M3203" s="10">
        <v>120.94171129999999</v>
      </c>
      <c r="N3203" s="10">
        <v>2.2130549980000001</v>
      </c>
      <c r="O3203" s="10">
        <v>90.817565920000007</v>
      </c>
      <c r="P3203" s="10">
        <v>110.5053066</v>
      </c>
      <c r="Q3203" s="10">
        <v>79.023551789999999</v>
      </c>
      <c r="R3203" s="5">
        <v>0</v>
      </c>
      <c r="S3203" s="5">
        <v>0</v>
      </c>
      <c r="T3203" s="5">
        <v>0</v>
      </c>
      <c r="U3203" s="5">
        <v>0</v>
      </c>
      <c r="V3203" s="5">
        <v>0</v>
      </c>
      <c r="W3203" s="5">
        <v>0</v>
      </c>
      <c r="X3203" s="5">
        <v>0</v>
      </c>
      <c r="Y3203" s="5">
        <v>1</v>
      </c>
      <c r="Z3203" s="5">
        <v>1</v>
      </c>
      <c r="AA3203" s="5">
        <v>1</v>
      </c>
      <c r="AB3203" s="5">
        <v>1</v>
      </c>
      <c r="AC3203" s="5">
        <v>4</v>
      </c>
      <c r="AD3203" s="5">
        <v>1</v>
      </c>
      <c r="AE3203" s="5">
        <v>1</v>
      </c>
      <c r="AF3203" s="5">
        <v>1</v>
      </c>
      <c r="AG3203" s="5">
        <v>1</v>
      </c>
      <c r="AH3203" s="5">
        <v>1</v>
      </c>
      <c r="AI3203" s="5">
        <v>1</v>
      </c>
      <c r="AJ3203" s="5" t="s">
        <v>120</v>
      </c>
      <c r="AK3203" s="5">
        <v>2.19</v>
      </c>
      <c r="AL3203" s="7">
        <v>3.1599999999999998E-8</v>
      </c>
      <c r="AM3203" s="5" t="s">
        <v>36</v>
      </c>
      <c r="AN3203" s="5" t="s">
        <v>74</v>
      </c>
      <c r="AO3203" s="5" t="s">
        <v>109</v>
      </c>
    </row>
    <row r="3204" spans="1:41" x14ac:dyDescent="0.35">
      <c r="A3204" s="5" t="s">
        <v>3329</v>
      </c>
      <c r="B3204" s="6">
        <v>31384</v>
      </c>
      <c r="C3204" s="10">
        <v>35.116279069767444</v>
      </c>
      <c r="D3204" s="5">
        <v>1</v>
      </c>
      <c r="E3204" s="5">
        <v>0</v>
      </c>
      <c r="F3204" s="10">
        <v>22.447817780000001</v>
      </c>
      <c r="G3204" s="10">
        <v>158.8205006</v>
      </c>
      <c r="H3204" s="10">
        <v>56.622266490000001</v>
      </c>
      <c r="I3204" s="10">
        <v>58.580102879999998</v>
      </c>
      <c r="J3204" s="10">
        <v>97.657678520000005</v>
      </c>
      <c r="K3204" s="10">
        <v>116.22530260000001</v>
      </c>
      <c r="L3204" s="10">
        <v>143.5195665</v>
      </c>
      <c r="M3204" s="10">
        <v>122.581791</v>
      </c>
      <c r="N3204" s="10">
        <v>2.4499712260000002</v>
      </c>
      <c r="O3204" s="10">
        <v>86.643398289999993</v>
      </c>
      <c r="P3204" s="10">
        <v>107.33258910000001</v>
      </c>
      <c r="Q3204" s="10">
        <v>77.308976619999996</v>
      </c>
      <c r="R3204" s="5">
        <v>0</v>
      </c>
      <c r="S3204" s="5">
        <v>1</v>
      </c>
      <c r="T3204" s="5">
        <v>1</v>
      </c>
      <c r="U3204" s="5">
        <v>0</v>
      </c>
      <c r="V3204" s="5">
        <v>0</v>
      </c>
      <c r="W3204" s="5">
        <v>0</v>
      </c>
      <c r="X3204" s="5">
        <v>0</v>
      </c>
      <c r="Y3204" s="5">
        <v>1</v>
      </c>
      <c r="Z3204" s="5">
        <v>1</v>
      </c>
      <c r="AA3204" s="5">
        <v>1</v>
      </c>
      <c r="AB3204" s="5">
        <v>2</v>
      </c>
      <c r="AC3204" s="5">
        <v>4</v>
      </c>
      <c r="AD3204" s="5">
        <v>1</v>
      </c>
      <c r="AE3204" s="5">
        <v>1</v>
      </c>
      <c r="AF3204" s="5">
        <v>1</v>
      </c>
      <c r="AG3204" s="5">
        <v>1</v>
      </c>
      <c r="AH3204" s="5">
        <v>1</v>
      </c>
      <c r="AI3204" s="5">
        <v>1</v>
      </c>
      <c r="AJ3204" s="5" t="s">
        <v>120</v>
      </c>
      <c r="AK3204" s="5">
        <v>2.19</v>
      </c>
      <c r="AL3204" s="7">
        <v>6.1099999999999998E-9</v>
      </c>
      <c r="AM3204" s="5" t="s">
        <v>36</v>
      </c>
      <c r="AN3204" s="5" t="s">
        <v>39</v>
      </c>
      <c r="AO3204" s="5" t="s">
        <v>61</v>
      </c>
    </row>
    <row r="3205" spans="1:41" x14ac:dyDescent="0.35">
      <c r="A3205" s="5" t="s">
        <v>3330</v>
      </c>
      <c r="B3205" s="6">
        <v>34255</v>
      </c>
      <c r="C3205" s="10">
        <v>27.261285909712722</v>
      </c>
      <c r="D3205" s="5">
        <v>1</v>
      </c>
      <c r="E3205" s="5">
        <v>0</v>
      </c>
      <c r="F3205" s="10">
        <v>28.519944339999999</v>
      </c>
      <c r="G3205" s="10">
        <v>157.7103807</v>
      </c>
      <c r="H3205" s="10">
        <v>70.936414600000006</v>
      </c>
      <c r="I3205" s="10">
        <v>67.003183440000001</v>
      </c>
      <c r="J3205" s="10">
        <v>90.927463489999994</v>
      </c>
      <c r="K3205" s="10">
        <v>113.4833055</v>
      </c>
      <c r="L3205" s="10">
        <v>179.78671779999999</v>
      </c>
      <c r="M3205" s="10">
        <v>120.2188989</v>
      </c>
      <c r="N3205" s="10">
        <v>2.6832563559999998</v>
      </c>
      <c r="O3205" s="10">
        <v>95.998465949999996</v>
      </c>
      <c r="P3205" s="10">
        <v>112.902412</v>
      </c>
      <c r="Q3205" s="10">
        <v>82.913442380000006</v>
      </c>
      <c r="R3205" s="5">
        <v>0</v>
      </c>
      <c r="S3205" s="5">
        <v>0</v>
      </c>
      <c r="T3205" s="5">
        <v>1</v>
      </c>
      <c r="U3205" s="5">
        <v>0</v>
      </c>
      <c r="V3205" s="5">
        <v>0</v>
      </c>
      <c r="W3205" s="5">
        <v>0</v>
      </c>
      <c r="X3205" s="5">
        <v>0</v>
      </c>
      <c r="Y3205" s="5">
        <v>2</v>
      </c>
      <c r="Z3205" s="5">
        <v>1</v>
      </c>
      <c r="AA3205" s="5">
        <v>2</v>
      </c>
      <c r="AB3205" s="5">
        <v>1</v>
      </c>
      <c r="AC3205" s="5">
        <v>4</v>
      </c>
      <c r="AD3205" s="5">
        <v>1</v>
      </c>
      <c r="AE3205" s="5">
        <v>1</v>
      </c>
      <c r="AF3205" s="5">
        <v>1</v>
      </c>
      <c r="AG3205" s="5">
        <v>1</v>
      </c>
      <c r="AH3205" s="5">
        <v>2</v>
      </c>
      <c r="AI3205" s="5">
        <v>3</v>
      </c>
      <c r="AJ3205" s="5" t="s">
        <v>35</v>
      </c>
      <c r="AK3205" s="5">
        <v>2.19</v>
      </c>
      <c r="AL3205" s="5">
        <v>3.2438699999999998E-4</v>
      </c>
      <c r="AM3205" s="5" t="s">
        <v>76</v>
      </c>
      <c r="AN3205" s="5" t="s">
        <v>77</v>
      </c>
      <c r="AO3205" s="5" t="s">
        <v>85</v>
      </c>
    </row>
    <row r="3206" spans="1:41" x14ac:dyDescent="0.35">
      <c r="A3206" s="5" t="s">
        <v>3331</v>
      </c>
      <c r="B3206" s="6">
        <v>30139</v>
      </c>
      <c r="C3206" s="10">
        <v>38.522571819425444</v>
      </c>
      <c r="D3206" s="5">
        <v>1</v>
      </c>
      <c r="E3206" s="5">
        <v>0</v>
      </c>
      <c r="F3206" s="10">
        <v>24.382604000000001</v>
      </c>
      <c r="G3206" s="10">
        <v>158.62439140000001</v>
      </c>
      <c r="H3206" s="10">
        <v>61.35077072</v>
      </c>
      <c r="I3206" s="10">
        <v>71.391439820000002</v>
      </c>
      <c r="J3206" s="10">
        <v>93.193791520000005</v>
      </c>
      <c r="K3206" s="10">
        <v>108.5627346</v>
      </c>
      <c r="L3206" s="10">
        <v>146.80920209999999</v>
      </c>
      <c r="M3206" s="10">
        <v>118.8474228</v>
      </c>
      <c r="N3206" s="10">
        <v>2.056397832</v>
      </c>
      <c r="O3206" s="10">
        <v>92.225964640000001</v>
      </c>
      <c r="P3206" s="10">
        <v>111.06492489999999</v>
      </c>
      <c r="Q3206" s="10">
        <v>78.720519670000002</v>
      </c>
      <c r="R3206" s="5">
        <v>1</v>
      </c>
      <c r="S3206" s="5">
        <v>0</v>
      </c>
      <c r="T3206" s="5">
        <v>0</v>
      </c>
      <c r="U3206" s="5">
        <v>0</v>
      </c>
      <c r="V3206" s="5">
        <v>1</v>
      </c>
      <c r="W3206" s="5">
        <v>0</v>
      </c>
      <c r="X3206" s="5">
        <v>0</v>
      </c>
      <c r="Y3206" s="5">
        <v>1</v>
      </c>
      <c r="Z3206" s="5">
        <v>1</v>
      </c>
      <c r="AA3206" s="5">
        <v>1</v>
      </c>
      <c r="AB3206" s="5">
        <v>1</v>
      </c>
      <c r="AC3206" s="5">
        <v>4</v>
      </c>
      <c r="AD3206" s="5">
        <v>1</v>
      </c>
      <c r="AE3206" s="5">
        <v>1</v>
      </c>
      <c r="AF3206" s="5">
        <v>1</v>
      </c>
      <c r="AG3206" s="5">
        <v>1</v>
      </c>
      <c r="AH3206" s="5">
        <v>1</v>
      </c>
      <c r="AI3206" s="5">
        <v>1</v>
      </c>
      <c r="AJ3206" s="5" t="s">
        <v>120</v>
      </c>
      <c r="AK3206" s="5">
        <v>2.19</v>
      </c>
      <c r="AL3206" s="7">
        <v>8.8399999999999997E-8</v>
      </c>
      <c r="AM3206" s="5" t="s">
        <v>36</v>
      </c>
      <c r="AN3206" s="5" t="s">
        <v>57</v>
      </c>
      <c r="AO3206" s="5" t="s">
        <v>59</v>
      </c>
    </row>
    <row r="3207" spans="1:41" x14ac:dyDescent="0.35">
      <c r="A3207" s="5" t="s">
        <v>3332</v>
      </c>
      <c r="B3207" s="6">
        <v>31814</v>
      </c>
      <c r="C3207" s="10">
        <v>33.939808481532147</v>
      </c>
      <c r="D3207" s="5">
        <v>2</v>
      </c>
      <c r="E3207" s="5">
        <v>0</v>
      </c>
      <c r="F3207" s="10">
        <v>24.306962250000002</v>
      </c>
      <c r="G3207" s="10">
        <v>168.17609849999999</v>
      </c>
      <c r="H3207" s="10">
        <v>68.747867749999997</v>
      </c>
      <c r="I3207" s="10">
        <v>41.986219079999998</v>
      </c>
      <c r="J3207" s="10">
        <v>207.5084852</v>
      </c>
      <c r="K3207" s="10">
        <v>136.26136510000001</v>
      </c>
      <c r="L3207" s="10">
        <v>294.06331139999998</v>
      </c>
      <c r="M3207" s="10">
        <v>463.69525019999998</v>
      </c>
      <c r="N3207" s="10">
        <v>7.0038054819999997</v>
      </c>
      <c r="O3207" s="10">
        <v>118.27551990000001</v>
      </c>
      <c r="P3207" s="10">
        <v>127.8227435</v>
      </c>
      <c r="Q3207" s="10">
        <v>88.532516349999995</v>
      </c>
      <c r="R3207" s="5">
        <v>0</v>
      </c>
      <c r="S3207" s="5">
        <v>1</v>
      </c>
      <c r="T3207" s="5">
        <v>1</v>
      </c>
      <c r="U3207" s="5">
        <v>0</v>
      </c>
      <c r="V3207" s="5">
        <v>0</v>
      </c>
      <c r="W3207" s="5">
        <v>1</v>
      </c>
      <c r="X3207" s="5">
        <v>1</v>
      </c>
      <c r="Y3207" s="5">
        <v>1</v>
      </c>
      <c r="Z3207" s="5">
        <v>3</v>
      </c>
      <c r="AA3207" s="5">
        <v>4</v>
      </c>
      <c r="AB3207" s="5">
        <v>3</v>
      </c>
      <c r="AC3207" s="5">
        <v>3</v>
      </c>
      <c r="AD3207" s="5">
        <v>4</v>
      </c>
      <c r="AE3207" s="5">
        <v>3</v>
      </c>
      <c r="AF3207" s="5">
        <v>4</v>
      </c>
      <c r="AG3207" s="5">
        <v>2</v>
      </c>
      <c r="AH3207" s="5">
        <v>2</v>
      </c>
      <c r="AI3207" s="5">
        <v>3</v>
      </c>
      <c r="AJ3207" s="5" t="s">
        <v>127</v>
      </c>
      <c r="AK3207" s="5">
        <v>1.02</v>
      </c>
      <c r="AL3207" s="5">
        <v>0.95008161099999999</v>
      </c>
      <c r="AM3207" s="5" t="s">
        <v>43</v>
      </c>
      <c r="AN3207" s="5" t="s">
        <v>72</v>
      </c>
      <c r="AO3207" s="5" t="s">
        <v>89</v>
      </c>
    </row>
    <row r="3208" spans="1:41" x14ac:dyDescent="0.35">
      <c r="A3208" s="5" t="s">
        <v>3333</v>
      </c>
      <c r="B3208" s="6">
        <v>36315</v>
      </c>
      <c r="C3208" s="10">
        <v>21.625170998632012</v>
      </c>
      <c r="D3208" s="5">
        <v>2</v>
      </c>
      <c r="E3208" s="5">
        <v>0</v>
      </c>
      <c r="F3208" s="10">
        <v>18.513940160000001</v>
      </c>
      <c r="G3208" s="10">
        <v>169.6999146</v>
      </c>
      <c r="H3208" s="10">
        <v>53.316557850000002</v>
      </c>
      <c r="I3208" s="10">
        <v>72.844085100000001</v>
      </c>
      <c r="J3208" s="10">
        <v>87.338294610000005</v>
      </c>
      <c r="K3208" s="10">
        <v>109.908243</v>
      </c>
      <c r="L3208" s="10">
        <v>156.66620739999999</v>
      </c>
      <c r="M3208" s="10">
        <v>118.90335</v>
      </c>
      <c r="N3208" s="10">
        <v>2.1507059530000001</v>
      </c>
      <c r="O3208" s="10">
        <v>88.358262629999999</v>
      </c>
      <c r="P3208" s="10">
        <v>100.9739127</v>
      </c>
      <c r="Q3208" s="10">
        <v>88.41894757</v>
      </c>
      <c r="R3208" s="5">
        <v>0</v>
      </c>
      <c r="S3208" s="5">
        <v>0</v>
      </c>
      <c r="T3208" s="5">
        <v>1</v>
      </c>
      <c r="U3208" s="5">
        <v>0</v>
      </c>
      <c r="V3208" s="5">
        <v>0</v>
      </c>
      <c r="W3208" s="5">
        <v>0</v>
      </c>
      <c r="X3208" s="5">
        <v>0</v>
      </c>
      <c r="Y3208" s="5">
        <v>1</v>
      </c>
      <c r="Z3208" s="5">
        <v>1</v>
      </c>
      <c r="AA3208" s="5">
        <v>1</v>
      </c>
      <c r="AB3208" s="5">
        <v>1</v>
      </c>
      <c r="AC3208" s="5">
        <v>4</v>
      </c>
      <c r="AD3208" s="5">
        <v>1</v>
      </c>
      <c r="AE3208" s="5">
        <v>1</v>
      </c>
      <c r="AF3208" s="5">
        <v>1</v>
      </c>
      <c r="AG3208" s="5">
        <v>1</v>
      </c>
      <c r="AH3208" s="5">
        <v>2</v>
      </c>
      <c r="AI3208" s="5">
        <v>3</v>
      </c>
      <c r="AJ3208" s="5" t="s">
        <v>119</v>
      </c>
      <c r="AK3208" s="5">
        <v>1.02</v>
      </c>
      <c r="AL3208" s="7">
        <v>1.46E-8</v>
      </c>
      <c r="AM3208" s="5" t="s">
        <v>36</v>
      </c>
      <c r="AN3208" s="5" t="s">
        <v>37</v>
      </c>
      <c r="AO3208" s="5" t="s">
        <v>94</v>
      </c>
    </row>
    <row r="3209" spans="1:41" x14ac:dyDescent="0.35">
      <c r="A3209" s="5" t="s">
        <v>3334</v>
      </c>
      <c r="B3209" s="6">
        <v>31894</v>
      </c>
      <c r="C3209" s="10">
        <v>33.720930232558139</v>
      </c>
      <c r="D3209" s="5">
        <v>2</v>
      </c>
      <c r="E3209" s="5">
        <v>0</v>
      </c>
      <c r="F3209" s="10">
        <v>24.82218254</v>
      </c>
      <c r="G3209" s="10">
        <v>167.85518909999999</v>
      </c>
      <c r="H3209" s="10">
        <v>69.937404049999998</v>
      </c>
      <c r="I3209" s="10">
        <v>68.338839789999994</v>
      </c>
      <c r="J3209" s="10">
        <v>109.8181455</v>
      </c>
      <c r="K3209" s="10">
        <v>105.9465478</v>
      </c>
      <c r="L3209" s="10">
        <v>179.53243800000001</v>
      </c>
      <c r="M3209" s="10">
        <v>119.04125310000001</v>
      </c>
      <c r="N3209" s="10">
        <v>2.6270922739999998</v>
      </c>
      <c r="O3209" s="10">
        <v>86.178667099999998</v>
      </c>
      <c r="P3209" s="10">
        <v>109.5482528</v>
      </c>
      <c r="Q3209" s="10">
        <v>81.751359070000007</v>
      </c>
      <c r="R3209" s="5">
        <v>1</v>
      </c>
      <c r="S3209" s="5">
        <v>1</v>
      </c>
      <c r="T3209" s="5">
        <v>0</v>
      </c>
      <c r="U3209" s="5">
        <v>0</v>
      </c>
      <c r="V3209" s="5">
        <v>0</v>
      </c>
      <c r="W3209" s="5">
        <v>0</v>
      </c>
      <c r="X3209" s="5">
        <v>0</v>
      </c>
      <c r="Y3209" s="5">
        <v>1</v>
      </c>
      <c r="Z3209" s="5">
        <v>1</v>
      </c>
      <c r="AA3209" s="5">
        <v>2</v>
      </c>
      <c r="AB3209" s="5">
        <v>1</v>
      </c>
      <c r="AC3209" s="5">
        <v>4</v>
      </c>
      <c r="AD3209" s="5">
        <v>1</v>
      </c>
      <c r="AE3209" s="5">
        <v>1</v>
      </c>
      <c r="AF3209" s="5">
        <v>1</v>
      </c>
      <c r="AG3209" s="5">
        <v>1</v>
      </c>
      <c r="AH3209" s="5">
        <v>2</v>
      </c>
      <c r="AI3209" s="5">
        <v>3</v>
      </c>
      <c r="AJ3209" s="5" t="s">
        <v>121</v>
      </c>
      <c r="AK3209" s="5">
        <v>1.02</v>
      </c>
      <c r="AL3209" s="7">
        <v>1.1600000000000001E-5</v>
      </c>
      <c r="AM3209" s="5" t="s">
        <v>43</v>
      </c>
      <c r="AN3209" s="5" t="s">
        <v>44</v>
      </c>
      <c r="AO3209" s="5" t="s">
        <v>45</v>
      </c>
    </row>
    <row r="3210" spans="1:41" x14ac:dyDescent="0.35">
      <c r="A3210" s="5" t="s">
        <v>3335</v>
      </c>
      <c r="B3210" s="6">
        <v>35720</v>
      </c>
      <c r="C3210" s="10">
        <v>23.253077975376197</v>
      </c>
      <c r="D3210" s="5">
        <v>2</v>
      </c>
      <c r="E3210" s="5">
        <v>0</v>
      </c>
      <c r="F3210" s="10">
        <v>24.073255440000001</v>
      </c>
      <c r="G3210" s="10">
        <v>171.36662999999999</v>
      </c>
      <c r="H3210" s="10">
        <v>70.694778209999996</v>
      </c>
      <c r="I3210" s="10">
        <v>80.127558629999996</v>
      </c>
      <c r="J3210" s="10">
        <v>92.179336520000007</v>
      </c>
      <c r="K3210" s="10">
        <v>114.7154713</v>
      </c>
      <c r="L3210" s="10">
        <v>156.6168188</v>
      </c>
      <c r="M3210" s="10">
        <v>122.2908475</v>
      </c>
      <c r="N3210" s="10">
        <v>1.9545936690000001</v>
      </c>
      <c r="O3210" s="10">
        <v>85.527502130000002</v>
      </c>
      <c r="P3210" s="10">
        <v>112.2172192</v>
      </c>
      <c r="Q3210" s="10">
        <v>79.8837276</v>
      </c>
      <c r="R3210" s="5">
        <v>0</v>
      </c>
      <c r="S3210" s="5">
        <v>0</v>
      </c>
      <c r="T3210" s="5">
        <v>0</v>
      </c>
      <c r="U3210" s="5">
        <v>0</v>
      </c>
      <c r="V3210" s="5">
        <v>0</v>
      </c>
      <c r="W3210" s="5">
        <v>0</v>
      </c>
      <c r="X3210" s="5">
        <v>0</v>
      </c>
      <c r="Y3210" s="5">
        <v>1</v>
      </c>
      <c r="Z3210" s="5">
        <v>1</v>
      </c>
      <c r="AA3210" s="5">
        <v>1</v>
      </c>
      <c r="AB3210" s="5">
        <v>1</v>
      </c>
      <c r="AC3210" s="5">
        <v>4</v>
      </c>
      <c r="AD3210" s="5">
        <v>1</v>
      </c>
      <c r="AE3210" s="5">
        <v>1</v>
      </c>
      <c r="AF3210" s="5">
        <v>1</v>
      </c>
      <c r="AG3210" s="5">
        <v>1</v>
      </c>
      <c r="AH3210" s="5">
        <v>1</v>
      </c>
      <c r="AI3210" s="5">
        <v>1</v>
      </c>
      <c r="AJ3210" s="5" t="s">
        <v>119</v>
      </c>
      <c r="AK3210" s="5">
        <v>1.02</v>
      </c>
      <c r="AL3210" s="7">
        <v>2.52E-9</v>
      </c>
      <c r="AM3210" s="5" t="s">
        <v>49</v>
      </c>
      <c r="AN3210" s="5" t="s">
        <v>47</v>
      </c>
      <c r="AO3210" s="5" t="s">
        <v>93</v>
      </c>
    </row>
    <row r="3211" spans="1:41" x14ac:dyDescent="0.35">
      <c r="A3211" s="5" t="s">
        <v>3336</v>
      </c>
      <c r="B3211" s="6">
        <v>34262</v>
      </c>
      <c r="C3211" s="10">
        <v>27.242134062927498</v>
      </c>
      <c r="D3211" s="5">
        <v>2</v>
      </c>
      <c r="E3211" s="5">
        <v>0</v>
      </c>
      <c r="F3211" s="10">
        <v>21.859195620000001</v>
      </c>
      <c r="G3211" s="10">
        <v>164.07777239999999</v>
      </c>
      <c r="H3211" s="10">
        <v>58.84826717</v>
      </c>
      <c r="I3211" s="10">
        <v>72.451763549999995</v>
      </c>
      <c r="J3211" s="10">
        <v>89.746544159999999</v>
      </c>
      <c r="K3211" s="10">
        <v>112.9881513</v>
      </c>
      <c r="L3211" s="10">
        <v>157.7820083</v>
      </c>
      <c r="M3211" s="10">
        <v>121.0147212</v>
      </c>
      <c r="N3211" s="10">
        <v>2.1777524869999998</v>
      </c>
      <c r="O3211" s="10">
        <v>93.750892129999997</v>
      </c>
      <c r="P3211" s="10">
        <v>109.234585</v>
      </c>
      <c r="Q3211" s="10">
        <v>70.725855019999997</v>
      </c>
      <c r="R3211" s="5">
        <v>0</v>
      </c>
      <c r="S3211" s="5">
        <v>0</v>
      </c>
      <c r="T3211" s="5">
        <v>1</v>
      </c>
      <c r="U3211" s="5">
        <v>0</v>
      </c>
      <c r="V3211" s="5">
        <v>0</v>
      </c>
      <c r="W3211" s="5">
        <v>0</v>
      </c>
      <c r="X3211" s="5">
        <v>0</v>
      </c>
      <c r="Y3211" s="5">
        <v>1</v>
      </c>
      <c r="Z3211" s="5">
        <v>1</v>
      </c>
      <c r="AA3211" s="5">
        <v>1</v>
      </c>
      <c r="AB3211" s="5">
        <v>1</v>
      </c>
      <c r="AC3211" s="5">
        <v>4</v>
      </c>
      <c r="AD3211" s="5">
        <v>1</v>
      </c>
      <c r="AE3211" s="5">
        <v>1</v>
      </c>
      <c r="AF3211" s="5">
        <v>1</v>
      </c>
      <c r="AG3211" s="5">
        <v>1</v>
      </c>
      <c r="AH3211" s="5">
        <v>1</v>
      </c>
      <c r="AI3211" s="5">
        <v>1</v>
      </c>
      <c r="AJ3211" s="5" t="s">
        <v>119</v>
      </c>
      <c r="AK3211" s="5">
        <v>1.02</v>
      </c>
      <c r="AL3211" s="7">
        <v>1.3000000000000001E-9</v>
      </c>
      <c r="AM3211" s="5" t="s">
        <v>36</v>
      </c>
      <c r="AN3211" s="5" t="s">
        <v>39</v>
      </c>
      <c r="AO3211" s="5" t="s">
        <v>40</v>
      </c>
    </row>
    <row r="3212" spans="1:41" x14ac:dyDescent="0.35">
      <c r="A3212" s="5" t="s">
        <v>3337</v>
      </c>
      <c r="B3212" s="6">
        <v>31055</v>
      </c>
      <c r="C3212" s="10">
        <v>36.01641586867305</v>
      </c>
      <c r="D3212" s="5">
        <v>1</v>
      </c>
      <c r="E3212" s="5">
        <v>0</v>
      </c>
      <c r="F3212" s="10">
        <v>27.12268319</v>
      </c>
      <c r="G3212" s="10">
        <v>169.26844800000001</v>
      </c>
      <c r="H3212" s="10">
        <v>77.711389740000001</v>
      </c>
      <c r="I3212" s="10">
        <v>67.046966089999998</v>
      </c>
      <c r="J3212" s="10">
        <v>95.665613370000003</v>
      </c>
      <c r="K3212" s="10">
        <v>107.69244209999999</v>
      </c>
      <c r="L3212" s="10">
        <v>143.71091680000001</v>
      </c>
      <c r="M3212" s="10">
        <v>125.6434338</v>
      </c>
      <c r="N3212" s="10">
        <v>2.1434365369999999</v>
      </c>
      <c r="O3212" s="10">
        <v>90.131745300000006</v>
      </c>
      <c r="P3212" s="10">
        <v>117.0563461</v>
      </c>
      <c r="Q3212" s="10">
        <v>75.505515169999995</v>
      </c>
      <c r="R3212" s="5">
        <v>1</v>
      </c>
      <c r="S3212" s="5">
        <v>0</v>
      </c>
      <c r="T3212" s="5">
        <v>0</v>
      </c>
      <c r="U3212" s="5">
        <v>1</v>
      </c>
      <c r="V3212" s="5">
        <v>0</v>
      </c>
      <c r="W3212" s="5">
        <v>0</v>
      </c>
      <c r="X3212" s="5">
        <v>0</v>
      </c>
      <c r="Y3212" s="5">
        <v>2</v>
      </c>
      <c r="Z3212" s="5">
        <v>1</v>
      </c>
      <c r="AA3212" s="5">
        <v>1</v>
      </c>
      <c r="AB3212" s="5">
        <v>1</v>
      </c>
      <c r="AC3212" s="5">
        <v>4</v>
      </c>
      <c r="AD3212" s="5">
        <v>1</v>
      </c>
      <c r="AE3212" s="5">
        <v>1</v>
      </c>
      <c r="AF3212" s="5">
        <v>1</v>
      </c>
      <c r="AG3212" s="5">
        <v>1</v>
      </c>
      <c r="AH3212" s="5">
        <v>1</v>
      </c>
      <c r="AI3212" s="5">
        <v>1</v>
      </c>
      <c r="AJ3212" s="5" t="s">
        <v>120</v>
      </c>
      <c r="AK3212" s="5">
        <v>2.19</v>
      </c>
      <c r="AL3212" s="7">
        <v>1.4499999999999999E-7</v>
      </c>
      <c r="AM3212" s="5" t="s">
        <v>49</v>
      </c>
      <c r="AN3212" s="5" t="s">
        <v>47</v>
      </c>
      <c r="AO3212" s="5" t="s">
        <v>105</v>
      </c>
    </row>
    <row r="3213" spans="1:41" x14ac:dyDescent="0.35">
      <c r="A3213" s="5" t="s">
        <v>3338</v>
      </c>
      <c r="B3213" s="6">
        <v>37818</v>
      </c>
      <c r="C3213" s="10">
        <v>17.51299589603283</v>
      </c>
      <c r="D3213" s="5">
        <v>2</v>
      </c>
      <c r="E3213" s="5">
        <v>0</v>
      </c>
      <c r="F3213" s="10">
        <v>32.818293449999999</v>
      </c>
      <c r="G3213" s="10">
        <v>169.1777074</v>
      </c>
      <c r="H3213" s="10">
        <v>93.929555010000001</v>
      </c>
      <c r="I3213" s="10">
        <v>30.365111670000001</v>
      </c>
      <c r="J3213" s="10">
        <v>198.9521972</v>
      </c>
      <c r="K3213" s="10">
        <v>126.6070495</v>
      </c>
      <c r="L3213" s="10">
        <v>297.17342550000001</v>
      </c>
      <c r="M3213" s="10">
        <v>477.95062510000002</v>
      </c>
      <c r="N3213" s="10">
        <v>9.7866732299999999</v>
      </c>
      <c r="O3213" s="10">
        <v>110.0765511</v>
      </c>
      <c r="P3213" s="10">
        <v>121.4148969</v>
      </c>
      <c r="Q3213" s="10">
        <v>92.362231570000006</v>
      </c>
      <c r="R3213" s="5">
        <v>1</v>
      </c>
      <c r="S3213" s="5">
        <v>1</v>
      </c>
      <c r="T3213" s="5">
        <v>1</v>
      </c>
      <c r="U3213" s="5">
        <v>0</v>
      </c>
      <c r="V3213" s="5">
        <v>1</v>
      </c>
      <c r="W3213" s="5">
        <v>0</v>
      </c>
      <c r="X3213" s="5">
        <v>1</v>
      </c>
      <c r="Y3213" s="5">
        <v>3</v>
      </c>
      <c r="Z3213" s="5">
        <v>3</v>
      </c>
      <c r="AA3213" s="5">
        <v>4</v>
      </c>
      <c r="AB3213" s="5">
        <v>4</v>
      </c>
      <c r="AC3213" s="5">
        <v>4</v>
      </c>
      <c r="AD3213" s="5">
        <v>4</v>
      </c>
      <c r="AE3213" s="5">
        <v>3</v>
      </c>
      <c r="AF3213" s="5">
        <v>4</v>
      </c>
      <c r="AG3213" s="5">
        <v>2</v>
      </c>
      <c r="AH3213" s="5">
        <v>3</v>
      </c>
      <c r="AI3213" s="5">
        <v>3</v>
      </c>
      <c r="AJ3213" s="5" t="s">
        <v>125</v>
      </c>
      <c r="AK3213" s="5">
        <v>1.02</v>
      </c>
      <c r="AL3213" s="5">
        <v>0.99985635799999995</v>
      </c>
      <c r="AM3213" s="5" t="s">
        <v>43</v>
      </c>
      <c r="AN3213" s="5" t="s">
        <v>72</v>
      </c>
      <c r="AO3213" s="5" t="s">
        <v>89</v>
      </c>
    </row>
    <row r="3214" spans="1:41" x14ac:dyDescent="0.35">
      <c r="A3214" s="5" t="s">
        <v>3339</v>
      </c>
      <c r="B3214" s="6">
        <v>36296</v>
      </c>
      <c r="C3214" s="10">
        <v>21.67715458276334</v>
      </c>
      <c r="D3214" s="5">
        <v>2</v>
      </c>
      <c r="E3214" s="5">
        <v>0</v>
      </c>
      <c r="F3214" s="10">
        <v>31.920502500000001</v>
      </c>
      <c r="G3214" s="10">
        <v>168.81001000000001</v>
      </c>
      <c r="H3214" s="10">
        <v>90.963279740000004</v>
      </c>
      <c r="I3214" s="10">
        <v>70.184747119999997</v>
      </c>
      <c r="J3214" s="10">
        <v>84.119531249999994</v>
      </c>
      <c r="K3214" s="10">
        <v>115.04810929999999</v>
      </c>
      <c r="L3214" s="10">
        <v>162.8963674</v>
      </c>
      <c r="M3214" s="10">
        <v>125.3311056</v>
      </c>
      <c r="N3214" s="10">
        <v>2.3209653669999999</v>
      </c>
      <c r="O3214" s="10">
        <v>90.387437800000001</v>
      </c>
      <c r="P3214" s="10">
        <v>109.5951019</v>
      </c>
      <c r="Q3214" s="10">
        <v>85.963993599999995</v>
      </c>
      <c r="R3214" s="5">
        <v>0</v>
      </c>
      <c r="S3214" s="5">
        <v>0</v>
      </c>
      <c r="T3214" s="5">
        <v>0</v>
      </c>
      <c r="U3214" s="5">
        <v>0</v>
      </c>
      <c r="V3214" s="5">
        <v>0</v>
      </c>
      <c r="W3214" s="5">
        <v>0</v>
      </c>
      <c r="X3214" s="5">
        <v>0</v>
      </c>
      <c r="Y3214" s="5">
        <v>3</v>
      </c>
      <c r="Z3214" s="5">
        <v>1</v>
      </c>
      <c r="AA3214" s="5">
        <v>2</v>
      </c>
      <c r="AB3214" s="5">
        <v>1</v>
      </c>
      <c r="AC3214" s="5">
        <v>4</v>
      </c>
      <c r="AD3214" s="5">
        <v>1</v>
      </c>
      <c r="AE3214" s="5">
        <v>1</v>
      </c>
      <c r="AF3214" s="5">
        <v>1</v>
      </c>
      <c r="AG3214" s="5">
        <v>1</v>
      </c>
      <c r="AH3214" s="5">
        <v>2</v>
      </c>
      <c r="AI3214" s="5">
        <v>3</v>
      </c>
      <c r="AJ3214" s="5" t="s">
        <v>119</v>
      </c>
      <c r="AK3214" s="5">
        <v>1.02</v>
      </c>
      <c r="AL3214" s="7">
        <v>1.15E-5</v>
      </c>
      <c r="AM3214" s="5" t="s">
        <v>43</v>
      </c>
      <c r="AN3214" s="5" t="s">
        <v>72</v>
      </c>
      <c r="AO3214" s="5" t="s">
        <v>92</v>
      </c>
    </row>
    <row r="3215" spans="1:41" x14ac:dyDescent="0.35">
      <c r="A3215" s="5" t="s">
        <v>3340</v>
      </c>
      <c r="B3215" s="6">
        <v>33272</v>
      </c>
      <c r="C3215" s="10">
        <v>29.950752393980849</v>
      </c>
      <c r="D3215" s="5">
        <v>1</v>
      </c>
      <c r="E3215" s="5">
        <v>0</v>
      </c>
      <c r="F3215" s="10">
        <v>26.263990580000002</v>
      </c>
      <c r="G3215" s="10">
        <v>161.71191350000001</v>
      </c>
      <c r="H3215" s="10">
        <v>68.682286680000004</v>
      </c>
      <c r="I3215" s="10">
        <v>65.080484729999995</v>
      </c>
      <c r="J3215" s="10">
        <v>89.8378668</v>
      </c>
      <c r="K3215" s="10">
        <v>114.9587957</v>
      </c>
      <c r="L3215" s="10">
        <v>173.3120117</v>
      </c>
      <c r="M3215" s="10">
        <v>116.2659362</v>
      </c>
      <c r="N3215" s="10">
        <v>2.6630411930000002</v>
      </c>
      <c r="O3215" s="10">
        <v>97.902260249999998</v>
      </c>
      <c r="P3215" s="10">
        <v>108.8973764</v>
      </c>
      <c r="Q3215" s="10">
        <v>81.799187090000004</v>
      </c>
      <c r="R3215" s="5">
        <v>0</v>
      </c>
      <c r="S3215" s="5">
        <v>0</v>
      </c>
      <c r="T3215" s="5">
        <v>1</v>
      </c>
      <c r="U3215" s="5">
        <v>0</v>
      </c>
      <c r="V3215" s="5">
        <v>0</v>
      </c>
      <c r="W3215" s="5">
        <v>0</v>
      </c>
      <c r="X3215" s="5">
        <v>0</v>
      </c>
      <c r="Y3215" s="5">
        <v>2</v>
      </c>
      <c r="Z3215" s="5">
        <v>1</v>
      </c>
      <c r="AA3215" s="5">
        <v>2</v>
      </c>
      <c r="AB3215" s="5">
        <v>1</v>
      </c>
      <c r="AC3215" s="5">
        <v>4</v>
      </c>
      <c r="AD3215" s="5">
        <v>1</v>
      </c>
      <c r="AE3215" s="5">
        <v>1</v>
      </c>
      <c r="AF3215" s="5">
        <v>1</v>
      </c>
      <c r="AG3215" s="5">
        <v>1</v>
      </c>
      <c r="AH3215" s="5">
        <v>2</v>
      </c>
      <c r="AI3215" s="5">
        <v>3</v>
      </c>
      <c r="AJ3215" s="5" t="s">
        <v>35</v>
      </c>
      <c r="AK3215" s="5">
        <v>2.19</v>
      </c>
      <c r="AL3215" s="7">
        <v>2.72E-5</v>
      </c>
      <c r="AM3215" s="5" t="s">
        <v>36</v>
      </c>
      <c r="AN3215" s="5" t="s">
        <v>53</v>
      </c>
      <c r="AO3215" s="5" t="s">
        <v>107</v>
      </c>
    </row>
    <row r="3216" spans="1:41" x14ac:dyDescent="0.35">
      <c r="A3216" s="5" t="s">
        <v>3341</v>
      </c>
      <c r="B3216" s="6">
        <v>30054</v>
      </c>
      <c r="C3216" s="10">
        <v>38.755129958960332</v>
      </c>
      <c r="D3216" s="5">
        <v>2</v>
      </c>
      <c r="E3216" s="5">
        <v>0</v>
      </c>
      <c r="F3216" s="10">
        <v>33.982916019999998</v>
      </c>
      <c r="G3216" s="10">
        <v>168.63709449999999</v>
      </c>
      <c r="H3216" s="10">
        <v>96.642212529999995</v>
      </c>
      <c r="I3216" s="10">
        <v>37.277811499999999</v>
      </c>
      <c r="J3216" s="10">
        <v>200.52333290000001</v>
      </c>
      <c r="K3216" s="10">
        <v>134.44852159999999</v>
      </c>
      <c r="L3216" s="10">
        <v>299.16931449999998</v>
      </c>
      <c r="M3216" s="10">
        <v>467.49002919999998</v>
      </c>
      <c r="N3216" s="10">
        <v>8.0253990890000004</v>
      </c>
      <c r="O3216" s="10">
        <v>115.3229245</v>
      </c>
      <c r="P3216" s="10">
        <v>120.5923255</v>
      </c>
      <c r="Q3216" s="10">
        <v>78.675935429999996</v>
      </c>
      <c r="R3216" s="5">
        <v>0</v>
      </c>
      <c r="S3216" s="5">
        <v>1</v>
      </c>
      <c r="T3216" s="5">
        <v>1</v>
      </c>
      <c r="U3216" s="5">
        <v>0</v>
      </c>
      <c r="V3216" s="5">
        <v>0</v>
      </c>
      <c r="W3216" s="5">
        <v>0</v>
      </c>
      <c r="X3216" s="5">
        <v>0</v>
      </c>
      <c r="Y3216" s="5">
        <v>3</v>
      </c>
      <c r="Z3216" s="5">
        <v>3</v>
      </c>
      <c r="AA3216" s="5">
        <v>4</v>
      </c>
      <c r="AB3216" s="5">
        <v>4</v>
      </c>
      <c r="AC3216" s="5">
        <v>3</v>
      </c>
      <c r="AD3216" s="5">
        <v>4</v>
      </c>
      <c r="AE3216" s="5">
        <v>3</v>
      </c>
      <c r="AF3216" s="5">
        <v>4</v>
      </c>
      <c r="AG3216" s="5">
        <v>2</v>
      </c>
      <c r="AH3216" s="5">
        <v>1</v>
      </c>
      <c r="AI3216" s="5">
        <v>2</v>
      </c>
      <c r="AJ3216" s="5" t="s">
        <v>127</v>
      </c>
      <c r="AK3216" s="5">
        <v>1.02</v>
      </c>
      <c r="AL3216" s="5">
        <v>0.74253714400000004</v>
      </c>
      <c r="AM3216" s="5" t="s">
        <v>36</v>
      </c>
      <c r="AN3216" s="5" t="s">
        <v>39</v>
      </c>
      <c r="AO3216" s="5" t="s">
        <v>61</v>
      </c>
    </row>
    <row r="3217" spans="1:41" x14ac:dyDescent="0.35">
      <c r="A3217" s="5" t="s">
        <v>3342</v>
      </c>
      <c r="B3217" s="6">
        <v>34360</v>
      </c>
      <c r="C3217" s="10">
        <v>26.974008207934336</v>
      </c>
      <c r="D3217" s="5">
        <v>2</v>
      </c>
      <c r="E3217" s="5">
        <v>0</v>
      </c>
      <c r="F3217" s="10">
        <v>21.740998359999999</v>
      </c>
      <c r="G3217" s="10">
        <v>174.56473919999999</v>
      </c>
      <c r="H3217" s="10">
        <v>66.251014240000003</v>
      </c>
      <c r="I3217" s="10">
        <v>79.10417468</v>
      </c>
      <c r="J3217" s="10">
        <v>94.975253159999994</v>
      </c>
      <c r="K3217" s="10">
        <v>108.7313778</v>
      </c>
      <c r="L3217" s="10">
        <v>153.30128300000001</v>
      </c>
      <c r="M3217" s="10">
        <v>121.55497440000001</v>
      </c>
      <c r="N3217" s="10">
        <v>1.9379670369999999</v>
      </c>
      <c r="O3217" s="10">
        <v>88.452993160000005</v>
      </c>
      <c r="P3217" s="10">
        <v>110.8121891</v>
      </c>
      <c r="Q3217" s="10">
        <v>80.925106279999994</v>
      </c>
      <c r="R3217" s="5">
        <v>0</v>
      </c>
      <c r="S3217" s="5">
        <v>1</v>
      </c>
      <c r="T3217" s="5">
        <v>0</v>
      </c>
      <c r="U3217" s="5">
        <v>0</v>
      </c>
      <c r="V3217" s="5">
        <v>0</v>
      </c>
      <c r="W3217" s="5">
        <v>0</v>
      </c>
      <c r="X3217" s="5">
        <v>0</v>
      </c>
      <c r="Y3217" s="5">
        <v>1</v>
      </c>
      <c r="Z3217" s="5">
        <v>1</v>
      </c>
      <c r="AA3217" s="5">
        <v>1</v>
      </c>
      <c r="AB3217" s="5">
        <v>1</v>
      </c>
      <c r="AC3217" s="5">
        <v>4</v>
      </c>
      <c r="AD3217" s="5">
        <v>1</v>
      </c>
      <c r="AE3217" s="5">
        <v>1</v>
      </c>
      <c r="AF3217" s="5">
        <v>1</v>
      </c>
      <c r="AG3217" s="5">
        <v>1</v>
      </c>
      <c r="AH3217" s="5">
        <v>2</v>
      </c>
      <c r="AI3217" s="5">
        <v>3</v>
      </c>
      <c r="AJ3217" s="5" t="s">
        <v>119</v>
      </c>
      <c r="AK3217" s="5">
        <v>1.02</v>
      </c>
      <c r="AL3217" s="7">
        <v>4.4299999999999998E-9</v>
      </c>
      <c r="AM3217" s="5" t="s">
        <v>76</v>
      </c>
      <c r="AN3217" s="5" t="s">
        <v>57</v>
      </c>
      <c r="AO3217" s="5" t="s">
        <v>114</v>
      </c>
    </row>
    <row r="3218" spans="1:41" x14ac:dyDescent="0.35">
      <c r="A3218" s="5" t="s">
        <v>3343</v>
      </c>
      <c r="B3218" s="6">
        <v>28443</v>
      </c>
      <c r="C3218" s="10">
        <v>43.162790697674417</v>
      </c>
      <c r="D3218" s="5">
        <v>2</v>
      </c>
      <c r="E3218" s="5">
        <v>1</v>
      </c>
      <c r="F3218" s="10">
        <v>25.808494589999999</v>
      </c>
      <c r="G3218" s="10">
        <v>171.95468969999999</v>
      </c>
      <c r="H3218" s="10">
        <v>76.31162861</v>
      </c>
      <c r="I3218" s="10">
        <v>63.220821909999998</v>
      </c>
      <c r="J3218" s="10">
        <v>111.6537955</v>
      </c>
      <c r="K3218" s="10">
        <v>123.9378244</v>
      </c>
      <c r="L3218" s="10">
        <v>144.84826749999999</v>
      </c>
      <c r="M3218" s="10">
        <v>117.2453484</v>
      </c>
      <c r="N3218" s="10">
        <v>2.2911481239999998</v>
      </c>
      <c r="O3218" s="10">
        <v>89.334203529999996</v>
      </c>
      <c r="P3218" s="10">
        <v>107.4578601</v>
      </c>
      <c r="Q3218" s="10">
        <v>81.495625259999997</v>
      </c>
      <c r="R3218" s="5">
        <v>1</v>
      </c>
      <c r="S3218" s="5">
        <v>0</v>
      </c>
      <c r="T3218" s="5">
        <v>1</v>
      </c>
      <c r="U3218" s="5">
        <v>0</v>
      </c>
      <c r="V3218" s="5">
        <v>1</v>
      </c>
      <c r="W3218" s="5">
        <v>0</v>
      </c>
      <c r="X3218" s="5">
        <v>1</v>
      </c>
      <c r="Y3218" s="5">
        <v>2</v>
      </c>
      <c r="Z3218" s="5">
        <v>1</v>
      </c>
      <c r="AA3218" s="5">
        <v>1</v>
      </c>
      <c r="AB3218" s="5">
        <v>2</v>
      </c>
      <c r="AC3218" s="5">
        <v>4</v>
      </c>
      <c r="AD3218" s="5">
        <v>1</v>
      </c>
      <c r="AE3218" s="5">
        <v>1</v>
      </c>
      <c r="AF3218" s="5">
        <v>1</v>
      </c>
      <c r="AG3218" s="5">
        <v>1</v>
      </c>
      <c r="AH3218" s="5">
        <v>2</v>
      </c>
      <c r="AI3218" s="5">
        <v>3</v>
      </c>
      <c r="AJ3218" s="5" t="s">
        <v>123</v>
      </c>
      <c r="AK3218" s="5">
        <v>1.02</v>
      </c>
      <c r="AL3218" s="7">
        <v>6.7299999999999997E-9</v>
      </c>
      <c r="AM3218" s="5" t="s">
        <v>36</v>
      </c>
      <c r="AN3218" s="5" t="s">
        <v>55</v>
      </c>
      <c r="AO3218" s="5" t="s">
        <v>62</v>
      </c>
    </row>
    <row r="3219" spans="1:41" x14ac:dyDescent="0.35">
      <c r="A3219" s="5" t="s">
        <v>3344</v>
      </c>
      <c r="B3219" s="6">
        <v>35493</v>
      </c>
      <c r="C3219" s="10">
        <v>23.874145006839946</v>
      </c>
      <c r="D3219" s="5">
        <v>2</v>
      </c>
      <c r="E3219" s="5">
        <v>0</v>
      </c>
      <c r="F3219" s="10">
        <v>23.35065114</v>
      </c>
      <c r="G3219" s="10">
        <v>176.3890711</v>
      </c>
      <c r="H3219" s="10">
        <v>72.65112465</v>
      </c>
      <c r="I3219" s="10">
        <v>73.553398959999996</v>
      </c>
      <c r="J3219" s="10">
        <v>87.60381624</v>
      </c>
      <c r="K3219" s="10">
        <v>113.137958</v>
      </c>
      <c r="L3219" s="10">
        <v>149.2085385</v>
      </c>
      <c r="M3219" s="10">
        <v>121.8333839</v>
      </c>
      <c r="N3219" s="10">
        <v>2.02857435</v>
      </c>
      <c r="O3219" s="10">
        <v>91.846700089999999</v>
      </c>
      <c r="P3219" s="10">
        <v>104.8986333</v>
      </c>
      <c r="Q3219" s="10">
        <v>80.893602709999996</v>
      </c>
      <c r="R3219" s="5">
        <v>0</v>
      </c>
      <c r="S3219" s="5">
        <v>0</v>
      </c>
      <c r="T3219" s="5">
        <v>1</v>
      </c>
      <c r="U3219" s="5">
        <v>1</v>
      </c>
      <c r="V3219" s="5">
        <v>1</v>
      </c>
      <c r="W3219" s="5">
        <v>0</v>
      </c>
      <c r="X3219" s="5">
        <v>0</v>
      </c>
      <c r="Y3219" s="5">
        <v>1</v>
      </c>
      <c r="Z3219" s="5">
        <v>1</v>
      </c>
      <c r="AA3219" s="5">
        <v>1</v>
      </c>
      <c r="AB3219" s="5">
        <v>1</v>
      </c>
      <c r="AC3219" s="5">
        <v>4</v>
      </c>
      <c r="AD3219" s="5">
        <v>1</v>
      </c>
      <c r="AE3219" s="5">
        <v>1</v>
      </c>
      <c r="AF3219" s="5">
        <v>1</v>
      </c>
      <c r="AG3219" s="5">
        <v>1</v>
      </c>
      <c r="AH3219" s="5">
        <v>2</v>
      </c>
      <c r="AI3219" s="5">
        <v>3</v>
      </c>
      <c r="AJ3219" s="5" t="s">
        <v>119</v>
      </c>
      <c r="AK3219" s="5">
        <v>1.02</v>
      </c>
      <c r="AL3219" s="7">
        <v>2.2600000000000001E-9</v>
      </c>
      <c r="AM3219" s="5" t="s">
        <v>36</v>
      </c>
      <c r="AN3219" s="5" t="s">
        <v>53</v>
      </c>
      <c r="AO3219" s="5" t="s">
        <v>115</v>
      </c>
    </row>
    <row r="3220" spans="1:41" x14ac:dyDescent="0.35">
      <c r="A3220" s="5" t="s">
        <v>3345</v>
      </c>
      <c r="B3220" s="6">
        <v>31090</v>
      </c>
      <c r="C3220" s="10">
        <v>35.920656634746919</v>
      </c>
      <c r="D3220" s="5">
        <v>1</v>
      </c>
      <c r="E3220" s="5">
        <v>0</v>
      </c>
      <c r="F3220" s="10">
        <v>28.428379320000001</v>
      </c>
      <c r="G3220" s="10">
        <v>159.20225809999999</v>
      </c>
      <c r="H3220" s="10">
        <v>72.052747929999995</v>
      </c>
      <c r="I3220" s="10">
        <v>63.528196880000003</v>
      </c>
      <c r="J3220" s="10">
        <v>97.575071609999995</v>
      </c>
      <c r="K3220" s="10">
        <v>110.82579800000001</v>
      </c>
      <c r="L3220" s="10">
        <v>142.86304580000001</v>
      </c>
      <c r="M3220" s="10">
        <v>120.5604967</v>
      </c>
      <c r="N3220" s="10">
        <v>2.24881317</v>
      </c>
      <c r="O3220" s="10">
        <v>92.318886269999993</v>
      </c>
      <c r="P3220" s="10">
        <v>110.696028</v>
      </c>
      <c r="Q3220" s="10">
        <v>76.477293560000007</v>
      </c>
      <c r="R3220" s="5">
        <v>0</v>
      </c>
      <c r="S3220" s="5">
        <v>0</v>
      </c>
      <c r="T3220" s="5">
        <v>0</v>
      </c>
      <c r="U3220" s="5">
        <v>0</v>
      </c>
      <c r="V3220" s="5">
        <v>0</v>
      </c>
      <c r="W3220" s="5">
        <v>0</v>
      </c>
      <c r="X3220" s="5">
        <v>0</v>
      </c>
      <c r="Y3220" s="5">
        <v>2</v>
      </c>
      <c r="Z3220" s="5">
        <v>1</v>
      </c>
      <c r="AA3220" s="5">
        <v>1</v>
      </c>
      <c r="AB3220" s="5">
        <v>2</v>
      </c>
      <c r="AC3220" s="5">
        <v>4</v>
      </c>
      <c r="AD3220" s="5">
        <v>1</v>
      </c>
      <c r="AE3220" s="5">
        <v>1</v>
      </c>
      <c r="AF3220" s="5">
        <v>1</v>
      </c>
      <c r="AG3220" s="5">
        <v>1</v>
      </c>
      <c r="AH3220" s="5">
        <v>1</v>
      </c>
      <c r="AI3220" s="5">
        <v>1</v>
      </c>
      <c r="AJ3220" s="5" t="s">
        <v>120</v>
      </c>
      <c r="AK3220" s="5">
        <v>2.19</v>
      </c>
      <c r="AL3220" s="7">
        <v>1.97E-7</v>
      </c>
      <c r="AM3220" s="5" t="s">
        <v>36</v>
      </c>
      <c r="AN3220" s="5" t="s">
        <v>98</v>
      </c>
      <c r="AO3220" s="5" t="s">
        <v>99</v>
      </c>
    </row>
    <row r="3221" spans="1:41" x14ac:dyDescent="0.35">
      <c r="A3221" s="5" t="s">
        <v>3346</v>
      </c>
      <c r="B3221" s="6">
        <v>36298</v>
      </c>
      <c r="C3221" s="10">
        <v>21.671682626538988</v>
      </c>
      <c r="D3221" s="5">
        <v>2</v>
      </c>
      <c r="E3221" s="5">
        <v>0</v>
      </c>
      <c r="F3221" s="10">
        <v>28.48264597</v>
      </c>
      <c r="G3221" s="10">
        <v>175.25716829999999</v>
      </c>
      <c r="H3221" s="10">
        <v>87.484660840000004</v>
      </c>
      <c r="I3221" s="10">
        <v>70.023871479999997</v>
      </c>
      <c r="J3221" s="10">
        <v>91.826063329999997</v>
      </c>
      <c r="K3221" s="10">
        <v>106.74121959999999</v>
      </c>
      <c r="L3221" s="10">
        <v>154.64101769999999</v>
      </c>
      <c r="M3221" s="10">
        <v>124.9425281</v>
      </c>
      <c r="N3221" s="10">
        <v>2.2084042830000001</v>
      </c>
      <c r="O3221" s="10">
        <v>90.670723609999996</v>
      </c>
      <c r="P3221" s="10">
        <v>112.01718219999999</v>
      </c>
      <c r="Q3221" s="10">
        <v>78.392830590000003</v>
      </c>
      <c r="R3221" s="5">
        <v>0</v>
      </c>
      <c r="S3221" s="5">
        <v>0</v>
      </c>
      <c r="T3221" s="5">
        <v>0</v>
      </c>
      <c r="U3221" s="5">
        <v>0</v>
      </c>
      <c r="V3221" s="5">
        <v>0</v>
      </c>
      <c r="W3221" s="5">
        <v>0</v>
      </c>
      <c r="X3221" s="5">
        <v>0</v>
      </c>
      <c r="Y3221" s="5">
        <v>2</v>
      </c>
      <c r="Z3221" s="5">
        <v>1</v>
      </c>
      <c r="AA3221" s="5">
        <v>1</v>
      </c>
      <c r="AB3221" s="5">
        <v>1</v>
      </c>
      <c r="AC3221" s="5">
        <v>4</v>
      </c>
      <c r="AD3221" s="5">
        <v>1</v>
      </c>
      <c r="AE3221" s="5">
        <v>1</v>
      </c>
      <c r="AF3221" s="5">
        <v>1</v>
      </c>
      <c r="AG3221" s="5">
        <v>1</v>
      </c>
      <c r="AH3221" s="5">
        <v>1</v>
      </c>
      <c r="AI3221" s="5">
        <v>1</v>
      </c>
      <c r="AJ3221" s="5" t="s">
        <v>119</v>
      </c>
      <c r="AK3221" s="5">
        <v>1.02</v>
      </c>
      <c r="AL3221" s="7">
        <v>1.1799999999999999E-6</v>
      </c>
      <c r="AM3221" s="5" t="s">
        <v>36</v>
      </c>
      <c r="AN3221" s="5" t="s">
        <v>37</v>
      </c>
      <c r="AO3221" s="5" t="s">
        <v>94</v>
      </c>
    </row>
    <row r="3222" spans="1:41" x14ac:dyDescent="0.35">
      <c r="A3222" s="5" t="s">
        <v>3347</v>
      </c>
      <c r="B3222" s="6">
        <v>24961</v>
      </c>
      <c r="C3222" s="10">
        <v>52.689466484268124</v>
      </c>
      <c r="D3222" s="5">
        <v>2</v>
      </c>
      <c r="E3222" s="5">
        <v>0</v>
      </c>
      <c r="F3222" s="10">
        <v>26.748024019999999</v>
      </c>
      <c r="G3222" s="10">
        <v>165.97217409999999</v>
      </c>
      <c r="H3222" s="10">
        <v>73.682146669999995</v>
      </c>
      <c r="I3222" s="10">
        <v>66.688513639999996</v>
      </c>
      <c r="J3222" s="10">
        <v>116.9521699</v>
      </c>
      <c r="K3222" s="10">
        <v>129.11481860000001</v>
      </c>
      <c r="L3222" s="10">
        <v>145.9689511</v>
      </c>
      <c r="M3222" s="10">
        <v>118.7338906</v>
      </c>
      <c r="N3222" s="10">
        <v>2.188816981</v>
      </c>
      <c r="O3222" s="10">
        <v>87.336990940000007</v>
      </c>
      <c r="P3222" s="10">
        <v>114.9487144</v>
      </c>
      <c r="Q3222" s="10">
        <v>75.106535140000005</v>
      </c>
      <c r="R3222" s="5">
        <v>1</v>
      </c>
      <c r="S3222" s="5">
        <v>1</v>
      </c>
      <c r="T3222" s="5">
        <v>1</v>
      </c>
      <c r="U3222" s="5">
        <v>0</v>
      </c>
      <c r="V3222" s="5">
        <v>0</v>
      </c>
      <c r="W3222" s="5">
        <v>0</v>
      </c>
      <c r="X3222" s="5">
        <v>1</v>
      </c>
      <c r="Y3222" s="5">
        <v>2</v>
      </c>
      <c r="Z3222" s="5">
        <v>1</v>
      </c>
      <c r="AA3222" s="5">
        <v>1</v>
      </c>
      <c r="AB3222" s="5">
        <v>1</v>
      </c>
      <c r="AC3222" s="5">
        <v>4</v>
      </c>
      <c r="AD3222" s="5">
        <v>1</v>
      </c>
      <c r="AE3222" s="5">
        <v>1</v>
      </c>
      <c r="AF3222" s="5">
        <v>1</v>
      </c>
      <c r="AG3222" s="5">
        <v>1</v>
      </c>
      <c r="AH3222" s="5">
        <v>1</v>
      </c>
      <c r="AI3222" s="5">
        <v>1</v>
      </c>
      <c r="AJ3222" s="5" t="s">
        <v>123</v>
      </c>
      <c r="AK3222" s="5">
        <v>2.15</v>
      </c>
      <c r="AL3222" s="7">
        <v>5.1099999999999999E-10</v>
      </c>
      <c r="AM3222" s="5" t="s">
        <v>43</v>
      </c>
      <c r="AN3222" s="5" t="s">
        <v>72</v>
      </c>
      <c r="AO3222" s="5" t="s">
        <v>92</v>
      </c>
    </row>
    <row r="3223" spans="1:41" x14ac:dyDescent="0.35">
      <c r="A3223" s="5" t="s">
        <v>3348</v>
      </c>
      <c r="B3223" s="6">
        <v>36233</v>
      </c>
      <c r="C3223" s="10">
        <v>21.849521203830371</v>
      </c>
      <c r="D3223" s="5">
        <v>1</v>
      </c>
      <c r="E3223" s="5">
        <v>0</v>
      </c>
      <c r="F3223" s="10">
        <v>19.680337720000001</v>
      </c>
      <c r="G3223" s="10">
        <v>160.40612809999999</v>
      </c>
      <c r="H3223" s="10">
        <v>50.63775682</v>
      </c>
      <c r="I3223" s="10">
        <v>65.327713160000002</v>
      </c>
      <c r="J3223" s="10">
        <v>85.573442180000001</v>
      </c>
      <c r="K3223" s="10">
        <v>113.7569532</v>
      </c>
      <c r="L3223" s="10">
        <v>185.24991829999999</v>
      </c>
      <c r="M3223" s="10">
        <v>127.27957290000001</v>
      </c>
      <c r="N3223" s="10">
        <v>2.8357018680000001</v>
      </c>
      <c r="O3223" s="10">
        <v>91.920645089999994</v>
      </c>
      <c r="P3223" s="10">
        <v>115.9600452</v>
      </c>
      <c r="Q3223" s="10">
        <v>86.490502879999994</v>
      </c>
      <c r="R3223" s="5">
        <v>0</v>
      </c>
      <c r="S3223" s="5">
        <v>0</v>
      </c>
      <c r="T3223" s="5">
        <v>1</v>
      </c>
      <c r="U3223" s="5">
        <v>0</v>
      </c>
      <c r="V3223" s="5">
        <v>0</v>
      </c>
      <c r="W3223" s="5">
        <v>0</v>
      </c>
      <c r="X3223" s="5">
        <v>0</v>
      </c>
      <c r="Y3223" s="5">
        <v>1</v>
      </c>
      <c r="Z3223" s="5">
        <v>1</v>
      </c>
      <c r="AA3223" s="5">
        <v>2</v>
      </c>
      <c r="AB3223" s="5">
        <v>1</v>
      </c>
      <c r="AC3223" s="5">
        <v>4</v>
      </c>
      <c r="AD3223" s="5">
        <v>1</v>
      </c>
      <c r="AE3223" s="5">
        <v>1</v>
      </c>
      <c r="AF3223" s="5">
        <v>1</v>
      </c>
      <c r="AG3223" s="5">
        <v>1</v>
      </c>
      <c r="AH3223" s="5">
        <v>2</v>
      </c>
      <c r="AI3223" s="5">
        <v>3</v>
      </c>
      <c r="AJ3223" s="5" t="s">
        <v>35</v>
      </c>
      <c r="AK3223" s="5">
        <v>2.19</v>
      </c>
      <c r="AL3223" s="5">
        <v>2.42964E-4</v>
      </c>
      <c r="AM3223" s="5" t="s">
        <v>36</v>
      </c>
      <c r="AN3223" s="5" t="s">
        <v>77</v>
      </c>
      <c r="AO3223" s="5" t="s">
        <v>95</v>
      </c>
    </row>
    <row r="3224" spans="1:41" x14ac:dyDescent="0.35">
      <c r="A3224" s="5" t="s">
        <v>3349</v>
      </c>
      <c r="B3224" s="6">
        <v>31789</v>
      </c>
      <c r="C3224" s="10">
        <v>34.008207934336525</v>
      </c>
      <c r="D3224" s="5">
        <v>1</v>
      </c>
      <c r="E3224" s="5">
        <v>0</v>
      </c>
      <c r="F3224" s="10">
        <v>31.252252210000002</v>
      </c>
      <c r="G3224" s="10">
        <v>154.31776260000001</v>
      </c>
      <c r="H3224" s="10">
        <v>74.424025409999999</v>
      </c>
      <c r="I3224" s="10">
        <v>41.058050530000003</v>
      </c>
      <c r="J3224" s="10">
        <v>201.02386999999999</v>
      </c>
      <c r="K3224" s="10">
        <v>138.11890969999999</v>
      </c>
      <c r="L3224" s="10">
        <v>289.80872849999997</v>
      </c>
      <c r="M3224" s="10">
        <v>458.38512630000002</v>
      </c>
      <c r="N3224" s="10">
        <v>7.0585116619999999</v>
      </c>
      <c r="O3224" s="10">
        <v>105.7570947</v>
      </c>
      <c r="P3224" s="10">
        <v>121.14674890000001</v>
      </c>
      <c r="Q3224" s="10">
        <v>89.743517780000005</v>
      </c>
      <c r="R3224" s="5">
        <v>0</v>
      </c>
      <c r="S3224" s="5">
        <v>0</v>
      </c>
      <c r="T3224" s="5">
        <v>1</v>
      </c>
      <c r="U3224" s="5">
        <v>1</v>
      </c>
      <c r="V3224" s="5">
        <v>0</v>
      </c>
      <c r="W3224" s="5">
        <v>1</v>
      </c>
      <c r="X3224" s="5">
        <v>0</v>
      </c>
      <c r="Y3224" s="5">
        <v>3</v>
      </c>
      <c r="Z3224" s="5">
        <v>2</v>
      </c>
      <c r="AA3224" s="5">
        <v>3</v>
      </c>
      <c r="AB3224" s="5">
        <v>3</v>
      </c>
      <c r="AC3224" s="5">
        <v>3</v>
      </c>
      <c r="AD3224" s="5">
        <v>4</v>
      </c>
      <c r="AE3224" s="5">
        <v>3</v>
      </c>
      <c r="AF3224" s="5">
        <v>4</v>
      </c>
      <c r="AG3224" s="5">
        <v>2</v>
      </c>
      <c r="AH3224" s="5">
        <v>3</v>
      </c>
      <c r="AI3224" s="5">
        <v>3</v>
      </c>
      <c r="AJ3224" s="5" t="s">
        <v>126</v>
      </c>
      <c r="AK3224" s="5">
        <v>2.19</v>
      </c>
      <c r="AL3224" s="5">
        <v>0.557694511</v>
      </c>
      <c r="AM3224" s="5" t="s">
        <v>36</v>
      </c>
      <c r="AN3224" s="5" t="s">
        <v>74</v>
      </c>
      <c r="AO3224" s="5" t="s">
        <v>109</v>
      </c>
    </row>
    <row r="3225" spans="1:41" x14ac:dyDescent="0.35">
      <c r="A3225" s="5" t="s">
        <v>3350</v>
      </c>
      <c r="B3225" s="6">
        <v>34252</v>
      </c>
      <c r="C3225" s="10">
        <v>27.269493844049247</v>
      </c>
      <c r="D3225" s="5">
        <v>1</v>
      </c>
      <c r="E3225" s="5">
        <v>0</v>
      </c>
      <c r="F3225" s="10">
        <v>34.720082900000001</v>
      </c>
      <c r="G3225" s="10">
        <v>160.287046</v>
      </c>
      <c r="H3225" s="10">
        <v>89.202618689999994</v>
      </c>
      <c r="I3225" s="10">
        <v>28.8345433</v>
      </c>
      <c r="J3225" s="10">
        <v>200.2938743</v>
      </c>
      <c r="K3225" s="10">
        <v>130.7118432</v>
      </c>
      <c r="L3225" s="10">
        <v>292.1676779</v>
      </c>
      <c r="M3225" s="10">
        <v>478.01422650000001</v>
      </c>
      <c r="N3225" s="10">
        <v>10.13255785</v>
      </c>
      <c r="O3225" s="10">
        <v>111.4188363</v>
      </c>
      <c r="P3225" s="10">
        <v>124.8345485</v>
      </c>
      <c r="Q3225" s="10">
        <v>92.73682642</v>
      </c>
      <c r="R3225" s="5">
        <v>0</v>
      </c>
      <c r="S3225" s="5">
        <v>1</v>
      </c>
      <c r="T3225" s="5">
        <v>1</v>
      </c>
      <c r="U3225" s="5">
        <v>1</v>
      </c>
      <c r="V3225" s="5">
        <v>1</v>
      </c>
      <c r="W3225" s="5">
        <v>0</v>
      </c>
      <c r="X3225" s="5">
        <v>1</v>
      </c>
      <c r="Y3225" s="5">
        <v>3</v>
      </c>
      <c r="Z3225" s="5">
        <v>3</v>
      </c>
      <c r="AA3225" s="5">
        <v>4</v>
      </c>
      <c r="AB3225" s="5">
        <v>4</v>
      </c>
      <c r="AC3225" s="5">
        <v>3</v>
      </c>
      <c r="AD3225" s="5">
        <v>4</v>
      </c>
      <c r="AE3225" s="5">
        <v>3</v>
      </c>
      <c r="AF3225" s="5">
        <v>4</v>
      </c>
      <c r="AG3225" s="5">
        <v>2</v>
      </c>
      <c r="AH3225" s="5">
        <v>3</v>
      </c>
      <c r="AI3225" s="5">
        <v>3</v>
      </c>
      <c r="AJ3225" s="5" t="s">
        <v>124</v>
      </c>
      <c r="AK3225" s="5">
        <v>2.19</v>
      </c>
      <c r="AL3225" s="5">
        <v>0.99979854300000004</v>
      </c>
      <c r="AM3225" s="5" t="s">
        <v>36</v>
      </c>
      <c r="AN3225" s="5" t="s">
        <v>53</v>
      </c>
      <c r="AO3225" s="5" t="s">
        <v>115</v>
      </c>
    </row>
    <row r="3226" spans="1:41" x14ac:dyDescent="0.35">
      <c r="A3226" s="5" t="s">
        <v>3351</v>
      </c>
      <c r="B3226" s="6">
        <v>31974</v>
      </c>
      <c r="C3226" s="10">
        <v>33.502051983584131</v>
      </c>
      <c r="D3226" s="5">
        <v>2</v>
      </c>
      <c r="E3226" s="5">
        <v>0</v>
      </c>
      <c r="F3226" s="10">
        <v>31.844613320000001</v>
      </c>
      <c r="G3226" s="10">
        <v>171.3934726</v>
      </c>
      <c r="H3226" s="10">
        <v>93.54585222</v>
      </c>
      <c r="I3226" s="10">
        <v>35.975804289999999</v>
      </c>
      <c r="J3226" s="10">
        <v>196.68230030000001</v>
      </c>
      <c r="K3226" s="10">
        <v>136.76996270000001</v>
      </c>
      <c r="L3226" s="10">
        <v>295.58566039999999</v>
      </c>
      <c r="M3226" s="10">
        <v>466.86248940000002</v>
      </c>
      <c r="N3226" s="10">
        <v>8.216234944</v>
      </c>
      <c r="O3226" s="10">
        <v>117.5135669</v>
      </c>
      <c r="P3226" s="10">
        <v>124.51676089999999</v>
      </c>
      <c r="Q3226" s="10">
        <v>85.513766329999996</v>
      </c>
      <c r="R3226" s="5">
        <v>1</v>
      </c>
      <c r="S3226" s="5">
        <v>0</v>
      </c>
      <c r="T3226" s="5">
        <v>1</v>
      </c>
      <c r="U3226" s="5">
        <v>1</v>
      </c>
      <c r="V3226" s="5">
        <v>1</v>
      </c>
      <c r="W3226" s="5">
        <v>1</v>
      </c>
      <c r="X3226" s="5">
        <v>0</v>
      </c>
      <c r="Y3226" s="5">
        <v>3</v>
      </c>
      <c r="Z3226" s="5">
        <v>3</v>
      </c>
      <c r="AA3226" s="5">
        <v>4</v>
      </c>
      <c r="AB3226" s="5">
        <v>4</v>
      </c>
      <c r="AC3226" s="5">
        <v>3</v>
      </c>
      <c r="AD3226" s="5">
        <v>4</v>
      </c>
      <c r="AE3226" s="5">
        <v>3</v>
      </c>
      <c r="AF3226" s="5">
        <v>4</v>
      </c>
      <c r="AG3226" s="5">
        <v>2</v>
      </c>
      <c r="AH3226" s="5">
        <v>2</v>
      </c>
      <c r="AI3226" s="5">
        <v>3</v>
      </c>
      <c r="AJ3226" s="5" t="s">
        <v>127</v>
      </c>
      <c r="AK3226" s="5">
        <v>1.02</v>
      </c>
      <c r="AL3226" s="5">
        <v>0.984855916</v>
      </c>
      <c r="AM3226" s="5" t="s">
        <v>36</v>
      </c>
      <c r="AN3226" s="5" t="s">
        <v>68</v>
      </c>
      <c r="AO3226" s="5" t="s">
        <v>69</v>
      </c>
    </row>
    <row r="3227" spans="1:41" x14ac:dyDescent="0.35">
      <c r="A3227" s="5" t="s">
        <v>3352</v>
      </c>
      <c r="B3227" s="6">
        <v>35817</v>
      </c>
      <c r="C3227" s="10">
        <v>22.987688098495212</v>
      </c>
      <c r="D3227" s="5">
        <v>1</v>
      </c>
      <c r="E3227" s="5">
        <v>0</v>
      </c>
      <c r="F3227" s="10">
        <v>23.41982518</v>
      </c>
      <c r="G3227" s="10">
        <v>163.8353094</v>
      </c>
      <c r="H3227" s="10">
        <v>62.863514940000002</v>
      </c>
      <c r="I3227" s="10">
        <v>67.951779540000004</v>
      </c>
      <c r="J3227" s="10">
        <v>88.944959929999996</v>
      </c>
      <c r="K3227" s="10">
        <v>108.37540250000001</v>
      </c>
      <c r="L3227" s="10">
        <v>179.7798454</v>
      </c>
      <c r="M3227" s="10">
        <v>117.6933128</v>
      </c>
      <c r="N3227" s="10">
        <v>2.6456973850000001</v>
      </c>
      <c r="O3227" s="10">
        <v>91.068405909999996</v>
      </c>
      <c r="P3227" s="10">
        <v>106.103707</v>
      </c>
      <c r="Q3227" s="10">
        <v>78.802905100000004</v>
      </c>
      <c r="R3227" s="5">
        <v>1</v>
      </c>
      <c r="S3227" s="5">
        <v>0</v>
      </c>
      <c r="T3227" s="5">
        <v>1</v>
      </c>
      <c r="U3227" s="5">
        <v>0</v>
      </c>
      <c r="V3227" s="5">
        <v>0</v>
      </c>
      <c r="W3227" s="5">
        <v>0</v>
      </c>
      <c r="X3227" s="5">
        <v>0</v>
      </c>
      <c r="Y3227" s="5">
        <v>1</v>
      </c>
      <c r="Z3227" s="5">
        <v>1</v>
      </c>
      <c r="AA3227" s="5">
        <v>2</v>
      </c>
      <c r="AB3227" s="5">
        <v>1</v>
      </c>
      <c r="AC3227" s="5">
        <v>4</v>
      </c>
      <c r="AD3227" s="5">
        <v>1</v>
      </c>
      <c r="AE3227" s="5">
        <v>1</v>
      </c>
      <c r="AF3227" s="5">
        <v>1</v>
      </c>
      <c r="AG3227" s="5">
        <v>1</v>
      </c>
      <c r="AH3227" s="5">
        <v>1</v>
      </c>
      <c r="AI3227" s="5">
        <v>1</v>
      </c>
      <c r="AJ3227" s="5" t="s">
        <v>35</v>
      </c>
      <c r="AK3227" s="5">
        <v>2.19</v>
      </c>
      <c r="AL3227" s="7">
        <v>2.0999999999999998E-6</v>
      </c>
      <c r="AM3227" s="5" t="s">
        <v>36</v>
      </c>
      <c r="AN3227" s="5" t="s">
        <v>39</v>
      </c>
      <c r="AO3227" s="5" t="s">
        <v>71</v>
      </c>
    </row>
    <row r="3228" spans="1:41" x14ac:dyDescent="0.35">
      <c r="A3228" s="5" t="s">
        <v>3353</v>
      </c>
      <c r="B3228" s="6">
        <v>31384</v>
      </c>
      <c r="C3228" s="10">
        <v>35.116279069767444</v>
      </c>
      <c r="D3228" s="5">
        <v>2</v>
      </c>
      <c r="E3228" s="5">
        <v>0</v>
      </c>
      <c r="F3228" s="10">
        <v>26.973229109999998</v>
      </c>
      <c r="G3228" s="10">
        <v>168.30569009999999</v>
      </c>
      <c r="H3228" s="10">
        <v>76.406541039999993</v>
      </c>
      <c r="I3228" s="10">
        <v>76.892808380000005</v>
      </c>
      <c r="J3228" s="10">
        <v>111.4837325</v>
      </c>
      <c r="K3228" s="10">
        <v>107.8594824</v>
      </c>
      <c r="L3228" s="10">
        <v>176.34257579999999</v>
      </c>
      <c r="M3228" s="10">
        <v>119.5314729</v>
      </c>
      <c r="N3228" s="10">
        <v>2.2933558999999999</v>
      </c>
      <c r="O3228" s="10">
        <v>89.346688130000004</v>
      </c>
      <c r="P3228" s="10">
        <v>110.6292512</v>
      </c>
      <c r="Q3228" s="10">
        <v>80.42943314</v>
      </c>
      <c r="R3228" s="5">
        <v>1</v>
      </c>
      <c r="S3228" s="5">
        <v>0</v>
      </c>
      <c r="T3228" s="5">
        <v>1</v>
      </c>
      <c r="U3228" s="5">
        <v>0</v>
      </c>
      <c r="V3228" s="5">
        <v>0</v>
      </c>
      <c r="W3228" s="5">
        <v>0</v>
      </c>
      <c r="X3228" s="5">
        <v>0</v>
      </c>
      <c r="Y3228" s="5">
        <v>2</v>
      </c>
      <c r="Z3228" s="5">
        <v>1</v>
      </c>
      <c r="AA3228" s="5">
        <v>2</v>
      </c>
      <c r="AB3228" s="5">
        <v>1</v>
      </c>
      <c r="AC3228" s="5">
        <v>4</v>
      </c>
      <c r="AD3228" s="5">
        <v>1</v>
      </c>
      <c r="AE3228" s="5">
        <v>1</v>
      </c>
      <c r="AF3228" s="5">
        <v>1</v>
      </c>
      <c r="AG3228" s="5">
        <v>1</v>
      </c>
      <c r="AH3228" s="5">
        <v>2</v>
      </c>
      <c r="AI3228" s="5">
        <v>3</v>
      </c>
      <c r="AJ3228" s="5" t="s">
        <v>121</v>
      </c>
      <c r="AK3228" s="5">
        <v>1.02</v>
      </c>
      <c r="AL3228" s="7">
        <v>3.0299999999999998E-6</v>
      </c>
      <c r="AM3228" s="5" t="s">
        <v>36</v>
      </c>
      <c r="AN3228" s="5" t="s">
        <v>68</v>
      </c>
      <c r="AO3228" s="5" t="s">
        <v>69</v>
      </c>
    </row>
    <row r="3229" spans="1:41" x14ac:dyDescent="0.35">
      <c r="A3229" s="5" t="s">
        <v>3354</v>
      </c>
      <c r="B3229" s="6">
        <v>32150</v>
      </c>
      <c r="C3229" s="10">
        <v>33.020519835841313</v>
      </c>
      <c r="D3229" s="5">
        <v>2</v>
      </c>
      <c r="E3229" s="5">
        <v>1</v>
      </c>
      <c r="F3229" s="10">
        <v>29.788585279999999</v>
      </c>
      <c r="G3229" s="10">
        <v>177.80741560000001</v>
      </c>
      <c r="H3229" s="10">
        <v>94.178033389999996</v>
      </c>
      <c r="I3229" s="10">
        <v>44.191765670000002</v>
      </c>
      <c r="J3229" s="10">
        <v>200.45617770000001</v>
      </c>
      <c r="K3229" s="10">
        <v>129.76415019999999</v>
      </c>
      <c r="L3229" s="10">
        <v>298.02972369999998</v>
      </c>
      <c r="M3229" s="10">
        <v>468.94787020000001</v>
      </c>
      <c r="N3229" s="10">
        <v>6.7440103200000001</v>
      </c>
      <c r="O3229" s="10">
        <v>113.6859613</v>
      </c>
      <c r="P3229" s="10">
        <v>122.30000800000001</v>
      </c>
      <c r="Q3229" s="10">
        <v>80.574075050000005</v>
      </c>
      <c r="R3229" s="5">
        <v>1</v>
      </c>
      <c r="S3229" s="5">
        <v>1</v>
      </c>
      <c r="T3229" s="5">
        <v>1</v>
      </c>
      <c r="U3229" s="5">
        <v>1</v>
      </c>
      <c r="V3229" s="5">
        <v>0</v>
      </c>
      <c r="W3229" s="5">
        <v>0</v>
      </c>
      <c r="X3229" s="5">
        <v>1</v>
      </c>
      <c r="Y3229" s="5">
        <v>2</v>
      </c>
      <c r="Z3229" s="5">
        <v>3</v>
      </c>
      <c r="AA3229" s="5">
        <v>4</v>
      </c>
      <c r="AB3229" s="5">
        <v>3</v>
      </c>
      <c r="AC3229" s="5">
        <v>4</v>
      </c>
      <c r="AD3229" s="5">
        <v>4</v>
      </c>
      <c r="AE3229" s="5">
        <v>3</v>
      </c>
      <c r="AF3229" s="5">
        <v>4</v>
      </c>
      <c r="AG3229" s="5">
        <v>2</v>
      </c>
      <c r="AH3229" s="5">
        <v>2</v>
      </c>
      <c r="AI3229" s="5">
        <v>3</v>
      </c>
      <c r="AJ3229" s="5" t="s">
        <v>127</v>
      </c>
      <c r="AK3229" s="5">
        <v>1.02</v>
      </c>
      <c r="AL3229" s="5">
        <v>0.57361021800000001</v>
      </c>
      <c r="AM3229" s="5" t="s">
        <v>43</v>
      </c>
      <c r="AN3229" s="5" t="s">
        <v>44</v>
      </c>
      <c r="AO3229" s="5" t="s">
        <v>45</v>
      </c>
    </row>
    <row r="3230" spans="1:41" x14ac:dyDescent="0.35">
      <c r="A3230" s="5" t="s">
        <v>3355</v>
      </c>
      <c r="B3230" s="6">
        <v>35125</v>
      </c>
      <c r="C3230" s="10">
        <v>24.880984952120382</v>
      </c>
      <c r="D3230" s="5">
        <v>1</v>
      </c>
      <c r="E3230" s="5">
        <v>0</v>
      </c>
      <c r="F3230" s="10">
        <v>24.47500131</v>
      </c>
      <c r="G3230" s="10">
        <v>159.20849190000001</v>
      </c>
      <c r="H3230" s="10">
        <v>62.037627469999997</v>
      </c>
      <c r="I3230" s="10">
        <v>67.018491190000006</v>
      </c>
      <c r="J3230" s="10">
        <v>92.271635720000006</v>
      </c>
      <c r="K3230" s="10">
        <v>109.17588050000001</v>
      </c>
      <c r="L3230" s="10">
        <v>186.12287670000001</v>
      </c>
      <c r="M3230" s="10">
        <v>117.2615129</v>
      </c>
      <c r="N3230" s="10">
        <v>2.777186913</v>
      </c>
      <c r="O3230" s="10">
        <v>89.906948450000002</v>
      </c>
      <c r="P3230" s="10">
        <v>113.0267068</v>
      </c>
      <c r="Q3230" s="10">
        <v>76.154685369999996</v>
      </c>
      <c r="R3230" s="5">
        <v>0</v>
      </c>
      <c r="S3230" s="5">
        <v>1</v>
      </c>
      <c r="T3230" s="5">
        <v>1</v>
      </c>
      <c r="U3230" s="5">
        <v>0</v>
      </c>
      <c r="V3230" s="5">
        <v>0</v>
      </c>
      <c r="W3230" s="5">
        <v>0</v>
      </c>
      <c r="X3230" s="5">
        <v>0</v>
      </c>
      <c r="Y3230" s="5">
        <v>1</v>
      </c>
      <c r="Z3230" s="5">
        <v>1</v>
      </c>
      <c r="AA3230" s="5">
        <v>2</v>
      </c>
      <c r="AB3230" s="5">
        <v>1</v>
      </c>
      <c r="AC3230" s="5">
        <v>4</v>
      </c>
      <c r="AD3230" s="5">
        <v>1</v>
      </c>
      <c r="AE3230" s="5">
        <v>1</v>
      </c>
      <c r="AF3230" s="5">
        <v>1</v>
      </c>
      <c r="AG3230" s="5">
        <v>1</v>
      </c>
      <c r="AH3230" s="5">
        <v>1</v>
      </c>
      <c r="AI3230" s="5">
        <v>1</v>
      </c>
      <c r="AJ3230" s="5" t="s">
        <v>35</v>
      </c>
      <c r="AK3230" s="5">
        <v>2.19</v>
      </c>
      <c r="AL3230" s="7">
        <v>1.6399999999999999E-5</v>
      </c>
      <c r="AM3230" s="5" t="s">
        <v>36</v>
      </c>
      <c r="AN3230" s="5" t="s">
        <v>66</v>
      </c>
      <c r="AO3230" s="5" t="s">
        <v>67</v>
      </c>
    </row>
    <row r="3231" spans="1:41" x14ac:dyDescent="0.35">
      <c r="A3231" s="5" t="s">
        <v>3356</v>
      </c>
      <c r="B3231" s="6">
        <v>35261</v>
      </c>
      <c r="C3231" s="10">
        <v>24.508891928864568</v>
      </c>
      <c r="D3231" s="5">
        <v>1</v>
      </c>
      <c r="E3231" s="5">
        <v>0</v>
      </c>
      <c r="F3231" s="10">
        <v>22.291443640000001</v>
      </c>
      <c r="G3231" s="10">
        <v>156.8916432</v>
      </c>
      <c r="H3231" s="10">
        <v>54.870361129999999</v>
      </c>
      <c r="I3231" s="10">
        <v>63.094538489999998</v>
      </c>
      <c r="J3231" s="10">
        <v>88.532031259999997</v>
      </c>
      <c r="K3231" s="10">
        <v>112.9021066</v>
      </c>
      <c r="L3231" s="10">
        <v>178.77042829999999</v>
      </c>
      <c r="M3231" s="10">
        <v>120.189465</v>
      </c>
      <c r="N3231" s="10">
        <v>2.8333740540000001</v>
      </c>
      <c r="O3231" s="10">
        <v>89.051361790000001</v>
      </c>
      <c r="P3231" s="10">
        <v>113.0917144</v>
      </c>
      <c r="Q3231" s="10">
        <v>81.889936890000001</v>
      </c>
      <c r="R3231" s="5">
        <v>1</v>
      </c>
      <c r="S3231" s="5">
        <v>0</v>
      </c>
      <c r="T3231" s="5">
        <v>1</v>
      </c>
      <c r="U3231" s="5">
        <v>0</v>
      </c>
      <c r="V3231" s="5">
        <v>0</v>
      </c>
      <c r="W3231" s="5">
        <v>0</v>
      </c>
      <c r="X3231" s="5">
        <v>0</v>
      </c>
      <c r="Y3231" s="5">
        <v>1</v>
      </c>
      <c r="Z3231" s="5">
        <v>1</v>
      </c>
      <c r="AA3231" s="5">
        <v>2</v>
      </c>
      <c r="AB3231" s="5">
        <v>2</v>
      </c>
      <c r="AC3231" s="5">
        <v>4</v>
      </c>
      <c r="AD3231" s="5">
        <v>1</v>
      </c>
      <c r="AE3231" s="5">
        <v>1</v>
      </c>
      <c r="AF3231" s="5">
        <v>1</v>
      </c>
      <c r="AG3231" s="5">
        <v>1</v>
      </c>
      <c r="AH3231" s="5">
        <v>2</v>
      </c>
      <c r="AI3231" s="5">
        <v>3</v>
      </c>
      <c r="AJ3231" s="5" t="s">
        <v>35</v>
      </c>
      <c r="AK3231" s="5">
        <v>2.19</v>
      </c>
      <c r="AL3231" s="7">
        <v>3.4499999999999998E-5</v>
      </c>
      <c r="AM3231" s="5" t="s">
        <v>76</v>
      </c>
      <c r="AN3231" s="5" t="s">
        <v>57</v>
      </c>
      <c r="AO3231" s="5" t="s">
        <v>114</v>
      </c>
    </row>
    <row r="3232" spans="1:41" x14ac:dyDescent="0.35">
      <c r="A3232" s="5" t="s">
        <v>3357</v>
      </c>
      <c r="B3232" s="6">
        <v>34110</v>
      </c>
      <c r="C3232" s="10">
        <v>27.658002735978112</v>
      </c>
      <c r="D3232" s="5">
        <v>1</v>
      </c>
      <c r="E3232" s="5">
        <v>0</v>
      </c>
      <c r="F3232" s="10">
        <v>23.376678030000001</v>
      </c>
      <c r="G3232" s="10">
        <v>163.30986609999999</v>
      </c>
      <c r="H3232" s="10">
        <v>62.345863000000001</v>
      </c>
      <c r="I3232" s="10">
        <v>66.405627460000005</v>
      </c>
      <c r="J3232" s="10">
        <v>90.711550610000003</v>
      </c>
      <c r="K3232" s="10">
        <v>107.28469200000001</v>
      </c>
      <c r="L3232" s="10">
        <v>182.52975219999999</v>
      </c>
      <c r="M3232" s="10">
        <v>124.2472068</v>
      </c>
      <c r="N3232" s="10">
        <v>2.7487090959999998</v>
      </c>
      <c r="O3232" s="10">
        <v>86.866115370000003</v>
      </c>
      <c r="P3232" s="10">
        <v>113.6423017</v>
      </c>
      <c r="Q3232" s="10">
        <v>81.093321410000001</v>
      </c>
      <c r="R3232" s="5">
        <v>0</v>
      </c>
      <c r="S3232" s="5">
        <v>0</v>
      </c>
      <c r="T3232" s="5">
        <v>0</v>
      </c>
      <c r="U3232" s="5">
        <v>0</v>
      </c>
      <c r="V3232" s="5">
        <v>0</v>
      </c>
      <c r="W3232" s="5">
        <v>0</v>
      </c>
      <c r="X3232" s="5">
        <v>0</v>
      </c>
      <c r="Y3232" s="5">
        <v>1</v>
      </c>
      <c r="Z3232" s="5">
        <v>1</v>
      </c>
      <c r="AA3232" s="5">
        <v>2</v>
      </c>
      <c r="AB3232" s="5">
        <v>1</v>
      </c>
      <c r="AC3232" s="5">
        <v>4</v>
      </c>
      <c r="AD3232" s="5">
        <v>1</v>
      </c>
      <c r="AE3232" s="5">
        <v>1</v>
      </c>
      <c r="AF3232" s="5">
        <v>1</v>
      </c>
      <c r="AG3232" s="5">
        <v>1</v>
      </c>
      <c r="AH3232" s="5">
        <v>2</v>
      </c>
      <c r="AI3232" s="5">
        <v>3</v>
      </c>
      <c r="AJ3232" s="5" t="s">
        <v>35</v>
      </c>
      <c r="AK3232" s="5">
        <v>2.19</v>
      </c>
      <c r="AL3232" s="7">
        <v>2.05E-5</v>
      </c>
      <c r="AM3232" s="5" t="s">
        <v>36</v>
      </c>
      <c r="AN3232" s="5" t="s">
        <v>39</v>
      </c>
      <c r="AO3232" s="5" t="s">
        <v>40</v>
      </c>
    </row>
    <row r="3233" spans="1:41" x14ac:dyDescent="0.35">
      <c r="A3233" s="5" t="s">
        <v>3358</v>
      </c>
      <c r="B3233" s="6">
        <v>32918</v>
      </c>
      <c r="C3233" s="10">
        <v>30.919288645690834</v>
      </c>
      <c r="D3233" s="5">
        <v>1</v>
      </c>
      <c r="E3233" s="5">
        <v>0</v>
      </c>
      <c r="F3233" s="10">
        <v>29.917804700000001</v>
      </c>
      <c r="G3233" s="10">
        <v>160.01317449999999</v>
      </c>
      <c r="H3233" s="10">
        <v>76.602193459999995</v>
      </c>
      <c r="I3233" s="10">
        <v>34.096752070000001</v>
      </c>
      <c r="J3233" s="10">
        <v>202.1518394</v>
      </c>
      <c r="K3233" s="10">
        <v>134.0113801</v>
      </c>
      <c r="L3233" s="10">
        <v>288.27837699999998</v>
      </c>
      <c r="M3233" s="10">
        <v>474.85705719999999</v>
      </c>
      <c r="N3233" s="10">
        <v>8.4547166370000006</v>
      </c>
      <c r="O3233" s="10">
        <v>116.7440185</v>
      </c>
      <c r="P3233" s="10">
        <v>128.2719864</v>
      </c>
      <c r="Q3233" s="10">
        <v>99.295234620000002</v>
      </c>
      <c r="R3233" s="5">
        <v>1</v>
      </c>
      <c r="S3233" s="5">
        <v>1</v>
      </c>
      <c r="T3233" s="5">
        <v>1</v>
      </c>
      <c r="U3233" s="5">
        <v>0</v>
      </c>
      <c r="V3233" s="5">
        <v>1</v>
      </c>
      <c r="W3233" s="5">
        <v>1</v>
      </c>
      <c r="X3233" s="5">
        <v>1</v>
      </c>
      <c r="Y3233" s="5">
        <v>3</v>
      </c>
      <c r="Z3233" s="5">
        <v>3</v>
      </c>
      <c r="AA3233" s="5">
        <v>3</v>
      </c>
      <c r="AB3233" s="5">
        <v>4</v>
      </c>
      <c r="AC3233" s="5">
        <v>3</v>
      </c>
      <c r="AD3233" s="5">
        <v>4</v>
      </c>
      <c r="AE3233" s="5">
        <v>3</v>
      </c>
      <c r="AF3233" s="5">
        <v>4</v>
      </c>
      <c r="AG3233" s="5">
        <v>2</v>
      </c>
      <c r="AH3233" s="5">
        <v>4</v>
      </c>
      <c r="AI3233" s="5">
        <v>3</v>
      </c>
      <c r="AJ3233" s="5" t="s">
        <v>124</v>
      </c>
      <c r="AK3233" s="5">
        <v>2.19</v>
      </c>
      <c r="AL3233" s="5">
        <v>0.999952638</v>
      </c>
      <c r="AM3233" s="5" t="s">
        <v>76</v>
      </c>
      <c r="AN3233" s="5" t="s">
        <v>57</v>
      </c>
      <c r="AO3233" s="5" t="s">
        <v>114</v>
      </c>
    </row>
    <row r="3234" spans="1:41" x14ac:dyDescent="0.35">
      <c r="A3234" s="5" t="s">
        <v>3359</v>
      </c>
      <c r="B3234" s="6">
        <v>28045</v>
      </c>
      <c r="C3234" s="10">
        <v>44.251709986320108</v>
      </c>
      <c r="D3234" s="5">
        <v>1</v>
      </c>
      <c r="E3234" s="5">
        <v>0</v>
      </c>
      <c r="F3234" s="10">
        <v>19.527371169999999</v>
      </c>
      <c r="G3234" s="10">
        <v>162.84949130000001</v>
      </c>
      <c r="H3234" s="10">
        <v>51.786504030000003</v>
      </c>
      <c r="I3234" s="10">
        <v>63.46964337</v>
      </c>
      <c r="J3234" s="10">
        <v>73.770085899999998</v>
      </c>
      <c r="K3234" s="10">
        <v>120.40716740000001</v>
      </c>
      <c r="L3234" s="10">
        <v>146.25974310000001</v>
      </c>
      <c r="M3234" s="10">
        <v>125.4199558</v>
      </c>
      <c r="N3234" s="10">
        <v>2.304404678</v>
      </c>
      <c r="O3234" s="10">
        <v>93.109176550000001</v>
      </c>
      <c r="P3234" s="10">
        <v>112.2626506</v>
      </c>
      <c r="Q3234" s="10">
        <v>82.386064869999998</v>
      </c>
      <c r="R3234" s="5">
        <v>1</v>
      </c>
      <c r="S3234" s="5">
        <v>0</v>
      </c>
      <c r="T3234" s="5">
        <v>1</v>
      </c>
      <c r="U3234" s="5">
        <v>0</v>
      </c>
      <c r="V3234" s="5">
        <v>0</v>
      </c>
      <c r="W3234" s="5">
        <v>0</v>
      </c>
      <c r="X3234" s="5">
        <v>0</v>
      </c>
      <c r="Y3234" s="5">
        <v>1</v>
      </c>
      <c r="Z3234" s="5">
        <v>1</v>
      </c>
      <c r="AA3234" s="5">
        <v>1</v>
      </c>
      <c r="AB3234" s="5">
        <v>2</v>
      </c>
      <c r="AC3234" s="5">
        <v>4</v>
      </c>
      <c r="AD3234" s="5">
        <v>1</v>
      </c>
      <c r="AE3234" s="5">
        <v>1</v>
      </c>
      <c r="AF3234" s="5">
        <v>1</v>
      </c>
      <c r="AG3234" s="5">
        <v>1</v>
      </c>
      <c r="AH3234" s="5">
        <v>2</v>
      </c>
      <c r="AI3234" s="5">
        <v>3</v>
      </c>
      <c r="AJ3234" s="5" t="s">
        <v>122</v>
      </c>
      <c r="AK3234" s="5">
        <v>3.36</v>
      </c>
      <c r="AL3234" s="7">
        <v>6.1099999999999998E-9</v>
      </c>
      <c r="AM3234" s="5" t="s">
        <v>36</v>
      </c>
      <c r="AN3234" s="5" t="s">
        <v>74</v>
      </c>
      <c r="AO3234" s="5" t="s">
        <v>101</v>
      </c>
    </row>
    <row r="3235" spans="1:41" x14ac:dyDescent="0.35">
      <c r="A3235" s="5" t="s">
        <v>3360</v>
      </c>
      <c r="B3235" s="6">
        <v>34579</v>
      </c>
      <c r="C3235" s="10">
        <v>26.374829001367988</v>
      </c>
      <c r="D3235" s="5">
        <v>1</v>
      </c>
      <c r="E3235" s="5">
        <v>0</v>
      </c>
      <c r="F3235" s="10">
        <v>24.527909439999998</v>
      </c>
      <c r="G3235" s="10">
        <v>163.3302813</v>
      </c>
      <c r="H3235" s="10">
        <v>65.432566339999994</v>
      </c>
      <c r="I3235" s="10">
        <v>66.018149280000003</v>
      </c>
      <c r="J3235" s="10">
        <v>87.931206689999996</v>
      </c>
      <c r="K3235" s="10">
        <v>111.7489909</v>
      </c>
      <c r="L3235" s="10">
        <v>173.92162099999999</v>
      </c>
      <c r="M3235" s="10">
        <v>113.2626123</v>
      </c>
      <c r="N3235" s="10">
        <v>2.63445163</v>
      </c>
      <c r="O3235" s="10">
        <v>91.843677299999996</v>
      </c>
      <c r="P3235" s="10">
        <v>106.6330268</v>
      </c>
      <c r="Q3235" s="10">
        <v>78.601570429999995</v>
      </c>
      <c r="R3235" s="5">
        <v>0</v>
      </c>
      <c r="S3235" s="5">
        <v>0</v>
      </c>
      <c r="T3235" s="5">
        <v>1</v>
      </c>
      <c r="U3235" s="5">
        <v>0</v>
      </c>
      <c r="V3235" s="5">
        <v>0</v>
      </c>
      <c r="W3235" s="5">
        <v>0</v>
      </c>
      <c r="X3235" s="5">
        <v>0</v>
      </c>
      <c r="Y3235" s="5">
        <v>1</v>
      </c>
      <c r="Z3235" s="5">
        <v>1</v>
      </c>
      <c r="AA3235" s="5">
        <v>2</v>
      </c>
      <c r="AB3235" s="5">
        <v>1</v>
      </c>
      <c r="AC3235" s="5">
        <v>4</v>
      </c>
      <c r="AD3235" s="5">
        <v>1</v>
      </c>
      <c r="AE3235" s="5">
        <v>1</v>
      </c>
      <c r="AF3235" s="5">
        <v>1</v>
      </c>
      <c r="AG3235" s="5">
        <v>1</v>
      </c>
      <c r="AH3235" s="5">
        <v>1</v>
      </c>
      <c r="AI3235" s="5">
        <v>1</v>
      </c>
      <c r="AJ3235" s="5" t="s">
        <v>35</v>
      </c>
      <c r="AK3235" s="5">
        <v>2.19</v>
      </c>
      <c r="AL3235" s="7">
        <v>1.19E-6</v>
      </c>
      <c r="AM3235" s="5" t="s">
        <v>43</v>
      </c>
      <c r="AN3235" s="5" t="s">
        <v>72</v>
      </c>
      <c r="AO3235" s="5" t="s">
        <v>92</v>
      </c>
    </row>
    <row r="3236" spans="1:41" x14ac:dyDescent="0.35">
      <c r="A3236" s="5" t="s">
        <v>3361</v>
      </c>
      <c r="B3236" s="6">
        <v>26957</v>
      </c>
      <c r="C3236" s="10">
        <v>47.228454172366618</v>
      </c>
      <c r="D3236" s="5">
        <v>1</v>
      </c>
      <c r="E3236" s="5">
        <v>0</v>
      </c>
      <c r="F3236" s="10">
        <v>19.60278718</v>
      </c>
      <c r="G3236" s="10">
        <v>160.93973560000001</v>
      </c>
      <c r="H3236" s="10">
        <v>50.774352280000002</v>
      </c>
      <c r="I3236" s="10">
        <v>59.184289370000002</v>
      </c>
      <c r="J3236" s="10">
        <v>74.044501229999995</v>
      </c>
      <c r="K3236" s="10">
        <v>124.2095072</v>
      </c>
      <c r="L3236" s="10">
        <v>148.27800189999999</v>
      </c>
      <c r="M3236" s="10">
        <v>116.71647470000001</v>
      </c>
      <c r="N3236" s="10">
        <v>2.5053608569999999</v>
      </c>
      <c r="O3236" s="10">
        <v>86.552871190000005</v>
      </c>
      <c r="P3236" s="10">
        <v>114.8170228</v>
      </c>
      <c r="Q3236" s="10">
        <v>82.969082119999996</v>
      </c>
      <c r="R3236" s="5">
        <v>0</v>
      </c>
      <c r="S3236" s="5">
        <v>0</v>
      </c>
      <c r="T3236" s="5">
        <v>1</v>
      </c>
      <c r="U3236" s="5">
        <v>0</v>
      </c>
      <c r="V3236" s="5">
        <v>0</v>
      </c>
      <c r="W3236" s="5">
        <v>0</v>
      </c>
      <c r="X3236" s="5">
        <v>0</v>
      </c>
      <c r="Y3236" s="5">
        <v>1</v>
      </c>
      <c r="Z3236" s="5">
        <v>1</v>
      </c>
      <c r="AA3236" s="5">
        <v>1</v>
      </c>
      <c r="AB3236" s="5">
        <v>2</v>
      </c>
      <c r="AC3236" s="5">
        <v>4</v>
      </c>
      <c r="AD3236" s="5">
        <v>1</v>
      </c>
      <c r="AE3236" s="5">
        <v>1</v>
      </c>
      <c r="AF3236" s="5">
        <v>1</v>
      </c>
      <c r="AG3236" s="5">
        <v>1</v>
      </c>
      <c r="AH3236" s="5">
        <v>2</v>
      </c>
      <c r="AI3236" s="5">
        <v>3</v>
      </c>
      <c r="AJ3236" s="5" t="s">
        <v>122</v>
      </c>
      <c r="AK3236" s="5">
        <v>3.36</v>
      </c>
      <c r="AL3236" s="7">
        <v>7.5900000000000005E-9</v>
      </c>
      <c r="AM3236" s="5" t="s">
        <v>36</v>
      </c>
      <c r="AN3236" s="5" t="s">
        <v>47</v>
      </c>
      <c r="AO3236" s="5" t="s">
        <v>103</v>
      </c>
    </row>
    <row r="3237" spans="1:41" x14ac:dyDescent="0.35">
      <c r="A3237" s="5" t="s">
        <v>3362</v>
      </c>
      <c r="B3237" s="6">
        <v>26964</v>
      </c>
      <c r="C3237" s="10">
        <v>47.209302325581397</v>
      </c>
      <c r="D3237" s="5">
        <v>1</v>
      </c>
      <c r="E3237" s="5">
        <v>0</v>
      </c>
      <c r="F3237" s="10">
        <v>24.255165989999998</v>
      </c>
      <c r="G3237" s="10">
        <v>164.94257049999999</v>
      </c>
      <c r="H3237" s="10">
        <v>65.988729640000003</v>
      </c>
      <c r="I3237" s="10">
        <v>60.806356460000003</v>
      </c>
      <c r="J3237" s="10">
        <v>81.024228609999994</v>
      </c>
      <c r="K3237" s="10">
        <v>125.7748313</v>
      </c>
      <c r="L3237" s="10">
        <v>148.8221719</v>
      </c>
      <c r="M3237" s="10">
        <v>119.2551484</v>
      </c>
      <c r="N3237" s="10">
        <v>2.4474772140000001</v>
      </c>
      <c r="O3237" s="10">
        <v>94.350629170000005</v>
      </c>
      <c r="P3237" s="10">
        <v>108.5344137</v>
      </c>
      <c r="Q3237" s="10">
        <v>80.912713859999997</v>
      </c>
      <c r="R3237" s="5">
        <v>0</v>
      </c>
      <c r="S3237" s="5">
        <v>0</v>
      </c>
      <c r="T3237" s="5">
        <v>1</v>
      </c>
      <c r="U3237" s="5">
        <v>0</v>
      </c>
      <c r="V3237" s="5">
        <v>0</v>
      </c>
      <c r="W3237" s="5">
        <v>0</v>
      </c>
      <c r="X3237" s="5">
        <v>0</v>
      </c>
      <c r="Y3237" s="5">
        <v>1</v>
      </c>
      <c r="Z3237" s="5">
        <v>1</v>
      </c>
      <c r="AA3237" s="5">
        <v>1</v>
      </c>
      <c r="AB3237" s="5">
        <v>2</v>
      </c>
      <c r="AC3237" s="5">
        <v>4</v>
      </c>
      <c r="AD3237" s="5">
        <v>1</v>
      </c>
      <c r="AE3237" s="5">
        <v>1</v>
      </c>
      <c r="AF3237" s="5">
        <v>1</v>
      </c>
      <c r="AG3237" s="5">
        <v>1</v>
      </c>
      <c r="AH3237" s="5">
        <v>2</v>
      </c>
      <c r="AI3237" s="5">
        <v>3</v>
      </c>
      <c r="AJ3237" s="5" t="s">
        <v>122</v>
      </c>
      <c r="AK3237" s="5">
        <v>3.36</v>
      </c>
      <c r="AL3237" s="7">
        <v>5.8699999999999998E-9</v>
      </c>
      <c r="AM3237" s="5" t="s">
        <v>76</v>
      </c>
      <c r="AN3237" s="5" t="s">
        <v>37</v>
      </c>
      <c r="AO3237" s="5" t="s">
        <v>84</v>
      </c>
    </row>
    <row r="3238" spans="1:41" x14ac:dyDescent="0.35">
      <c r="A3238" s="5" t="s">
        <v>3363</v>
      </c>
      <c r="B3238" s="6">
        <v>35393</v>
      </c>
      <c r="C3238" s="10">
        <v>24.147742818057456</v>
      </c>
      <c r="D3238" s="5">
        <v>2</v>
      </c>
      <c r="E3238" s="5">
        <v>0</v>
      </c>
      <c r="F3238" s="10">
        <v>23.130430459999999</v>
      </c>
      <c r="G3238" s="10">
        <v>165.65898540000001</v>
      </c>
      <c r="H3238" s="10">
        <v>63.476607690000002</v>
      </c>
      <c r="I3238" s="10">
        <v>72.422953719999995</v>
      </c>
      <c r="J3238" s="10">
        <v>96.332341839999998</v>
      </c>
      <c r="K3238" s="10">
        <v>111.8593935</v>
      </c>
      <c r="L3238" s="10">
        <v>151.8881964</v>
      </c>
      <c r="M3238" s="10">
        <v>121.9409318</v>
      </c>
      <c r="N3238" s="10">
        <v>2.0972383570000002</v>
      </c>
      <c r="O3238" s="10">
        <v>88.837071420000001</v>
      </c>
      <c r="P3238" s="10">
        <v>112.7050247</v>
      </c>
      <c r="Q3238" s="10">
        <v>82.712822759999995</v>
      </c>
      <c r="R3238" s="5">
        <v>0</v>
      </c>
      <c r="S3238" s="5">
        <v>0</v>
      </c>
      <c r="T3238" s="5">
        <v>1</v>
      </c>
      <c r="U3238" s="5">
        <v>0</v>
      </c>
      <c r="V3238" s="5">
        <v>0</v>
      </c>
      <c r="W3238" s="5">
        <v>0</v>
      </c>
      <c r="X3238" s="5">
        <v>0</v>
      </c>
      <c r="Y3238" s="5">
        <v>1</v>
      </c>
      <c r="Z3238" s="5">
        <v>1</v>
      </c>
      <c r="AA3238" s="5">
        <v>1</v>
      </c>
      <c r="AB3238" s="5">
        <v>1</v>
      </c>
      <c r="AC3238" s="5">
        <v>4</v>
      </c>
      <c r="AD3238" s="5">
        <v>1</v>
      </c>
      <c r="AE3238" s="5">
        <v>1</v>
      </c>
      <c r="AF3238" s="5">
        <v>1</v>
      </c>
      <c r="AG3238" s="5">
        <v>1</v>
      </c>
      <c r="AH3238" s="5">
        <v>2</v>
      </c>
      <c r="AI3238" s="5">
        <v>3</v>
      </c>
      <c r="AJ3238" s="5" t="s">
        <v>119</v>
      </c>
      <c r="AK3238" s="5">
        <v>1.02</v>
      </c>
      <c r="AL3238" s="7">
        <v>1.5599999999999999E-7</v>
      </c>
      <c r="AM3238" s="5" t="s">
        <v>43</v>
      </c>
      <c r="AN3238" s="5" t="s">
        <v>51</v>
      </c>
      <c r="AO3238" s="5" t="s">
        <v>52</v>
      </c>
    </row>
    <row r="3239" spans="1:41" x14ac:dyDescent="0.35">
      <c r="A3239" s="5" t="s">
        <v>3364</v>
      </c>
      <c r="B3239" s="6">
        <v>32948</v>
      </c>
      <c r="C3239" s="10">
        <v>30.837209302325583</v>
      </c>
      <c r="D3239" s="5">
        <v>2</v>
      </c>
      <c r="E3239" s="5">
        <v>0</v>
      </c>
      <c r="F3239" s="10">
        <v>19.389090270000001</v>
      </c>
      <c r="G3239" s="10">
        <v>171.51164639999999</v>
      </c>
      <c r="H3239" s="10">
        <v>57.035422660000002</v>
      </c>
      <c r="I3239" s="10">
        <v>72.995865039999998</v>
      </c>
      <c r="J3239" s="10">
        <v>90.980241430000007</v>
      </c>
      <c r="K3239" s="10">
        <v>110.66248109999999</v>
      </c>
      <c r="L3239" s="10">
        <v>155.97785920000001</v>
      </c>
      <c r="M3239" s="10">
        <v>117.3974884</v>
      </c>
      <c r="N3239" s="10">
        <v>2.1368040380000002</v>
      </c>
      <c r="O3239" s="10">
        <v>88.400567749999993</v>
      </c>
      <c r="P3239" s="10">
        <v>113.2835954</v>
      </c>
      <c r="Q3239" s="10">
        <v>86.913309369999993</v>
      </c>
      <c r="R3239" s="5">
        <v>0</v>
      </c>
      <c r="S3239" s="5">
        <v>0</v>
      </c>
      <c r="T3239" s="5">
        <v>1</v>
      </c>
      <c r="U3239" s="5">
        <v>0</v>
      </c>
      <c r="V3239" s="5">
        <v>0</v>
      </c>
      <c r="W3239" s="5">
        <v>0</v>
      </c>
      <c r="X3239" s="5">
        <v>1</v>
      </c>
      <c r="Y3239" s="5">
        <v>1</v>
      </c>
      <c r="Z3239" s="5">
        <v>1</v>
      </c>
      <c r="AA3239" s="5">
        <v>1</v>
      </c>
      <c r="AB3239" s="5">
        <v>1</v>
      </c>
      <c r="AC3239" s="5">
        <v>4</v>
      </c>
      <c r="AD3239" s="5">
        <v>1</v>
      </c>
      <c r="AE3239" s="5">
        <v>1</v>
      </c>
      <c r="AF3239" s="5">
        <v>1</v>
      </c>
      <c r="AG3239" s="5">
        <v>1</v>
      </c>
      <c r="AH3239" s="5">
        <v>2</v>
      </c>
      <c r="AI3239" s="5">
        <v>3</v>
      </c>
      <c r="AJ3239" s="5" t="s">
        <v>119</v>
      </c>
      <c r="AK3239" s="5">
        <v>1.02</v>
      </c>
      <c r="AL3239" s="7">
        <v>1.24E-7</v>
      </c>
      <c r="AM3239" s="5" t="s">
        <v>49</v>
      </c>
      <c r="AN3239" s="5" t="s">
        <v>47</v>
      </c>
      <c r="AO3239" s="5" t="s">
        <v>112</v>
      </c>
    </row>
    <row r="3240" spans="1:41" x14ac:dyDescent="0.35">
      <c r="A3240" s="5" t="s">
        <v>3365</v>
      </c>
      <c r="B3240" s="6">
        <v>27986</v>
      </c>
      <c r="C3240" s="10">
        <v>44.41313269493844</v>
      </c>
      <c r="D3240" s="5">
        <v>1</v>
      </c>
      <c r="E3240" s="5">
        <v>0</v>
      </c>
      <c r="F3240" s="10">
        <v>20.087402579999999</v>
      </c>
      <c r="G3240" s="10">
        <v>165.3324661</v>
      </c>
      <c r="H3240" s="10">
        <v>54.908562089999997</v>
      </c>
      <c r="I3240" s="10">
        <v>60.63421829</v>
      </c>
      <c r="J3240" s="10">
        <v>77.517978170000006</v>
      </c>
      <c r="K3240" s="10">
        <v>125.8841252</v>
      </c>
      <c r="L3240" s="10">
        <v>147.18062499999999</v>
      </c>
      <c r="M3240" s="10">
        <v>120.3616567</v>
      </c>
      <c r="N3240" s="10">
        <v>2.4273525600000001</v>
      </c>
      <c r="O3240" s="10">
        <v>91.186998459999998</v>
      </c>
      <c r="P3240" s="10">
        <v>111.4176382</v>
      </c>
      <c r="Q3240" s="10">
        <v>79.486686090000006</v>
      </c>
      <c r="R3240" s="5">
        <v>1</v>
      </c>
      <c r="S3240" s="5">
        <v>0</v>
      </c>
      <c r="T3240" s="5">
        <v>1</v>
      </c>
      <c r="U3240" s="5">
        <v>0</v>
      </c>
      <c r="V3240" s="5">
        <v>0</v>
      </c>
      <c r="W3240" s="5">
        <v>1</v>
      </c>
      <c r="X3240" s="5">
        <v>0</v>
      </c>
      <c r="Y3240" s="5">
        <v>1</v>
      </c>
      <c r="Z3240" s="5">
        <v>1</v>
      </c>
      <c r="AA3240" s="5">
        <v>1</v>
      </c>
      <c r="AB3240" s="5">
        <v>2</v>
      </c>
      <c r="AC3240" s="5">
        <v>4</v>
      </c>
      <c r="AD3240" s="5">
        <v>1</v>
      </c>
      <c r="AE3240" s="5">
        <v>1</v>
      </c>
      <c r="AF3240" s="5">
        <v>1</v>
      </c>
      <c r="AG3240" s="5">
        <v>1</v>
      </c>
      <c r="AH3240" s="5">
        <v>1</v>
      </c>
      <c r="AI3240" s="5">
        <v>1</v>
      </c>
      <c r="AJ3240" s="5" t="s">
        <v>122</v>
      </c>
      <c r="AK3240" s="5">
        <v>3.36</v>
      </c>
      <c r="AL3240" s="7">
        <v>6.4600000000000004E-10</v>
      </c>
      <c r="AM3240" s="5" t="s">
        <v>36</v>
      </c>
      <c r="AN3240" s="5" t="s">
        <v>55</v>
      </c>
      <c r="AO3240" s="5" t="s">
        <v>62</v>
      </c>
    </row>
    <row r="3241" spans="1:41" x14ac:dyDescent="0.35">
      <c r="A3241" s="5" t="s">
        <v>3366</v>
      </c>
      <c r="B3241" s="6">
        <v>35356</v>
      </c>
      <c r="C3241" s="10">
        <v>24.248974008207934</v>
      </c>
      <c r="D3241" s="5">
        <v>2</v>
      </c>
      <c r="E3241" s="5">
        <v>0</v>
      </c>
      <c r="F3241" s="10">
        <v>24.9481307</v>
      </c>
      <c r="G3241" s="10">
        <v>168.6312107</v>
      </c>
      <c r="H3241" s="10">
        <v>70.943714999999997</v>
      </c>
      <c r="I3241" s="10">
        <v>69.678561110000004</v>
      </c>
      <c r="J3241" s="10">
        <v>91.41052938</v>
      </c>
      <c r="K3241" s="10">
        <v>108.965823</v>
      </c>
      <c r="L3241" s="10">
        <v>158.00081660000001</v>
      </c>
      <c r="M3241" s="10">
        <v>124.12225050000001</v>
      </c>
      <c r="N3241" s="10">
        <v>2.2675671550000001</v>
      </c>
      <c r="O3241" s="10">
        <v>87.740160829999994</v>
      </c>
      <c r="P3241" s="10">
        <v>114.4460273</v>
      </c>
      <c r="Q3241" s="10">
        <v>82.653628350000005</v>
      </c>
      <c r="R3241" s="5">
        <v>0</v>
      </c>
      <c r="S3241" s="5">
        <v>0</v>
      </c>
      <c r="T3241" s="5">
        <v>0</v>
      </c>
      <c r="U3241" s="5">
        <v>0</v>
      </c>
      <c r="V3241" s="5">
        <v>0</v>
      </c>
      <c r="W3241" s="5">
        <v>0</v>
      </c>
      <c r="X3241" s="5">
        <v>0</v>
      </c>
      <c r="Y3241" s="5">
        <v>2</v>
      </c>
      <c r="Z3241" s="5">
        <v>1</v>
      </c>
      <c r="AA3241" s="5">
        <v>1</v>
      </c>
      <c r="AB3241" s="5">
        <v>1</v>
      </c>
      <c r="AC3241" s="5">
        <v>4</v>
      </c>
      <c r="AD3241" s="5">
        <v>1</v>
      </c>
      <c r="AE3241" s="5">
        <v>1</v>
      </c>
      <c r="AF3241" s="5">
        <v>1</v>
      </c>
      <c r="AG3241" s="5">
        <v>1</v>
      </c>
      <c r="AH3241" s="5">
        <v>2</v>
      </c>
      <c r="AI3241" s="5">
        <v>3</v>
      </c>
      <c r="AJ3241" s="5" t="s">
        <v>119</v>
      </c>
      <c r="AK3241" s="5">
        <v>1.02</v>
      </c>
      <c r="AL3241" s="7">
        <v>1.39E-6</v>
      </c>
      <c r="AM3241" s="5" t="s">
        <v>49</v>
      </c>
      <c r="AN3241" s="5" t="s">
        <v>47</v>
      </c>
      <c r="AO3241" s="5" t="s">
        <v>93</v>
      </c>
    </row>
    <row r="3242" spans="1:41" x14ac:dyDescent="0.35">
      <c r="A3242" s="5" t="s">
        <v>3367</v>
      </c>
      <c r="B3242" s="6">
        <v>32795</v>
      </c>
      <c r="C3242" s="10">
        <v>31.255813953488371</v>
      </c>
      <c r="D3242" s="5">
        <v>1</v>
      </c>
      <c r="E3242" s="5">
        <v>0</v>
      </c>
      <c r="F3242" s="10">
        <v>32.519539639999998</v>
      </c>
      <c r="G3242" s="10">
        <v>161.62289759999999</v>
      </c>
      <c r="H3242" s="10">
        <v>84.947414670000001</v>
      </c>
      <c r="I3242" s="10">
        <v>33.959924270000002</v>
      </c>
      <c r="J3242" s="10">
        <v>200.88801960000001</v>
      </c>
      <c r="K3242" s="10">
        <v>131.5880248</v>
      </c>
      <c r="L3242" s="10">
        <v>277.78050880000001</v>
      </c>
      <c r="M3242" s="10">
        <v>486.14699000000002</v>
      </c>
      <c r="N3242" s="10">
        <v>8.1796563070000001</v>
      </c>
      <c r="O3242" s="10">
        <v>107.7251971</v>
      </c>
      <c r="P3242" s="10">
        <v>120.3625947</v>
      </c>
      <c r="Q3242" s="10">
        <v>95.86567221</v>
      </c>
      <c r="R3242" s="5">
        <v>0</v>
      </c>
      <c r="S3242" s="5">
        <v>0</v>
      </c>
      <c r="T3242" s="5">
        <v>1</v>
      </c>
      <c r="U3242" s="5">
        <v>0</v>
      </c>
      <c r="V3242" s="5">
        <v>1</v>
      </c>
      <c r="W3242" s="5">
        <v>1</v>
      </c>
      <c r="X3242" s="5">
        <v>1</v>
      </c>
      <c r="Y3242" s="5">
        <v>3</v>
      </c>
      <c r="Z3242" s="5">
        <v>2</v>
      </c>
      <c r="AA3242" s="5">
        <v>3</v>
      </c>
      <c r="AB3242" s="5">
        <v>4</v>
      </c>
      <c r="AC3242" s="5">
        <v>3</v>
      </c>
      <c r="AD3242" s="5">
        <v>4</v>
      </c>
      <c r="AE3242" s="5">
        <v>3</v>
      </c>
      <c r="AF3242" s="5">
        <v>4</v>
      </c>
      <c r="AG3242" s="5">
        <v>2</v>
      </c>
      <c r="AH3242" s="5">
        <v>4</v>
      </c>
      <c r="AI3242" s="5">
        <v>3</v>
      </c>
      <c r="AJ3242" s="5" t="s">
        <v>124</v>
      </c>
      <c r="AK3242" s="5">
        <v>2.19</v>
      </c>
      <c r="AL3242" s="5">
        <v>0.97289643000000003</v>
      </c>
      <c r="AM3242" s="5" t="s">
        <v>36</v>
      </c>
      <c r="AN3242" s="5" t="s">
        <v>39</v>
      </c>
      <c r="AO3242" s="5" t="s">
        <v>116</v>
      </c>
    </row>
    <row r="3243" spans="1:41" x14ac:dyDescent="0.35">
      <c r="A3243" s="5" t="s">
        <v>3368</v>
      </c>
      <c r="B3243" s="6">
        <v>32826</v>
      </c>
      <c r="C3243" s="10">
        <v>31.170998632010942</v>
      </c>
      <c r="D3243" s="5">
        <v>2</v>
      </c>
      <c r="E3243" s="5">
        <v>0</v>
      </c>
      <c r="F3243" s="10">
        <v>26.556143410000001</v>
      </c>
      <c r="G3243" s="10">
        <v>170.33619920000001</v>
      </c>
      <c r="H3243" s="10">
        <v>77.051111860000006</v>
      </c>
      <c r="I3243" s="10">
        <v>43.944339960000001</v>
      </c>
      <c r="J3243" s="10">
        <v>197.82365780000001</v>
      </c>
      <c r="K3243" s="10">
        <v>135.63366479999999</v>
      </c>
      <c r="L3243" s="10">
        <v>302.29572819999999</v>
      </c>
      <c r="M3243" s="10">
        <v>457.93430610000001</v>
      </c>
      <c r="N3243" s="10">
        <v>6.879059474</v>
      </c>
      <c r="O3243" s="10">
        <v>115.1844767</v>
      </c>
      <c r="P3243" s="10">
        <v>126.9572953</v>
      </c>
      <c r="Q3243" s="10">
        <v>88.294731130000002</v>
      </c>
      <c r="R3243" s="5">
        <v>1</v>
      </c>
      <c r="S3243" s="5">
        <v>1</v>
      </c>
      <c r="T3243" s="5">
        <v>1</v>
      </c>
      <c r="U3243" s="5">
        <v>1</v>
      </c>
      <c r="V3243" s="5">
        <v>1</v>
      </c>
      <c r="W3243" s="5">
        <v>1</v>
      </c>
      <c r="X3243" s="5">
        <v>0</v>
      </c>
      <c r="Y3243" s="5">
        <v>2</v>
      </c>
      <c r="Z3243" s="5">
        <v>3</v>
      </c>
      <c r="AA3243" s="5">
        <v>4</v>
      </c>
      <c r="AB3243" s="5">
        <v>3</v>
      </c>
      <c r="AC3243" s="5">
        <v>3</v>
      </c>
      <c r="AD3243" s="5">
        <v>4</v>
      </c>
      <c r="AE3243" s="5">
        <v>3</v>
      </c>
      <c r="AF3243" s="5">
        <v>4</v>
      </c>
      <c r="AG3243" s="5">
        <v>2</v>
      </c>
      <c r="AH3243" s="5">
        <v>2</v>
      </c>
      <c r="AI3243" s="5">
        <v>3</v>
      </c>
      <c r="AJ3243" s="5" t="s">
        <v>127</v>
      </c>
      <c r="AK3243" s="5">
        <v>1.02</v>
      </c>
      <c r="AL3243" s="5">
        <v>0.96077989600000002</v>
      </c>
      <c r="AM3243" s="5" t="s">
        <v>76</v>
      </c>
      <c r="AN3243" s="5" t="s">
        <v>37</v>
      </c>
      <c r="AO3243" s="5" t="s">
        <v>84</v>
      </c>
    </row>
    <row r="3244" spans="1:41" x14ac:dyDescent="0.35">
      <c r="A3244" s="5" t="s">
        <v>3369</v>
      </c>
      <c r="B3244" s="6">
        <v>31672</v>
      </c>
      <c r="C3244" s="10">
        <v>34.328317373461012</v>
      </c>
      <c r="D3244" s="5">
        <v>2</v>
      </c>
      <c r="E3244" s="5">
        <v>0</v>
      </c>
      <c r="F3244" s="10">
        <v>22.97016649</v>
      </c>
      <c r="G3244" s="10">
        <v>170.77427829999999</v>
      </c>
      <c r="H3244" s="10">
        <v>66.989858479999995</v>
      </c>
      <c r="I3244" s="10">
        <v>42.094242270000002</v>
      </c>
      <c r="J3244" s="10">
        <v>203.15735190000001</v>
      </c>
      <c r="K3244" s="10">
        <v>143.2848079</v>
      </c>
      <c r="L3244" s="10">
        <v>299.18557709999999</v>
      </c>
      <c r="M3244" s="10">
        <v>467.17942040000003</v>
      </c>
      <c r="N3244" s="10">
        <v>7.1075178210000001</v>
      </c>
      <c r="O3244" s="10">
        <v>116.7399446</v>
      </c>
      <c r="P3244" s="10">
        <v>125.262736</v>
      </c>
      <c r="Q3244" s="10">
        <v>88.806924219999999</v>
      </c>
      <c r="R3244" s="5">
        <v>1</v>
      </c>
      <c r="S3244" s="5">
        <v>0</v>
      </c>
      <c r="T3244" s="5">
        <v>1</v>
      </c>
      <c r="U3244" s="5">
        <v>0</v>
      </c>
      <c r="V3244" s="5">
        <v>1</v>
      </c>
      <c r="W3244" s="5">
        <v>1</v>
      </c>
      <c r="X3244" s="5">
        <v>1</v>
      </c>
      <c r="Y3244" s="5">
        <v>1</v>
      </c>
      <c r="Z3244" s="5">
        <v>3</v>
      </c>
      <c r="AA3244" s="5">
        <v>4</v>
      </c>
      <c r="AB3244" s="5">
        <v>3</v>
      </c>
      <c r="AC3244" s="5">
        <v>3</v>
      </c>
      <c r="AD3244" s="5">
        <v>4</v>
      </c>
      <c r="AE3244" s="5">
        <v>3</v>
      </c>
      <c r="AF3244" s="5">
        <v>4</v>
      </c>
      <c r="AG3244" s="5">
        <v>2</v>
      </c>
      <c r="AH3244" s="5">
        <v>2</v>
      </c>
      <c r="AI3244" s="5">
        <v>3</v>
      </c>
      <c r="AJ3244" s="5" t="s">
        <v>127</v>
      </c>
      <c r="AK3244" s="5">
        <v>1.02</v>
      </c>
      <c r="AL3244" s="5">
        <v>0.42606333200000002</v>
      </c>
      <c r="AM3244" s="5" t="s">
        <v>36</v>
      </c>
      <c r="AN3244" s="5" t="s">
        <v>57</v>
      </c>
      <c r="AO3244" s="5" t="s">
        <v>58</v>
      </c>
    </row>
    <row r="3245" spans="1:41" x14ac:dyDescent="0.35">
      <c r="A3245" s="5" t="s">
        <v>3370</v>
      </c>
      <c r="B3245" s="6">
        <v>35177</v>
      </c>
      <c r="C3245" s="10">
        <v>24.738714090287278</v>
      </c>
      <c r="D3245" s="5">
        <v>2</v>
      </c>
      <c r="E3245" s="5">
        <v>1</v>
      </c>
      <c r="F3245" s="10">
        <v>27.432601550000001</v>
      </c>
      <c r="G3245" s="10">
        <v>170.77510670000001</v>
      </c>
      <c r="H3245" s="10">
        <v>80.004815199999996</v>
      </c>
      <c r="I3245" s="10">
        <v>36.943391550000001</v>
      </c>
      <c r="J3245" s="10">
        <v>195.6096058</v>
      </c>
      <c r="K3245" s="10">
        <v>131.6869322</v>
      </c>
      <c r="L3245" s="10">
        <v>290.86599130000002</v>
      </c>
      <c r="M3245" s="10">
        <v>478.66842930000001</v>
      </c>
      <c r="N3245" s="10">
        <v>7.8732888089999999</v>
      </c>
      <c r="O3245" s="10">
        <v>103.97621959999999</v>
      </c>
      <c r="P3245" s="10">
        <v>122.2408302</v>
      </c>
      <c r="Q3245" s="10">
        <v>89.741987170000002</v>
      </c>
      <c r="R3245" s="5">
        <v>1</v>
      </c>
      <c r="S3245" s="5">
        <v>0</v>
      </c>
      <c r="T3245" s="5">
        <v>0</v>
      </c>
      <c r="U3245" s="5">
        <v>0</v>
      </c>
      <c r="V3245" s="5">
        <v>0</v>
      </c>
      <c r="W3245" s="5">
        <v>1</v>
      </c>
      <c r="X3245" s="5">
        <v>0</v>
      </c>
      <c r="Y3245" s="5">
        <v>2</v>
      </c>
      <c r="Z3245" s="5">
        <v>2</v>
      </c>
      <c r="AA3245" s="5">
        <v>4</v>
      </c>
      <c r="AB3245" s="5">
        <v>4</v>
      </c>
      <c r="AC3245" s="5">
        <v>3</v>
      </c>
      <c r="AD3245" s="5">
        <v>4</v>
      </c>
      <c r="AE3245" s="5">
        <v>3</v>
      </c>
      <c r="AF3245" s="5">
        <v>4</v>
      </c>
      <c r="AG3245" s="5">
        <v>2</v>
      </c>
      <c r="AH3245" s="5">
        <v>3</v>
      </c>
      <c r="AI3245" s="5">
        <v>3</v>
      </c>
      <c r="AJ3245" s="5" t="s">
        <v>125</v>
      </c>
      <c r="AK3245" s="5">
        <v>1.02</v>
      </c>
      <c r="AL3245" s="5">
        <v>0.61490541700000001</v>
      </c>
      <c r="AM3245" s="5" t="s">
        <v>36</v>
      </c>
      <c r="AN3245" s="5" t="s">
        <v>68</v>
      </c>
      <c r="AO3245" s="5" t="s">
        <v>102</v>
      </c>
    </row>
    <row r="3246" spans="1:41" x14ac:dyDescent="0.35">
      <c r="A3246" s="5" t="s">
        <v>3371</v>
      </c>
      <c r="B3246" s="6">
        <v>34233</v>
      </c>
      <c r="C3246" s="10">
        <v>27.321477428180575</v>
      </c>
      <c r="D3246" s="5">
        <v>2</v>
      </c>
      <c r="E3246" s="5">
        <v>0</v>
      </c>
      <c r="F3246" s="10">
        <v>25.640636990000001</v>
      </c>
      <c r="G3246" s="10">
        <v>171.83623119999999</v>
      </c>
      <c r="H3246" s="10">
        <v>75.710878940000001</v>
      </c>
      <c r="I3246" s="10">
        <v>77.278847600000006</v>
      </c>
      <c r="J3246" s="10">
        <v>115.70611890000001</v>
      </c>
      <c r="K3246" s="10">
        <v>113.2991253</v>
      </c>
      <c r="L3246" s="10">
        <v>176.9031559</v>
      </c>
      <c r="M3246" s="10">
        <v>115.11135609999999</v>
      </c>
      <c r="N3246" s="10">
        <v>2.2891536480000001</v>
      </c>
      <c r="O3246" s="10">
        <v>88.672208889999993</v>
      </c>
      <c r="P3246" s="10">
        <v>103.04785099999999</v>
      </c>
      <c r="Q3246" s="10">
        <v>83.067672229999999</v>
      </c>
      <c r="R3246" s="5">
        <v>1</v>
      </c>
      <c r="S3246" s="5">
        <v>0</v>
      </c>
      <c r="T3246" s="5">
        <v>0</v>
      </c>
      <c r="U3246" s="5">
        <v>0</v>
      </c>
      <c r="V3246" s="5">
        <v>0</v>
      </c>
      <c r="W3246" s="5">
        <v>0</v>
      </c>
      <c r="X3246" s="5">
        <v>0</v>
      </c>
      <c r="Y3246" s="5">
        <v>2</v>
      </c>
      <c r="Z3246" s="5">
        <v>1</v>
      </c>
      <c r="AA3246" s="5">
        <v>2</v>
      </c>
      <c r="AB3246" s="5">
        <v>1</v>
      </c>
      <c r="AC3246" s="5">
        <v>4</v>
      </c>
      <c r="AD3246" s="5">
        <v>1</v>
      </c>
      <c r="AE3246" s="5">
        <v>1</v>
      </c>
      <c r="AF3246" s="5">
        <v>1</v>
      </c>
      <c r="AG3246" s="5">
        <v>1</v>
      </c>
      <c r="AH3246" s="5">
        <v>2</v>
      </c>
      <c r="AI3246" s="5">
        <v>3</v>
      </c>
      <c r="AJ3246" s="5" t="s">
        <v>121</v>
      </c>
      <c r="AK3246" s="5">
        <v>1.02</v>
      </c>
      <c r="AL3246" s="7">
        <v>3.27E-7</v>
      </c>
      <c r="AM3246" s="5" t="s">
        <v>36</v>
      </c>
      <c r="AN3246" s="5" t="s">
        <v>74</v>
      </c>
      <c r="AO3246" s="5" t="s">
        <v>109</v>
      </c>
    </row>
    <row r="3247" spans="1:41" x14ac:dyDescent="0.35">
      <c r="A3247" s="5" t="s">
        <v>3372</v>
      </c>
      <c r="B3247" s="6">
        <v>27344</v>
      </c>
      <c r="C3247" s="10">
        <v>46.169630642954857</v>
      </c>
      <c r="D3247" s="5">
        <v>1</v>
      </c>
      <c r="E3247" s="5">
        <v>3</v>
      </c>
      <c r="F3247" s="10">
        <v>21.84011349</v>
      </c>
      <c r="G3247" s="10">
        <v>159.85491160000001</v>
      </c>
      <c r="H3247" s="10">
        <v>55.809336590000001</v>
      </c>
      <c r="I3247" s="10">
        <v>65.175782080000005</v>
      </c>
      <c r="J3247" s="10">
        <v>71.691434220000005</v>
      </c>
      <c r="K3247" s="10">
        <v>118.8632762</v>
      </c>
      <c r="L3247" s="10">
        <v>144.17354109999999</v>
      </c>
      <c r="M3247" s="10">
        <v>122.521649</v>
      </c>
      <c r="N3247" s="10">
        <v>2.2120722829999999</v>
      </c>
      <c r="O3247" s="10">
        <v>88.468052900000004</v>
      </c>
      <c r="P3247" s="10">
        <v>110.54699669999999</v>
      </c>
      <c r="Q3247" s="10">
        <v>82.96695647</v>
      </c>
      <c r="R3247" s="5">
        <v>1</v>
      </c>
      <c r="S3247" s="5">
        <v>0</v>
      </c>
      <c r="T3247" s="5">
        <v>0</v>
      </c>
      <c r="U3247" s="5">
        <v>0</v>
      </c>
      <c r="V3247" s="5">
        <v>0</v>
      </c>
      <c r="W3247" s="5">
        <v>0</v>
      </c>
      <c r="X3247" s="5">
        <v>0</v>
      </c>
      <c r="Y3247" s="5">
        <v>1</v>
      </c>
      <c r="Z3247" s="5">
        <v>1</v>
      </c>
      <c r="AA3247" s="5">
        <v>1</v>
      </c>
      <c r="AB3247" s="5">
        <v>1</v>
      </c>
      <c r="AC3247" s="5">
        <v>4</v>
      </c>
      <c r="AD3247" s="5">
        <v>1</v>
      </c>
      <c r="AE3247" s="5">
        <v>1</v>
      </c>
      <c r="AF3247" s="5">
        <v>1</v>
      </c>
      <c r="AG3247" s="5">
        <v>1</v>
      </c>
      <c r="AH3247" s="5">
        <v>2</v>
      </c>
      <c r="AI3247" s="5">
        <v>3</v>
      </c>
      <c r="AJ3247" s="5" t="s">
        <v>122</v>
      </c>
      <c r="AK3247" s="5">
        <v>3.36</v>
      </c>
      <c r="AL3247" s="7">
        <v>3.4499999999999999E-9</v>
      </c>
      <c r="AM3247" s="5" t="s">
        <v>36</v>
      </c>
      <c r="AN3247" s="5" t="s">
        <v>39</v>
      </c>
      <c r="AO3247" s="5" t="s">
        <v>60</v>
      </c>
    </row>
    <row r="3248" spans="1:41" x14ac:dyDescent="0.35">
      <c r="A3248" s="5" t="s">
        <v>3373</v>
      </c>
      <c r="B3248" s="6">
        <v>36497</v>
      </c>
      <c r="C3248" s="10">
        <v>21.127222982216143</v>
      </c>
      <c r="D3248" s="5">
        <v>2</v>
      </c>
      <c r="E3248" s="5">
        <v>0</v>
      </c>
      <c r="F3248" s="10">
        <v>33.303510490000001</v>
      </c>
      <c r="G3248" s="10">
        <v>175.12957370000001</v>
      </c>
      <c r="H3248" s="10">
        <v>102.1430909</v>
      </c>
      <c r="I3248" s="10">
        <v>35.622653960000001</v>
      </c>
      <c r="J3248" s="10">
        <v>195.6475853</v>
      </c>
      <c r="K3248" s="10">
        <v>128.7454956</v>
      </c>
      <c r="L3248" s="10">
        <v>281.13893940000003</v>
      </c>
      <c r="M3248" s="10">
        <v>479.73908290000003</v>
      </c>
      <c r="N3248" s="10">
        <v>7.8921390789999997</v>
      </c>
      <c r="O3248" s="10">
        <v>111.6934478</v>
      </c>
      <c r="P3248" s="10">
        <v>119.4219701</v>
      </c>
      <c r="Q3248" s="10">
        <v>92.343328889999995</v>
      </c>
      <c r="R3248" s="5">
        <v>1</v>
      </c>
      <c r="S3248" s="5">
        <v>1</v>
      </c>
      <c r="T3248" s="5">
        <v>1</v>
      </c>
      <c r="U3248" s="5">
        <v>1</v>
      </c>
      <c r="V3248" s="5">
        <v>1</v>
      </c>
      <c r="W3248" s="5">
        <v>0</v>
      </c>
      <c r="X3248" s="5">
        <v>1</v>
      </c>
      <c r="Y3248" s="5">
        <v>3</v>
      </c>
      <c r="Z3248" s="5">
        <v>3</v>
      </c>
      <c r="AA3248" s="5">
        <v>3</v>
      </c>
      <c r="AB3248" s="5">
        <v>4</v>
      </c>
      <c r="AC3248" s="5">
        <v>4</v>
      </c>
      <c r="AD3248" s="5">
        <v>4</v>
      </c>
      <c r="AE3248" s="5">
        <v>3</v>
      </c>
      <c r="AF3248" s="5">
        <v>4</v>
      </c>
      <c r="AG3248" s="5">
        <v>1</v>
      </c>
      <c r="AH3248" s="5">
        <v>3</v>
      </c>
      <c r="AI3248" s="5">
        <v>3</v>
      </c>
      <c r="AJ3248" s="5" t="s">
        <v>125</v>
      </c>
      <c r="AK3248" s="5">
        <v>1.02</v>
      </c>
      <c r="AL3248" s="5">
        <v>0.99496372499999997</v>
      </c>
      <c r="AM3248" s="5" t="s">
        <v>36</v>
      </c>
      <c r="AN3248" s="5" t="s">
        <v>53</v>
      </c>
      <c r="AO3248" s="5" t="s">
        <v>54</v>
      </c>
    </row>
    <row r="3249" spans="1:41" x14ac:dyDescent="0.35">
      <c r="A3249" s="5" t="s">
        <v>3374</v>
      </c>
      <c r="B3249" s="6">
        <v>33057</v>
      </c>
      <c r="C3249" s="10">
        <v>30.538987688098494</v>
      </c>
      <c r="D3249" s="5">
        <v>1</v>
      </c>
      <c r="E3249" s="5">
        <v>3</v>
      </c>
      <c r="F3249" s="10">
        <v>26.694562000000001</v>
      </c>
      <c r="G3249" s="10">
        <v>168.40320750000001</v>
      </c>
      <c r="H3249" s="10">
        <v>75.704817629999994</v>
      </c>
      <c r="I3249" s="10">
        <v>36.345289829999999</v>
      </c>
      <c r="J3249" s="10">
        <v>200.82118109999999</v>
      </c>
      <c r="K3249" s="10">
        <v>131.33933880000001</v>
      </c>
      <c r="L3249" s="10">
        <v>289.30990559999998</v>
      </c>
      <c r="M3249" s="10">
        <v>463.47810440000001</v>
      </c>
      <c r="N3249" s="10">
        <v>7.9600384789999996</v>
      </c>
      <c r="O3249" s="10">
        <v>112.3446252</v>
      </c>
      <c r="P3249" s="10">
        <v>118.99021209999999</v>
      </c>
      <c r="Q3249" s="10">
        <v>97.896549519999994</v>
      </c>
      <c r="R3249" s="5">
        <v>1</v>
      </c>
      <c r="S3249" s="5">
        <v>1</v>
      </c>
      <c r="T3249" s="5">
        <v>1</v>
      </c>
      <c r="U3249" s="5">
        <v>1</v>
      </c>
      <c r="V3249" s="5">
        <v>1</v>
      </c>
      <c r="W3249" s="5">
        <v>0</v>
      </c>
      <c r="X3249" s="5">
        <v>0</v>
      </c>
      <c r="Y3249" s="5">
        <v>2</v>
      </c>
      <c r="Z3249" s="5">
        <v>3</v>
      </c>
      <c r="AA3249" s="5">
        <v>3</v>
      </c>
      <c r="AB3249" s="5">
        <v>4</v>
      </c>
      <c r="AC3249" s="5">
        <v>3</v>
      </c>
      <c r="AD3249" s="5">
        <v>4</v>
      </c>
      <c r="AE3249" s="5">
        <v>3</v>
      </c>
      <c r="AF3249" s="5">
        <v>4</v>
      </c>
      <c r="AG3249" s="5">
        <v>1</v>
      </c>
      <c r="AH3249" s="5">
        <v>4</v>
      </c>
      <c r="AI3249" s="5">
        <v>3</v>
      </c>
      <c r="AJ3249" s="5" t="s">
        <v>126</v>
      </c>
      <c r="AK3249" s="5">
        <v>2.19</v>
      </c>
      <c r="AL3249" s="5">
        <v>0.99536553100000003</v>
      </c>
      <c r="AM3249" s="5" t="s">
        <v>76</v>
      </c>
      <c r="AN3249" s="5" t="s">
        <v>37</v>
      </c>
      <c r="AO3249" s="5" t="s">
        <v>84</v>
      </c>
    </row>
    <row r="3250" spans="1:41" x14ac:dyDescent="0.35">
      <c r="A3250" s="5" t="s">
        <v>3375</v>
      </c>
      <c r="B3250" s="6">
        <v>32029</v>
      </c>
      <c r="C3250" s="10">
        <v>33.351573187414502</v>
      </c>
      <c r="D3250" s="5">
        <v>1</v>
      </c>
      <c r="E3250" s="5">
        <v>0</v>
      </c>
      <c r="F3250" s="10">
        <v>20.512570140000001</v>
      </c>
      <c r="G3250" s="10">
        <v>168.54254230000001</v>
      </c>
      <c r="H3250" s="10">
        <v>58.269214069999997</v>
      </c>
      <c r="I3250" s="10">
        <v>69.244956259999995</v>
      </c>
      <c r="J3250" s="10">
        <v>94.716677279999999</v>
      </c>
      <c r="K3250" s="10">
        <v>107.3670149</v>
      </c>
      <c r="L3250" s="10">
        <v>147.67226830000001</v>
      </c>
      <c r="M3250" s="10">
        <v>117.7704614</v>
      </c>
      <c r="N3250" s="10">
        <v>2.1326068540000001</v>
      </c>
      <c r="O3250" s="10">
        <v>97.419968909999994</v>
      </c>
      <c r="P3250" s="10">
        <v>113.1763038</v>
      </c>
      <c r="Q3250" s="10">
        <v>81.408292889999998</v>
      </c>
      <c r="R3250" s="5">
        <v>0</v>
      </c>
      <c r="S3250" s="5">
        <v>0</v>
      </c>
      <c r="T3250" s="5">
        <v>0</v>
      </c>
      <c r="U3250" s="5">
        <v>0</v>
      </c>
      <c r="V3250" s="5">
        <v>0</v>
      </c>
      <c r="W3250" s="5">
        <v>0</v>
      </c>
      <c r="X3250" s="5">
        <v>1</v>
      </c>
      <c r="Y3250" s="5">
        <v>1</v>
      </c>
      <c r="Z3250" s="5">
        <v>1</v>
      </c>
      <c r="AA3250" s="5">
        <v>1</v>
      </c>
      <c r="AB3250" s="5">
        <v>1</v>
      </c>
      <c r="AC3250" s="5">
        <v>4</v>
      </c>
      <c r="AD3250" s="5">
        <v>1</v>
      </c>
      <c r="AE3250" s="5">
        <v>1</v>
      </c>
      <c r="AF3250" s="5">
        <v>1</v>
      </c>
      <c r="AG3250" s="5">
        <v>1</v>
      </c>
      <c r="AH3250" s="5">
        <v>2</v>
      </c>
      <c r="AI3250" s="5">
        <v>3</v>
      </c>
      <c r="AJ3250" s="5" t="s">
        <v>120</v>
      </c>
      <c r="AK3250" s="5">
        <v>2.19</v>
      </c>
      <c r="AL3250" s="7">
        <v>5.13E-7</v>
      </c>
      <c r="AM3250" s="5" t="s">
        <v>43</v>
      </c>
      <c r="AN3250" s="5" t="s">
        <v>79</v>
      </c>
      <c r="AO3250" s="5" t="s">
        <v>80</v>
      </c>
    </row>
    <row r="3251" spans="1:41" x14ac:dyDescent="0.35">
      <c r="A3251" s="5" t="s">
        <v>3376</v>
      </c>
      <c r="B3251" s="6">
        <v>36283</v>
      </c>
      <c r="C3251" s="10">
        <v>21.712722298221614</v>
      </c>
      <c r="D3251" s="5">
        <v>1</v>
      </c>
      <c r="E3251" s="5">
        <v>1</v>
      </c>
      <c r="F3251" s="10">
        <v>20.898695929999999</v>
      </c>
      <c r="G3251" s="10">
        <v>162.68410489999999</v>
      </c>
      <c r="H3251" s="10">
        <v>55.310735190000003</v>
      </c>
      <c r="I3251" s="10">
        <v>63.17277498</v>
      </c>
      <c r="J3251" s="10">
        <v>87.624182169999997</v>
      </c>
      <c r="K3251" s="10">
        <v>111.1079051</v>
      </c>
      <c r="L3251" s="10">
        <v>183.0990596</v>
      </c>
      <c r="M3251" s="10">
        <v>113.4436876</v>
      </c>
      <c r="N3251" s="10">
        <v>2.8983855730000001</v>
      </c>
      <c r="O3251" s="10">
        <v>93.217387740000007</v>
      </c>
      <c r="P3251" s="10">
        <v>107.76063859999999</v>
      </c>
      <c r="Q3251" s="10">
        <v>86.231768509999995</v>
      </c>
      <c r="R3251" s="5">
        <v>0</v>
      </c>
      <c r="S3251" s="5">
        <v>0</v>
      </c>
      <c r="T3251" s="5">
        <v>0</v>
      </c>
      <c r="U3251" s="5">
        <v>0</v>
      </c>
      <c r="V3251" s="5">
        <v>0</v>
      </c>
      <c r="W3251" s="5">
        <v>0</v>
      </c>
      <c r="X3251" s="5">
        <v>0</v>
      </c>
      <c r="Y3251" s="5">
        <v>1</v>
      </c>
      <c r="Z3251" s="5">
        <v>1</v>
      </c>
      <c r="AA3251" s="5">
        <v>2</v>
      </c>
      <c r="AB3251" s="5">
        <v>2</v>
      </c>
      <c r="AC3251" s="5">
        <v>4</v>
      </c>
      <c r="AD3251" s="5">
        <v>1</v>
      </c>
      <c r="AE3251" s="5">
        <v>1</v>
      </c>
      <c r="AF3251" s="5">
        <v>1</v>
      </c>
      <c r="AG3251" s="5">
        <v>1</v>
      </c>
      <c r="AH3251" s="5">
        <v>2</v>
      </c>
      <c r="AI3251" s="5">
        <v>3</v>
      </c>
      <c r="AJ3251" s="5" t="s">
        <v>35</v>
      </c>
      <c r="AK3251" s="5">
        <v>2.19</v>
      </c>
      <c r="AL3251" s="5">
        <v>1.5863699999999999E-4</v>
      </c>
      <c r="AM3251" s="5" t="s">
        <v>49</v>
      </c>
      <c r="AN3251" s="5" t="s">
        <v>47</v>
      </c>
      <c r="AO3251" s="5" t="s">
        <v>93</v>
      </c>
    </row>
    <row r="3252" spans="1:41" x14ac:dyDescent="0.35">
      <c r="A3252" s="5" t="s">
        <v>3377</v>
      </c>
      <c r="B3252" s="6">
        <v>33298</v>
      </c>
      <c r="C3252" s="10">
        <v>29.879616963064297</v>
      </c>
      <c r="D3252" s="5">
        <v>1</v>
      </c>
      <c r="E3252" s="5">
        <v>0</v>
      </c>
      <c r="F3252" s="10">
        <v>25.193525430000001</v>
      </c>
      <c r="G3252" s="10">
        <v>165.78715410000001</v>
      </c>
      <c r="H3252" s="10">
        <v>69.245363209999994</v>
      </c>
      <c r="I3252" s="10">
        <v>35.156068570000002</v>
      </c>
      <c r="J3252" s="10">
        <v>206.89943299999999</v>
      </c>
      <c r="K3252" s="10">
        <v>129.94113770000001</v>
      </c>
      <c r="L3252" s="10">
        <v>285.53664240000001</v>
      </c>
      <c r="M3252" s="10">
        <v>474.38154359999999</v>
      </c>
      <c r="N3252" s="10">
        <v>8.1219730759999997</v>
      </c>
      <c r="O3252" s="10">
        <v>107.148888</v>
      </c>
      <c r="P3252" s="10">
        <v>123.3372262</v>
      </c>
      <c r="Q3252" s="10">
        <v>94.147463709999997</v>
      </c>
      <c r="R3252" s="5">
        <v>1</v>
      </c>
      <c r="S3252" s="5">
        <v>0</v>
      </c>
      <c r="T3252" s="5">
        <v>1</v>
      </c>
      <c r="U3252" s="5">
        <v>1</v>
      </c>
      <c r="V3252" s="5">
        <v>0</v>
      </c>
      <c r="W3252" s="5">
        <v>1</v>
      </c>
      <c r="X3252" s="5">
        <v>1</v>
      </c>
      <c r="Y3252" s="5">
        <v>2</v>
      </c>
      <c r="Z3252" s="5">
        <v>2</v>
      </c>
      <c r="AA3252" s="5">
        <v>3</v>
      </c>
      <c r="AB3252" s="5">
        <v>4</v>
      </c>
      <c r="AC3252" s="5">
        <v>4</v>
      </c>
      <c r="AD3252" s="5">
        <v>4</v>
      </c>
      <c r="AE3252" s="5">
        <v>3</v>
      </c>
      <c r="AF3252" s="5">
        <v>4</v>
      </c>
      <c r="AG3252" s="5">
        <v>2</v>
      </c>
      <c r="AH3252" s="5">
        <v>3</v>
      </c>
      <c r="AI3252" s="5">
        <v>3</v>
      </c>
      <c r="AJ3252" s="5" t="s">
        <v>124</v>
      </c>
      <c r="AK3252" s="5">
        <v>2.19</v>
      </c>
      <c r="AL3252" s="5">
        <v>0.96584559299999995</v>
      </c>
      <c r="AM3252" s="5" t="s">
        <v>36</v>
      </c>
      <c r="AN3252" s="5" t="s">
        <v>39</v>
      </c>
      <c r="AO3252" s="5" t="s">
        <v>61</v>
      </c>
    </row>
    <row r="3253" spans="1:41" x14ac:dyDescent="0.35">
      <c r="A3253" s="5" t="s">
        <v>3378</v>
      </c>
      <c r="B3253" s="6">
        <v>26393</v>
      </c>
      <c r="C3253" s="10">
        <v>48.771545827633382</v>
      </c>
      <c r="D3253" s="5">
        <v>2</v>
      </c>
      <c r="E3253" s="5">
        <v>1</v>
      </c>
      <c r="F3253" s="10">
        <v>25.84144895</v>
      </c>
      <c r="G3253" s="10">
        <v>175.278435</v>
      </c>
      <c r="H3253" s="10">
        <v>79.391468529999997</v>
      </c>
      <c r="I3253" s="10">
        <v>57.534514350000002</v>
      </c>
      <c r="J3253" s="10">
        <v>118.46811529999999</v>
      </c>
      <c r="K3253" s="10">
        <v>117.7469009</v>
      </c>
      <c r="L3253" s="10">
        <v>147.42766349999999</v>
      </c>
      <c r="M3253" s="10">
        <v>124.2948334</v>
      </c>
      <c r="N3253" s="10">
        <v>2.562421273</v>
      </c>
      <c r="O3253" s="10">
        <v>85.499972619999994</v>
      </c>
      <c r="P3253" s="10">
        <v>104.2089618</v>
      </c>
      <c r="Q3253" s="10">
        <v>86.496664379999999</v>
      </c>
      <c r="R3253" s="5">
        <v>1</v>
      </c>
      <c r="S3253" s="5">
        <v>0</v>
      </c>
      <c r="T3253" s="5">
        <v>1</v>
      </c>
      <c r="U3253" s="5">
        <v>0</v>
      </c>
      <c r="V3253" s="5">
        <v>1</v>
      </c>
      <c r="W3253" s="5">
        <v>0</v>
      </c>
      <c r="X3253" s="5">
        <v>0</v>
      </c>
      <c r="Y3253" s="5">
        <v>2</v>
      </c>
      <c r="Z3253" s="5">
        <v>1</v>
      </c>
      <c r="AA3253" s="5">
        <v>1</v>
      </c>
      <c r="AB3253" s="5">
        <v>2</v>
      </c>
      <c r="AC3253" s="5">
        <v>4</v>
      </c>
      <c r="AD3253" s="5">
        <v>1</v>
      </c>
      <c r="AE3253" s="5">
        <v>1</v>
      </c>
      <c r="AF3253" s="5">
        <v>1</v>
      </c>
      <c r="AG3253" s="5">
        <v>1</v>
      </c>
      <c r="AH3253" s="5">
        <v>2</v>
      </c>
      <c r="AI3253" s="5">
        <v>3</v>
      </c>
      <c r="AJ3253" s="5" t="s">
        <v>123</v>
      </c>
      <c r="AK3253" s="5">
        <v>2.15</v>
      </c>
      <c r="AL3253" s="7">
        <v>9.83E-8</v>
      </c>
      <c r="AM3253" s="5" t="s">
        <v>36</v>
      </c>
      <c r="AN3253" s="5" t="s">
        <v>41</v>
      </c>
      <c r="AO3253" s="5" t="s">
        <v>91</v>
      </c>
    </row>
    <row r="3254" spans="1:41" x14ac:dyDescent="0.35">
      <c r="A3254" s="5" t="s">
        <v>3379</v>
      </c>
      <c r="B3254" s="6">
        <v>36640</v>
      </c>
      <c r="C3254" s="10">
        <v>20.735978112175104</v>
      </c>
      <c r="D3254" s="5">
        <v>1</v>
      </c>
      <c r="E3254" s="5">
        <v>0</v>
      </c>
      <c r="F3254" s="10">
        <v>24.626388739999999</v>
      </c>
      <c r="G3254" s="10">
        <v>160.24636480000001</v>
      </c>
      <c r="H3254" s="10">
        <v>63.237851050000003</v>
      </c>
      <c r="I3254" s="10">
        <v>69.495344209999999</v>
      </c>
      <c r="J3254" s="10">
        <v>88.030974400000005</v>
      </c>
      <c r="K3254" s="10">
        <v>115.772187</v>
      </c>
      <c r="L3254" s="10">
        <v>178.19549749999999</v>
      </c>
      <c r="M3254" s="10">
        <v>120.21642629999999</v>
      </c>
      <c r="N3254" s="10">
        <v>2.564135764</v>
      </c>
      <c r="O3254" s="10">
        <v>88.355510850000002</v>
      </c>
      <c r="P3254" s="10">
        <v>108.3381564</v>
      </c>
      <c r="Q3254" s="10">
        <v>82.533388639999998</v>
      </c>
      <c r="R3254" s="5">
        <v>0</v>
      </c>
      <c r="S3254" s="5">
        <v>1</v>
      </c>
      <c r="T3254" s="5">
        <v>1</v>
      </c>
      <c r="U3254" s="5">
        <v>0</v>
      </c>
      <c r="V3254" s="5">
        <v>0</v>
      </c>
      <c r="W3254" s="5">
        <v>1</v>
      </c>
      <c r="X3254" s="5">
        <v>0</v>
      </c>
      <c r="Y3254" s="5">
        <v>1</v>
      </c>
      <c r="Z3254" s="5">
        <v>1</v>
      </c>
      <c r="AA3254" s="5">
        <v>2</v>
      </c>
      <c r="AB3254" s="5">
        <v>1</v>
      </c>
      <c r="AC3254" s="5">
        <v>4</v>
      </c>
      <c r="AD3254" s="5">
        <v>1</v>
      </c>
      <c r="AE3254" s="5">
        <v>1</v>
      </c>
      <c r="AF3254" s="5">
        <v>1</v>
      </c>
      <c r="AG3254" s="5">
        <v>1</v>
      </c>
      <c r="AH3254" s="5">
        <v>2</v>
      </c>
      <c r="AI3254" s="5">
        <v>3</v>
      </c>
      <c r="AJ3254" s="5" t="s">
        <v>35</v>
      </c>
      <c r="AK3254" s="5">
        <v>2.19</v>
      </c>
      <c r="AL3254" s="7">
        <v>1.75E-6</v>
      </c>
      <c r="AM3254" s="5" t="s">
        <v>49</v>
      </c>
      <c r="AN3254" s="5" t="s">
        <v>47</v>
      </c>
      <c r="AO3254" s="5" t="s">
        <v>82</v>
      </c>
    </row>
    <row r="3255" spans="1:41" x14ac:dyDescent="0.35">
      <c r="A3255" s="5" t="s">
        <v>3380</v>
      </c>
      <c r="B3255" s="6">
        <v>25693</v>
      </c>
      <c r="C3255" s="10">
        <v>50.686730506155953</v>
      </c>
      <c r="D3255" s="5">
        <v>1</v>
      </c>
      <c r="E3255" s="5">
        <v>2</v>
      </c>
      <c r="F3255" s="10">
        <v>24.866068049999999</v>
      </c>
      <c r="G3255" s="10">
        <v>162.6586934</v>
      </c>
      <c r="H3255" s="10">
        <v>65.790271149999995</v>
      </c>
      <c r="I3255" s="10">
        <v>63.920687430000001</v>
      </c>
      <c r="J3255" s="10">
        <v>73.546628249999998</v>
      </c>
      <c r="K3255" s="10">
        <v>118.1756231</v>
      </c>
      <c r="L3255" s="10">
        <v>144.31059379999999</v>
      </c>
      <c r="M3255" s="10">
        <v>119.1249088</v>
      </c>
      <c r="N3255" s="10">
        <v>2.2576508409999998</v>
      </c>
      <c r="O3255" s="10">
        <v>91.699144899999993</v>
      </c>
      <c r="P3255" s="10">
        <v>107.16209069999999</v>
      </c>
      <c r="Q3255" s="10">
        <v>77.825890029999997</v>
      </c>
      <c r="R3255" s="5">
        <v>1</v>
      </c>
      <c r="S3255" s="5">
        <v>0</v>
      </c>
      <c r="T3255" s="5">
        <v>1</v>
      </c>
      <c r="U3255" s="5">
        <v>0</v>
      </c>
      <c r="V3255" s="5">
        <v>0</v>
      </c>
      <c r="W3255" s="5">
        <v>0</v>
      </c>
      <c r="X3255" s="5">
        <v>0</v>
      </c>
      <c r="Y3255" s="5">
        <v>1</v>
      </c>
      <c r="Z3255" s="5">
        <v>1</v>
      </c>
      <c r="AA3255" s="5">
        <v>1</v>
      </c>
      <c r="AB3255" s="5">
        <v>2</v>
      </c>
      <c r="AC3255" s="5">
        <v>4</v>
      </c>
      <c r="AD3255" s="5">
        <v>1</v>
      </c>
      <c r="AE3255" s="5">
        <v>1</v>
      </c>
      <c r="AF3255" s="5">
        <v>1</v>
      </c>
      <c r="AG3255" s="5">
        <v>1</v>
      </c>
      <c r="AH3255" s="5">
        <v>1</v>
      </c>
      <c r="AI3255" s="5">
        <v>1</v>
      </c>
      <c r="AJ3255" s="5" t="s">
        <v>122</v>
      </c>
      <c r="AK3255" s="5">
        <v>3.36</v>
      </c>
      <c r="AL3255" s="7">
        <v>9.5400000000000001E-10</v>
      </c>
      <c r="AM3255" s="5" t="s">
        <v>36</v>
      </c>
      <c r="AN3255" s="5" t="s">
        <v>55</v>
      </c>
      <c r="AO3255" s="5" t="s">
        <v>56</v>
      </c>
    </row>
    <row r="3256" spans="1:41" x14ac:dyDescent="0.35">
      <c r="A3256" s="5" t="s">
        <v>3381</v>
      </c>
      <c r="B3256" s="6">
        <v>31659</v>
      </c>
      <c r="C3256" s="10">
        <v>34.36388508891929</v>
      </c>
      <c r="D3256" s="5">
        <v>1</v>
      </c>
      <c r="E3256" s="5">
        <v>0</v>
      </c>
      <c r="F3256" s="10">
        <v>24.310505209999999</v>
      </c>
      <c r="G3256" s="10">
        <v>163.15946679999999</v>
      </c>
      <c r="H3256" s="10">
        <v>64.717024109999997</v>
      </c>
      <c r="I3256" s="10">
        <v>34.435085559999997</v>
      </c>
      <c r="J3256" s="10">
        <v>200.08419950000001</v>
      </c>
      <c r="K3256" s="10">
        <v>131.87246740000001</v>
      </c>
      <c r="L3256" s="10">
        <v>292.39244530000002</v>
      </c>
      <c r="M3256" s="10">
        <v>464.63055659999998</v>
      </c>
      <c r="N3256" s="10">
        <v>8.4911200460000007</v>
      </c>
      <c r="O3256" s="10">
        <v>110.2274683</v>
      </c>
      <c r="P3256" s="10">
        <v>123.1976463</v>
      </c>
      <c r="Q3256" s="10">
        <v>90.820743120000003</v>
      </c>
      <c r="R3256" s="5">
        <v>0</v>
      </c>
      <c r="S3256" s="5">
        <v>1</v>
      </c>
      <c r="T3256" s="5">
        <v>1</v>
      </c>
      <c r="U3256" s="5">
        <v>0</v>
      </c>
      <c r="V3256" s="5">
        <v>0</v>
      </c>
      <c r="W3256" s="5">
        <v>0</v>
      </c>
      <c r="X3256" s="5">
        <v>1</v>
      </c>
      <c r="Y3256" s="5">
        <v>1</v>
      </c>
      <c r="Z3256" s="5">
        <v>3</v>
      </c>
      <c r="AA3256" s="5">
        <v>4</v>
      </c>
      <c r="AB3256" s="5">
        <v>4</v>
      </c>
      <c r="AC3256" s="5">
        <v>3</v>
      </c>
      <c r="AD3256" s="5">
        <v>4</v>
      </c>
      <c r="AE3256" s="5">
        <v>3</v>
      </c>
      <c r="AF3256" s="5">
        <v>4</v>
      </c>
      <c r="AG3256" s="5">
        <v>2</v>
      </c>
      <c r="AH3256" s="5">
        <v>3</v>
      </c>
      <c r="AI3256" s="5">
        <v>3</v>
      </c>
      <c r="AJ3256" s="5" t="s">
        <v>126</v>
      </c>
      <c r="AK3256" s="5">
        <v>2.19</v>
      </c>
      <c r="AL3256" s="5">
        <v>0.95413554499999997</v>
      </c>
      <c r="AM3256" s="5" t="s">
        <v>63</v>
      </c>
      <c r="AN3256" s="5" t="s">
        <v>64</v>
      </c>
      <c r="AO3256" s="5" t="s">
        <v>97</v>
      </c>
    </row>
    <row r="3257" spans="1:41" x14ac:dyDescent="0.35">
      <c r="A3257" s="5" t="s">
        <v>3382</v>
      </c>
      <c r="B3257" s="6">
        <v>27248</v>
      </c>
      <c r="C3257" s="10">
        <v>46.432284541723668</v>
      </c>
      <c r="D3257" s="5">
        <v>1</v>
      </c>
      <c r="E3257" s="5">
        <v>1</v>
      </c>
      <c r="F3257" s="10">
        <v>26.8080976</v>
      </c>
      <c r="G3257" s="10">
        <v>157.02520720000001</v>
      </c>
      <c r="H3257" s="10">
        <v>66.100500280000006</v>
      </c>
      <c r="I3257" s="10">
        <v>64.034558360000005</v>
      </c>
      <c r="J3257" s="10">
        <v>83.919087730000001</v>
      </c>
      <c r="K3257" s="10">
        <v>115.9075577</v>
      </c>
      <c r="L3257" s="10">
        <v>148.24946180000001</v>
      </c>
      <c r="M3257" s="10">
        <v>116.6999453</v>
      </c>
      <c r="N3257" s="10">
        <v>2.3151477200000001</v>
      </c>
      <c r="O3257" s="10">
        <v>91.102263710000003</v>
      </c>
      <c r="P3257" s="10">
        <v>110.7737142</v>
      </c>
      <c r="Q3257" s="10">
        <v>82.112928490000002</v>
      </c>
      <c r="R3257" s="5">
        <v>1</v>
      </c>
      <c r="S3257" s="5">
        <v>0</v>
      </c>
      <c r="T3257" s="5">
        <v>1</v>
      </c>
      <c r="U3257" s="5">
        <v>0</v>
      </c>
      <c r="V3257" s="5">
        <v>0</v>
      </c>
      <c r="W3257" s="5">
        <v>0</v>
      </c>
      <c r="X3257" s="5">
        <v>1</v>
      </c>
      <c r="Y3257" s="5">
        <v>2</v>
      </c>
      <c r="Z3257" s="5">
        <v>1</v>
      </c>
      <c r="AA3257" s="5">
        <v>1</v>
      </c>
      <c r="AB3257" s="5">
        <v>2</v>
      </c>
      <c r="AC3257" s="5">
        <v>4</v>
      </c>
      <c r="AD3257" s="5">
        <v>1</v>
      </c>
      <c r="AE3257" s="5">
        <v>1</v>
      </c>
      <c r="AF3257" s="5">
        <v>1</v>
      </c>
      <c r="AG3257" s="5">
        <v>1</v>
      </c>
      <c r="AH3257" s="5">
        <v>2</v>
      </c>
      <c r="AI3257" s="5">
        <v>3</v>
      </c>
      <c r="AJ3257" s="5" t="s">
        <v>122</v>
      </c>
      <c r="AK3257" s="5">
        <v>3.36</v>
      </c>
      <c r="AL3257" s="7">
        <v>1.9299999999999999E-7</v>
      </c>
      <c r="AM3257" s="5" t="s">
        <v>49</v>
      </c>
      <c r="AN3257" s="5" t="s">
        <v>47</v>
      </c>
      <c r="AO3257" s="5" t="s">
        <v>112</v>
      </c>
    </row>
    <row r="3258" spans="1:41" x14ac:dyDescent="0.35">
      <c r="A3258" s="5" t="s">
        <v>3383</v>
      </c>
      <c r="B3258" s="6">
        <v>35173</v>
      </c>
      <c r="C3258" s="10">
        <v>24.749658002735977</v>
      </c>
      <c r="D3258" s="5">
        <v>2</v>
      </c>
      <c r="E3258" s="5">
        <v>0</v>
      </c>
      <c r="F3258" s="10">
        <v>29.047121959999998</v>
      </c>
      <c r="G3258" s="10">
        <v>164.56579020000001</v>
      </c>
      <c r="H3258" s="10">
        <v>78.665123170000001</v>
      </c>
      <c r="I3258" s="10">
        <v>35.939528209999999</v>
      </c>
      <c r="J3258" s="10">
        <v>195.52811740000001</v>
      </c>
      <c r="K3258" s="10">
        <v>133.91396320000001</v>
      </c>
      <c r="L3258" s="10">
        <v>287.71312810000001</v>
      </c>
      <c r="M3258" s="10">
        <v>483.02570059999999</v>
      </c>
      <c r="N3258" s="10">
        <v>8.0054787150000006</v>
      </c>
      <c r="O3258" s="10">
        <v>109.477102</v>
      </c>
      <c r="P3258" s="10">
        <v>120.9714189</v>
      </c>
      <c r="Q3258" s="10">
        <v>90.504179320000006</v>
      </c>
      <c r="R3258" s="5">
        <v>0</v>
      </c>
      <c r="S3258" s="5">
        <v>1</v>
      </c>
      <c r="T3258" s="5">
        <v>0</v>
      </c>
      <c r="U3258" s="5">
        <v>1</v>
      </c>
      <c r="V3258" s="5">
        <v>1</v>
      </c>
      <c r="W3258" s="5">
        <v>1</v>
      </c>
      <c r="X3258" s="5">
        <v>1</v>
      </c>
      <c r="Y3258" s="5">
        <v>2</v>
      </c>
      <c r="Z3258" s="5">
        <v>2</v>
      </c>
      <c r="AA3258" s="5">
        <v>3</v>
      </c>
      <c r="AB3258" s="5">
        <v>4</v>
      </c>
      <c r="AC3258" s="5">
        <v>3</v>
      </c>
      <c r="AD3258" s="5">
        <v>4</v>
      </c>
      <c r="AE3258" s="5">
        <v>3</v>
      </c>
      <c r="AF3258" s="5">
        <v>4</v>
      </c>
      <c r="AG3258" s="5">
        <v>2</v>
      </c>
      <c r="AH3258" s="5">
        <v>3</v>
      </c>
      <c r="AI3258" s="5">
        <v>3</v>
      </c>
      <c r="AJ3258" s="5" t="s">
        <v>125</v>
      </c>
      <c r="AK3258" s="5">
        <v>1.02</v>
      </c>
      <c r="AL3258" s="5">
        <v>0.82171112599999996</v>
      </c>
      <c r="AM3258" s="5" t="s">
        <v>36</v>
      </c>
      <c r="AN3258" s="5" t="s">
        <v>86</v>
      </c>
      <c r="AO3258" s="5" t="s">
        <v>110</v>
      </c>
    </row>
    <row r="3259" spans="1:41" x14ac:dyDescent="0.35">
      <c r="A3259" s="5" t="s">
        <v>3384</v>
      </c>
      <c r="B3259" s="6">
        <v>27803</v>
      </c>
      <c r="C3259" s="10">
        <v>44.913816689466486</v>
      </c>
      <c r="D3259" s="5">
        <v>2</v>
      </c>
      <c r="E3259" s="5">
        <v>0</v>
      </c>
      <c r="F3259" s="10">
        <v>25.44745095</v>
      </c>
      <c r="G3259" s="10">
        <v>164.9783027</v>
      </c>
      <c r="H3259" s="10">
        <v>69.262465800000001</v>
      </c>
      <c r="I3259" s="10">
        <v>63.643775290000001</v>
      </c>
      <c r="J3259" s="10">
        <v>116.3038356</v>
      </c>
      <c r="K3259" s="10">
        <v>121.5808763</v>
      </c>
      <c r="L3259" s="10">
        <v>142.1746468</v>
      </c>
      <c r="M3259" s="10">
        <v>124.5588181</v>
      </c>
      <c r="N3259" s="10">
        <v>2.233912841</v>
      </c>
      <c r="O3259" s="10">
        <v>88.910567670000006</v>
      </c>
      <c r="P3259" s="10">
        <v>108.97569660000001</v>
      </c>
      <c r="Q3259" s="10">
        <v>83.702213810000003</v>
      </c>
      <c r="R3259" s="5">
        <v>1</v>
      </c>
      <c r="S3259" s="5">
        <v>0</v>
      </c>
      <c r="T3259" s="5">
        <v>1</v>
      </c>
      <c r="U3259" s="5">
        <v>0</v>
      </c>
      <c r="V3259" s="5">
        <v>0</v>
      </c>
      <c r="W3259" s="5">
        <v>0</v>
      </c>
      <c r="X3259" s="5">
        <v>0</v>
      </c>
      <c r="Y3259" s="5">
        <v>2</v>
      </c>
      <c r="Z3259" s="5">
        <v>1</v>
      </c>
      <c r="AA3259" s="5">
        <v>1</v>
      </c>
      <c r="AB3259" s="5">
        <v>2</v>
      </c>
      <c r="AC3259" s="5">
        <v>4</v>
      </c>
      <c r="AD3259" s="5">
        <v>1</v>
      </c>
      <c r="AE3259" s="5">
        <v>1</v>
      </c>
      <c r="AF3259" s="5">
        <v>1</v>
      </c>
      <c r="AG3259" s="5">
        <v>1</v>
      </c>
      <c r="AH3259" s="5">
        <v>2</v>
      </c>
      <c r="AI3259" s="5">
        <v>3</v>
      </c>
      <c r="AJ3259" s="5" t="s">
        <v>123</v>
      </c>
      <c r="AK3259" s="5">
        <v>2.15</v>
      </c>
      <c r="AL3259" s="7">
        <v>2.8600000000000001E-8</v>
      </c>
      <c r="AM3259" s="5" t="s">
        <v>43</v>
      </c>
      <c r="AN3259" s="5" t="s">
        <v>72</v>
      </c>
      <c r="AO3259" s="5" t="s">
        <v>92</v>
      </c>
    </row>
    <row r="3260" spans="1:41" x14ac:dyDescent="0.35">
      <c r="A3260" s="5" t="s">
        <v>3385</v>
      </c>
      <c r="B3260" s="6">
        <v>35295</v>
      </c>
      <c r="C3260" s="10">
        <v>24.415868673050614</v>
      </c>
      <c r="D3260" s="5">
        <v>1</v>
      </c>
      <c r="E3260" s="5">
        <v>1</v>
      </c>
      <c r="F3260" s="10">
        <v>28.776474749999998</v>
      </c>
      <c r="G3260" s="10">
        <v>159.75536389999999</v>
      </c>
      <c r="H3260" s="10">
        <v>73.442675140000006</v>
      </c>
      <c r="I3260" s="10">
        <v>33.230733770000001</v>
      </c>
      <c r="J3260" s="10">
        <v>202.31980300000001</v>
      </c>
      <c r="K3260" s="10">
        <v>130.4576045</v>
      </c>
      <c r="L3260" s="10">
        <v>287.9622579</v>
      </c>
      <c r="M3260" s="10">
        <v>480.42965140000001</v>
      </c>
      <c r="N3260" s="10">
        <v>8.6655401570000006</v>
      </c>
      <c r="O3260" s="10">
        <v>108.011875</v>
      </c>
      <c r="P3260" s="10">
        <v>124.10616039999999</v>
      </c>
      <c r="Q3260" s="10">
        <v>93.489275739999997</v>
      </c>
      <c r="R3260" s="5">
        <v>1</v>
      </c>
      <c r="S3260" s="5">
        <v>1</v>
      </c>
      <c r="T3260" s="5">
        <v>1</v>
      </c>
      <c r="U3260" s="5">
        <v>1</v>
      </c>
      <c r="V3260" s="5">
        <v>0</v>
      </c>
      <c r="W3260" s="5">
        <v>0</v>
      </c>
      <c r="X3260" s="5">
        <v>1</v>
      </c>
      <c r="Y3260" s="5">
        <v>2</v>
      </c>
      <c r="Z3260" s="5">
        <v>2</v>
      </c>
      <c r="AA3260" s="5">
        <v>3</v>
      </c>
      <c r="AB3260" s="5">
        <v>4</v>
      </c>
      <c r="AC3260" s="5">
        <v>3</v>
      </c>
      <c r="AD3260" s="5">
        <v>4</v>
      </c>
      <c r="AE3260" s="5">
        <v>3</v>
      </c>
      <c r="AF3260" s="5">
        <v>4</v>
      </c>
      <c r="AG3260" s="5">
        <v>2</v>
      </c>
      <c r="AH3260" s="5">
        <v>3</v>
      </c>
      <c r="AI3260" s="5">
        <v>3</v>
      </c>
      <c r="AJ3260" s="5" t="s">
        <v>124</v>
      </c>
      <c r="AK3260" s="5">
        <v>2.19</v>
      </c>
      <c r="AL3260" s="5">
        <v>0.99441971699999998</v>
      </c>
      <c r="AM3260" s="5" t="s">
        <v>76</v>
      </c>
      <c r="AN3260" s="5" t="s">
        <v>77</v>
      </c>
      <c r="AO3260" s="5" t="s">
        <v>85</v>
      </c>
    </row>
    <row r="3261" spans="1:41" x14ac:dyDescent="0.35">
      <c r="A3261" s="5" t="s">
        <v>3386</v>
      </c>
      <c r="B3261" s="6">
        <v>26198</v>
      </c>
      <c r="C3261" s="10">
        <v>49.305061559507521</v>
      </c>
      <c r="D3261" s="5">
        <v>1</v>
      </c>
      <c r="E3261" s="5">
        <v>3</v>
      </c>
      <c r="F3261" s="10">
        <v>30.538512539999999</v>
      </c>
      <c r="G3261" s="10">
        <v>164.73069509999999</v>
      </c>
      <c r="H3261" s="10">
        <v>82.869924220000001</v>
      </c>
      <c r="I3261" s="10">
        <v>62.624866349999998</v>
      </c>
      <c r="J3261" s="10">
        <v>79.57071388</v>
      </c>
      <c r="K3261" s="10">
        <v>121.88420410000001</v>
      </c>
      <c r="L3261" s="10">
        <v>146.39030299999999</v>
      </c>
      <c r="M3261" s="10">
        <v>121.9337903</v>
      </c>
      <c r="N3261" s="10">
        <v>2.337574697</v>
      </c>
      <c r="O3261" s="10">
        <v>94.827915320000002</v>
      </c>
      <c r="P3261" s="10">
        <v>114.88049839999999</v>
      </c>
      <c r="Q3261" s="10">
        <v>77.890185919999993</v>
      </c>
      <c r="R3261" s="5">
        <v>0</v>
      </c>
      <c r="S3261" s="5">
        <v>0</v>
      </c>
      <c r="T3261" s="5">
        <v>1</v>
      </c>
      <c r="U3261" s="5">
        <v>0</v>
      </c>
      <c r="V3261" s="5">
        <v>0</v>
      </c>
      <c r="W3261" s="5">
        <v>0</v>
      </c>
      <c r="X3261" s="5">
        <v>0</v>
      </c>
      <c r="Y3261" s="5">
        <v>3</v>
      </c>
      <c r="Z3261" s="5">
        <v>1</v>
      </c>
      <c r="AA3261" s="5">
        <v>1</v>
      </c>
      <c r="AB3261" s="5">
        <v>2</v>
      </c>
      <c r="AC3261" s="5">
        <v>4</v>
      </c>
      <c r="AD3261" s="5">
        <v>1</v>
      </c>
      <c r="AE3261" s="5">
        <v>1</v>
      </c>
      <c r="AF3261" s="5">
        <v>1</v>
      </c>
      <c r="AG3261" s="5">
        <v>1</v>
      </c>
      <c r="AH3261" s="5">
        <v>1</v>
      </c>
      <c r="AI3261" s="5">
        <v>1</v>
      </c>
      <c r="AJ3261" s="5" t="s">
        <v>122</v>
      </c>
      <c r="AK3261" s="5">
        <v>3.36</v>
      </c>
      <c r="AL3261" s="7">
        <v>6.8E-8</v>
      </c>
      <c r="AM3261" s="5" t="s">
        <v>43</v>
      </c>
      <c r="AN3261" s="5" t="s">
        <v>79</v>
      </c>
      <c r="AO3261" s="5" t="s">
        <v>80</v>
      </c>
    </row>
    <row r="3262" spans="1:41" x14ac:dyDescent="0.35">
      <c r="A3262" s="5" t="s">
        <v>3387</v>
      </c>
      <c r="B3262" s="6">
        <v>36845</v>
      </c>
      <c r="C3262" s="10">
        <v>20.175102599179208</v>
      </c>
      <c r="D3262" s="5">
        <v>2</v>
      </c>
      <c r="E3262" s="5">
        <v>0</v>
      </c>
      <c r="F3262" s="10">
        <v>29.055620050000002</v>
      </c>
      <c r="G3262" s="10">
        <v>171.11204230000001</v>
      </c>
      <c r="H3262" s="10">
        <v>85.072911770000005</v>
      </c>
      <c r="I3262" s="10">
        <v>67.447882649999997</v>
      </c>
      <c r="J3262" s="10">
        <v>90.841524079999999</v>
      </c>
      <c r="K3262" s="10">
        <v>109.41243679999999</v>
      </c>
      <c r="L3262" s="10">
        <v>157.9583045</v>
      </c>
      <c r="M3262" s="10">
        <v>115.81487370000001</v>
      </c>
      <c r="N3262" s="10">
        <v>2.3419312560000001</v>
      </c>
      <c r="O3262" s="10">
        <v>88.961441669999999</v>
      </c>
      <c r="P3262" s="10">
        <v>108.42931489999999</v>
      </c>
      <c r="Q3262" s="10">
        <v>80.717455729999998</v>
      </c>
      <c r="R3262" s="5">
        <v>0</v>
      </c>
      <c r="S3262" s="5">
        <v>0</v>
      </c>
      <c r="T3262" s="5">
        <v>1</v>
      </c>
      <c r="U3262" s="5">
        <v>0</v>
      </c>
      <c r="V3262" s="5">
        <v>0</v>
      </c>
      <c r="W3262" s="5">
        <v>0</v>
      </c>
      <c r="X3262" s="5">
        <v>1</v>
      </c>
      <c r="Y3262" s="5">
        <v>2</v>
      </c>
      <c r="Z3262" s="5">
        <v>1</v>
      </c>
      <c r="AA3262" s="5">
        <v>1</v>
      </c>
      <c r="AB3262" s="5">
        <v>1</v>
      </c>
      <c r="AC3262" s="5">
        <v>4</v>
      </c>
      <c r="AD3262" s="5">
        <v>1</v>
      </c>
      <c r="AE3262" s="5">
        <v>1</v>
      </c>
      <c r="AF3262" s="5">
        <v>1</v>
      </c>
      <c r="AG3262" s="5">
        <v>1</v>
      </c>
      <c r="AH3262" s="5">
        <v>2</v>
      </c>
      <c r="AI3262" s="5">
        <v>3</v>
      </c>
      <c r="AJ3262" s="5" t="s">
        <v>119</v>
      </c>
      <c r="AK3262" s="5">
        <v>1.02</v>
      </c>
      <c r="AL3262" s="7">
        <v>2.1600000000000001E-6</v>
      </c>
      <c r="AM3262" s="5" t="s">
        <v>49</v>
      </c>
      <c r="AN3262" s="5" t="s">
        <v>47</v>
      </c>
      <c r="AO3262" s="5" t="s">
        <v>70</v>
      </c>
    </row>
    <row r="3263" spans="1:41" x14ac:dyDescent="0.35">
      <c r="A3263" s="5" t="s">
        <v>3388</v>
      </c>
      <c r="B3263" s="6">
        <v>36312</v>
      </c>
      <c r="C3263" s="10">
        <v>21.633378932968537</v>
      </c>
      <c r="D3263" s="5">
        <v>2</v>
      </c>
      <c r="E3263" s="5">
        <v>0</v>
      </c>
      <c r="F3263" s="10">
        <v>32.597390969999999</v>
      </c>
      <c r="G3263" s="10">
        <v>173.63512249999999</v>
      </c>
      <c r="H3263" s="10">
        <v>98.278381780000004</v>
      </c>
      <c r="I3263" s="10">
        <v>36.592348119999997</v>
      </c>
      <c r="J3263" s="10">
        <v>195.5016765</v>
      </c>
      <c r="K3263" s="10">
        <v>130.51623180000001</v>
      </c>
      <c r="L3263" s="10">
        <v>283.7816254</v>
      </c>
      <c r="M3263" s="10">
        <v>478.05985170000002</v>
      </c>
      <c r="N3263" s="10">
        <v>7.7552176910000004</v>
      </c>
      <c r="O3263" s="10">
        <v>114.9325619</v>
      </c>
      <c r="P3263" s="10">
        <v>122.107427</v>
      </c>
      <c r="Q3263" s="10">
        <v>87.382970959999994</v>
      </c>
      <c r="R3263" s="5">
        <v>0</v>
      </c>
      <c r="S3263" s="5">
        <v>1</v>
      </c>
      <c r="T3263" s="5">
        <v>1</v>
      </c>
      <c r="U3263" s="5">
        <v>1</v>
      </c>
      <c r="V3263" s="5">
        <v>0</v>
      </c>
      <c r="W3263" s="5">
        <v>0</v>
      </c>
      <c r="X3263" s="5">
        <v>1</v>
      </c>
      <c r="Y3263" s="5">
        <v>3</v>
      </c>
      <c r="Z3263" s="5">
        <v>3</v>
      </c>
      <c r="AA3263" s="5">
        <v>3</v>
      </c>
      <c r="AB3263" s="5">
        <v>4</v>
      </c>
      <c r="AC3263" s="5">
        <v>3</v>
      </c>
      <c r="AD3263" s="5">
        <v>4</v>
      </c>
      <c r="AE3263" s="5">
        <v>3</v>
      </c>
      <c r="AF3263" s="5">
        <v>4</v>
      </c>
      <c r="AG3263" s="5">
        <v>2</v>
      </c>
      <c r="AH3263" s="5">
        <v>2</v>
      </c>
      <c r="AI3263" s="5">
        <v>3</v>
      </c>
      <c r="AJ3263" s="5" t="s">
        <v>125</v>
      </c>
      <c r="AK3263" s="5">
        <v>1.02</v>
      </c>
      <c r="AL3263" s="5">
        <v>0.98418829100000005</v>
      </c>
      <c r="AM3263" s="5" t="s">
        <v>36</v>
      </c>
      <c r="AN3263" s="5" t="s">
        <v>74</v>
      </c>
      <c r="AO3263" s="5" t="s">
        <v>109</v>
      </c>
    </row>
    <row r="3264" spans="1:41" x14ac:dyDescent="0.35">
      <c r="A3264" s="5" t="s">
        <v>3389</v>
      </c>
      <c r="B3264" s="6">
        <v>27625</v>
      </c>
      <c r="C3264" s="10">
        <v>45.400820793433653</v>
      </c>
      <c r="D3264" s="5">
        <v>1</v>
      </c>
      <c r="E3264" s="5">
        <v>3</v>
      </c>
      <c r="F3264" s="10">
        <v>22.408453770000001</v>
      </c>
      <c r="G3264" s="10">
        <v>160.66517669999999</v>
      </c>
      <c r="H3264" s="10">
        <v>57.843611719999998</v>
      </c>
      <c r="I3264" s="10">
        <v>65.336466439999995</v>
      </c>
      <c r="J3264" s="10">
        <v>76.702338889999993</v>
      </c>
      <c r="K3264" s="10">
        <v>115.65699309999999</v>
      </c>
      <c r="L3264" s="10">
        <v>148.64233250000001</v>
      </c>
      <c r="M3264" s="10">
        <v>121.16887989999999</v>
      </c>
      <c r="N3264" s="10">
        <v>2.275028641</v>
      </c>
      <c r="O3264" s="10">
        <v>89.300472380000002</v>
      </c>
      <c r="P3264" s="10">
        <v>112.3591945</v>
      </c>
      <c r="Q3264" s="10">
        <v>81.837157230000003</v>
      </c>
      <c r="R3264" s="5">
        <v>0</v>
      </c>
      <c r="S3264" s="5">
        <v>0</v>
      </c>
      <c r="T3264" s="5">
        <v>1</v>
      </c>
      <c r="U3264" s="5">
        <v>0</v>
      </c>
      <c r="V3264" s="5">
        <v>0</v>
      </c>
      <c r="W3264" s="5">
        <v>0</v>
      </c>
      <c r="X3264" s="5">
        <v>0</v>
      </c>
      <c r="Y3264" s="5">
        <v>1</v>
      </c>
      <c r="Z3264" s="5">
        <v>1</v>
      </c>
      <c r="AA3264" s="5">
        <v>1</v>
      </c>
      <c r="AB3264" s="5">
        <v>1</v>
      </c>
      <c r="AC3264" s="5">
        <v>4</v>
      </c>
      <c r="AD3264" s="5">
        <v>1</v>
      </c>
      <c r="AE3264" s="5">
        <v>1</v>
      </c>
      <c r="AF3264" s="5">
        <v>1</v>
      </c>
      <c r="AG3264" s="5">
        <v>1</v>
      </c>
      <c r="AH3264" s="5">
        <v>2</v>
      </c>
      <c r="AI3264" s="5">
        <v>3</v>
      </c>
      <c r="AJ3264" s="5" t="s">
        <v>122</v>
      </c>
      <c r="AK3264" s="5">
        <v>3.36</v>
      </c>
      <c r="AL3264" s="7">
        <v>2.1900000000000001E-8</v>
      </c>
      <c r="AM3264" s="5" t="s">
        <v>43</v>
      </c>
      <c r="AN3264" s="5" t="s">
        <v>72</v>
      </c>
      <c r="AO3264" s="5" t="s">
        <v>89</v>
      </c>
    </row>
    <row r="3265" spans="1:41" x14ac:dyDescent="0.35">
      <c r="A3265" s="5" t="s">
        <v>3390</v>
      </c>
      <c r="B3265" s="6">
        <v>26436</v>
      </c>
      <c r="C3265" s="10">
        <v>48.653898768809853</v>
      </c>
      <c r="D3265" s="5">
        <v>1</v>
      </c>
      <c r="E3265" s="5">
        <v>0</v>
      </c>
      <c r="F3265" s="10">
        <v>23.735878079999999</v>
      </c>
      <c r="G3265" s="10">
        <v>158.6890286</v>
      </c>
      <c r="H3265" s="10">
        <v>59.772181439999997</v>
      </c>
      <c r="I3265" s="10">
        <v>64.759049099999999</v>
      </c>
      <c r="J3265" s="10">
        <v>75.917946409999999</v>
      </c>
      <c r="K3265" s="10">
        <v>114.75755839999999</v>
      </c>
      <c r="L3265" s="10">
        <v>140.75026310000001</v>
      </c>
      <c r="M3265" s="10">
        <v>116.4943468</v>
      </c>
      <c r="N3265" s="10">
        <v>2.173445488</v>
      </c>
      <c r="O3265" s="10">
        <v>90.107441739999999</v>
      </c>
      <c r="P3265" s="10">
        <v>111.8325263</v>
      </c>
      <c r="Q3265" s="10">
        <v>82.99862469</v>
      </c>
      <c r="R3265" s="5">
        <v>0</v>
      </c>
      <c r="S3265" s="5">
        <v>0</v>
      </c>
      <c r="T3265" s="5">
        <v>1</v>
      </c>
      <c r="U3265" s="5">
        <v>0</v>
      </c>
      <c r="V3265" s="5">
        <v>0</v>
      </c>
      <c r="W3265" s="5">
        <v>0</v>
      </c>
      <c r="X3265" s="5">
        <v>0</v>
      </c>
      <c r="Y3265" s="5">
        <v>1</v>
      </c>
      <c r="Z3265" s="5">
        <v>1</v>
      </c>
      <c r="AA3265" s="5">
        <v>1</v>
      </c>
      <c r="AB3265" s="5">
        <v>2</v>
      </c>
      <c r="AC3265" s="5">
        <v>4</v>
      </c>
      <c r="AD3265" s="5">
        <v>1</v>
      </c>
      <c r="AE3265" s="5">
        <v>1</v>
      </c>
      <c r="AF3265" s="5">
        <v>1</v>
      </c>
      <c r="AG3265" s="5">
        <v>1</v>
      </c>
      <c r="AH3265" s="5">
        <v>2</v>
      </c>
      <c r="AI3265" s="5">
        <v>3</v>
      </c>
      <c r="AJ3265" s="5" t="s">
        <v>122</v>
      </c>
      <c r="AK3265" s="5">
        <v>3.36</v>
      </c>
      <c r="AL3265" s="7">
        <v>3.69E-8</v>
      </c>
      <c r="AM3265" s="5" t="s">
        <v>36</v>
      </c>
      <c r="AN3265" s="5" t="s">
        <v>66</v>
      </c>
      <c r="AO3265" s="5" t="s">
        <v>106</v>
      </c>
    </row>
    <row r="3266" spans="1:41" x14ac:dyDescent="0.35">
      <c r="A3266" s="5" t="s">
        <v>3391</v>
      </c>
      <c r="B3266" s="6">
        <v>36260</v>
      </c>
      <c r="C3266" s="10">
        <v>21.775649794801641</v>
      </c>
      <c r="D3266" s="5">
        <v>2</v>
      </c>
      <c r="E3266" s="5">
        <v>0</v>
      </c>
      <c r="F3266" s="10">
        <v>26.25466046</v>
      </c>
      <c r="G3266" s="10">
        <v>169.73961389999999</v>
      </c>
      <c r="H3266" s="10">
        <v>75.643710900000002</v>
      </c>
      <c r="I3266" s="10">
        <v>80.445224960000004</v>
      </c>
      <c r="J3266" s="10">
        <v>98.825378760000007</v>
      </c>
      <c r="K3266" s="10">
        <v>108.9496639</v>
      </c>
      <c r="L3266" s="10">
        <v>156.19192279999999</v>
      </c>
      <c r="M3266" s="10">
        <v>124.3373617</v>
      </c>
      <c r="N3266" s="10">
        <v>1.9415934619999999</v>
      </c>
      <c r="O3266" s="10">
        <v>81.410651049999998</v>
      </c>
      <c r="P3266" s="10">
        <v>110.61100690000001</v>
      </c>
      <c r="Q3266" s="10">
        <v>82.174016120000005</v>
      </c>
      <c r="R3266" s="5">
        <v>0</v>
      </c>
      <c r="S3266" s="5">
        <v>0</v>
      </c>
      <c r="T3266" s="5">
        <v>0</v>
      </c>
      <c r="U3266" s="5">
        <v>0</v>
      </c>
      <c r="V3266" s="5">
        <v>0</v>
      </c>
      <c r="W3266" s="5">
        <v>0</v>
      </c>
      <c r="X3266" s="5">
        <v>1</v>
      </c>
      <c r="Y3266" s="5">
        <v>2</v>
      </c>
      <c r="Z3266" s="5">
        <v>1</v>
      </c>
      <c r="AA3266" s="5">
        <v>1</v>
      </c>
      <c r="AB3266" s="5">
        <v>1</v>
      </c>
      <c r="AC3266" s="5">
        <v>4</v>
      </c>
      <c r="AD3266" s="5">
        <v>1</v>
      </c>
      <c r="AE3266" s="5">
        <v>1</v>
      </c>
      <c r="AF3266" s="5">
        <v>1</v>
      </c>
      <c r="AG3266" s="5">
        <v>1</v>
      </c>
      <c r="AH3266" s="5">
        <v>2</v>
      </c>
      <c r="AI3266" s="5">
        <v>3</v>
      </c>
      <c r="AJ3266" s="5" t="s">
        <v>119</v>
      </c>
      <c r="AK3266" s="5">
        <v>1.02</v>
      </c>
      <c r="AL3266" s="7">
        <v>2.0100000000000001E-8</v>
      </c>
      <c r="AM3266" s="5" t="s">
        <v>43</v>
      </c>
      <c r="AN3266" s="5" t="s">
        <v>72</v>
      </c>
      <c r="AO3266" s="5" t="s">
        <v>92</v>
      </c>
    </row>
    <row r="3267" spans="1:41" x14ac:dyDescent="0.35">
      <c r="A3267" s="5" t="s">
        <v>3392</v>
      </c>
      <c r="B3267" s="6">
        <v>34555</v>
      </c>
      <c r="C3267" s="10">
        <v>26.440492476060193</v>
      </c>
      <c r="D3267" s="5">
        <v>2</v>
      </c>
      <c r="E3267" s="5">
        <v>0</v>
      </c>
      <c r="F3267" s="10">
        <v>26.31037152</v>
      </c>
      <c r="G3267" s="10">
        <v>171.18795919999999</v>
      </c>
      <c r="H3267" s="10">
        <v>77.103378730000003</v>
      </c>
      <c r="I3267" s="10">
        <v>75.048333709999994</v>
      </c>
      <c r="J3267" s="10">
        <v>89.944720799999999</v>
      </c>
      <c r="K3267" s="10">
        <v>111.7999724</v>
      </c>
      <c r="L3267" s="10">
        <v>157.1206889</v>
      </c>
      <c r="M3267" s="10">
        <v>114.0787596</v>
      </c>
      <c r="N3267" s="10">
        <v>2.0935933040000001</v>
      </c>
      <c r="O3267" s="10">
        <v>95.233715910000001</v>
      </c>
      <c r="P3267" s="10">
        <v>114.1095583</v>
      </c>
      <c r="Q3267" s="10">
        <v>85.052109560000005</v>
      </c>
      <c r="R3267" s="5">
        <v>0</v>
      </c>
      <c r="S3267" s="5">
        <v>0</v>
      </c>
      <c r="T3267" s="5">
        <v>0</v>
      </c>
      <c r="U3267" s="5">
        <v>0</v>
      </c>
      <c r="V3267" s="5">
        <v>0</v>
      </c>
      <c r="W3267" s="5">
        <v>0</v>
      </c>
      <c r="X3267" s="5">
        <v>1</v>
      </c>
      <c r="Y3267" s="5">
        <v>2</v>
      </c>
      <c r="Z3267" s="5">
        <v>1</v>
      </c>
      <c r="AA3267" s="5">
        <v>1</v>
      </c>
      <c r="AB3267" s="5">
        <v>1</v>
      </c>
      <c r="AC3267" s="5">
        <v>4</v>
      </c>
      <c r="AD3267" s="5">
        <v>1</v>
      </c>
      <c r="AE3267" s="5">
        <v>1</v>
      </c>
      <c r="AF3267" s="5">
        <v>1</v>
      </c>
      <c r="AG3267" s="5">
        <v>1</v>
      </c>
      <c r="AH3267" s="5">
        <v>2</v>
      </c>
      <c r="AI3267" s="5">
        <v>3</v>
      </c>
      <c r="AJ3267" s="5" t="s">
        <v>119</v>
      </c>
      <c r="AK3267" s="5">
        <v>1.02</v>
      </c>
      <c r="AL3267" s="7">
        <v>6.0599999999999996E-6</v>
      </c>
      <c r="AM3267" s="5" t="s">
        <v>49</v>
      </c>
      <c r="AN3267" s="5" t="s">
        <v>47</v>
      </c>
      <c r="AO3267" s="5" t="s">
        <v>93</v>
      </c>
    </row>
    <row r="3268" spans="1:41" x14ac:dyDescent="0.35">
      <c r="A3268" s="5" t="s">
        <v>3393</v>
      </c>
      <c r="B3268" s="6">
        <v>27311</v>
      </c>
      <c r="C3268" s="10">
        <v>46.259917920656633</v>
      </c>
      <c r="D3268" s="5">
        <v>2</v>
      </c>
      <c r="E3268" s="5">
        <v>1</v>
      </c>
      <c r="F3268" s="10">
        <v>23.517316269999998</v>
      </c>
      <c r="G3268" s="10">
        <v>169.34789330000001</v>
      </c>
      <c r="H3268" s="10">
        <v>67.444626940000006</v>
      </c>
      <c r="I3268" s="10">
        <v>65.64406864</v>
      </c>
      <c r="J3268" s="10">
        <v>114.9372619</v>
      </c>
      <c r="K3268" s="10">
        <v>115.25903529999999</v>
      </c>
      <c r="L3268" s="10">
        <v>147.84873110000001</v>
      </c>
      <c r="M3268" s="10">
        <v>117.82984639999999</v>
      </c>
      <c r="N3268" s="10">
        <v>2.252278601</v>
      </c>
      <c r="O3268" s="10">
        <v>92.422734030000001</v>
      </c>
      <c r="P3268" s="10">
        <v>110.11097410000001</v>
      </c>
      <c r="Q3268" s="10">
        <v>81.540007689999996</v>
      </c>
      <c r="R3268" s="5">
        <v>1</v>
      </c>
      <c r="S3268" s="5">
        <v>1</v>
      </c>
      <c r="T3268" s="5">
        <v>1</v>
      </c>
      <c r="U3268" s="5">
        <v>0</v>
      </c>
      <c r="V3268" s="5">
        <v>0</v>
      </c>
      <c r="W3268" s="5">
        <v>0</v>
      </c>
      <c r="X3268" s="5">
        <v>0</v>
      </c>
      <c r="Y3268" s="5">
        <v>1</v>
      </c>
      <c r="Z3268" s="5">
        <v>1</v>
      </c>
      <c r="AA3268" s="5">
        <v>1</v>
      </c>
      <c r="AB3268" s="5">
        <v>1</v>
      </c>
      <c r="AC3268" s="5">
        <v>4</v>
      </c>
      <c r="AD3268" s="5">
        <v>1</v>
      </c>
      <c r="AE3268" s="5">
        <v>1</v>
      </c>
      <c r="AF3268" s="5">
        <v>1</v>
      </c>
      <c r="AG3268" s="5">
        <v>1</v>
      </c>
      <c r="AH3268" s="5">
        <v>2</v>
      </c>
      <c r="AI3268" s="5">
        <v>3</v>
      </c>
      <c r="AJ3268" s="5" t="s">
        <v>123</v>
      </c>
      <c r="AK3268" s="5">
        <v>2.15</v>
      </c>
      <c r="AL3268" s="7">
        <v>8.7299999999999994E-8</v>
      </c>
      <c r="AM3268" s="5" t="s">
        <v>49</v>
      </c>
      <c r="AN3268" s="5" t="s">
        <v>47</v>
      </c>
      <c r="AO3268" s="5" t="s">
        <v>100</v>
      </c>
    </row>
    <row r="3269" spans="1:41" x14ac:dyDescent="0.35">
      <c r="A3269" s="5" t="s">
        <v>3394</v>
      </c>
      <c r="B3269" s="6">
        <v>34147</v>
      </c>
      <c r="C3269" s="10">
        <v>27.556771545827633</v>
      </c>
      <c r="D3269" s="5">
        <v>1</v>
      </c>
      <c r="E3269" s="5">
        <v>0</v>
      </c>
      <c r="F3269" s="10">
        <v>22.951570010000001</v>
      </c>
      <c r="G3269" s="10">
        <v>165.38704100000001</v>
      </c>
      <c r="H3269" s="10">
        <v>62.77913873</v>
      </c>
      <c r="I3269" s="10">
        <v>63.567465800000001</v>
      </c>
      <c r="J3269" s="10">
        <v>100.76860499999999</v>
      </c>
      <c r="K3269" s="10">
        <v>108.60437159999999</v>
      </c>
      <c r="L3269" s="10">
        <v>145.31951620000001</v>
      </c>
      <c r="M3269" s="10">
        <v>117.0977027</v>
      </c>
      <c r="N3269" s="10">
        <v>2.286067477</v>
      </c>
      <c r="O3269" s="10">
        <v>94.765627469999998</v>
      </c>
      <c r="P3269" s="10">
        <v>109.4250244</v>
      </c>
      <c r="Q3269" s="10">
        <v>80.680584159999995</v>
      </c>
      <c r="R3269" s="5">
        <v>0</v>
      </c>
      <c r="S3269" s="5">
        <v>0</v>
      </c>
      <c r="T3269" s="5">
        <v>0</v>
      </c>
      <c r="U3269" s="5">
        <v>0</v>
      </c>
      <c r="V3269" s="5">
        <v>0</v>
      </c>
      <c r="W3269" s="5">
        <v>0</v>
      </c>
      <c r="X3269" s="5">
        <v>0</v>
      </c>
      <c r="Y3269" s="5">
        <v>1</v>
      </c>
      <c r="Z3269" s="5">
        <v>1</v>
      </c>
      <c r="AA3269" s="5">
        <v>1</v>
      </c>
      <c r="AB3269" s="5">
        <v>2</v>
      </c>
      <c r="AC3269" s="5">
        <v>4</v>
      </c>
      <c r="AD3269" s="5">
        <v>1</v>
      </c>
      <c r="AE3269" s="5">
        <v>1</v>
      </c>
      <c r="AF3269" s="5">
        <v>1</v>
      </c>
      <c r="AG3269" s="5">
        <v>1</v>
      </c>
      <c r="AH3269" s="5">
        <v>2</v>
      </c>
      <c r="AI3269" s="5">
        <v>3</v>
      </c>
      <c r="AJ3269" s="5" t="s">
        <v>120</v>
      </c>
      <c r="AK3269" s="5">
        <v>2.19</v>
      </c>
      <c r="AL3269" s="7">
        <v>9.7999999999999993E-7</v>
      </c>
      <c r="AM3269" s="5" t="s">
        <v>49</v>
      </c>
      <c r="AN3269" s="5" t="s">
        <v>47</v>
      </c>
      <c r="AO3269" s="5" t="s">
        <v>105</v>
      </c>
    </row>
    <row r="3270" spans="1:41" x14ac:dyDescent="0.35">
      <c r="A3270" s="5" t="s">
        <v>3395</v>
      </c>
      <c r="B3270" s="6">
        <v>26216</v>
      </c>
      <c r="C3270" s="10">
        <v>49.255813953488371</v>
      </c>
      <c r="D3270" s="5">
        <v>1</v>
      </c>
      <c r="E3270" s="5">
        <v>0</v>
      </c>
      <c r="F3270" s="10">
        <v>19.75720733</v>
      </c>
      <c r="G3270" s="10">
        <v>166.36312820000001</v>
      </c>
      <c r="H3270" s="10">
        <v>54.68141112</v>
      </c>
      <c r="I3270" s="10">
        <v>59.07275121</v>
      </c>
      <c r="J3270" s="10">
        <v>74.352330760000001</v>
      </c>
      <c r="K3270" s="10">
        <v>114.12204629999999</v>
      </c>
      <c r="L3270" s="10">
        <v>142.58738170000001</v>
      </c>
      <c r="M3270" s="10">
        <v>123.05081010000001</v>
      </c>
      <c r="N3270" s="10">
        <v>2.4137589450000001</v>
      </c>
      <c r="O3270" s="10">
        <v>92.815476790000005</v>
      </c>
      <c r="P3270" s="10">
        <v>112.666686</v>
      </c>
      <c r="Q3270" s="10">
        <v>81.726103929999994</v>
      </c>
      <c r="R3270" s="5">
        <v>1</v>
      </c>
      <c r="S3270" s="5">
        <v>0</v>
      </c>
      <c r="T3270" s="5">
        <v>0</v>
      </c>
      <c r="U3270" s="5">
        <v>0</v>
      </c>
      <c r="V3270" s="5">
        <v>0</v>
      </c>
      <c r="W3270" s="5">
        <v>1</v>
      </c>
      <c r="X3270" s="5">
        <v>0</v>
      </c>
      <c r="Y3270" s="5">
        <v>1</v>
      </c>
      <c r="Z3270" s="5">
        <v>1</v>
      </c>
      <c r="AA3270" s="5">
        <v>1</v>
      </c>
      <c r="AB3270" s="5">
        <v>2</v>
      </c>
      <c r="AC3270" s="5">
        <v>4</v>
      </c>
      <c r="AD3270" s="5">
        <v>1</v>
      </c>
      <c r="AE3270" s="5">
        <v>1</v>
      </c>
      <c r="AF3270" s="5">
        <v>1</v>
      </c>
      <c r="AG3270" s="5">
        <v>1</v>
      </c>
      <c r="AH3270" s="5">
        <v>2</v>
      </c>
      <c r="AI3270" s="5">
        <v>3</v>
      </c>
      <c r="AJ3270" s="5" t="s">
        <v>122</v>
      </c>
      <c r="AK3270" s="5">
        <v>3.36</v>
      </c>
      <c r="AL3270" s="7">
        <v>1.6700000000000001E-8</v>
      </c>
      <c r="AM3270" s="5" t="s">
        <v>36</v>
      </c>
      <c r="AN3270" s="5" t="s">
        <v>74</v>
      </c>
      <c r="AO3270" s="5" t="s">
        <v>88</v>
      </c>
    </row>
    <row r="3271" spans="1:41" x14ac:dyDescent="0.35">
      <c r="A3271" s="5" t="s">
        <v>3396</v>
      </c>
      <c r="B3271" s="6">
        <v>33882</v>
      </c>
      <c r="C3271" s="10">
        <v>28.281805745554035</v>
      </c>
      <c r="D3271" s="5">
        <v>1</v>
      </c>
      <c r="E3271" s="5">
        <v>0</v>
      </c>
      <c r="F3271" s="10">
        <v>28.46009256</v>
      </c>
      <c r="G3271" s="10">
        <v>162.29886830000001</v>
      </c>
      <c r="H3271" s="10">
        <v>74.966509669999994</v>
      </c>
      <c r="I3271" s="10">
        <v>34.684524510000003</v>
      </c>
      <c r="J3271" s="10">
        <v>200.35927419999999</v>
      </c>
      <c r="K3271" s="10">
        <v>125.3204491</v>
      </c>
      <c r="L3271" s="10">
        <v>287.72511830000002</v>
      </c>
      <c r="M3271" s="10">
        <v>481.28185059999998</v>
      </c>
      <c r="N3271" s="10">
        <v>8.2954897729999999</v>
      </c>
      <c r="O3271" s="10">
        <v>109.7450017</v>
      </c>
      <c r="P3271" s="10">
        <v>117.8235322</v>
      </c>
      <c r="Q3271" s="10">
        <v>90.238642010000007</v>
      </c>
      <c r="R3271" s="5">
        <v>0</v>
      </c>
      <c r="S3271" s="5">
        <v>1</v>
      </c>
      <c r="T3271" s="5">
        <v>0</v>
      </c>
      <c r="U3271" s="5">
        <v>0</v>
      </c>
      <c r="V3271" s="5">
        <v>1</v>
      </c>
      <c r="W3271" s="5">
        <v>1</v>
      </c>
      <c r="X3271" s="5">
        <v>0</v>
      </c>
      <c r="Y3271" s="5">
        <v>2</v>
      </c>
      <c r="Z3271" s="5">
        <v>2</v>
      </c>
      <c r="AA3271" s="5">
        <v>3</v>
      </c>
      <c r="AB3271" s="5">
        <v>4</v>
      </c>
      <c r="AC3271" s="5">
        <v>4</v>
      </c>
      <c r="AD3271" s="5">
        <v>4</v>
      </c>
      <c r="AE3271" s="5">
        <v>3</v>
      </c>
      <c r="AF3271" s="5">
        <v>4</v>
      </c>
      <c r="AG3271" s="5">
        <v>1</v>
      </c>
      <c r="AH3271" s="5">
        <v>3</v>
      </c>
      <c r="AI3271" s="5">
        <v>3</v>
      </c>
      <c r="AJ3271" s="5" t="s">
        <v>124</v>
      </c>
      <c r="AK3271" s="5">
        <v>2.19</v>
      </c>
      <c r="AL3271" s="5">
        <v>0.94935251899999995</v>
      </c>
      <c r="AM3271" s="5" t="s">
        <v>46</v>
      </c>
      <c r="AN3271" s="5" t="s">
        <v>47</v>
      </c>
      <c r="AO3271" s="5" t="s">
        <v>48</v>
      </c>
    </row>
    <row r="3272" spans="1:41" x14ac:dyDescent="0.35">
      <c r="A3272" s="5" t="s">
        <v>3397</v>
      </c>
      <c r="B3272" s="6">
        <v>30850</v>
      </c>
      <c r="C3272" s="10">
        <v>36.57729138166895</v>
      </c>
      <c r="D3272" s="5">
        <v>1</v>
      </c>
      <c r="E3272" s="5">
        <v>0</v>
      </c>
      <c r="F3272" s="10">
        <v>25.6966833</v>
      </c>
      <c r="G3272" s="10">
        <v>165.34818419999999</v>
      </c>
      <c r="H3272" s="10">
        <v>70.254788700000006</v>
      </c>
      <c r="I3272" s="10">
        <v>65.187246759999994</v>
      </c>
      <c r="J3272" s="10">
        <v>95.783916189999999</v>
      </c>
      <c r="K3272" s="10">
        <v>107.58432670000001</v>
      </c>
      <c r="L3272" s="10">
        <v>140.21396419999999</v>
      </c>
      <c r="M3272" s="10">
        <v>119.0313766</v>
      </c>
      <c r="N3272" s="10">
        <v>2.1509416520000002</v>
      </c>
      <c r="O3272" s="10">
        <v>86.778429900000006</v>
      </c>
      <c r="P3272" s="10">
        <v>106.9511495</v>
      </c>
      <c r="Q3272" s="10">
        <v>79.94798763</v>
      </c>
      <c r="R3272" s="5">
        <v>1</v>
      </c>
      <c r="S3272" s="5">
        <v>0</v>
      </c>
      <c r="T3272" s="5">
        <v>1</v>
      </c>
      <c r="U3272" s="5">
        <v>0</v>
      </c>
      <c r="V3272" s="5">
        <v>0</v>
      </c>
      <c r="W3272" s="5">
        <v>0</v>
      </c>
      <c r="X3272" s="5">
        <v>1</v>
      </c>
      <c r="Y3272" s="5">
        <v>2</v>
      </c>
      <c r="Z3272" s="5">
        <v>1</v>
      </c>
      <c r="AA3272" s="5">
        <v>1</v>
      </c>
      <c r="AB3272" s="5">
        <v>1</v>
      </c>
      <c r="AC3272" s="5">
        <v>4</v>
      </c>
      <c r="AD3272" s="5">
        <v>1</v>
      </c>
      <c r="AE3272" s="5">
        <v>1</v>
      </c>
      <c r="AF3272" s="5">
        <v>1</v>
      </c>
      <c r="AG3272" s="5">
        <v>1</v>
      </c>
      <c r="AH3272" s="5">
        <v>1</v>
      </c>
      <c r="AI3272" s="5">
        <v>1</v>
      </c>
      <c r="AJ3272" s="5" t="s">
        <v>120</v>
      </c>
      <c r="AK3272" s="5">
        <v>2.19</v>
      </c>
      <c r="AL3272" s="7">
        <v>2.7E-8</v>
      </c>
      <c r="AM3272" s="5" t="s">
        <v>76</v>
      </c>
      <c r="AN3272" s="5" t="s">
        <v>37</v>
      </c>
      <c r="AO3272" s="5" t="s">
        <v>84</v>
      </c>
    </row>
    <row r="3273" spans="1:41" x14ac:dyDescent="0.35">
      <c r="A3273" s="5" t="s">
        <v>3398</v>
      </c>
      <c r="B3273" s="6">
        <v>27844</v>
      </c>
      <c r="C3273" s="10">
        <v>44.801641586867305</v>
      </c>
      <c r="D3273" s="5">
        <v>2</v>
      </c>
      <c r="E3273" s="5">
        <v>0</v>
      </c>
      <c r="F3273" s="10">
        <v>24.201664879999999</v>
      </c>
      <c r="G3273" s="10">
        <v>174.3914652</v>
      </c>
      <c r="H3273" s="10">
        <v>73.603030480000001</v>
      </c>
      <c r="I3273" s="10">
        <v>66.713719359999999</v>
      </c>
      <c r="J3273" s="10">
        <v>112.2579928</v>
      </c>
      <c r="K3273" s="10">
        <v>115.4462544</v>
      </c>
      <c r="L3273" s="10">
        <v>144.53219000000001</v>
      </c>
      <c r="M3273" s="10">
        <v>123.9797386</v>
      </c>
      <c r="N3273" s="10">
        <v>2.166453787</v>
      </c>
      <c r="O3273" s="10">
        <v>94.311903709999996</v>
      </c>
      <c r="P3273" s="10">
        <v>112.75449279999999</v>
      </c>
      <c r="Q3273" s="10">
        <v>85.672846120000003</v>
      </c>
      <c r="R3273" s="5">
        <v>1</v>
      </c>
      <c r="S3273" s="5">
        <v>0</v>
      </c>
      <c r="T3273" s="5">
        <v>1</v>
      </c>
      <c r="U3273" s="5">
        <v>0</v>
      </c>
      <c r="V3273" s="5">
        <v>0</v>
      </c>
      <c r="W3273" s="5">
        <v>0</v>
      </c>
      <c r="X3273" s="5">
        <v>0</v>
      </c>
      <c r="Y3273" s="5">
        <v>1</v>
      </c>
      <c r="Z3273" s="5">
        <v>1</v>
      </c>
      <c r="AA3273" s="5">
        <v>1</v>
      </c>
      <c r="AB3273" s="5">
        <v>1</v>
      </c>
      <c r="AC3273" s="5">
        <v>4</v>
      </c>
      <c r="AD3273" s="5">
        <v>1</v>
      </c>
      <c r="AE3273" s="5">
        <v>1</v>
      </c>
      <c r="AF3273" s="5">
        <v>1</v>
      </c>
      <c r="AG3273" s="5">
        <v>1</v>
      </c>
      <c r="AH3273" s="5">
        <v>2</v>
      </c>
      <c r="AI3273" s="5">
        <v>3</v>
      </c>
      <c r="AJ3273" s="5" t="s">
        <v>123</v>
      </c>
      <c r="AK3273" s="5">
        <v>2.15</v>
      </c>
      <c r="AL3273" s="7">
        <v>4.6800000000000001E-7</v>
      </c>
      <c r="AM3273" s="5" t="s">
        <v>43</v>
      </c>
      <c r="AN3273" s="5" t="s">
        <v>44</v>
      </c>
      <c r="AO3273" s="5" t="s">
        <v>45</v>
      </c>
    </row>
    <row r="3274" spans="1:41" x14ac:dyDescent="0.35">
      <c r="A3274" s="5" t="s">
        <v>3399</v>
      </c>
      <c r="B3274" s="6">
        <v>35266</v>
      </c>
      <c r="C3274" s="10">
        <v>24.495212038303695</v>
      </c>
      <c r="D3274" s="5">
        <v>1</v>
      </c>
      <c r="E3274" s="5">
        <v>1</v>
      </c>
      <c r="F3274" s="10">
        <v>18.999412159999999</v>
      </c>
      <c r="G3274" s="10">
        <v>167.54565030000001</v>
      </c>
      <c r="H3274" s="10">
        <v>53.33428524</v>
      </c>
      <c r="I3274" s="10">
        <v>68.741344620000007</v>
      </c>
      <c r="J3274" s="10">
        <v>92.145716019999995</v>
      </c>
      <c r="K3274" s="10">
        <v>113.95590350000001</v>
      </c>
      <c r="L3274" s="10">
        <v>179.53860829999999</v>
      </c>
      <c r="M3274" s="10">
        <v>114.0688845</v>
      </c>
      <c r="N3274" s="10">
        <v>2.611799483</v>
      </c>
      <c r="O3274" s="10">
        <v>93.303129400000003</v>
      </c>
      <c r="P3274" s="10">
        <v>114.54624680000001</v>
      </c>
      <c r="Q3274" s="10">
        <v>80.825993639999993</v>
      </c>
      <c r="R3274" s="5">
        <v>0</v>
      </c>
      <c r="S3274" s="5">
        <v>0</v>
      </c>
      <c r="T3274" s="5">
        <v>1</v>
      </c>
      <c r="U3274" s="5">
        <v>0</v>
      </c>
      <c r="V3274" s="5">
        <v>0</v>
      </c>
      <c r="W3274" s="5">
        <v>1</v>
      </c>
      <c r="X3274" s="5">
        <v>0</v>
      </c>
      <c r="Y3274" s="5">
        <v>1</v>
      </c>
      <c r="Z3274" s="5">
        <v>1</v>
      </c>
      <c r="AA3274" s="5">
        <v>2</v>
      </c>
      <c r="AB3274" s="5">
        <v>1</v>
      </c>
      <c r="AC3274" s="5">
        <v>4</v>
      </c>
      <c r="AD3274" s="5">
        <v>1</v>
      </c>
      <c r="AE3274" s="5">
        <v>1</v>
      </c>
      <c r="AF3274" s="5">
        <v>1</v>
      </c>
      <c r="AG3274" s="5">
        <v>1</v>
      </c>
      <c r="AH3274" s="5">
        <v>2</v>
      </c>
      <c r="AI3274" s="5">
        <v>3</v>
      </c>
      <c r="AJ3274" s="5" t="s">
        <v>35</v>
      </c>
      <c r="AK3274" s="5">
        <v>2.19</v>
      </c>
      <c r="AL3274" s="7">
        <v>2.92E-6</v>
      </c>
      <c r="AM3274" s="5" t="s">
        <v>43</v>
      </c>
      <c r="AN3274" s="5" t="s">
        <v>79</v>
      </c>
      <c r="AO3274" s="5" t="s">
        <v>80</v>
      </c>
    </row>
    <row r="3275" spans="1:41" x14ac:dyDescent="0.35">
      <c r="A3275" s="5" t="s">
        <v>3400</v>
      </c>
      <c r="B3275" s="6">
        <v>36966</v>
      </c>
      <c r="C3275" s="10">
        <v>19.844049247606019</v>
      </c>
      <c r="D3275" s="5">
        <v>1</v>
      </c>
      <c r="E3275" s="5">
        <v>0</v>
      </c>
      <c r="F3275" s="10">
        <v>21.577570640000001</v>
      </c>
      <c r="G3275" s="10">
        <v>153.81889219999999</v>
      </c>
      <c r="H3275" s="10">
        <v>51.053075030000002</v>
      </c>
      <c r="I3275" s="10">
        <v>62.312064229999997</v>
      </c>
      <c r="J3275" s="10">
        <v>87.067908090000003</v>
      </c>
      <c r="K3275" s="10">
        <v>114.0290688</v>
      </c>
      <c r="L3275" s="10">
        <v>182.31165340000001</v>
      </c>
      <c r="M3275" s="10">
        <v>118.70960049999999</v>
      </c>
      <c r="N3275" s="10">
        <v>2.9257842059999999</v>
      </c>
      <c r="O3275" s="10">
        <v>91.693762669999998</v>
      </c>
      <c r="P3275" s="10">
        <v>114.0695861</v>
      </c>
      <c r="Q3275" s="10">
        <v>78.555228990000003</v>
      </c>
      <c r="R3275" s="5">
        <v>0</v>
      </c>
      <c r="S3275" s="5">
        <v>1</v>
      </c>
      <c r="T3275" s="5">
        <v>0</v>
      </c>
      <c r="U3275" s="5">
        <v>0</v>
      </c>
      <c r="V3275" s="5">
        <v>0</v>
      </c>
      <c r="W3275" s="5">
        <v>0</v>
      </c>
      <c r="X3275" s="5">
        <v>0</v>
      </c>
      <c r="Y3275" s="5">
        <v>1</v>
      </c>
      <c r="Z3275" s="5">
        <v>1</v>
      </c>
      <c r="AA3275" s="5">
        <v>2</v>
      </c>
      <c r="AB3275" s="5">
        <v>2</v>
      </c>
      <c r="AC3275" s="5">
        <v>4</v>
      </c>
      <c r="AD3275" s="5">
        <v>1</v>
      </c>
      <c r="AE3275" s="5">
        <v>1</v>
      </c>
      <c r="AF3275" s="5">
        <v>1</v>
      </c>
      <c r="AG3275" s="5">
        <v>1</v>
      </c>
      <c r="AH3275" s="5">
        <v>1</v>
      </c>
      <c r="AI3275" s="5">
        <v>1</v>
      </c>
      <c r="AJ3275" s="5" t="s">
        <v>35</v>
      </c>
      <c r="AK3275" s="5">
        <v>2.19</v>
      </c>
      <c r="AL3275" s="7">
        <v>5.8499999999999999E-5</v>
      </c>
      <c r="AM3275" s="5" t="s">
        <v>49</v>
      </c>
      <c r="AN3275" s="5" t="s">
        <v>47</v>
      </c>
      <c r="AO3275" s="5" t="s">
        <v>96</v>
      </c>
    </row>
    <row r="3276" spans="1:41" x14ac:dyDescent="0.35">
      <c r="A3276" s="5" t="s">
        <v>3401</v>
      </c>
      <c r="B3276" s="6">
        <v>34351</v>
      </c>
      <c r="C3276" s="10">
        <v>26.998632010943911</v>
      </c>
      <c r="D3276" s="5">
        <v>1</v>
      </c>
      <c r="E3276" s="5">
        <v>0</v>
      </c>
      <c r="F3276" s="10">
        <v>23.99484713</v>
      </c>
      <c r="G3276" s="10">
        <v>155.0762431</v>
      </c>
      <c r="H3276" s="10">
        <v>57.704346880000003</v>
      </c>
      <c r="I3276" s="10">
        <v>64.064296380000002</v>
      </c>
      <c r="J3276" s="10">
        <v>86.018358649999996</v>
      </c>
      <c r="K3276" s="10">
        <v>108.6382292</v>
      </c>
      <c r="L3276" s="10">
        <v>186.302211</v>
      </c>
      <c r="M3276" s="10">
        <v>119.50774180000001</v>
      </c>
      <c r="N3276" s="10">
        <v>2.9080505290000001</v>
      </c>
      <c r="O3276" s="10">
        <v>93.499148939999998</v>
      </c>
      <c r="P3276" s="10">
        <v>111.2313163</v>
      </c>
      <c r="Q3276" s="10">
        <v>80.846580430000003</v>
      </c>
      <c r="R3276" s="5">
        <v>0</v>
      </c>
      <c r="S3276" s="5">
        <v>0</v>
      </c>
      <c r="T3276" s="5">
        <v>1</v>
      </c>
      <c r="U3276" s="5">
        <v>0</v>
      </c>
      <c r="V3276" s="5">
        <v>0</v>
      </c>
      <c r="W3276" s="5">
        <v>0</v>
      </c>
      <c r="X3276" s="5">
        <v>0</v>
      </c>
      <c r="Y3276" s="5">
        <v>1</v>
      </c>
      <c r="Z3276" s="5">
        <v>1</v>
      </c>
      <c r="AA3276" s="5">
        <v>2</v>
      </c>
      <c r="AB3276" s="5">
        <v>2</v>
      </c>
      <c r="AC3276" s="5">
        <v>4</v>
      </c>
      <c r="AD3276" s="5">
        <v>1</v>
      </c>
      <c r="AE3276" s="5">
        <v>1</v>
      </c>
      <c r="AF3276" s="5">
        <v>1</v>
      </c>
      <c r="AG3276" s="5">
        <v>1</v>
      </c>
      <c r="AH3276" s="5">
        <v>2</v>
      </c>
      <c r="AI3276" s="5">
        <v>3</v>
      </c>
      <c r="AJ3276" s="5" t="s">
        <v>35</v>
      </c>
      <c r="AK3276" s="5">
        <v>2.19</v>
      </c>
      <c r="AL3276" s="5">
        <v>2.9030400000000002E-4</v>
      </c>
      <c r="AM3276" s="5" t="s">
        <v>36</v>
      </c>
      <c r="AN3276" s="5" t="s">
        <v>66</v>
      </c>
      <c r="AO3276" s="5" t="s">
        <v>67</v>
      </c>
    </row>
    <row r="3277" spans="1:41" x14ac:dyDescent="0.35">
      <c r="A3277" s="5" t="s">
        <v>3402</v>
      </c>
      <c r="B3277" s="6">
        <v>35197</v>
      </c>
      <c r="C3277" s="10">
        <v>24.683994528043776</v>
      </c>
      <c r="D3277" s="5">
        <v>2</v>
      </c>
      <c r="E3277" s="5">
        <v>0</v>
      </c>
      <c r="F3277" s="10">
        <v>26.53506823</v>
      </c>
      <c r="G3277" s="10">
        <v>171.60452230000001</v>
      </c>
      <c r="H3277" s="10">
        <v>78.140766339999999</v>
      </c>
      <c r="I3277" s="10">
        <v>37.10189536</v>
      </c>
      <c r="J3277" s="10">
        <v>198.71260760000001</v>
      </c>
      <c r="K3277" s="10">
        <v>131.29996270000001</v>
      </c>
      <c r="L3277" s="10">
        <v>293.67656840000001</v>
      </c>
      <c r="M3277" s="10">
        <v>478.3973661</v>
      </c>
      <c r="N3277" s="10">
        <v>7.915406087</v>
      </c>
      <c r="O3277" s="10">
        <v>110.5722193</v>
      </c>
      <c r="P3277" s="10">
        <v>119.8697511</v>
      </c>
      <c r="Q3277" s="10">
        <v>88.288369180000004</v>
      </c>
      <c r="R3277" s="5">
        <v>1</v>
      </c>
      <c r="S3277" s="5">
        <v>1</v>
      </c>
      <c r="T3277" s="5">
        <v>1</v>
      </c>
      <c r="U3277" s="5">
        <v>0</v>
      </c>
      <c r="V3277" s="5">
        <v>0</v>
      </c>
      <c r="W3277" s="5">
        <v>0</v>
      </c>
      <c r="X3277" s="5">
        <v>1</v>
      </c>
      <c r="Y3277" s="5">
        <v>2</v>
      </c>
      <c r="Z3277" s="5">
        <v>3</v>
      </c>
      <c r="AA3277" s="5">
        <v>4</v>
      </c>
      <c r="AB3277" s="5">
        <v>4</v>
      </c>
      <c r="AC3277" s="5">
        <v>3</v>
      </c>
      <c r="AD3277" s="5">
        <v>4</v>
      </c>
      <c r="AE3277" s="5">
        <v>3</v>
      </c>
      <c r="AF3277" s="5">
        <v>4</v>
      </c>
      <c r="AG3277" s="5">
        <v>1</v>
      </c>
      <c r="AH3277" s="5">
        <v>2</v>
      </c>
      <c r="AI3277" s="5">
        <v>3</v>
      </c>
      <c r="AJ3277" s="5" t="s">
        <v>125</v>
      </c>
      <c r="AK3277" s="5">
        <v>1.02</v>
      </c>
      <c r="AL3277" s="5">
        <v>0.72324096100000002</v>
      </c>
      <c r="AM3277" s="5" t="s">
        <v>36</v>
      </c>
      <c r="AN3277" s="5" t="s">
        <v>39</v>
      </c>
      <c r="AO3277" s="5" t="s">
        <v>108</v>
      </c>
    </row>
    <row r="3278" spans="1:41" x14ac:dyDescent="0.35">
      <c r="A3278" s="5" t="s">
        <v>3403</v>
      </c>
      <c r="B3278" s="6">
        <v>31696</v>
      </c>
      <c r="C3278" s="10">
        <v>34.262653898768811</v>
      </c>
      <c r="D3278" s="5">
        <v>2</v>
      </c>
      <c r="E3278" s="5">
        <v>0</v>
      </c>
      <c r="F3278" s="10">
        <v>20.173614919999999</v>
      </c>
      <c r="G3278" s="10">
        <v>170.4020907</v>
      </c>
      <c r="H3278" s="10">
        <v>58.577868420000001</v>
      </c>
      <c r="I3278" s="10">
        <v>74.640103839999995</v>
      </c>
      <c r="J3278" s="10">
        <v>112.1670316</v>
      </c>
      <c r="K3278" s="10">
        <v>110.6855382</v>
      </c>
      <c r="L3278" s="10">
        <v>175.7011722</v>
      </c>
      <c r="M3278" s="10">
        <v>116.8074676</v>
      </c>
      <c r="N3278" s="10">
        <v>2.3539781309999999</v>
      </c>
      <c r="O3278" s="10">
        <v>85.032800159999994</v>
      </c>
      <c r="P3278" s="10">
        <v>109.7621371</v>
      </c>
      <c r="Q3278" s="10">
        <v>78.12537648</v>
      </c>
      <c r="R3278" s="5">
        <v>1</v>
      </c>
      <c r="S3278" s="5">
        <v>0</v>
      </c>
      <c r="T3278" s="5">
        <v>0</v>
      </c>
      <c r="U3278" s="5">
        <v>0</v>
      </c>
      <c r="V3278" s="5">
        <v>0</v>
      </c>
      <c r="W3278" s="5">
        <v>0</v>
      </c>
      <c r="X3278" s="5">
        <v>0</v>
      </c>
      <c r="Y3278" s="5">
        <v>1</v>
      </c>
      <c r="Z3278" s="5">
        <v>1</v>
      </c>
      <c r="AA3278" s="5">
        <v>2</v>
      </c>
      <c r="AB3278" s="5">
        <v>1</v>
      </c>
      <c r="AC3278" s="5">
        <v>4</v>
      </c>
      <c r="AD3278" s="5">
        <v>1</v>
      </c>
      <c r="AE3278" s="5">
        <v>1</v>
      </c>
      <c r="AF3278" s="5">
        <v>1</v>
      </c>
      <c r="AG3278" s="5">
        <v>1</v>
      </c>
      <c r="AH3278" s="5">
        <v>1</v>
      </c>
      <c r="AI3278" s="5">
        <v>1</v>
      </c>
      <c r="AJ3278" s="5" t="s">
        <v>121</v>
      </c>
      <c r="AK3278" s="5">
        <v>1.02</v>
      </c>
      <c r="AL3278" s="7">
        <v>1.89E-8</v>
      </c>
      <c r="AM3278" s="5" t="s">
        <v>36</v>
      </c>
      <c r="AN3278" s="5" t="s">
        <v>39</v>
      </c>
      <c r="AO3278" s="5" t="s">
        <v>108</v>
      </c>
    </row>
    <row r="3279" spans="1:41" x14ac:dyDescent="0.35">
      <c r="A3279" s="5" t="s">
        <v>3404</v>
      </c>
      <c r="B3279" s="6">
        <v>37735</v>
      </c>
      <c r="C3279" s="10">
        <v>17.740082079343367</v>
      </c>
      <c r="D3279" s="5">
        <v>2</v>
      </c>
      <c r="E3279" s="5">
        <v>0</v>
      </c>
      <c r="F3279" s="10">
        <v>24.494023389999999</v>
      </c>
      <c r="G3279" s="10">
        <v>172.29614799999999</v>
      </c>
      <c r="H3279" s="10">
        <v>72.712866239999997</v>
      </c>
      <c r="I3279" s="10">
        <v>30.648043210000001</v>
      </c>
      <c r="J3279" s="10">
        <v>190.5936968</v>
      </c>
      <c r="K3279" s="10">
        <v>124.57849899999999</v>
      </c>
      <c r="L3279" s="10">
        <v>280.71698550000002</v>
      </c>
      <c r="M3279" s="10">
        <v>475.93711839999997</v>
      </c>
      <c r="N3279" s="10">
        <v>9.1593771109999995</v>
      </c>
      <c r="O3279" s="10">
        <v>106.0818639</v>
      </c>
      <c r="P3279" s="10">
        <v>118.8002784</v>
      </c>
      <c r="Q3279" s="10">
        <v>92.652578289999994</v>
      </c>
      <c r="R3279" s="5">
        <v>0</v>
      </c>
      <c r="S3279" s="5">
        <v>1</v>
      </c>
      <c r="T3279" s="5">
        <v>1</v>
      </c>
      <c r="U3279" s="5">
        <v>1</v>
      </c>
      <c r="V3279" s="5">
        <v>1</v>
      </c>
      <c r="W3279" s="5">
        <v>0</v>
      </c>
      <c r="X3279" s="5">
        <v>0</v>
      </c>
      <c r="Y3279" s="5">
        <v>1</v>
      </c>
      <c r="Z3279" s="5">
        <v>2</v>
      </c>
      <c r="AA3279" s="5">
        <v>3</v>
      </c>
      <c r="AB3279" s="5">
        <v>4</v>
      </c>
      <c r="AC3279" s="5">
        <v>4</v>
      </c>
      <c r="AD3279" s="5">
        <v>4</v>
      </c>
      <c r="AE3279" s="5">
        <v>3</v>
      </c>
      <c r="AF3279" s="5">
        <v>4</v>
      </c>
      <c r="AG3279" s="5">
        <v>1</v>
      </c>
      <c r="AH3279" s="5">
        <v>3</v>
      </c>
      <c r="AI3279" s="5">
        <v>3</v>
      </c>
      <c r="AJ3279" s="5" t="s">
        <v>125</v>
      </c>
      <c r="AK3279" s="5">
        <v>1.02</v>
      </c>
      <c r="AL3279" s="5">
        <v>0.87497773499999998</v>
      </c>
      <c r="AM3279" s="5" t="s">
        <v>76</v>
      </c>
      <c r="AN3279" s="5" t="s">
        <v>37</v>
      </c>
      <c r="AO3279" s="5" t="s">
        <v>84</v>
      </c>
    </row>
    <row r="3280" spans="1:41" x14ac:dyDescent="0.35">
      <c r="A3280" s="5" t="s">
        <v>3405</v>
      </c>
      <c r="B3280" s="6">
        <v>27646</v>
      </c>
      <c r="C3280" s="10">
        <v>45.343365253077977</v>
      </c>
      <c r="D3280" s="5">
        <v>2</v>
      </c>
      <c r="E3280" s="5">
        <v>0</v>
      </c>
      <c r="F3280" s="10">
        <v>19.81871263</v>
      </c>
      <c r="G3280" s="10">
        <v>165.74904810000001</v>
      </c>
      <c r="H3280" s="10">
        <v>54.447447709999999</v>
      </c>
      <c r="I3280" s="10">
        <v>60.714326759999999</v>
      </c>
      <c r="J3280" s="10">
        <v>117.02033110000001</v>
      </c>
      <c r="K3280" s="10">
        <v>124.7594771</v>
      </c>
      <c r="L3280" s="10">
        <v>140.6817709</v>
      </c>
      <c r="M3280" s="10">
        <v>112.5812134</v>
      </c>
      <c r="N3280" s="10">
        <v>2.3171099540000002</v>
      </c>
      <c r="O3280" s="10">
        <v>94.595472419999993</v>
      </c>
      <c r="P3280" s="10">
        <v>109.4309181</v>
      </c>
      <c r="Q3280" s="10">
        <v>79.446143250000006</v>
      </c>
      <c r="R3280" s="5">
        <v>1</v>
      </c>
      <c r="S3280" s="5">
        <v>0</v>
      </c>
      <c r="T3280" s="5">
        <v>1</v>
      </c>
      <c r="U3280" s="5">
        <v>0</v>
      </c>
      <c r="V3280" s="5">
        <v>1</v>
      </c>
      <c r="W3280" s="5">
        <v>1</v>
      </c>
      <c r="X3280" s="5">
        <v>0</v>
      </c>
      <c r="Y3280" s="5">
        <v>1</v>
      </c>
      <c r="Z3280" s="5">
        <v>1</v>
      </c>
      <c r="AA3280" s="5">
        <v>1</v>
      </c>
      <c r="AB3280" s="5">
        <v>2</v>
      </c>
      <c r="AC3280" s="5">
        <v>4</v>
      </c>
      <c r="AD3280" s="5">
        <v>1</v>
      </c>
      <c r="AE3280" s="5">
        <v>1</v>
      </c>
      <c r="AF3280" s="5">
        <v>1</v>
      </c>
      <c r="AG3280" s="5">
        <v>1</v>
      </c>
      <c r="AH3280" s="5">
        <v>1</v>
      </c>
      <c r="AI3280" s="5">
        <v>1</v>
      </c>
      <c r="AJ3280" s="5" t="s">
        <v>123</v>
      </c>
      <c r="AK3280" s="5">
        <v>2.15</v>
      </c>
      <c r="AL3280" s="7">
        <v>4.4599999999999999E-9</v>
      </c>
      <c r="AM3280" s="5" t="s">
        <v>43</v>
      </c>
      <c r="AN3280" s="5" t="s">
        <v>72</v>
      </c>
      <c r="AO3280" s="5" t="s">
        <v>104</v>
      </c>
    </row>
    <row r="3281" spans="1:41" x14ac:dyDescent="0.35">
      <c r="A3281" s="5" t="s">
        <v>3406</v>
      </c>
      <c r="B3281" s="6">
        <v>25450</v>
      </c>
      <c r="C3281" s="10">
        <v>51.351573187414502</v>
      </c>
      <c r="D3281" s="5">
        <v>2</v>
      </c>
      <c r="E3281" s="5">
        <v>3</v>
      </c>
      <c r="F3281" s="10">
        <v>27.379788810000001</v>
      </c>
      <c r="G3281" s="10">
        <v>176.64896089999999</v>
      </c>
      <c r="H3281" s="10">
        <v>85.438235050000003</v>
      </c>
      <c r="I3281" s="10">
        <v>55.858569979999999</v>
      </c>
      <c r="J3281" s="10">
        <v>106.88016210000001</v>
      </c>
      <c r="K3281" s="10">
        <v>121.04459799999999</v>
      </c>
      <c r="L3281" s="10">
        <v>150.2791881</v>
      </c>
      <c r="M3281" s="10">
        <v>115.46056900000001</v>
      </c>
      <c r="N3281" s="10">
        <v>2.6903515109999998</v>
      </c>
      <c r="O3281" s="10">
        <v>90.139545569999996</v>
      </c>
      <c r="P3281" s="10">
        <v>113.9232047</v>
      </c>
      <c r="Q3281" s="10">
        <v>78.853975079999998</v>
      </c>
      <c r="R3281" s="5">
        <v>1</v>
      </c>
      <c r="S3281" s="5">
        <v>0</v>
      </c>
      <c r="T3281" s="5">
        <v>1</v>
      </c>
      <c r="U3281" s="5">
        <v>0</v>
      </c>
      <c r="V3281" s="5">
        <v>0</v>
      </c>
      <c r="W3281" s="5">
        <v>0</v>
      </c>
      <c r="X3281" s="5">
        <v>1</v>
      </c>
      <c r="Y3281" s="5">
        <v>2</v>
      </c>
      <c r="Z3281" s="5">
        <v>1</v>
      </c>
      <c r="AA3281" s="5">
        <v>1</v>
      </c>
      <c r="AB3281" s="5">
        <v>2</v>
      </c>
      <c r="AC3281" s="5">
        <v>4</v>
      </c>
      <c r="AD3281" s="5">
        <v>1</v>
      </c>
      <c r="AE3281" s="5">
        <v>1</v>
      </c>
      <c r="AF3281" s="5">
        <v>1</v>
      </c>
      <c r="AG3281" s="5">
        <v>1</v>
      </c>
      <c r="AH3281" s="5">
        <v>1</v>
      </c>
      <c r="AI3281" s="5">
        <v>1</v>
      </c>
      <c r="AJ3281" s="5" t="s">
        <v>123</v>
      </c>
      <c r="AK3281" s="5">
        <v>2.15</v>
      </c>
      <c r="AL3281" s="7">
        <v>2.6100000000000002E-7</v>
      </c>
      <c r="AM3281" s="5" t="s">
        <v>43</v>
      </c>
      <c r="AN3281" s="5" t="s">
        <v>51</v>
      </c>
      <c r="AO3281" s="5" t="s">
        <v>52</v>
      </c>
    </row>
    <row r="3282" spans="1:41" x14ac:dyDescent="0.35">
      <c r="A3282" s="5" t="s">
        <v>3407</v>
      </c>
      <c r="B3282" s="6">
        <v>35231</v>
      </c>
      <c r="C3282" s="10">
        <v>24.590971272229822</v>
      </c>
      <c r="D3282" s="5">
        <v>1</v>
      </c>
      <c r="E3282" s="5">
        <v>1</v>
      </c>
      <c r="F3282" s="10">
        <v>21.54271447</v>
      </c>
      <c r="G3282" s="10">
        <v>161.0618576</v>
      </c>
      <c r="H3282" s="10">
        <v>55.883787480000002</v>
      </c>
      <c r="I3282" s="10">
        <v>63.50873138</v>
      </c>
      <c r="J3282" s="10">
        <v>88.173208650000007</v>
      </c>
      <c r="K3282" s="10">
        <v>114.9302328</v>
      </c>
      <c r="L3282" s="10">
        <v>176.89939290000001</v>
      </c>
      <c r="M3282" s="10">
        <v>113.6459365</v>
      </c>
      <c r="N3282" s="10">
        <v>2.7854342079999999</v>
      </c>
      <c r="O3282" s="10">
        <v>87.818020079999997</v>
      </c>
      <c r="P3282" s="10">
        <v>113.47946020000001</v>
      </c>
      <c r="Q3282" s="10">
        <v>76.071055220000005</v>
      </c>
      <c r="R3282" s="5">
        <v>0</v>
      </c>
      <c r="S3282" s="5">
        <v>0</v>
      </c>
      <c r="T3282" s="5">
        <v>1</v>
      </c>
      <c r="U3282" s="5">
        <v>0</v>
      </c>
      <c r="V3282" s="5">
        <v>0</v>
      </c>
      <c r="W3282" s="5">
        <v>0</v>
      </c>
      <c r="X3282" s="5">
        <v>0</v>
      </c>
      <c r="Y3282" s="5">
        <v>1</v>
      </c>
      <c r="Z3282" s="5">
        <v>1</v>
      </c>
      <c r="AA3282" s="5">
        <v>2</v>
      </c>
      <c r="AB3282" s="5">
        <v>2</v>
      </c>
      <c r="AC3282" s="5">
        <v>4</v>
      </c>
      <c r="AD3282" s="5">
        <v>1</v>
      </c>
      <c r="AE3282" s="5">
        <v>1</v>
      </c>
      <c r="AF3282" s="5">
        <v>1</v>
      </c>
      <c r="AG3282" s="5">
        <v>1</v>
      </c>
      <c r="AH3282" s="5">
        <v>1</v>
      </c>
      <c r="AI3282" s="5">
        <v>1</v>
      </c>
      <c r="AJ3282" s="5" t="s">
        <v>35</v>
      </c>
      <c r="AK3282" s="5">
        <v>2.19</v>
      </c>
      <c r="AL3282" s="7">
        <v>7.4399999999999999E-7</v>
      </c>
      <c r="AM3282" s="5" t="s">
        <v>36</v>
      </c>
      <c r="AN3282" s="5" t="s">
        <v>86</v>
      </c>
      <c r="AO3282" s="5" t="s">
        <v>87</v>
      </c>
    </row>
    <row r="3283" spans="1:41" x14ac:dyDescent="0.35">
      <c r="A3283" s="5" t="s">
        <v>3408</v>
      </c>
      <c r="B3283" s="6">
        <v>24297</v>
      </c>
      <c r="C3283" s="10">
        <v>54.506155950752394</v>
      </c>
      <c r="D3283" s="5">
        <v>1</v>
      </c>
      <c r="E3283" s="5">
        <v>0</v>
      </c>
      <c r="F3283" s="10">
        <v>18.535574860000001</v>
      </c>
      <c r="G3283" s="10">
        <v>158.73900610000001</v>
      </c>
      <c r="H3283" s="10">
        <v>46.706075089999999</v>
      </c>
      <c r="I3283" s="10">
        <v>70.830688980000005</v>
      </c>
      <c r="J3283" s="10">
        <v>70.696812609999995</v>
      </c>
      <c r="K3283" s="10">
        <v>121.4070057</v>
      </c>
      <c r="L3283" s="10">
        <v>145.89278719999999</v>
      </c>
      <c r="M3283" s="10">
        <v>121.9646195</v>
      </c>
      <c r="N3283" s="10">
        <v>2.059739773</v>
      </c>
      <c r="O3283" s="10">
        <v>88.614110069999995</v>
      </c>
      <c r="P3283" s="10">
        <v>115.97198229999999</v>
      </c>
      <c r="Q3283" s="10">
        <v>76.608178530000004</v>
      </c>
      <c r="R3283" s="5">
        <v>0</v>
      </c>
      <c r="S3283" s="5">
        <v>0</v>
      </c>
      <c r="T3283" s="5">
        <v>1</v>
      </c>
      <c r="U3283" s="5">
        <v>0</v>
      </c>
      <c r="V3283" s="5">
        <v>0</v>
      </c>
      <c r="W3283" s="5">
        <v>0</v>
      </c>
      <c r="X3283" s="5">
        <v>0</v>
      </c>
      <c r="Y3283" s="5">
        <v>1</v>
      </c>
      <c r="Z3283" s="5">
        <v>1</v>
      </c>
      <c r="AA3283" s="5">
        <v>1</v>
      </c>
      <c r="AB3283" s="5">
        <v>1</v>
      </c>
      <c r="AC3283" s="5">
        <v>4</v>
      </c>
      <c r="AD3283" s="5">
        <v>1</v>
      </c>
      <c r="AE3283" s="5">
        <v>1</v>
      </c>
      <c r="AF3283" s="5">
        <v>1</v>
      </c>
      <c r="AG3283" s="5">
        <v>1</v>
      </c>
      <c r="AH3283" s="5">
        <v>1</v>
      </c>
      <c r="AI3283" s="5">
        <v>1</v>
      </c>
      <c r="AJ3283" s="5" t="s">
        <v>122</v>
      </c>
      <c r="AK3283" s="5">
        <v>3.36</v>
      </c>
      <c r="AL3283" s="7">
        <v>8.4700000000000002E-11</v>
      </c>
      <c r="AM3283" s="5" t="s">
        <v>43</v>
      </c>
      <c r="AN3283" s="5" t="s">
        <v>72</v>
      </c>
      <c r="AO3283" s="5" t="s">
        <v>104</v>
      </c>
    </row>
    <row r="3284" spans="1:41" x14ac:dyDescent="0.35">
      <c r="A3284" s="5" t="s">
        <v>3409</v>
      </c>
      <c r="B3284" s="6">
        <v>26834</v>
      </c>
      <c r="C3284" s="10">
        <v>47.564979480164162</v>
      </c>
      <c r="D3284" s="5">
        <v>1</v>
      </c>
      <c r="E3284" s="5">
        <v>0</v>
      </c>
      <c r="F3284" s="10">
        <v>22.1513879</v>
      </c>
      <c r="G3284" s="10">
        <v>164.04906740000001</v>
      </c>
      <c r="H3284" s="10">
        <v>59.61402889</v>
      </c>
      <c r="I3284" s="10">
        <v>66.196586339999996</v>
      </c>
      <c r="J3284" s="10">
        <v>72.414723240000001</v>
      </c>
      <c r="K3284" s="10">
        <v>121.43033</v>
      </c>
      <c r="L3284" s="10">
        <v>144.7609913</v>
      </c>
      <c r="M3284" s="10">
        <v>120.7736809</v>
      </c>
      <c r="N3284" s="10">
        <v>2.1868346889999999</v>
      </c>
      <c r="O3284" s="10">
        <v>95.046003010000007</v>
      </c>
      <c r="P3284" s="10">
        <v>104.2371856</v>
      </c>
      <c r="Q3284" s="10">
        <v>83.663068659999993</v>
      </c>
      <c r="R3284" s="5">
        <v>0</v>
      </c>
      <c r="S3284" s="5">
        <v>0</v>
      </c>
      <c r="T3284" s="5">
        <v>1</v>
      </c>
      <c r="U3284" s="5">
        <v>1</v>
      </c>
      <c r="V3284" s="5">
        <v>0</v>
      </c>
      <c r="W3284" s="5">
        <v>0</v>
      </c>
      <c r="X3284" s="5">
        <v>0</v>
      </c>
      <c r="Y3284" s="5">
        <v>1</v>
      </c>
      <c r="Z3284" s="5">
        <v>1</v>
      </c>
      <c r="AA3284" s="5">
        <v>1</v>
      </c>
      <c r="AB3284" s="5">
        <v>1</v>
      </c>
      <c r="AC3284" s="5">
        <v>4</v>
      </c>
      <c r="AD3284" s="5">
        <v>1</v>
      </c>
      <c r="AE3284" s="5">
        <v>1</v>
      </c>
      <c r="AF3284" s="5">
        <v>1</v>
      </c>
      <c r="AG3284" s="5">
        <v>1</v>
      </c>
      <c r="AH3284" s="5">
        <v>2</v>
      </c>
      <c r="AI3284" s="5">
        <v>3</v>
      </c>
      <c r="AJ3284" s="5" t="s">
        <v>122</v>
      </c>
      <c r="AK3284" s="5">
        <v>3.36</v>
      </c>
      <c r="AL3284" s="7">
        <v>1.25E-9</v>
      </c>
      <c r="AM3284" s="5" t="s">
        <v>36</v>
      </c>
      <c r="AN3284" s="5" t="s">
        <v>74</v>
      </c>
      <c r="AO3284" s="5" t="s">
        <v>88</v>
      </c>
    </row>
    <row r="3285" spans="1:41" x14ac:dyDescent="0.35">
      <c r="A3285" s="5" t="s">
        <v>3410</v>
      </c>
      <c r="B3285" s="6">
        <v>37312</v>
      </c>
      <c r="C3285" s="10">
        <v>18.897400820793433</v>
      </c>
      <c r="D3285" s="5">
        <v>2</v>
      </c>
      <c r="E3285" s="5">
        <v>1</v>
      </c>
      <c r="F3285" s="10">
        <v>29.828086710000001</v>
      </c>
      <c r="G3285" s="10">
        <v>178.0602902</v>
      </c>
      <c r="H3285" s="10">
        <v>94.571341689999997</v>
      </c>
      <c r="I3285" s="10">
        <v>33.27213648</v>
      </c>
      <c r="J3285" s="10">
        <v>199.88203559999999</v>
      </c>
      <c r="K3285" s="10">
        <v>127.912526</v>
      </c>
      <c r="L3285" s="10">
        <v>286.4422783</v>
      </c>
      <c r="M3285" s="10">
        <v>478.70525090000001</v>
      </c>
      <c r="N3285" s="10">
        <v>8.6090737960000006</v>
      </c>
      <c r="O3285" s="10">
        <v>110.3436019</v>
      </c>
      <c r="P3285" s="10">
        <v>120.5057582</v>
      </c>
      <c r="Q3285" s="10">
        <v>92.602890000000002</v>
      </c>
      <c r="R3285" s="5">
        <v>1</v>
      </c>
      <c r="S3285" s="5">
        <v>1</v>
      </c>
      <c r="T3285" s="5">
        <v>1</v>
      </c>
      <c r="U3285" s="5">
        <v>1</v>
      </c>
      <c r="V3285" s="5">
        <v>1</v>
      </c>
      <c r="W3285" s="5">
        <v>1</v>
      </c>
      <c r="X3285" s="5">
        <v>1</v>
      </c>
      <c r="Y3285" s="5">
        <v>2</v>
      </c>
      <c r="Z3285" s="5">
        <v>3</v>
      </c>
      <c r="AA3285" s="5">
        <v>3</v>
      </c>
      <c r="AB3285" s="5">
        <v>4</v>
      </c>
      <c r="AC3285" s="5">
        <v>4</v>
      </c>
      <c r="AD3285" s="5">
        <v>4</v>
      </c>
      <c r="AE3285" s="5">
        <v>3</v>
      </c>
      <c r="AF3285" s="5">
        <v>4</v>
      </c>
      <c r="AG3285" s="5">
        <v>2</v>
      </c>
      <c r="AH3285" s="5">
        <v>3</v>
      </c>
      <c r="AI3285" s="5">
        <v>3</v>
      </c>
      <c r="AJ3285" s="5" t="s">
        <v>125</v>
      </c>
      <c r="AK3285" s="5">
        <v>1.02</v>
      </c>
      <c r="AL3285" s="5">
        <v>0.99603567800000004</v>
      </c>
      <c r="AM3285" s="5" t="s">
        <v>36</v>
      </c>
      <c r="AN3285" s="5" t="s">
        <v>57</v>
      </c>
      <c r="AO3285" s="5" t="s">
        <v>58</v>
      </c>
    </row>
    <row r="3286" spans="1:41" x14ac:dyDescent="0.35">
      <c r="A3286" s="5" t="s">
        <v>3411</v>
      </c>
      <c r="B3286" s="6">
        <v>33473</v>
      </c>
      <c r="C3286" s="10">
        <v>29.400820793433653</v>
      </c>
      <c r="D3286" s="5">
        <v>1</v>
      </c>
      <c r="E3286" s="5">
        <v>0</v>
      </c>
      <c r="F3286" s="10">
        <v>27.15695114</v>
      </c>
      <c r="G3286" s="10">
        <v>167.3961181</v>
      </c>
      <c r="H3286" s="10">
        <v>76.097742940000003</v>
      </c>
      <c r="I3286" s="10">
        <v>42.308858180000001</v>
      </c>
      <c r="J3286" s="10">
        <v>203.7964432</v>
      </c>
      <c r="K3286" s="10">
        <v>132.32644769999999</v>
      </c>
      <c r="L3286" s="10">
        <v>290.42939039999999</v>
      </c>
      <c r="M3286" s="10">
        <v>466.36583890000003</v>
      </c>
      <c r="N3286" s="10">
        <v>6.8645055189999997</v>
      </c>
      <c r="O3286" s="10">
        <v>107.0729221</v>
      </c>
      <c r="P3286" s="10">
        <v>118.5829213</v>
      </c>
      <c r="Q3286" s="10">
        <v>90.862678489999993</v>
      </c>
      <c r="R3286" s="5">
        <v>0</v>
      </c>
      <c r="S3286" s="5">
        <v>1</v>
      </c>
      <c r="T3286" s="5">
        <v>1</v>
      </c>
      <c r="U3286" s="5">
        <v>1</v>
      </c>
      <c r="V3286" s="5">
        <v>0</v>
      </c>
      <c r="W3286" s="5">
        <v>0</v>
      </c>
      <c r="X3286" s="5">
        <v>1</v>
      </c>
      <c r="Y3286" s="5">
        <v>2</v>
      </c>
      <c r="Z3286" s="5">
        <v>2</v>
      </c>
      <c r="AA3286" s="5">
        <v>4</v>
      </c>
      <c r="AB3286" s="5">
        <v>3</v>
      </c>
      <c r="AC3286" s="5">
        <v>3</v>
      </c>
      <c r="AD3286" s="5">
        <v>4</v>
      </c>
      <c r="AE3286" s="5">
        <v>3</v>
      </c>
      <c r="AF3286" s="5">
        <v>4</v>
      </c>
      <c r="AG3286" s="5">
        <v>1</v>
      </c>
      <c r="AH3286" s="5">
        <v>3</v>
      </c>
      <c r="AI3286" s="5">
        <v>3</v>
      </c>
      <c r="AJ3286" s="5" t="s">
        <v>126</v>
      </c>
      <c r="AK3286" s="5">
        <v>2.19</v>
      </c>
      <c r="AL3286" s="5">
        <v>0.52724437499999999</v>
      </c>
      <c r="AM3286" s="5" t="s">
        <v>76</v>
      </c>
      <c r="AN3286" s="5" t="s">
        <v>57</v>
      </c>
      <c r="AO3286" s="5" t="s">
        <v>114</v>
      </c>
    </row>
    <row r="3287" spans="1:41" x14ac:dyDescent="0.35">
      <c r="A3287" s="5" t="s">
        <v>3412</v>
      </c>
      <c r="B3287" s="6">
        <v>31789</v>
      </c>
      <c r="C3287" s="10">
        <v>34.008207934336525</v>
      </c>
      <c r="D3287" s="5">
        <v>1</v>
      </c>
      <c r="E3287" s="5">
        <v>0</v>
      </c>
      <c r="F3287" s="10">
        <v>22.31450645</v>
      </c>
      <c r="G3287" s="10">
        <v>160.78853269999999</v>
      </c>
      <c r="H3287" s="10">
        <v>57.689586990000002</v>
      </c>
      <c r="I3287" s="10">
        <v>61.876560990000002</v>
      </c>
      <c r="J3287" s="10">
        <v>99.646862380000002</v>
      </c>
      <c r="K3287" s="10">
        <v>106.00110410000001</v>
      </c>
      <c r="L3287" s="10">
        <v>137.5238473</v>
      </c>
      <c r="M3287" s="10">
        <v>128.50437070000001</v>
      </c>
      <c r="N3287" s="10">
        <v>2.222551562</v>
      </c>
      <c r="O3287" s="10">
        <v>90.826374779999995</v>
      </c>
      <c r="P3287" s="10">
        <v>106.19185090000001</v>
      </c>
      <c r="Q3287" s="10">
        <v>83.787560389999996</v>
      </c>
      <c r="R3287" s="5">
        <v>0</v>
      </c>
      <c r="S3287" s="5">
        <v>0</v>
      </c>
      <c r="T3287" s="5">
        <v>0</v>
      </c>
      <c r="U3287" s="5">
        <v>0</v>
      </c>
      <c r="V3287" s="5">
        <v>0</v>
      </c>
      <c r="W3287" s="5">
        <v>0</v>
      </c>
      <c r="X3287" s="5">
        <v>0</v>
      </c>
      <c r="Y3287" s="5">
        <v>1</v>
      </c>
      <c r="Z3287" s="5">
        <v>1</v>
      </c>
      <c r="AA3287" s="5">
        <v>1</v>
      </c>
      <c r="AB3287" s="5">
        <v>2</v>
      </c>
      <c r="AC3287" s="5">
        <v>4</v>
      </c>
      <c r="AD3287" s="5">
        <v>1</v>
      </c>
      <c r="AE3287" s="5">
        <v>1</v>
      </c>
      <c r="AF3287" s="5">
        <v>1</v>
      </c>
      <c r="AG3287" s="5">
        <v>1</v>
      </c>
      <c r="AH3287" s="5">
        <v>2</v>
      </c>
      <c r="AI3287" s="5">
        <v>3</v>
      </c>
      <c r="AJ3287" s="5" t="s">
        <v>120</v>
      </c>
      <c r="AK3287" s="5">
        <v>2.19</v>
      </c>
      <c r="AL3287" s="7">
        <v>3.2099999999999998E-7</v>
      </c>
      <c r="AM3287" s="5" t="s">
        <v>36</v>
      </c>
      <c r="AN3287" s="5" t="s">
        <v>39</v>
      </c>
      <c r="AO3287" s="5" t="s">
        <v>71</v>
      </c>
    </row>
    <row r="3288" spans="1:41" x14ac:dyDescent="0.35">
      <c r="A3288" s="5" t="s">
        <v>3413</v>
      </c>
      <c r="B3288" s="6">
        <v>33695</v>
      </c>
      <c r="C3288" s="10">
        <v>28.79343365253078</v>
      </c>
      <c r="D3288" s="5">
        <v>1</v>
      </c>
      <c r="E3288" s="5">
        <v>0</v>
      </c>
      <c r="F3288" s="10">
        <v>31.304673319999999</v>
      </c>
      <c r="G3288" s="10">
        <v>172.28862710000001</v>
      </c>
      <c r="H3288" s="10">
        <v>92.922823260000001</v>
      </c>
      <c r="I3288" s="10">
        <v>36.05819151</v>
      </c>
      <c r="J3288" s="10">
        <v>202.8894876</v>
      </c>
      <c r="K3288" s="10">
        <v>129.0741184</v>
      </c>
      <c r="L3288" s="10">
        <v>280.38591480000002</v>
      </c>
      <c r="M3288" s="10">
        <v>486.05027769999998</v>
      </c>
      <c r="N3288" s="10">
        <v>7.7759283840000002</v>
      </c>
      <c r="O3288" s="10">
        <v>113.25093339999999</v>
      </c>
      <c r="P3288" s="10">
        <v>124.5069566</v>
      </c>
      <c r="Q3288" s="10">
        <v>95.345707189999999</v>
      </c>
      <c r="R3288" s="5">
        <v>0</v>
      </c>
      <c r="S3288" s="5">
        <v>0</v>
      </c>
      <c r="T3288" s="5">
        <v>0</v>
      </c>
      <c r="U3288" s="5">
        <v>1</v>
      </c>
      <c r="V3288" s="5">
        <v>1</v>
      </c>
      <c r="W3288" s="5">
        <v>0</v>
      </c>
      <c r="X3288" s="5">
        <v>1</v>
      </c>
      <c r="Y3288" s="5">
        <v>3</v>
      </c>
      <c r="Z3288" s="5">
        <v>3</v>
      </c>
      <c r="AA3288" s="5">
        <v>3</v>
      </c>
      <c r="AB3288" s="5">
        <v>4</v>
      </c>
      <c r="AC3288" s="5">
        <v>4</v>
      </c>
      <c r="AD3288" s="5">
        <v>4</v>
      </c>
      <c r="AE3288" s="5">
        <v>3</v>
      </c>
      <c r="AF3288" s="5">
        <v>4</v>
      </c>
      <c r="AG3288" s="5">
        <v>2</v>
      </c>
      <c r="AH3288" s="5">
        <v>4</v>
      </c>
      <c r="AI3288" s="5">
        <v>3</v>
      </c>
      <c r="AJ3288" s="5" t="s">
        <v>124</v>
      </c>
      <c r="AK3288" s="5">
        <v>2.19</v>
      </c>
      <c r="AL3288" s="5">
        <v>0.99846257000000005</v>
      </c>
      <c r="AM3288" s="5" t="s">
        <v>36</v>
      </c>
      <c r="AN3288" s="5" t="s">
        <v>53</v>
      </c>
      <c r="AO3288" s="5" t="s">
        <v>107</v>
      </c>
    </row>
    <row r="3289" spans="1:41" x14ac:dyDescent="0.35">
      <c r="A3289" s="5" t="s">
        <v>3414</v>
      </c>
      <c r="B3289" s="6">
        <v>31161</v>
      </c>
      <c r="C3289" s="10">
        <v>35.726402188782487</v>
      </c>
      <c r="D3289" s="5">
        <v>2</v>
      </c>
      <c r="E3289" s="5">
        <v>0</v>
      </c>
      <c r="F3289" s="10">
        <v>18.170991919999999</v>
      </c>
      <c r="G3289" s="10">
        <v>169.90835709999999</v>
      </c>
      <c r="H3289" s="10">
        <v>52.457563649999997</v>
      </c>
      <c r="I3289" s="10">
        <v>71.531554279999995</v>
      </c>
      <c r="J3289" s="10">
        <v>120.27470270000001</v>
      </c>
      <c r="K3289" s="10">
        <v>110.3916048</v>
      </c>
      <c r="L3289" s="10">
        <v>180.58661810000001</v>
      </c>
      <c r="M3289" s="10">
        <v>115.0822405</v>
      </c>
      <c r="N3289" s="10">
        <v>2.524572826</v>
      </c>
      <c r="O3289" s="10">
        <v>93.451034649999997</v>
      </c>
      <c r="P3289" s="10">
        <v>110.28103950000001</v>
      </c>
      <c r="Q3289" s="10">
        <v>80.534156730000007</v>
      </c>
      <c r="R3289" s="5">
        <v>1</v>
      </c>
      <c r="S3289" s="5">
        <v>0</v>
      </c>
      <c r="T3289" s="5">
        <v>1</v>
      </c>
      <c r="U3289" s="5">
        <v>1</v>
      </c>
      <c r="V3289" s="5">
        <v>0</v>
      </c>
      <c r="W3289" s="5">
        <v>0</v>
      </c>
      <c r="X3289" s="5">
        <v>0</v>
      </c>
      <c r="Y3289" s="5">
        <v>1</v>
      </c>
      <c r="Z3289" s="5">
        <v>1</v>
      </c>
      <c r="AA3289" s="5">
        <v>2</v>
      </c>
      <c r="AB3289" s="5">
        <v>1</v>
      </c>
      <c r="AC3289" s="5">
        <v>4</v>
      </c>
      <c r="AD3289" s="5">
        <v>1</v>
      </c>
      <c r="AE3289" s="5">
        <v>1</v>
      </c>
      <c r="AF3289" s="5">
        <v>1</v>
      </c>
      <c r="AG3289" s="5">
        <v>1</v>
      </c>
      <c r="AH3289" s="5">
        <v>2</v>
      </c>
      <c r="AI3289" s="5">
        <v>3</v>
      </c>
      <c r="AJ3289" s="5" t="s">
        <v>121</v>
      </c>
      <c r="AK3289" s="5">
        <v>1.02</v>
      </c>
      <c r="AL3289" s="7">
        <v>1.1799999999999999E-6</v>
      </c>
      <c r="AM3289" s="5" t="s">
        <v>43</v>
      </c>
      <c r="AN3289" s="5" t="s">
        <v>79</v>
      </c>
      <c r="AO3289" s="5" t="s">
        <v>80</v>
      </c>
    </row>
    <row r="3290" spans="1:41" x14ac:dyDescent="0.35">
      <c r="A3290" s="5" t="s">
        <v>3415</v>
      </c>
      <c r="B3290" s="6">
        <v>27601</v>
      </c>
      <c r="C3290" s="10">
        <v>45.466484268125853</v>
      </c>
      <c r="D3290" s="5">
        <v>2</v>
      </c>
      <c r="E3290" s="5">
        <v>3</v>
      </c>
      <c r="F3290" s="10">
        <v>27.537336849999999</v>
      </c>
      <c r="G3290" s="10">
        <v>169.78883690000001</v>
      </c>
      <c r="H3290" s="10">
        <v>79.38532069</v>
      </c>
      <c r="I3290" s="10">
        <v>67.210441849999995</v>
      </c>
      <c r="J3290" s="10">
        <v>115.795765</v>
      </c>
      <c r="K3290" s="10">
        <v>119.7895824</v>
      </c>
      <c r="L3290" s="10">
        <v>151.03652919999999</v>
      </c>
      <c r="M3290" s="10">
        <v>118.1591526</v>
      </c>
      <c r="N3290" s="10">
        <v>2.2472182150000002</v>
      </c>
      <c r="O3290" s="10">
        <v>91.696436539999993</v>
      </c>
      <c r="P3290" s="10">
        <v>107.3475992</v>
      </c>
      <c r="Q3290" s="10">
        <v>78.392692429999997</v>
      </c>
      <c r="R3290" s="5">
        <v>1</v>
      </c>
      <c r="S3290" s="5">
        <v>1</v>
      </c>
      <c r="T3290" s="5">
        <v>1</v>
      </c>
      <c r="U3290" s="5">
        <v>0</v>
      </c>
      <c r="V3290" s="5">
        <v>1</v>
      </c>
      <c r="W3290" s="5">
        <v>1</v>
      </c>
      <c r="X3290" s="5">
        <v>1</v>
      </c>
      <c r="Y3290" s="5">
        <v>2</v>
      </c>
      <c r="Z3290" s="5">
        <v>1</v>
      </c>
      <c r="AA3290" s="5">
        <v>1</v>
      </c>
      <c r="AB3290" s="5">
        <v>1</v>
      </c>
      <c r="AC3290" s="5">
        <v>4</v>
      </c>
      <c r="AD3290" s="5">
        <v>1</v>
      </c>
      <c r="AE3290" s="5">
        <v>1</v>
      </c>
      <c r="AF3290" s="5">
        <v>1</v>
      </c>
      <c r="AG3290" s="5">
        <v>1</v>
      </c>
      <c r="AH3290" s="5">
        <v>1</v>
      </c>
      <c r="AI3290" s="5">
        <v>1</v>
      </c>
      <c r="AJ3290" s="5" t="s">
        <v>123</v>
      </c>
      <c r="AK3290" s="5">
        <v>2.15</v>
      </c>
      <c r="AL3290" s="7">
        <v>1.8299999999999998E-8</v>
      </c>
      <c r="AM3290" s="5" t="s">
        <v>76</v>
      </c>
      <c r="AN3290" s="5" t="s">
        <v>77</v>
      </c>
      <c r="AO3290" s="5" t="s">
        <v>78</v>
      </c>
    </row>
    <row r="3291" spans="1:41" x14ac:dyDescent="0.35">
      <c r="A3291" s="5" t="s">
        <v>3416</v>
      </c>
      <c r="B3291" s="6">
        <v>32370</v>
      </c>
      <c r="C3291" s="10">
        <v>32.418604651162788</v>
      </c>
      <c r="D3291" s="5">
        <v>2</v>
      </c>
      <c r="E3291" s="5">
        <v>0</v>
      </c>
      <c r="F3291" s="10">
        <v>17.7988769</v>
      </c>
      <c r="G3291" s="10">
        <v>172.8956507</v>
      </c>
      <c r="H3291" s="10">
        <v>53.206015489999999</v>
      </c>
      <c r="I3291" s="10">
        <v>76.671440410000002</v>
      </c>
      <c r="J3291" s="10">
        <v>118.037233</v>
      </c>
      <c r="K3291" s="10">
        <v>106.7980821</v>
      </c>
      <c r="L3291" s="10">
        <v>171.83699709999999</v>
      </c>
      <c r="M3291" s="10">
        <v>121.0596725</v>
      </c>
      <c r="N3291" s="10">
        <v>2.2412125839999999</v>
      </c>
      <c r="O3291" s="10">
        <v>90.417325849999997</v>
      </c>
      <c r="P3291" s="10">
        <v>116.6659387</v>
      </c>
      <c r="Q3291" s="10">
        <v>77.52860613</v>
      </c>
      <c r="R3291" s="5">
        <v>1</v>
      </c>
      <c r="S3291" s="5">
        <v>0</v>
      </c>
      <c r="T3291" s="5">
        <v>0</v>
      </c>
      <c r="U3291" s="5">
        <v>1</v>
      </c>
      <c r="V3291" s="5">
        <v>0</v>
      </c>
      <c r="W3291" s="5">
        <v>0</v>
      </c>
      <c r="X3291" s="5">
        <v>0</v>
      </c>
      <c r="Y3291" s="5">
        <v>1</v>
      </c>
      <c r="Z3291" s="5">
        <v>1</v>
      </c>
      <c r="AA3291" s="5">
        <v>2</v>
      </c>
      <c r="AB3291" s="5">
        <v>1</v>
      </c>
      <c r="AC3291" s="5">
        <v>4</v>
      </c>
      <c r="AD3291" s="5">
        <v>1</v>
      </c>
      <c r="AE3291" s="5">
        <v>1</v>
      </c>
      <c r="AF3291" s="5">
        <v>1</v>
      </c>
      <c r="AG3291" s="5">
        <v>1</v>
      </c>
      <c r="AH3291" s="5">
        <v>1</v>
      </c>
      <c r="AI3291" s="5">
        <v>1</v>
      </c>
      <c r="AJ3291" s="5" t="s">
        <v>121</v>
      </c>
      <c r="AK3291" s="5">
        <v>1.02</v>
      </c>
      <c r="AL3291" s="7">
        <v>9.7899999999999997E-8</v>
      </c>
      <c r="AM3291" s="5" t="s">
        <v>36</v>
      </c>
      <c r="AN3291" s="5" t="s">
        <v>74</v>
      </c>
      <c r="AO3291" s="5" t="s">
        <v>88</v>
      </c>
    </row>
    <row r="3292" spans="1:41" x14ac:dyDescent="0.35">
      <c r="A3292" s="5" t="s">
        <v>3417</v>
      </c>
      <c r="B3292" s="6">
        <v>35052</v>
      </c>
      <c r="C3292" s="10">
        <v>25.080711354309166</v>
      </c>
      <c r="D3292" s="5">
        <v>2</v>
      </c>
      <c r="E3292" s="5">
        <v>0</v>
      </c>
      <c r="F3292" s="10">
        <v>26.879686280000001</v>
      </c>
      <c r="G3292" s="10">
        <v>172.51387149999999</v>
      </c>
      <c r="H3292" s="10">
        <v>79.996730740000004</v>
      </c>
      <c r="I3292" s="10">
        <v>70.973187789999997</v>
      </c>
      <c r="J3292" s="10">
        <v>88.220038599999995</v>
      </c>
      <c r="K3292" s="10">
        <v>108.15849919999999</v>
      </c>
      <c r="L3292" s="10">
        <v>150.22198789999999</v>
      </c>
      <c r="M3292" s="10">
        <v>112.4509359</v>
      </c>
      <c r="N3292" s="10">
        <v>2.116601953</v>
      </c>
      <c r="O3292" s="10">
        <v>92.026467580000002</v>
      </c>
      <c r="P3292" s="10">
        <v>108.9001449</v>
      </c>
      <c r="Q3292" s="10">
        <v>80.758508160000005</v>
      </c>
      <c r="R3292" s="5">
        <v>0</v>
      </c>
      <c r="S3292" s="5">
        <v>0</v>
      </c>
      <c r="T3292" s="5">
        <v>0</v>
      </c>
      <c r="U3292" s="5">
        <v>0</v>
      </c>
      <c r="V3292" s="5">
        <v>0</v>
      </c>
      <c r="W3292" s="5">
        <v>0</v>
      </c>
      <c r="X3292" s="5">
        <v>0</v>
      </c>
      <c r="Y3292" s="5">
        <v>2</v>
      </c>
      <c r="Z3292" s="5">
        <v>1</v>
      </c>
      <c r="AA3292" s="5">
        <v>1</v>
      </c>
      <c r="AB3292" s="5">
        <v>1</v>
      </c>
      <c r="AC3292" s="5">
        <v>4</v>
      </c>
      <c r="AD3292" s="5">
        <v>1</v>
      </c>
      <c r="AE3292" s="5">
        <v>1</v>
      </c>
      <c r="AF3292" s="5">
        <v>1</v>
      </c>
      <c r="AG3292" s="5">
        <v>1</v>
      </c>
      <c r="AH3292" s="5">
        <v>2</v>
      </c>
      <c r="AI3292" s="5">
        <v>3</v>
      </c>
      <c r="AJ3292" s="5" t="s">
        <v>119</v>
      </c>
      <c r="AK3292" s="5">
        <v>1.02</v>
      </c>
      <c r="AL3292" s="7">
        <v>4.01E-7</v>
      </c>
      <c r="AM3292" s="5" t="s">
        <v>49</v>
      </c>
      <c r="AN3292" s="5" t="s">
        <v>47</v>
      </c>
      <c r="AO3292" s="5" t="s">
        <v>112</v>
      </c>
    </row>
    <row r="3293" spans="1:41" x14ac:dyDescent="0.35">
      <c r="A3293" s="5" t="s">
        <v>3418</v>
      </c>
      <c r="B3293" s="6">
        <v>25935</v>
      </c>
      <c r="C3293" s="10">
        <v>50.024623803009575</v>
      </c>
      <c r="D3293" s="5">
        <v>2</v>
      </c>
      <c r="E3293" s="5">
        <v>1</v>
      </c>
      <c r="F3293" s="10">
        <v>27.186477109999998</v>
      </c>
      <c r="G3293" s="10">
        <v>175.40052600000001</v>
      </c>
      <c r="H3293" s="10">
        <v>83.640133469999995</v>
      </c>
      <c r="I3293" s="10">
        <v>63.96929909</v>
      </c>
      <c r="J3293" s="10">
        <v>114.88095559999999</v>
      </c>
      <c r="K3293" s="10">
        <v>120.9650255</v>
      </c>
      <c r="L3293" s="10">
        <v>141.09147010000001</v>
      </c>
      <c r="M3293" s="10">
        <v>121.3263103</v>
      </c>
      <c r="N3293" s="10">
        <v>2.2056122560000002</v>
      </c>
      <c r="O3293" s="10">
        <v>93.879691550000004</v>
      </c>
      <c r="P3293" s="10">
        <v>113.91539160000001</v>
      </c>
      <c r="Q3293" s="10">
        <v>79.945197539999995</v>
      </c>
      <c r="R3293" s="5">
        <v>1</v>
      </c>
      <c r="S3293" s="5">
        <v>0</v>
      </c>
      <c r="T3293" s="5">
        <v>1</v>
      </c>
      <c r="U3293" s="5">
        <v>0</v>
      </c>
      <c r="V3293" s="5">
        <v>0</v>
      </c>
      <c r="W3293" s="5">
        <v>0</v>
      </c>
      <c r="X3293" s="5">
        <v>0</v>
      </c>
      <c r="Y3293" s="5">
        <v>2</v>
      </c>
      <c r="Z3293" s="5">
        <v>1</v>
      </c>
      <c r="AA3293" s="5">
        <v>1</v>
      </c>
      <c r="AB3293" s="5">
        <v>2</v>
      </c>
      <c r="AC3293" s="5">
        <v>4</v>
      </c>
      <c r="AD3293" s="5">
        <v>1</v>
      </c>
      <c r="AE3293" s="5">
        <v>1</v>
      </c>
      <c r="AF3293" s="5">
        <v>1</v>
      </c>
      <c r="AG3293" s="5">
        <v>1</v>
      </c>
      <c r="AH3293" s="5">
        <v>1</v>
      </c>
      <c r="AI3293" s="5">
        <v>1</v>
      </c>
      <c r="AJ3293" s="5" t="s">
        <v>123</v>
      </c>
      <c r="AK3293" s="5">
        <v>2.15</v>
      </c>
      <c r="AL3293" s="7">
        <v>7.24E-8</v>
      </c>
      <c r="AM3293" s="5" t="s">
        <v>43</v>
      </c>
      <c r="AN3293" s="5" t="s">
        <v>72</v>
      </c>
      <c r="AO3293" s="5" t="s">
        <v>89</v>
      </c>
    </row>
    <row r="3294" spans="1:41" x14ac:dyDescent="0.35">
      <c r="A3294" s="5" t="s">
        <v>3419</v>
      </c>
      <c r="B3294" s="6">
        <v>32729</v>
      </c>
      <c r="C3294" s="10">
        <v>31.43638850889193</v>
      </c>
      <c r="D3294" s="5">
        <v>2</v>
      </c>
      <c r="E3294" s="5">
        <v>0</v>
      </c>
      <c r="F3294" s="10">
        <v>29.240102069999999</v>
      </c>
      <c r="G3294" s="10">
        <v>176.16142600000001</v>
      </c>
      <c r="H3294" s="10">
        <v>90.740364279999994</v>
      </c>
      <c r="I3294" s="10">
        <v>40.991824129999998</v>
      </c>
      <c r="J3294" s="10">
        <v>200.0758366</v>
      </c>
      <c r="K3294" s="10">
        <v>129.9019337</v>
      </c>
      <c r="L3294" s="10">
        <v>290.39915230000003</v>
      </c>
      <c r="M3294" s="10">
        <v>458.50492389999999</v>
      </c>
      <c r="N3294" s="10">
        <v>7.0843188469999996</v>
      </c>
      <c r="O3294" s="10">
        <v>114.8468305</v>
      </c>
      <c r="P3294" s="10">
        <v>113.7777504</v>
      </c>
      <c r="Q3294" s="10">
        <v>87.136344249999993</v>
      </c>
      <c r="R3294" s="5">
        <v>0</v>
      </c>
      <c r="S3294" s="5">
        <v>1</v>
      </c>
      <c r="T3294" s="5">
        <v>1</v>
      </c>
      <c r="U3294" s="5">
        <v>0</v>
      </c>
      <c r="V3294" s="5">
        <v>0</v>
      </c>
      <c r="W3294" s="5">
        <v>1</v>
      </c>
      <c r="X3294" s="5">
        <v>1</v>
      </c>
      <c r="Y3294" s="5">
        <v>2</v>
      </c>
      <c r="Z3294" s="5">
        <v>3</v>
      </c>
      <c r="AA3294" s="5">
        <v>4</v>
      </c>
      <c r="AB3294" s="5">
        <v>3</v>
      </c>
      <c r="AC3294" s="5">
        <v>4</v>
      </c>
      <c r="AD3294" s="5">
        <v>4</v>
      </c>
      <c r="AE3294" s="5">
        <v>3</v>
      </c>
      <c r="AF3294" s="5">
        <v>4</v>
      </c>
      <c r="AG3294" s="5">
        <v>1</v>
      </c>
      <c r="AH3294" s="5">
        <v>2</v>
      </c>
      <c r="AI3294" s="5">
        <v>3</v>
      </c>
      <c r="AJ3294" s="5" t="s">
        <v>127</v>
      </c>
      <c r="AK3294" s="5">
        <v>1.02</v>
      </c>
      <c r="AL3294" s="5">
        <v>0.71664739700000002</v>
      </c>
      <c r="AM3294" s="5" t="s">
        <v>49</v>
      </c>
      <c r="AN3294" s="5" t="s">
        <v>47</v>
      </c>
      <c r="AO3294" s="5" t="s">
        <v>105</v>
      </c>
    </row>
    <row r="3295" spans="1:41" x14ac:dyDescent="0.35">
      <c r="A3295" s="5" t="s">
        <v>3420</v>
      </c>
      <c r="B3295" s="6">
        <v>32606</v>
      </c>
      <c r="C3295" s="10">
        <v>31.772913816689467</v>
      </c>
      <c r="D3295" s="5">
        <v>2</v>
      </c>
      <c r="E3295" s="5">
        <v>0</v>
      </c>
      <c r="F3295" s="10">
        <v>28.407597039999999</v>
      </c>
      <c r="G3295" s="10">
        <v>171.4210866</v>
      </c>
      <c r="H3295" s="10">
        <v>83.476260609999997</v>
      </c>
      <c r="I3295" s="10">
        <v>71.815214150000003</v>
      </c>
      <c r="J3295" s="10">
        <v>115.2569845</v>
      </c>
      <c r="K3295" s="10">
        <v>111.3589475</v>
      </c>
      <c r="L3295" s="10">
        <v>175.0091458</v>
      </c>
      <c r="M3295" s="10">
        <v>119.3801294</v>
      </c>
      <c r="N3295" s="10">
        <v>2.4369369070000002</v>
      </c>
      <c r="O3295" s="10">
        <v>87.132035889999997</v>
      </c>
      <c r="P3295" s="10">
        <v>116.3286603</v>
      </c>
      <c r="Q3295" s="10">
        <v>78.275084460000002</v>
      </c>
      <c r="R3295" s="5">
        <v>0</v>
      </c>
      <c r="S3295" s="5">
        <v>0</v>
      </c>
      <c r="T3295" s="5">
        <v>1</v>
      </c>
      <c r="U3295" s="5">
        <v>0</v>
      </c>
      <c r="V3295" s="5">
        <v>0</v>
      </c>
      <c r="W3295" s="5">
        <v>0</v>
      </c>
      <c r="X3295" s="5">
        <v>0</v>
      </c>
      <c r="Y3295" s="5">
        <v>2</v>
      </c>
      <c r="Z3295" s="5">
        <v>1</v>
      </c>
      <c r="AA3295" s="5">
        <v>2</v>
      </c>
      <c r="AB3295" s="5">
        <v>1</v>
      </c>
      <c r="AC3295" s="5">
        <v>4</v>
      </c>
      <c r="AD3295" s="5">
        <v>1</v>
      </c>
      <c r="AE3295" s="5">
        <v>1</v>
      </c>
      <c r="AF3295" s="5">
        <v>1</v>
      </c>
      <c r="AG3295" s="5">
        <v>1</v>
      </c>
      <c r="AH3295" s="5">
        <v>1</v>
      </c>
      <c r="AI3295" s="5">
        <v>1</v>
      </c>
      <c r="AJ3295" s="5" t="s">
        <v>121</v>
      </c>
      <c r="AK3295" s="5">
        <v>1.02</v>
      </c>
      <c r="AL3295" s="7">
        <v>9.0399999999999998E-6</v>
      </c>
      <c r="AM3295" s="5" t="s">
        <v>36</v>
      </c>
      <c r="AN3295" s="5" t="s">
        <v>66</v>
      </c>
      <c r="AO3295" s="5" t="s">
        <v>106</v>
      </c>
    </row>
    <row r="3296" spans="1:41" x14ac:dyDescent="0.35">
      <c r="A3296" s="5" t="s">
        <v>3421</v>
      </c>
      <c r="B3296" s="6">
        <v>30372</v>
      </c>
      <c r="C3296" s="10">
        <v>37.885088919288648</v>
      </c>
      <c r="D3296" s="5">
        <v>1</v>
      </c>
      <c r="E3296" s="5">
        <v>0</v>
      </c>
      <c r="F3296" s="10">
        <v>26.638360299999999</v>
      </c>
      <c r="G3296" s="10">
        <v>164.62491940000001</v>
      </c>
      <c r="H3296" s="10">
        <v>72.193590130000004</v>
      </c>
      <c r="I3296" s="10">
        <v>37.621856809999997</v>
      </c>
      <c r="J3296" s="10">
        <v>202.27403029999999</v>
      </c>
      <c r="K3296" s="10">
        <v>136.51464290000001</v>
      </c>
      <c r="L3296" s="10">
        <v>291.08689379999998</v>
      </c>
      <c r="M3296" s="10">
        <v>455.33775759999997</v>
      </c>
      <c r="N3296" s="10">
        <v>7.7371751020000001</v>
      </c>
      <c r="O3296" s="10">
        <v>111.26049020000001</v>
      </c>
      <c r="P3296" s="10">
        <v>119.12831540000001</v>
      </c>
      <c r="Q3296" s="10">
        <v>90.167706600000002</v>
      </c>
      <c r="R3296" s="5">
        <v>1</v>
      </c>
      <c r="S3296" s="5">
        <v>1</v>
      </c>
      <c r="T3296" s="5">
        <v>1</v>
      </c>
      <c r="U3296" s="5">
        <v>1</v>
      </c>
      <c r="V3296" s="5">
        <v>1</v>
      </c>
      <c r="W3296" s="5">
        <v>0</v>
      </c>
      <c r="X3296" s="5">
        <v>0</v>
      </c>
      <c r="Y3296" s="5">
        <v>2</v>
      </c>
      <c r="Z3296" s="5">
        <v>3</v>
      </c>
      <c r="AA3296" s="5">
        <v>4</v>
      </c>
      <c r="AB3296" s="5">
        <v>4</v>
      </c>
      <c r="AC3296" s="5">
        <v>3</v>
      </c>
      <c r="AD3296" s="5">
        <v>4</v>
      </c>
      <c r="AE3296" s="5">
        <v>3</v>
      </c>
      <c r="AF3296" s="5">
        <v>4</v>
      </c>
      <c r="AG3296" s="5">
        <v>1</v>
      </c>
      <c r="AH3296" s="5">
        <v>3</v>
      </c>
      <c r="AI3296" s="5">
        <v>3</v>
      </c>
      <c r="AJ3296" s="5" t="s">
        <v>126</v>
      </c>
      <c r="AK3296" s="5">
        <v>2.19</v>
      </c>
      <c r="AL3296" s="5">
        <v>0.74119277100000003</v>
      </c>
      <c r="AM3296" s="5" t="s">
        <v>43</v>
      </c>
      <c r="AN3296" s="5" t="s">
        <v>72</v>
      </c>
      <c r="AO3296" s="5" t="s">
        <v>73</v>
      </c>
    </row>
    <row r="3297" spans="1:41" x14ac:dyDescent="0.35">
      <c r="A3297" s="5" t="s">
        <v>3422</v>
      </c>
      <c r="B3297" s="6">
        <v>25545</v>
      </c>
      <c r="C3297" s="10">
        <v>51.091655266757869</v>
      </c>
      <c r="D3297" s="5">
        <v>1</v>
      </c>
      <c r="E3297" s="5">
        <v>2</v>
      </c>
      <c r="F3297" s="10">
        <v>28.239669249999999</v>
      </c>
      <c r="G3297" s="10">
        <v>163.84380640000001</v>
      </c>
      <c r="H3297" s="10">
        <v>75.808807209999998</v>
      </c>
      <c r="I3297" s="10">
        <v>57.914907700000001</v>
      </c>
      <c r="J3297" s="10">
        <v>71.470162049999999</v>
      </c>
      <c r="K3297" s="10">
        <v>122.45577230000001</v>
      </c>
      <c r="L3297" s="10">
        <v>151.67736149999999</v>
      </c>
      <c r="M3297" s="10">
        <v>117.3744514</v>
      </c>
      <c r="N3297" s="10">
        <v>2.6189692340000001</v>
      </c>
      <c r="O3297" s="10">
        <v>97.575313840000007</v>
      </c>
      <c r="P3297" s="10">
        <v>105.4304829</v>
      </c>
      <c r="Q3297" s="10">
        <v>77.630192170000001</v>
      </c>
      <c r="R3297" s="5">
        <v>1</v>
      </c>
      <c r="S3297" s="5">
        <v>0</v>
      </c>
      <c r="T3297" s="5">
        <v>1</v>
      </c>
      <c r="U3297" s="5">
        <v>0</v>
      </c>
      <c r="V3297" s="5">
        <v>0</v>
      </c>
      <c r="W3297" s="5">
        <v>0</v>
      </c>
      <c r="X3297" s="5">
        <v>0</v>
      </c>
      <c r="Y3297" s="5">
        <v>2</v>
      </c>
      <c r="Z3297" s="5">
        <v>1</v>
      </c>
      <c r="AA3297" s="5">
        <v>1</v>
      </c>
      <c r="AB3297" s="5">
        <v>2</v>
      </c>
      <c r="AC3297" s="5">
        <v>4</v>
      </c>
      <c r="AD3297" s="5">
        <v>1</v>
      </c>
      <c r="AE3297" s="5">
        <v>1</v>
      </c>
      <c r="AF3297" s="5">
        <v>1</v>
      </c>
      <c r="AG3297" s="5">
        <v>1</v>
      </c>
      <c r="AH3297" s="5">
        <v>1</v>
      </c>
      <c r="AI3297" s="5">
        <v>1</v>
      </c>
      <c r="AJ3297" s="5" t="s">
        <v>122</v>
      </c>
      <c r="AK3297" s="5">
        <v>3.36</v>
      </c>
      <c r="AL3297" s="7">
        <v>1.6099999999999999E-8</v>
      </c>
      <c r="AM3297" s="5" t="s">
        <v>36</v>
      </c>
      <c r="AN3297" s="5" t="s">
        <v>41</v>
      </c>
      <c r="AO3297" s="5" t="s">
        <v>42</v>
      </c>
    </row>
    <row r="3298" spans="1:41" x14ac:dyDescent="0.35">
      <c r="A3298" s="5" t="s">
        <v>3423</v>
      </c>
      <c r="B3298" s="6">
        <v>31176</v>
      </c>
      <c r="C3298" s="10">
        <v>35.685362517099861</v>
      </c>
      <c r="D3298" s="5">
        <v>1</v>
      </c>
      <c r="E3298" s="5">
        <v>0</v>
      </c>
      <c r="F3298" s="10">
        <v>30.83214323</v>
      </c>
      <c r="G3298" s="10">
        <v>163.25577970000001</v>
      </c>
      <c r="H3298" s="10">
        <v>82.175214359999998</v>
      </c>
      <c r="I3298" s="10">
        <v>61.884854509999997</v>
      </c>
      <c r="J3298" s="10">
        <v>94.45685125</v>
      </c>
      <c r="K3298" s="10">
        <v>112.0086536</v>
      </c>
      <c r="L3298" s="10">
        <v>142.62867779999999</v>
      </c>
      <c r="M3298" s="10">
        <v>121.0949935</v>
      </c>
      <c r="N3298" s="10">
        <v>2.30474288</v>
      </c>
      <c r="O3298" s="10">
        <v>88.823066909999994</v>
      </c>
      <c r="P3298" s="10">
        <v>107.90775069999999</v>
      </c>
      <c r="Q3298" s="10">
        <v>74.372513580000003</v>
      </c>
      <c r="R3298" s="5">
        <v>0</v>
      </c>
      <c r="S3298" s="5">
        <v>1</v>
      </c>
      <c r="T3298" s="5">
        <v>0</v>
      </c>
      <c r="U3298" s="5">
        <v>0</v>
      </c>
      <c r="V3298" s="5">
        <v>0</v>
      </c>
      <c r="W3298" s="5">
        <v>0</v>
      </c>
      <c r="X3298" s="5">
        <v>0</v>
      </c>
      <c r="Y3298" s="5">
        <v>3</v>
      </c>
      <c r="Z3298" s="5">
        <v>1</v>
      </c>
      <c r="AA3298" s="5">
        <v>1</v>
      </c>
      <c r="AB3298" s="5">
        <v>2</v>
      </c>
      <c r="AC3298" s="5">
        <v>4</v>
      </c>
      <c r="AD3298" s="5">
        <v>1</v>
      </c>
      <c r="AE3298" s="5">
        <v>1</v>
      </c>
      <c r="AF3298" s="5">
        <v>1</v>
      </c>
      <c r="AG3298" s="5">
        <v>1</v>
      </c>
      <c r="AH3298" s="5">
        <v>1</v>
      </c>
      <c r="AI3298" s="5">
        <v>1</v>
      </c>
      <c r="AJ3298" s="5" t="s">
        <v>120</v>
      </c>
      <c r="AK3298" s="5">
        <v>2.19</v>
      </c>
      <c r="AL3298" s="7">
        <v>2.6099999999999999E-8</v>
      </c>
      <c r="AM3298" s="5" t="s">
        <v>36</v>
      </c>
      <c r="AN3298" s="5" t="s">
        <v>53</v>
      </c>
      <c r="AO3298" s="5" t="s">
        <v>54</v>
      </c>
    </row>
    <row r="3299" spans="1:41" x14ac:dyDescent="0.35">
      <c r="A3299" s="5" t="s">
        <v>3424</v>
      </c>
      <c r="B3299" s="6">
        <v>35096</v>
      </c>
      <c r="C3299" s="10">
        <v>24.96032831737346</v>
      </c>
      <c r="D3299" s="5">
        <v>1</v>
      </c>
      <c r="E3299" s="5">
        <v>0</v>
      </c>
      <c r="F3299" s="10">
        <v>29.234738650000001</v>
      </c>
      <c r="G3299" s="10">
        <v>163.80883560000001</v>
      </c>
      <c r="H3299" s="10">
        <v>78.446552519999997</v>
      </c>
      <c r="I3299" s="10">
        <v>66.824924859999996</v>
      </c>
      <c r="J3299" s="10">
        <v>89.134551139999999</v>
      </c>
      <c r="K3299" s="10">
        <v>106.5733601</v>
      </c>
      <c r="L3299" s="10">
        <v>186.42387880000001</v>
      </c>
      <c r="M3299" s="10">
        <v>123.5968056</v>
      </c>
      <c r="N3299" s="10">
        <v>2.7897357039999999</v>
      </c>
      <c r="O3299" s="10">
        <v>92.544304150000002</v>
      </c>
      <c r="P3299" s="10">
        <v>115.7086169</v>
      </c>
      <c r="Q3299" s="10">
        <v>72.104414800000001</v>
      </c>
      <c r="R3299" s="5">
        <v>0</v>
      </c>
      <c r="S3299" s="5">
        <v>0</v>
      </c>
      <c r="T3299" s="5">
        <v>0</v>
      </c>
      <c r="U3299" s="5">
        <v>0</v>
      </c>
      <c r="V3299" s="5">
        <v>0</v>
      </c>
      <c r="W3299" s="5">
        <v>0</v>
      </c>
      <c r="X3299" s="5">
        <v>0</v>
      </c>
      <c r="Y3299" s="5">
        <v>2</v>
      </c>
      <c r="Z3299" s="5">
        <v>1</v>
      </c>
      <c r="AA3299" s="5">
        <v>2</v>
      </c>
      <c r="AB3299" s="5">
        <v>1</v>
      </c>
      <c r="AC3299" s="5">
        <v>4</v>
      </c>
      <c r="AD3299" s="5">
        <v>1</v>
      </c>
      <c r="AE3299" s="5">
        <v>1</v>
      </c>
      <c r="AF3299" s="5">
        <v>1</v>
      </c>
      <c r="AG3299" s="5">
        <v>1</v>
      </c>
      <c r="AH3299" s="5">
        <v>1</v>
      </c>
      <c r="AI3299" s="5">
        <v>1</v>
      </c>
      <c r="AJ3299" s="5" t="s">
        <v>35</v>
      </c>
      <c r="AK3299" s="5">
        <v>2.19</v>
      </c>
      <c r="AL3299" s="7">
        <v>4.07E-5</v>
      </c>
      <c r="AM3299" s="5" t="s">
        <v>43</v>
      </c>
      <c r="AN3299" s="5" t="s">
        <v>44</v>
      </c>
      <c r="AO3299" s="5" t="s">
        <v>45</v>
      </c>
    </row>
    <row r="3300" spans="1:41" x14ac:dyDescent="0.35">
      <c r="A3300" s="5" t="s">
        <v>3425</v>
      </c>
      <c r="B3300" s="6">
        <v>34590</v>
      </c>
      <c r="C3300" s="10">
        <v>26.344733242134062</v>
      </c>
      <c r="D3300" s="5">
        <v>2</v>
      </c>
      <c r="E3300" s="5">
        <v>0</v>
      </c>
      <c r="F3300" s="10">
        <v>26.866244500000001</v>
      </c>
      <c r="G3300" s="10">
        <v>175.8818259</v>
      </c>
      <c r="H3300" s="10">
        <v>83.109160239999994</v>
      </c>
      <c r="I3300" s="10">
        <v>73.957912489999998</v>
      </c>
      <c r="J3300" s="10">
        <v>89.736096669999995</v>
      </c>
      <c r="K3300" s="10">
        <v>112.0661874</v>
      </c>
      <c r="L3300" s="10">
        <v>155.37140149999999</v>
      </c>
      <c r="M3300" s="10">
        <v>115.1665321</v>
      </c>
      <c r="N3300" s="10">
        <v>2.1008083690000001</v>
      </c>
      <c r="O3300" s="10">
        <v>87.614951050000002</v>
      </c>
      <c r="P3300" s="10">
        <v>112.41818019999999</v>
      </c>
      <c r="Q3300" s="10">
        <v>79.250409860000005</v>
      </c>
      <c r="R3300" s="5">
        <v>0</v>
      </c>
      <c r="S3300" s="5">
        <v>0</v>
      </c>
      <c r="T3300" s="5">
        <v>0</v>
      </c>
      <c r="U3300" s="5">
        <v>0</v>
      </c>
      <c r="V3300" s="5">
        <v>0</v>
      </c>
      <c r="W3300" s="5">
        <v>0</v>
      </c>
      <c r="X3300" s="5">
        <v>0</v>
      </c>
      <c r="Y3300" s="5">
        <v>2</v>
      </c>
      <c r="Z3300" s="5">
        <v>1</v>
      </c>
      <c r="AA3300" s="5">
        <v>1</v>
      </c>
      <c r="AB3300" s="5">
        <v>1</v>
      </c>
      <c r="AC3300" s="5">
        <v>4</v>
      </c>
      <c r="AD3300" s="5">
        <v>1</v>
      </c>
      <c r="AE3300" s="5">
        <v>1</v>
      </c>
      <c r="AF3300" s="5">
        <v>1</v>
      </c>
      <c r="AG3300" s="5">
        <v>1</v>
      </c>
      <c r="AH3300" s="5">
        <v>1</v>
      </c>
      <c r="AI3300" s="5">
        <v>1</v>
      </c>
      <c r="AJ3300" s="5" t="s">
        <v>119</v>
      </c>
      <c r="AK3300" s="5">
        <v>1.02</v>
      </c>
      <c r="AL3300" s="7">
        <v>6.0899999999999996E-8</v>
      </c>
      <c r="AM3300" s="5" t="s">
        <v>49</v>
      </c>
      <c r="AN3300" s="5" t="s">
        <v>47</v>
      </c>
      <c r="AO3300" s="5" t="s">
        <v>93</v>
      </c>
    </row>
    <row r="3301" spans="1:41" x14ac:dyDescent="0.35">
      <c r="A3301" s="5" t="s">
        <v>3426</v>
      </c>
      <c r="B3301" s="6">
        <v>33198</v>
      </c>
      <c r="C3301" s="10">
        <v>30.153214774281807</v>
      </c>
      <c r="D3301" s="5">
        <v>2</v>
      </c>
      <c r="E3301" s="5">
        <v>0</v>
      </c>
      <c r="F3301" s="10">
        <v>24.736264460000001</v>
      </c>
      <c r="G3301" s="10">
        <v>168.87004540000001</v>
      </c>
      <c r="H3301" s="10">
        <v>70.540633490000005</v>
      </c>
      <c r="I3301" s="10">
        <v>68.327176410000007</v>
      </c>
      <c r="J3301" s="10">
        <v>115.5723114</v>
      </c>
      <c r="K3301" s="10">
        <v>109.4044265</v>
      </c>
      <c r="L3301" s="10">
        <v>175.0136717</v>
      </c>
      <c r="M3301" s="10">
        <v>121.7680343</v>
      </c>
      <c r="N3301" s="10">
        <v>2.561406469</v>
      </c>
      <c r="O3301" s="10">
        <v>90.57493959</v>
      </c>
      <c r="P3301" s="10">
        <v>118.328853</v>
      </c>
      <c r="Q3301" s="10">
        <v>83.128522380000007</v>
      </c>
      <c r="R3301" s="5">
        <v>0</v>
      </c>
      <c r="S3301" s="5">
        <v>0</v>
      </c>
      <c r="T3301" s="5">
        <v>0</v>
      </c>
      <c r="U3301" s="5">
        <v>0</v>
      </c>
      <c r="V3301" s="5">
        <v>0</v>
      </c>
      <c r="W3301" s="5">
        <v>0</v>
      </c>
      <c r="X3301" s="5">
        <v>0</v>
      </c>
      <c r="Y3301" s="5">
        <v>1</v>
      </c>
      <c r="Z3301" s="5">
        <v>1</v>
      </c>
      <c r="AA3301" s="5">
        <v>2</v>
      </c>
      <c r="AB3301" s="5">
        <v>1</v>
      </c>
      <c r="AC3301" s="5">
        <v>4</v>
      </c>
      <c r="AD3301" s="5">
        <v>1</v>
      </c>
      <c r="AE3301" s="5">
        <v>1</v>
      </c>
      <c r="AF3301" s="5">
        <v>1</v>
      </c>
      <c r="AG3301" s="5">
        <v>1</v>
      </c>
      <c r="AH3301" s="5">
        <v>2</v>
      </c>
      <c r="AI3301" s="5">
        <v>3</v>
      </c>
      <c r="AJ3301" s="5" t="s">
        <v>121</v>
      </c>
      <c r="AK3301" s="5">
        <v>1.02</v>
      </c>
      <c r="AL3301" s="5">
        <v>1.9653300000000001E-4</v>
      </c>
      <c r="AM3301" s="5" t="s">
        <v>43</v>
      </c>
      <c r="AN3301" s="5" t="s">
        <v>72</v>
      </c>
      <c r="AO3301" s="5" t="s">
        <v>92</v>
      </c>
    </row>
    <row r="3302" spans="1:41" x14ac:dyDescent="0.35">
      <c r="A3302" s="5" t="s">
        <v>3427</v>
      </c>
      <c r="B3302" s="6">
        <v>30348</v>
      </c>
      <c r="C3302" s="10">
        <v>37.950752393980849</v>
      </c>
      <c r="D3302" s="5">
        <v>1</v>
      </c>
      <c r="E3302" s="5">
        <v>0</v>
      </c>
      <c r="F3302" s="10">
        <v>27.835405569999999</v>
      </c>
      <c r="G3302" s="10">
        <v>163.35133730000001</v>
      </c>
      <c r="H3302" s="10">
        <v>74.275048179999999</v>
      </c>
      <c r="I3302" s="10">
        <v>66.093883890000001</v>
      </c>
      <c r="J3302" s="10">
        <v>98.294316530000003</v>
      </c>
      <c r="K3302" s="10">
        <v>115.08578730000001</v>
      </c>
      <c r="L3302" s="10">
        <v>149.60790710000001</v>
      </c>
      <c r="M3302" s="10">
        <v>116.86866329999999</v>
      </c>
      <c r="N3302" s="10">
        <v>2.263566586</v>
      </c>
      <c r="O3302" s="10">
        <v>87.477345159999999</v>
      </c>
      <c r="P3302" s="10">
        <v>106.1267063</v>
      </c>
      <c r="Q3302" s="10">
        <v>74.570027300000007</v>
      </c>
      <c r="R3302" s="5">
        <v>0</v>
      </c>
      <c r="S3302" s="5">
        <v>0</v>
      </c>
      <c r="T3302" s="5">
        <v>0</v>
      </c>
      <c r="U3302" s="5">
        <v>0</v>
      </c>
      <c r="V3302" s="5">
        <v>0</v>
      </c>
      <c r="W3302" s="5">
        <v>0</v>
      </c>
      <c r="X3302" s="5">
        <v>0</v>
      </c>
      <c r="Y3302" s="5">
        <v>2</v>
      </c>
      <c r="Z3302" s="5">
        <v>1</v>
      </c>
      <c r="AA3302" s="5">
        <v>1</v>
      </c>
      <c r="AB3302" s="5">
        <v>1</v>
      </c>
      <c r="AC3302" s="5">
        <v>4</v>
      </c>
      <c r="AD3302" s="5">
        <v>1</v>
      </c>
      <c r="AE3302" s="5">
        <v>1</v>
      </c>
      <c r="AF3302" s="5">
        <v>1</v>
      </c>
      <c r="AG3302" s="5">
        <v>1</v>
      </c>
      <c r="AH3302" s="5">
        <v>1</v>
      </c>
      <c r="AI3302" s="5">
        <v>1</v>
      </c>
      <c r="AJ3302" s="5" t="s">
        <v>120</v>
      </c>
      <c r="AK3302" s="5">
        <v>2.19</v>
      </c>
      <c r="AL3302" s="7">
        <v>3.3499999999999998E-9</v>
      </c>
      <c r="AM3302" s="5" t="s">
        <v>43</v>
      </c>
      <c r="AN3302" s="5" t="s">
        <v>72</v>
      </c>
      <c r="AO3302" s="5" t="s">
        <v>92</v>
      </c>
    </row>
    <row r="3303" spans="1:41" x14ac:dyDescent="0.35">
      <c r="A3303" s="5" t="s">
        <v>3428</v>
      </c>
      <c r="B3303" s="6">
        <v>32777</v>
      </c>
      <c r="C3303" s="10">
        <v>31.305061559507525</v>
      </c>
      <c r="D3303" s="5">
        <v>1</v>
      </c>
      <c r="E3303" s="5">
        <v>0</v>
      </c>
      <c r="F3303" s="10">
        <v>27.134948699999999</v>
      </c>
      <c r="G3303" s="10">
        <v>164.30993770000001</v>
      </c>
      <c r="H3303" s="10">
        <v>73.258271390000004</v>
      </c>
      <c r="I3303" s="10">
        <v>65.05758788</v>
      </c>
      <c r="J3303" s="10">
        <v>93.992787489999998</v>
      </c>
      <c r="K3303" s="10">
        <v>110.02864030000001</v>
      </c>
      <c r="L3303" s="10">
        <v>142.34073190000001</v>
      </c>
      <c r="M3303" s="10">
        <v>119.4987434</v>
      </c>
      <c r="N3303" s="10">
        <v>2.1879189879999998</v>
      </c>
      <c r="O3303" s="10">
        <v>87.511502840000006</v>
      </c>
      <c r="P3303" s="10">
        <v>108.0554296</v>
      </c>
      <c r="Q3303" s="10">
        <v>80.555712249999999</v>
      </c>
      <c r="R3303" s="5">
        <v>0</v>
      </c>
      <c r="S3303" s="5">
        <v>0</v>
      </c>
      <c r="T3303" s="5">
        <v>1</v>
      </c>
      <c r="U3303" s="5">
        <v>0</v>
      </c>
      <c r="V3303" s="5">
        <v>0</v>
      </c>
      <c r="W3303" s="5">
        <v>1</v>
      </c>
      <c r="X3303" s="5">
        <v>0</v>
      </c>
      <c r="Y3303" s="5">
        <v>2</v>
      </c>
      <c r="Z3303" s="5">
        <v>1</v>
      </c>
      <c r="AA3303" s="5">
        <v>1</v>
      </c>
      <c r="AB3303" s="5">
        <v>1</v>
      </c>
      <c r="AC3303" s="5">
        <v>4</v>
      </c>
      <c r="AD3303" s="5">
        <v>1</v>
      </c>
      <c r="AE3303" s="5">
        <v>1</v>
      </c>
      <c r="AF3303" s="5">
        <v>1</v>
      </c>
      <c r="AG3303" s="5">
        <v>1</v>
      </c>
      <c r="AH3303" s="5">
        <v>2</v>
      </c>
      <c r="AI3303" s="5">
        <v>3</v>
      </c>
      <c r="AJ3303" s="5" t="s">
        <v>120</v>
      </c>
      <c r="AK3303" s="5">
        <v>2.19</v>
      </c>
      <c r="AL3303" s="7">
        <v>8.2599999999999998E-8</v>
      </c>
      <c r="AM3303" s="5" t="s">
        <v>43</v>
      </c>
      <c r="AN3303" s="5" t="s">
        <v>44</v>
      </c>
      <c r="AO3303" s="5" t="s">
        <v>45</v>
      </c>
    </row>
    <row r="3304" spans="1:41" x14ac:dyDescent="0.35">
      <c r="A3304" s="5" t="s">
        <v>3429</v>
      </c>
      <c r="B3304" s="6">
        <v>30947</v>
      </c>
      <c r="C3304" s="10">
        <v>36.311901504787961</v>
      </c>
      <c r="D3304" s="5">
        <v>2</v>
      </c>
      <c r="E3304" s="5">
        <v>0</v>
      </c>
      <c r="F3304" s="10">
        <v>28.26452128</v>
      </c>
      <c r="G3304" s="10">
        <v>175.6740356</v>
      </c>
      <c r="H3304" s="10">
        <v>87.228175859999993</v>
      </c>
      <c r="I3304" s="10">
        <v>34.93009069</v>
      </c>
      <c r="J3304" s="10">
        <v>199.75582560000001</v>
      </c>
      <c r="K3304" s="10">
        <v>139.3326653</v>
      </c>
      <c r="L3304" s="10">
        <v>296.55910060000002</v>
      </c>
      <c r="M3304" s="10">
        <v>464.07503400000002</v>
      </c>
      <c r="N3304" s="10">
        <v>8.4900753089999998</v>
      </c>
      <c r="O3304" s="10">
        <v>118.07654700000001</v>
      </c>
      <c r="P3304" s="10">
        <v>125.9905698</v>
      </c>
      <c r="Q3304" s="10">
        <v>78.819454750000006</v>
      </c>
      <c r="R3304" s="5">
        <v>1</v>
      </c>
      <c r="S3304" s="5">
        <v>1</v>
      </c>
      <c r="T3304" s="5">
        <v>0</v>
      </c>
      <c r="U3304" s="5">
        <v>1</v>
      </c>
      <c r="V3304" s="5">
        <v>1</v>
      </c>
      <c r="W3304" s="5">
        <v>1</v>
      </c>
      <c r="X3304" s="5">
        <v>1</v>
      </c>
      <c r="Y3304" s="5">
        <v>2</v>
      </c>
      <c r="Z3304" s="5">
        <v>3</v>
      </c>
      <c r="AA3304" s="5">
        <v>4</v>
      </c>
      <c r="AB3304" s="5">
        <v>4</v>
      </c>
      <c r="AC3304" s="5">
        <v>3</v>
      </c>
      <c r="AD3304" s="5">
        <v>4</v>
      </c>
      <c r="AE3304" s="5">
        <v>3</v>
      </c>
      <c r="AF3304" s="5">
        <v>4</v>
      </c>
      <c r="AG3304" s="5">
        <v>2</v>
      </c>
      <c r="AH3304" s="5">
        <v>1</v>
      </c>
      <c r="AI3304" s="5">
        <v>2</v>
      </c>
      <c r="AJ3304" s="5" t="s">
        <v>127</v>
      </c>
      <c r="AK3304" s="5">
        <v>1.02</v>
      </c>
      <c r="AL3304" s="5">
        <v>0.578893828</v>
      </c>
      <c r="AM3304" s="5" t="s">
        <v>46</v>
      </c>
      <c r="AN3304" s="5" t="s">
        <v>47</v>
      </c>
      <c r="AO3304" s="5" t="s">
        <v>48</v>
      </c>
    </row>
    <row r="3305" spans="1:41" x14ac:dyDescent="0.35">
      <c r="A3305" s="5" t="s">
        <v>3430</v>
      </c>
      <c r="B3305" s="6">
        <v>31327</v>
      </c>
      <c r="C3305" s="10">
        <v>35.272229822161421</v>
      </c>
      <c r="D3305" s="5">
        <v>2</v>
      </c>
      <c r="E3305" s="5">
        <v>0</v>
      </c>
      <c r="F3305" s="10">
        <v>27.946555490000001</v>
      </c>
      <c r="G3305" s="10">
        <v>176.3239499</v>
      </c>
      <c r="H3305" s="10">
        <v>86.886219220000001</v>
      </c>
      <c r="I3305" s="10">
        <v>38.09482964</v>
      </c>
      <c r="J3305" s="10">
        <v>200.8496864</v>
      </c>
      <c r="K3305" s="10">
        <v>136.3237417</v>
      </c>
      <c r="L3305" s="10">
        <v>297.25531619999998</v>
      </c>
      <c r="M3305" s="10">
        <v>467.21328640000002</v>
      </c>
      <c r="N3305" s="10">
        <v>7.8030357160000001</v>
      </c>
      <c r="O3305" s="10">
        <v>114.6501731</v>
      </c>
      <c r="P3305" s="10">
        <v>128.59620530000001</v>
      </c>
      <c r="Q3305" s="10">
        <v>84.836595669999994</v>
      </c>
      <c r="R3305" s="5">
        <v>1</v>
      </c>
      <c r="S3305" s="5">
        <v>1</v>
      </c>
      <c r="T3305" s="5">
        <v>1</v>
      </c>
      <c r="U3305" s="5">
        <v>0</v>
      </c>
      <c r="V3305" s="5">
        <v>0</v>
      </c>
      <c r="W3305" s="5">
        <v>1</v>
      </c>
      <c r="X3305" s="5">
        <v>1</v>
      </c>
      <c r="Y3305" s="5">
        <v>2</v>
      </c>
      <c r="Z3305" s="5">
        <v>3</v>
      </c>
      <c r="AA3305" s="5">
        <v>4</v>
      </c>
      <c r="AB3305" s="5">
        <v>4</v>
      </c>
      <c r="AC3305" s="5">
        <v>3</v>
      </c>
      <c r="AD3305" s="5">
        <v>4</v>
      </c>
      <c r="AE3305" s="5">
        <v>3</v>
      </c>
      <c r="AF3305" s="5">
        <v>4</v>
      </c>
      <c r="AG3305" s="5">
        <v>2</v>
      </c>
      <c r="AH3305" s="5">
        <v>2</v>
      </c>
      <c r="AI3305" s="5">
        <v>3</v>
      </c>
      <c r="AJ3305" s="5" t="s">
        <v>127</v>
      </c>
      <c r="AK3305" s="5">
        <v>1.02</v>
      </c>
      <c r="AL3305" s="5">
        <v>0.92402528799999994</v>
      </c>
      <c r="AM3305" s="5" t="s">
        <v>36</v>
      </c>
      <c r="AN3305" s="5" t="s">
        <v>55</v>
      </c>
      <c r="AO3305" s="5" t="s">
        <v>56</v>
      </c>
    </row>
    <row r="3306" spans="1:41" x14ac:dyDescent="0.35">
      <c r="A3306" s="5" t="s">
        <v>3431</v>
      </c>
      <c r="B3306" s="6">
        <v>34449</v>
      </c>
      <c r="C3306" s="10">
        <v>26.730506155950753</v>
      </c>
      <c r="D3306" s="5">
        <v>2</v>
      </c>
      <c r="E3306" s="5">
        <v>0</v>
      </c>
      <c r="F3306" s="10">
        <v>20.50493384</v>
      </c>
      <c r="G3306" s="10">
        <v>165.38255530000001</v>
      </c>
      <c r="H3306" s="10">
        <v>56.083843430000002</v>
      </c>
      <c r="I3306" s="10">
        <v>68.650238180000002</v>
      </c>
      <c r="J3306" s="10">
        <v>89.613718680000005</v>
      </c>
      <c r="K3306" s="10">
        <v>105.753288</v>
      </c>
      <c r="L3306" s="10">
        <v>152.98688060000001</v>
      </c>
      <c r="M3306" s="10">
        <v>119.1126668</v>
      </c>
      <c r="N3306" s="10">
        <v>2.2284974480000002</v>
      </c>
      <c r="O3306" s="10">
        <v>91.270771769999996</v>
      </c>
      <c r="P3306" s="10">
        <v>113.3767751</v>
      </c>
      <c r="Q3306" s="10">
        <v>80.180744700000005</v>
      </c>
      <c r="R3306" s="5">
        <v>0</v>
      </c>
      <c r="S3306" s="5">
        <v>0</v>
      </c>
      <c r="T3306" s="5">
        <v>0</v>
      </c>
      <c r="U3306" s="5">
        <v>0</v>
      </c>
      <c r="V3306" s="5">
        <v>0</v>
      </c>
      <c r="W3306" s="5">
        <v>0</v>
      </c>
      <c r="X3306" s="5">
        <v>0</v>
      </c>
      <c r="Y3306" s="5">
        <v>1</v>
      </c>
      <c r="Z3306" s="5">
        <v>1</v>
      </c>
      <c r="AA3306" s="5">
        <v>1</v>
      </c>
      <c r="AB3306" s="5">
        <v>1</v>
      </c>
      <c r="AC3306" s="5">
        <v>4</v>
      </c>
      <c r="AD3306" s="5">
        <v>1</v>
      </c>
      <c r="AE3306" s="5">
        <v>1</v>
      </c>
      <c r="AF3306" s="5">
        <v>1</v>
      </c>
      <c r="AG3306" s="5">
        <v>1</v>
      </c>
      <c r="AH3306" s="5">
        <v>2</v>
      </c>
      <c r="AI3306" s="5">
        <v>3</v>
      </c>
      <c r="AJ3306" s="5" t="s">
        <v>119</v>
      </c>
      <c r="AK3306" s="5">
        <v>1.02</v>
      </c>
      <c r="AL3306" s="7">
        <v>4.0499999999999999E-7</v>
      </c>
      <c r="AM3306" s="5" t="s">
        <v>36</v>
      </c>
      <c r="AN3306" s="5" t="s">
        <v>55</v>
      </c>
      <c r="AO3306" s="5" t="s">
        <v>62</v>
      </c>
    </row>
    <row r="3307" spans="1:41" x14ac:dyDescent="0.35">
      <c r="A3307" s="5" t="s">
        <v>3432</v>
      </c>
      <c r="B3307" s="6">
        <v>25045</v>
      </c>
      <c r="C3307" s="10">
        <v>52.459644322845421</v>
      </c>
      <c r="D3307" s="5">
        <v>2</v>
      </c>
      <c r="E3307" s="5">
        <v>1</v>
      </c>
      <c r="F3307" s="10">
        <v>19.246422720000002</v>
      </c>
      <c r="G3307" s="10">
        <v>165.89189099999999</v>
      </c>
      <c r="H3307" s="10">
        <v>52.966385279999997</v>
      </c>
      <c r="I3307" s="10">
        <v>69.681839539999999</v>
      </c>
      <c r="J3307" s="10">
        <v>118.78100860000001</v>
      </c>
      <c r="K3307" s="10">
        <v>122.9269846</v>
      </c>
      <c r="L3307" s="10">
        <v>143.3756995</v>
      </c>
      <c r="M3307" s="10">
        <v>112.18619750000001</v>
      </c>
      <c r="N3307" s="10">
        <v>2.0575762700000002</v>
      </c>
      <c r="O3307" s="10">
        <v>88.041344420000001</v>
      </c>
      <c r="P3307" s="10">
        <v>112.46482760000001</v>
      </c>
      <c r="Q3307" s="10">
        <v>81.131436359999995</v>
      </c>
      <c r="R3307" s="5">
        <v>1</v>
      </c>
      <c r="S3307" s="5">
        <v>0</v>
      </c>
      <c r="T3307" s="5">
        <v>1</v>
      </c>
      <c r="U3307" s="5">
        <v>0</v>
      </c>
      <c r="V3307" s="5">
        <v>0</v>
      </c>
      <c r="W3307" s="5">
        <v>1</v>
      </c>
      <c r="X3307" s="5">
        <v>0</v>
      </c>
      <c r="Y3307" s="5">
        <v>1</v>
      </c>
      <c r="Z3307" s="5">
        <v>1</v>
      </c>
      <c r="AA3307" s="5">
        <v>1</v>
      </c>
      <c r="AB3307" s="5">
        <v>1</v>
      </c>
      <c r="AC3307" s="5">
        <v>4</v>
      </c>
      <c r="AD3307" s="5">
        <v>1</v>
      </c>
      <c r="AE3307" s="5">
        <v>1</v>
      </c>
      <c r="AF3307" s="5">
        <v>1</v>
      </c>
      <c r="AG3307" s="5">
        <v>1</v>
      </c>
      <c r="AH3307" s="5">
        <v>2</v>
      </c>
      <c r="AI3307" s="5">
        <v>3</v>
      </c>
      <c r="AJ3307" s="5" t="s">
        <v>123</v>
      </c>
      <c r="AK3307" s="5">
        <v>2.15</v>
      </c>
      <c r="AL3307" s="7">
        <v>7.7100000000000003E-10</v>
      </c>
      <c r="AM3307" s="5" t="s">
        <v>43</v>
      </c>
      <c r="AN3307" s="5" t="s">
        <v>79</v>
      </c>
      <c r="AO3307" s="5" t="s">
        <v>80</v>
      </c>
    </row>
    <row r="3308" spans="1:41" x14ac:dyDescent="0.35">
      <c r="A3308" s="5" t="s">
        <v>3433</v>
      </c>
      <c r="B3308" s="6">
        <v>31710</v>
      </c>
      <c r="C3308" s="10">
        <v>34.224350205198355</v>
      </c>
      <c r="D3308" s="5">
        <v>2</v>
      </c>
      <c r="E3308" s="5">
        <v>0</v>
      </c>
      <c r="F3308" s="10">
        <v>26.68931864</v>
      </c>
      <c r="G3308" s="10">
        <v>173.19360760000001</v>
      </c>
      <c r="H3308" s="10">
        <v>80.0573488</v>
      </c>
      <c r="I3308" s="10">
        <v>75.962627339999997</v>
      </c>
      <c r="J3308" s="10">
        <v>117.81530119999999</v>
      </c>
      <c r="K3308" s="10">
        <v>109.2040124</v>
      </c>
      <c r="L3308" s="10">
        <v>171.44159440000001</v>
      </c>
      <c r="M3308" s="10">
        <v>125.31468940000001</v>
      </c>
      <c r="N3308" s="10">
        <v>2.2569202829999999</v>
      </c>
      <c r="O3308" s="10">
        <v>92.898781380000003</v>
      </c>
      <c r="P3308" s="10">
        <v>115.2653507</v>
      </c>
      <c r="Q3308" s="10">
        <v>77.166797399999993</v>
      </c>
      <c r="R3308" s="5">
        <v>1</v>
      </c>
      <c r="S3308" s="5">
        <v>1</v>
      </c>
      <c r="T3308" s="5">
        <v>0</v>
      </c>
      <c r="U3308" s="5">
        <v>0</v>
      </c>
      <c r="V3308" s="5">
        <v>0</v>
      </c>
      <c r="W3308" s="5">
        <v>0</v>
      </c>
      <c r="X3308" s="5">
        <v>0</v>
      </c>
      <c r="Y3308" s="5">
        <v>2</v>
      </c>
      <c r="Z3308" s="5">
        <v>1</v>
      </c>
      <c r="AA3308" s="5">
        <v>2</v>
      </c>
      <c r="AB3308" s="5">
        <v>1</v>
      </c>
      <c r="AC3308" s="5">
        <v>4</v>
      </c>
      <c r="AD3308" s="5">
        <v>1</v>
      </c>
      <c r="AE3308" s="5">
        <v>1</v>
      </c>
      <c r="AF3308" s="5">
        <v>1</v>
      </c>
      <c r="AG3308" s="5">
        <v>1</v>
      </c>
      <c r="AH3308" s="5">
        <v>1</v>
      </c>
      <c r="AI3308" s="5">
        <v>1</v>
      </c>
      <c r="AJ3308" s="5" t="s">
        <v>121</v>
      </c>
      <c r="AK3308" s="5">
        <v>1.02</v>
      </c>
      <c r="AL3308" s="7">
        <v>2.57E-6</v>
      </c>
      <c r="AM3308" s="5" t="s">
        <v>43</v>
      </c>
      <c r="AN3308" s="5" t="s">
        <v>72</v>
      </c>
      <c r="AO3308" s="5" t="s">
        <v>89</v>
      </c>
    </row>
    <row r="3309" spans="1:41" x14ac:dyDescent="0.35">
      <c r="A3309" s="5" t="s">
        <v>3434</v>
      </c>
      <c r="B3309" s="6">
        <v>35636</v>
      </c>
      <c r="C3309" s="10">
        <v>23.482900136798907</v>
      </c>
      <c r="D3309" s="5">
        <v>2</v>
      </c>
      <c r="E3309" s="5">
        <v>0</v>
      </c>
      <c r="F3309" s="10">
        <v>30.417769660000001</v>
      </c>
      <c r="G3309" s="10">
        <v>166.29801470000001</v>
      </c>
      <c r="H3309" s="10">
        <v>84.120432320000006</v>
      </c>
      <c r="I3309" s="10">
        <v>82.032035410000006</v>
      </c>
      <c r="J3309" s="10">
        <v>88.242385110000001</v>
      </c>
      <c r="K3309" s="10">
        <v>111.1013073</v>
      </c>
      <c r="L3309" s="10">
        <v>152.9344801</v>
      </c>
      <c r="M3309" s="10">
        <v>123.4983982</v>
      </c>
      <c r="N3309" s="10">
        <v>1.864326288</v>
      </c>
      <c r="O3309" s="10">
        <v>96.868517490000002</v>
      </c>
      <c r="P3309" s="10">
        <v>110.8649679</v>
      </c>
      <c r="Q3309" s="10">
        <v>77.161255460000007</v>
      </c>
      <c r="R3309" s="5">
        <v>0</v>
      </c>
      <c r="S3309" s="5">
        <v>0</v>
      </c>
      <c r="T3309" s="5">
        <v>1</v>
      </c>
      <c r="U3309" s="5">
        <v>0</v>
      </c>
      <c r="V3309" s="5">
        <v>0</v>
      </c>
      <c r="W3309" s="5">
        <v>0</v>
      </c>
      <c r="X3309" s="5">
        <v>0</v>
      </c>
      <c r="Y3309" s="5">
        <v>3</v>
      </c>
      <c r="Z3309" s="5">
        <v>1</v>
      </c>
      <c r="AA3309" s="5">
        <v>1</v>
      </c>
      <c r="AB3309" s="5">
        <v>1</v>
      </c>
      <c r="AC3309" s="5">
        <v>4</v>
      </c>
      <c r="AD3309" s="5">
        <v>1</v>
      </c>
      <c r="AE3309" s="5">
        <v>1</v>
      </c>
      <c r="AF3309" s="5">
        <v>1</v>
      </c>
      <c r="AG3309" s="5">
        <v>1</v>
      </c>
      <c r="AH3309" s="5">
        <v>1</v>
      </c>
      <c r="AI3309" s="5">
        <v>1</v>
      </c>
      <c r="AJ3309" s="5" t="s">
        <v>119</v>
      </c>
      <c r="AK3309" s="5">
        <v>1.02</v>
      </c>
      <c r="AL3309" s="7">
        <v>9.3299999999999995E-8</v>
      </c>
      <c r="AM3309" s="5" t="s">
        <v>36</v>
      </c>
      <c r="AN3309" s="5" t="s">
        <v>53</v>
      </c>
      <c r="AO3309" s="5" t="s">
        <v>107</v>
      </c>
    </row>
    <row r="3310" spans="1:41" x14ac:dyDescent="0.35">
      <c r="A3310" s="5" t="s">
        <v>3435</v>
      </c>
      <c r="B3310" s="6">
        <v>33557</v>
      </c>
      <c r="C3310" s="10">
        <v>29.170998632010942</v>
      </c>
      <c r="D3310" s="5">
        <v>1</v>
      </c>
      <c r="E3310" s="5">
        <v>0</v>
      </c>
      <c r="F3310" s="10">
        <v>24.099216269999999</v>
      </c>
      <c r="G3310" s="10">
        <v>161.37742850000001</v>
      </c>
      <c r="H3310" s="10">
        <v>62.760804299999997</v>
      </c>
      <c r="I3310" s="10">
        <v>63.867604759999999</v>
      </c>
      <c r="J3310" s="10">
        <v>89.886824829999995</v>
      </c>
      <c r="K3310" s="10">
        <v>108.62361540000001</v>
      </c>
      <c r="L3310" s="10">
        <v>184.0349468</v>
      </c>
      <c r="M3310" s="10">
        <v>125.86731020000001</v>
      </c>
      <c r="N3310" s="10">
        <v>2.8815069480000002</v>
      </c>
      <c r="O3310" s="10">
        <v>84.815787069999999</v>
      </c>
      <c r="P3310" s="10">
        <v>110.6288086</v>
      </c>
      <c r="Q3310" s="10">
        <v>79.495080729999998</v>
      </c>
      <c r="R3310" s="5">
        <v>0</v>
      </c>
      <c r="S3310" s="5">
        <v>0</v>
      </c>
      <c r="T3310" s="5">
        <v>1</v>
      </c>
      <c r="U3310" s="5">
        <v>1</v>
      </c>
      <c r="V3310" s="5">
        <v>0</v>
      </c>
      <c r="W3310" s="5">
        <v>0</v>
      </c>
      <c r="X3310" s="5">
        <v>0</v>
      </c>
      <c r="Y3310" s="5">
        <v>1</v>
      </c>
      <c r="Z3310" s="5">
        <v>1</v>
      </c>
      <c r="AA3310" s="5">
        <v>2</v>
      </c>
      <c r="AB3310" s="5">
        <v>2</v>
      </c>
      <c r="AC3310" s="5">
        <v>4</v>
      </c>
      <c r="AD3310" s="5">
        <v>1</v>
      </c>
      <c r="AE3310" s="5">
        <v>1</v>
      </c>
      <c r="AF3310" s="5">
        <v>1</v>
      </c>
      <c r="AG3310" s="5">
        <v>1</v>
      </c>
      <c r="AH3310" s="5">
        <v>1</v>
      </c>
      <c r="AI3310" s="5">
        <v>1</v>
      </c>
      <c r="AJ3310" s="5" t="s">
        <v>35</v>
      </c>
      <c r="AK3310" s="5">
        <v>2.19</v>
      </c>
      <c r="AL3310" s="7">
        <v>5.0599999999999998E-6</v>
      </c>
      <c r="AM3310" s="5" t="s">
        <v>36</v>
      </c>
      <c r="AN3310" s="5" t="s">
        <v>41</v>
      </c>
      <c r="AO3310" s="5" t="s">
        <v>91</v>
      </c>
    </row>
    <row r="3311" spans="1:41" x14ac:dyDescent="0.35">
      <c r="A3311" s="5" t="s">
        <v>3436</v>
      </c>
      <c r="B3311" s="6">
        <v>35131</v>
      </c>
      <c r="C3311" s="10">
        <v>24.864569083447332</v>
      </c>
      <c r="D3311" s="5">
        <v>2</v>
      </c>
      <c r="E3311" s="5">
        <v>0</v>
      </c>
      <c r="F3311" s="10">
        <v>22.234892439999999</v>
      </c>
      <c r="G3311" s="10">
        <v>173.7701825</v>
      </c>
      <c r="H3311" s="10">
        <v>67.14065094</v>
      </c>
      <c r="I3311" s="10">
        <v>75.465187029999996</v>
      </c>
      <c r="J3311" s="10">
        <v>85.35878074</v>
      </c>
      <c r="K3311" s="10">
        <v>105.83369810000001</v>
      </c>
      <c r="L3311" s="10">
        <v>153.6682476</v>
      </c>
      <c r="M3311" s="10">
        <v>114.630841</v>
      </c>
      <c r="N3311" s="10">
        <v>2.0362799549999999</v>
      </c>
      <c r="O3311" s="10">
        <v>91.947671659999997</v>
      </c>
      <c r="P3311" s="10">
        <v>113.3314082</v>
      </c>
      <c r="Q3311" s="10">
        <v>84.193835820000004</v>
      </c>
      <c r="R3311" s="5">
        <v>0</v>
      </c>
      <c r="S3311" s="5">
        <v>0</v>
      </c>
      <c r="T3311" s="5">
        <v>1</v>
      </c>
      <c r="U3311" s="5">
        <v>0</v>
      </c>
      <c r="V3311" s="5">
        <v>0</v>
      </c>
      <c r="W3311" s="5">
        <v>0</v>
      </c>
      <c r="X3311" s="5">
        <v>0</v>
      </c>
      <c r="Y3311" s="5">
        <v>1</v>
      </c>
      <c r="Z3311" s="5">
        <v>1</v>
      </c>
      <c r="AA3311" s="5">
        <v>1</v>
      </c>
      <c r="AB3311" s="5">
        <v>1</v>
      </c>
      <c r="AC3311" s="5">
        <v>4</v>
      </c>
      <c r="AD3311" s="5">
        <v>1</v>
      </c>
      <c r="AE3311" s="5">
        <v>1</v>
      </c>
      <c r="AF3311" s="5">
        <v>1</v>
      </c>
      <c r="AG3311" s="5">
        <v>1</v>
      </c>
      <c r="AH3311" s="5">
        <v>2</v>
      </c>
      <c r="AI3311" s="5">
        <v>3</v>
      </c>
      <c r="AJ3311" s="5" t="s">
        <v>119</v>
      </c>
      <c r="AK3311" s="5">
        <v>1.02</v>
      </c>
      <c r="AL3311" s="7">
        <v>4.6899999999999998E-7</v>
      </c>
      <c r="AM3311" s="5" t="s">
        <v>76</v>
      </c>
      <c r="AN3311" s="5" t="s">
        <v>77</v>
      </c>
      <c r="AO3311" s="5" t="s">
        <v>85</v>
      </c>
    </row>
    <row r="3312" spans="1:41" x14ac:dyDescent="0.35">
      <c r="A3312" s="5" t="s">
        <v>3437</v>
      </c>
      <c r="B3312" s="6">
        <v>35167</v>
      </c>
      <c r="C3312" s="10">
        <v>24.766073871409027</v>
      </c>
      <c r="D3312" s="5">
        <v>1</v>
      </c>
      <c r="E3312" s="5">
        <v>0</v>
      </c>
      <c r="F3312" s="10">
        <v>21.68435861</v>
      </c>
      <c r="G3312" s="10">
        <v>160.16743529999999</v>
      </c>
      <c r="H3312" s="10">
        <v>55.628202129999998</v>
      </c>
      <c r="I3312" s="10">
        <v>72.707085469999996</v>
      </c>
      <c r="J3312" s="10">
        <v>91.334642450000004</v>
      </c>
      <c r="K3312" s="10">
        <v>105.2471153</v>
      </c>
      <c r="L3312" s="10">
        <v>181.7672297</v>
      </c>
      <c r="M3312" s="10">
        <v>116.0590771</v>
      </c>
      <c r="N3312" s="10">
        <v>2.499993344</v>
      </c>
      <c r="O3312" s="10">
        <v>92.328731869999999</v>
      </c>
      <c r="P3312" s="10">
        <v>109.19466180000001</v>
      </c>
      <c r="Q3312" s="10">
        <v>75.506350800000007</v>
      </c>
      <c r="R3312" s="5">
        <v>0</v>
      </c>
      <c r="S3312" s="5">
        <v>0</v>
      </c>
      <c r="T3312" s="5">
        <v>1</v>
      </c>
      <c r="U3312" s="5">
        <v>0</v>
      </c>
      <c r="V3312" s="5">
        <v>0</v>
      </c>
      <c r="W3312" s="5">
        <v>0</v>
      </c>
      <c r="X3312" s="5">
        <v>0</v>
      </c>
      <c r="Y3312" s="5">
        <v>1</v>
      </c>
      <c r="Z3312" s="5">
        <v>1</v>
      </c>
      <c r="AA3312" s="5">
        <v>2</v>
      </c>
      <c r="AB3312" s="5">
        <v>1</v>
      </c>
      <c r="AC3312" s="5">
        <v>4</v>
      </c>
      <c r="AD3312" s="5">
        <v>1</v>
      </c>
      <c r="AE3312" s="5">
        <v>1</v>
      </c>
      <c r="AF3312" s="5">
        <v>1</v>
      </c>
      <c r="AG3312" s="5">
        <v>1</v>
      </c>
      <c r="AH3312" s="5">
        <v>1</v>
      </c>
      <c r="AI3312" s="5">
        <v>1</v>
      </c>
      <c r="AJ3312" s="5" t="s">
        <v>35</v>
      </c>
      <c r="AK3312" s="5">
        <v>2.19</v>
      </c>
      <c r="AL3312" s="7">
        <v>1.8300000000000001E-6</v>
      </c>
      <c r="AM3312" s="5" t="s">
        <v>36</v>
      </c>
      <c r="AN3312" s="5" t="s">
        <v>57</v>
      </c>
      <c r="AO3312" s="5" t="s">
        <v>59</v>
      </c>
    </row>
    <row r="3313" spans="1:41" x14ac:dyDescent="0.35">
      <c r="A3313" s="5" t="s">
        <v>3438</v>
      </c>
      <c r="B3313" s="6">
        <v>34812</v>
      </c>
      <c r="C3313" s="10">
        <v>25.737346101231189</v>
      </c>
      <c r="D3313" s="5">
        <v>1</v>
      </c>
      <c r="E3313" s="5">
        <v>0</v>
      </c>
      <c r="F3313" s="10">
        <v>33.49120928</v>
      </c>
      <c r="G3313" s="10">
        <v>161.2982609</v>
      </c>
      <c r="H3313" s="10">
        <v>87.134511149999994</v>
      </c>
      <c r="I3313" s="10">
        <v>33.970307339999998</v>
      </c>
      <c r="J3313" s="10">
        <v>203.0616335</v>
      </c>
      <c r="K3313" s="10">
        <v>132.99799340000001</v>
      </c>
      <c r="L3313" s="10">
        <v>279.53543159999998</v>
      </c>
      <c r="M3313" s="10">
        <v>483.51436589999997</v>
      </c>
      <c r="N3313" s="10">
        <v>8.2288166769999993</v>
      </c>
      <c r="O3313" s="10">
        <v>110.5203775</v>
      </c>
      <c r="P3313" s="10">
        <v>126.960048</v>
      </c>
      <c r="Q3313" s="10">
        <v>93.829210900000007</v>
      </c>
      <c r="R3313" s="5">
        <v>1</v>
      </c>
      <c r="S3313" s="5">
        <v>1</v>
      </c>
      <c r="T3313" s="5">
        <v>1</v>
      </c>
      <c r="U3313" s="5">
        <v>0</v>
      </c>
      <c r="V3313" s="5">
        <v>1</v>
      </c>
      <c r="W3313" s="5">
        <v>0</v>
      </c>
      <c r="X3313" s="5">
        <v>1</v>
      </c>
      <c r="Y3313" s="5">
        <v>3</v>
      </c>
      <c r="Z3313" s="5">
        <v>3</v>
      </c>
      <c r="AA3313" s="5">
        <v>3</v>
      </c>
      <c r="AB3313" s="5">
        <v>4</v>
      </c>
      <c r="AC3313" s="5">
        <v>3</v>
      </c>
      <c r="AD3313" s="5">
        <v>4</v>
      </c>
      <c r="AE3313" s="5">
        <v>3</v>
      </c>
      <c r="AF3313" s="5">
        <v>4</v>
      </c>
      <c r="AG3313" s="5">
        <v>2</v>
      </c>
      <c r="AH3313" s="5">
        <v>3</v>
      </c>
      <c r="AI3313" s="5">
        <v>3</v>
      </c>
      <c r="AJ3313" s="5" t="s">
        <v>124</v>
      </c>
      <c r="AK3313" s="5">
        <v>2.19</v>
      </c>
      <c r="AL3313" s="5">
        <v>0.99719952700000003</v>
      </c>
      <c r="AM3313" s="5" t="s">
        <v>36</v>
      </c>
      <c r="AN3313" s="5" t="s">
        <v>68</v>
      </c>
      <c r="AO3313" s="5" t="s">
        <v>69</v>
      </c>
    </row>
    <row r="3314" spans="1:41" x14ac:dyDescent="0.35">
      <c r="A3314" s="5" t="s">
        <v>3439</v>
      </c>
      <c r="B3314" s="6">
        <v>32592</v>
      </c>
      <c r="C3314" s="10">
        <v>31.811217510259919</v>
      </c>
      <c r="D3314" s="5">
        <v>1</v>
      </c>
      <c r="E3314" s="5">
        <v>0</v>
      </c>
      <c r="F3314" s="10">
        <v>22.974145870000001</v>
      </c>
      <c r="G3314" s="10">
        <v>161.3854327</v>
      </c>
      <c r="H3314" s="10">
        <v>59.83675538</v>
      </c>
      <c r="I3314" s="10">
        <v>32.766366759999997</v>
      </c>
      <c r="J3314" s="10">
        <v>196.73515900000001</v>
      </c>
      <c r="K3314" s="10">
        <v>135.9082138</v>
      </c>
      <c r="L3314" s="10">
        <v>286.55299969999999</v>
      </c>
      <c r="M3314" s="10">
        <v>484.41888920000002</v>
      </c>
      <c r="N3314" s="10">
        <v>8.7453394450000008</v>
      </c>
      <c r="O3314" s="10">
        <v>108.54593300000001</v>
      </c>
      <c r="P3314" s="10">
        <v>118.6997326</v>
      </c>
      <c r="Q3314" s="10">
        <v>90.370218890000004</v>
      </c>
      <c r="R3314" s="5">
        <v>1</v>
      </c>
      <c r="S3314" s="5">
        <v>1</v>
      </c>
      <c r="T3314" s="5">
        <v>1</v>
      </c>
      <c r="U3314" s="5">
        <v>0</v>
      </c>
      <c r="V3314" s="5">
        <v>1</v>
      </c>
      <c r="W3314" s="5">
        <v>1</v>
      </c>
      <c r="X3314" s="5">
        <v>0</v>
      </c>
      <c r="Y3314" s="5">
        <v>1</v>
      </c>
      <c r="Z3314" s="5">
        <v>2</v>
      </c>
      <c r="AA3314" s="5">
        <v>3</v>
      </c>
      <c r="AB3314" s="5">
        <v>4</v>
      </c>
      <c r="AC3314" s="5">
        <v>3</v>
      </c>
      <c r="AD3314" s="5">
        <v>4</v>
      </c>
      <c r="AE3314" s="5">
        <v>3</v>
      </c>
      <c r="AF3314" s="5">
        <v>4</v>
      </c>
      <c r="AG3314" s="5">
        <v>1</v>
      </c>
      <c r="AH3314" s="5">
        <v>3</v>
      </c>
      <c r="AI3314" s="5">
        <v>3</v>
      </c>
      <c r="AJ3314" s="5" t="s">
        <v>124</v>
      </c>
      <c r="AK3314" s="5">
        <v>2.19</v>
      </c>
      <c r="AL3314" s="5">
        <v>0.230290676</v>
      </c>
      <c r="AM3314" s="5" t="s">
        <v>49</v>
      </c>
      <c r="AN3314" s="5" t="s">
        <v>47</v>
      </c>
      <c r="AO3314" s="5" t="s">
        <v>100</v>
      </c>
    </row>
    <row r="3315" spans="1:41" x14ac:dyDescent="0.35">
      <c r="A3315" s="5" t="s">
        <v>3440</v>
      </c>
      <c r="B3315" s="6">
        <v>31245</v>
      </c>
      <c r="C3315" s="10">
        <v>35.496580027359784</v>
      </c>
      <c r="D3315" s="5">
        <v>1</v>
      </c>
      <c r="E3315" s="5">
        <v>0</v>
      </c>
      <c r="F3315" s="10">
        <v>28.587026569999999</v>
      </c>
      <c r="G3315" s="10">
        <v>157.82906180000001</v>
      </c>
      <c r="H3315" s="10">
        <v>71.210319670000004</v>
      </c>
      <c r="I3315" s="10">
        <v>63.149455250000003</v>
      </c>
      <c r="J3315" s="10">
        <v>94.082521459999995</v>
      </c>
      <c r="K3315" s="10">
        <v>104.819924</v>
      </c>
      <c r="L3315" s="10">
        <v>146.8933102</v>
      </c>
      <c r="M3315" s="10">
        <v>113.4917749</v>
      </c>
      <c r="N3315" s="10">
        <v>2.326121573</v>
      </c>
      <c r="O3315" s="10">
        <v>93.00889162</v>
      </c>
      <c r="P3315" s="10">
        <v>114.30994029999999</v>
      </c>
      <c r="Q3315" s="10">
        <v>79.943823629999997</v>
      </c>
      <c r="R3315" s="5">
        <v>0</v>
      </c>
      <c r="S3315" s="5">
        <v>0</v>
      </c>
      <c r="T3315" s="5">
        <v>0</v>
      </c>
      <c r="U3315" s="5">
        <v>0</v>
      </c>
      <c r="V3315" s="5">
        <v>0</v>
      </c>
      <c r="W3315" s="5">
        <v>0</v>
      </c>
      <c r="X3315" s="5">
        <v>0</v>
      </c>
      <c r="Y3315" s="5">
        <v>2</v>
      </c>
      <c r="Z3315" s="5">
        <v>1</v>
      </c>
      <c r="AA3315" s="5">
        <v>1</v>
      </c>
      <c r="AB3315" s="5">
        <v>2</v>
      </c>
      <c r="AC3315" s="5">
        <v>4</v>
      </c>
      <c r="AD3315" s="5">
        <v>1</v>
      </c>
      <c r="AE3315" s="5">
        <v>1</v>
      </c>
      <c r="AF3315" s="5">
        <v>1</v>
      </c>
      <c r="AG3315" s="5">
        <v>1</v>
      </c>
      <c r="AH3315" s="5">
        <v>1</v>
      </c>
      <c r="AI3315" s="5">
        <v>1</v>
      </c>
      <c r="AJ3315" s="5" t="s">
        <v>120</v>
      </c>
      <c r="AK3315" s="5">
        <v>2.19</v>
      </c>
      <c r="AL3315" s="7">
        <v>2.3300000000000001E-5</v>
      </c>
      <c r="AM3315" s="5" t="s">
        <v>36</v>
      </c>
      <c r="AN3315" s="5" t="s">
        <v>53</v>
      </c>
      <c r="AO3315" s="5" t="s">
        <v>107</v>
      </c>
    </row>
    <row r="3316" spans="1:41" x14ac:dyDescent="0.35">
      <c r="A3316" s="5" t="s">
        <v>3441</v>
      </c>
      <c r="B3316" s="6">
        <v>25823</v>
      </c>
      <c r="C3316" s="10">
        <v>50.331053351573189</v>
      </c>
      <c r="D3316" s="5">
        <v>1</v>
      </c>
      <c r="E3316" s="5">
        <v>0</v>
      </c>
      <c r="F3316" s="10">
        <v>23.183414070000001</v>
      </c>
      <c r="G3316" s="10">
        <v>160.72473640000001</v>
      </c>
      <c r="H3316" s="10">
        <v>59.888417369999999</v>
      </c>
      <c r="I3316" s="10">
        <v>64.433596190000003</v>
      </c>
      <c r="J3316" s="10">
        <v>73.559439359999999</v>
      </c>
      <c r="K3316" s="10">
        <v>123.20767119999999</v>
      </c>
      <c r="L3316" s="10">
        <v>149.68074039999999</v>
      </c>
      <c r="M3316" s="10">
        <v>120.6326305</v>
      </c>
      <c r="N3316" s="10">
        <v>2.323023225</v>
      </c>
      <c r="O3316" s="10">
        <v>96.270031410000001</v>
      </c>
      <c r="P3316" s="10">
        <v>106.9646813</v>
      </c>
      <c r="Q3316" s="10">
        <v>78.530514139999994</v>
      </c>
      <c r="R3316" s="5">
        <v>1</v>
      </c>
      <c r="S3316" s="5">
        <v>0</v>
      </c>
      <c r="T3316" s="5">
        <v>0</v>
      </c>
      <c r="U3316" s="5">
        <v>0</v>
      </c>
      <c r="V3316" s="5">
        <v>0</v>
      </c>
      <c r="W3316" s="5">
        <v>0</v>
      </c>
      <c r="X3316" s="5">
        <v>0</v>
      </c>
      <c r="Y3316" s="5">
        <v>1</v>
      </c>
      <c r="Z3316" s="5">
        <v>1</v>
      </c>
      <c r="AA3316" s="5">
        <v>1</v>
      </c>
      <c r="AB3316" s="5">
        <v>2</v>
      </c>
      <c r="AC3316" s="5">
        <v>4</v>
      </c>
      <c r="AD3316" s="5">
        <v>1</v>
      </c>
      <c r="AE3316" s="5">
        <v>1</v>
      </c>
      <c r="AF3316" s="5">
        <v>1</v>
      </c>
      <c r="AG3316" s="5">
        <v>1</v>
      </c>
      <c r="AH3316" s="5">
        <v>1</v>
      </c>
      <c r="AI3316" s="5">
        <v>1</v>
      </c>
      <c r="AJ3316" s="5" t="s">
        <v>122</v>
      </c>
      <c r="AK3316" s="5">
        <v>3.36</v>
      </c>
      <c r="AL3316" s="7">
        <v>1.3500000000000001E-9</v>
      </c>
      <c r="AM3316" s="5" t="s">
        <v>43</v>
      </c>
      <c r="AN3316" s="5" t="s">
        <v>72</v>
      </c>
      <c r="AO3316" s="5" t="s">
        <v>73</v>
      </c>
    </row>
    <row r="3317" spans="1:41" x14ac:dyDescent="0.35">
      <c r="A3317" s="5" t="s">
        <v>3442</v>
      </c>
      <c r="B3317" s="6">
        <v>31645</v>
      </c>
      <c r="C3317" s="10">
        <v>34.402188782489738</v>
      </c>
      <c r="D3317" s="5">
        <v>1</v>
      </c>
      <c r="E3317" s="5">
        <v>2</v>
      </c>
      <c r="F3317" s="10">
        <v>20.749302629999999</v>
      </c>
      <c r="G3317" s="10">
        <v>158.06729240000001</v>
      </c>
      <c r="H3317" s="10">
        <v>51.842690660000002</v>
      </c>
      <c r="I3317" s="10">
        <v>71.542004570000003</v>
      </c>
      <c r="J3317" s="10">
        <v>92.450585369999999</v>
      </c>
      <c r="K3317" s="10">
        <v>111.9140546</v>
      </c>
      <c r="L3317" s="10">
        <v>146.40412900000001</v>
      </c>
      <c r="M3317" s="10">
        <v>125.6417299</v>
      </c>
      <c r="N3317" s="10">
        <v>2.046407979</v>
      </c>
      <c r="O3317" s="10">
        <v>88.916405269999998</v>
      </c>
      <c r="P3317" s="10">
        <v>114.75421299999999</v>
      </c>
      <c r="Q3317" s="10">
        <v>77.761464709999998</v>
      </c>
      <c r="R3317" s="5">
        <v>0</v>
      </c>
      <c r="S3317" s="5">
        <v>0</v>
      </c>
      <c r="T3317" s="5">
        <v>1</v>
      </c>
      <c r="U3317" s="5">
        <v>0</v>
      </c>
      <c r="V3317" s="5">
        <v>0</v>
      </c>
      <c r="W3317" s="5">
        <v>0</v>
      </c>
      <c r="X3317" s="5">
        <v>0</v>
      </c>
      <c r="Y3317" s="5">
        <v>1</v>
      </c>
      <c r="Z3317" s="5">
        <v>1</v>
      </c>
      <c r="AA3317" s="5">
        <v>1</v>
      </c>
      <c r="AB3317" s="5">
        <v>1</v>
      </c>
      <c r="AC3317" s="5">
        <v>4</v>
      </c>
      <c r="AD3317" s="5">
        <v>1</v>
      </c>
      <c r="AE3317" s="5">
        <v>1</v>
      </c>
      <c r="AF3317" s="5">
        <v>1</v>
      </c>
      <c r="AG3317" s="5">
        <v>1</v>
      </c>
      <c r="AH3317" s="5">
        <v>1</v>
      </c>
      <c r="AI3317" s="5">
        <v>1</v>
      </c>
      <c r="AJ3317" s="5" t="s">
        <v>120</v>
      </c>
      <c r="AK3317" s="5">
        <v>2.19</v>
      </c>
      <c r="AL3317" s="7">
        <v>1.3599999999999999E-8</v>
      </c>
      <c r="AM3317" s="5" t="s">
        <v>49</v>
      </c>
      <c r="AN3317" s="5" t="s">
        <v>47</v>
      </c>
      <c r="AO3317" s="5" t="s">
        <v>50</v>
      </c>
    </row>
    <row r="3318" spans="1:41" x14ac:dyDescent="0.35">
      <c r="A3318" s="5" t="s">
        <v>3443</v>
      </c>
      <c r="B3318" s="6">
        <v>27052</v>
      </c>
      <c r="C3318" s="10">
        <v>46.968536251709985</v>
      </c>
      <c r="D3318" s="5">
        <v>1</v>
      </c>
      <c r="E3318" s="5">
        <v>0</v>
      </c>
      <c r="F3318" s="10">
        <v>22.45059015</v>
      </c>
      <c r="G3318" s="10">
        <v>164.44398609999999</v>
      </c>
      <c r="H3318" s="10">
        <v>60.710492010000003</v>
      </c>
      <c r="I3318" s="10">
        <v>62.525828830000002</v>
      </c>
      <c r="J3318" s="10">
        <v>73.617232630000004</v>
      </c>
      <c r="K3318" s="10">
        <v>118.6090347</v>
      </c>
      <c r="L3318" s="10">
        <v>147.04440159999999</v>
      </c>
      <c r="M3318" s="10">
        <v>122.7182528</v>
      </c>
      <c r="N3318" s="10">
        <v>2.3517385430000002</v>
      </c>
      <c r="O3318" s="10">
        <v>94.592125499999995</v>
      </c>
      <c r="P3318" s="10">
        <v>114.70934939999999</v>
      </c>
      <c r="Q3318" s="10">
        <v>76.468829209999996</v>
      </c>
      <c r="R3318" s="5">
        <v>1</v>
      </c>
      <c r="S3318" s="5">
        <v>0</v>
      </c>
      <c r="T3318" s="5">
        <v>1</v>
      </c>
      <c r="U3318" s="5">
        <v>0</v>
      </c>
      <c r="V3318" s="5">
        <v>0</v>
      </c>
      <c r="W3318" s="5">
        <v>1</v>
      </c>
      <c r="X3318" s="5">
        <v>0</v>
      </c>
      <c r="Y3318" s="5">
        <v>1</v>
      </c>
      <c r="Z3318" s="5">
        <v>1</v>
      </c>
      <c r="AA3318" s="5">
        <v>1</v>
      </c>
      <c r="AB3318" s="5">
        <v>2</v>
      </c>
      <c r="AC3318" s="5">
        <v>4</v>
      </c>
      <c r="AD3318" s="5">
        <v>1</v>
      </c>
      <c r="AE3318" s="5">
        <v>1</v>
      </c>
      <c r="AF3318" s="5">
        <v>1</v>
      </c>
      <c r="AG3318" s="5">
        <v>1</v>
      </c>
      <c r="AH3318" s="5">
        <v>1</v>
      </c>
      <c r="AI3318" s="5">
        <v>1</v>
      </c>
      <c r="AJ3318" s="5" t="s">
        <v>122</v>
      </c>
      <c r="AK3318" s="5">
        <v>3.36</v>
      </c>
      <c r="AL3318" s="7">
        <v>5.93E-9</v>
      </c>
      <c r="AM3318" s="5" t="s">
        <v>49</v>
      </c>
      <c r="AN3318" s="5" t="s">
        <v>47</v>
      </c>
      <c r="AO3318" s="5" t="s">
        <v>96</v>
      </c>
    </row>
    <row r="3319" spans="1:41" x14ac:dyDescent="0.35">
      <c r="A3319" s="5" t="s">
        <v>3444</v>
      </c>
      <c r="B3319" s="6">
        <v>30476</v>
      </c>
      <c r="C3319" s="10">
        <v>37.600547195622433</v>
      </c>
      <c r="D3319" s="5">
        <v>1</v>
      </c>
      <c r="E3319" s="5">
        <v>0</v>
      </c>
      <c r="F3319" s="10">
        <v>31.157471910000002</v>
      </c>
      <c r="G3319" s="10">
        <v>159.99072749999999</v>
      </c>
      <c r="H3319" s="10">
        <v>79.753883349999995</v>
      </c>
      <c r="I3319" s="10">
        <v>60.52270644</v>
      </c>
      <c r="J3319" s="10">
        <v>94.915343500000006</v>
      </c>
      <c r="K3319" s="10">
        <v>109.52156789999999</v>
      </c>
      <c r="L3319" s="10">
        <v>147.1435687</v>
      </c>
      <c r="M3319" s="10">
        <v>116.2295367</v>
      </c>
      <c r="N3319" s="10">
        <v>2.4312126369999998</v>
      </c>
      <c r="O3319" s="10">
        <v>93.763938859999996</v>
      </c>
      <c r="P3319" s="10">
        <v>111.3349767</v>
      </c>
      <c r="Q3319" s="10">
        <v>78.327750870000003</v>
      </c>
      <c r="R3319" s="5">
        <v>1</v>
      </c>
      <c r="S3319" s="5">
        <v>0</v>
      </c>
      <c r="T3319" s="5">
        <v>0</v>
      </c>
      <c r="U3319" s="5">
        <v>0</v>
      </c>
      <c r="V3319" s="5">
        <v>1</v>
      </c>
      <c r="W3319" s="5">
        <v>0</v>
      </c>
      <c r="X3319" s="5">
        <v>0</v>
      </c>
      <c r="Y3319" s="5">
        <v>3</v>
      </c>
      <c r="Z3319" s="5">
        <v>1</v>
      </c>
      <c r="AA3319" s="5">
        <v>1</v>
      </c>
      <c r="AB3319" s="5">
        <v>2</v>
      </c>
      <c r="AC3319" s="5">
        <v>4</v>
      </c>
      <c r="AD3319" s="5">
        <v>1</v>
      </c>
      <c r="AE3319" s="5">
        <v>1</v>
      </c>
      <c r="AF3319" s="5">
        <v>1</v>
      </c>
      <c r="AG3319" s="5">
        <v>1</v>
      </c>
      <c r="AH3319" s="5">
        <v>1</v>
      </c>
      <c r="AI3319" s="5">
        <v>1</v>
      </c>
      <c r="AJ3319" s="5" t="s">
        <v>120</v>
      </c>
      <c r="AK3319" s="5">
        <v>2.19</v>
      </c>
      <c r="AL3319" s="7">
        <v>5.3199999999999999E-6</v>
      </c>
      <c r="AM3319" s="5" t="s">
        <v>43</v>
      </c>
      <c r="AN3319" s="5" t="s">
        <v>51</v>
      </c>
      <c r="AO3319" s="5" t="s">
        <v>52</v>
      </c>
    </row>
    <row r="3320" spans="1:41" x14ac:dyDescent="0.35">
      <c r="A3320" s="5" t="s">
        <v>3445</v>
      </c>
      <c r="B3320" s="6">
        <v>37511</v>
      </c>
      <c r="C3320" s="10">
        <v>18.352941176470587</v>
      </c>
      <c r="D3320" s="5">
        <v>1</v>
      </c>
      <c r="E3320" s="5">
        <v>0</v>
      </c>
      <c r="F3320" s="10">
        <v>26.110983109999999</v>
      </c>
      <c r="G3320" s="10">
        <v>159.84797169999999</v>
      </c>
      <c r="H3320" s="10">
        <v>66.717149599999999</v>
      </c>
      <c r="I3320" s="10">
        <v>68.919590779999993</v>
      </c>
      <c r="J3320" s="10">
        <v>92.483773869999993</v>
      </c>
      <c r="K3320" s="10">
        <v>102.736757</v>
      </c>
      <c r="L3320" s="10">
        <v>181.14527770000001</v>
      </c>
      <c r="M3320" s="10">
        <v>125.8821482</v>
      </c>
      <c r="N3320" s="10">
        <v>2.6283568380000002</v>
      </c>
      <c r="O3320" s="10">
        <v>93.364319309999999</v>
      </c>
      <c r="P3320" s="10">
        <v>110.3848284</v>
      </c>
      <c r="Q3320" s="10">
        <v>81.773650169999996</v>
      </c>
      <c r="R3320" s="5">
        <v>0</v>
      </c>
      <c r="S3320" s="5">
        <v>0</v>
      </c>
      <c r="T3320" s="5">
        <v>1</v>
      </c>
      <c r="U3320" s="5">
        <v>0</v>
      </c>
      <c r="V3320" s="5">
        <v>0</v>
      </c>
      <c r="W3320" s="5">
        <v>0</v>
      </c>
      <c r="X3320" s="5">
        <v>0</v>
      </c>
      <c r="Y3320" s="5">
        <v>2</v>
      </c>
      <c r="Z3320" s="5">
        <v>1</v>
      </c>
      <c r="AA3320" s="5">
        <v>2</v>
      </c>
      <c r="AB3320" s="5">
        <v>1</v>
      </c>
      <c r="AC3320" s="5">
        <v>4</v>
      </c>
      <c r="AD3320" s="5">
        <v>1</v>
      </c>
      <c r="AE3320" s="5">
        <v>1</v>
      </c>
      <c r="AF3320" s="5">
        <v>1</v>
      </c>
      <c r="AG3320" s="5">
        <v>1</v>
      </c>
      <c r="AH3320" s="5">
        <v>2</v>
      </c>
      <c r="AI3320" s="5">
        <v>3</v>
      </c>
      <c r="AJ3320" s="5" t="s">
        <v>35</v>
      </c>
      <c r="AK3320" s="5">
        <v>2.19</v>
      </c>
      <c r="AL3320" s="5">
        <v>3.9108399999999998E-4</v>
      </c>
      <c r="AM3320" s="5" t="s">
        <v>36</v>
      </c>
      <c r="AN3320" s="5" t="s">
        <v>39</v>
      </c>
      <c r="AO3320" s="5" t="s">
        <v>61</v>
      </c>
    </row>
    <row r="3321" spans="1:41" x14ac:dyDescent="0.35">
      <c r="A3321" s="5" t="s">
        <v>3446</v>
      </c>
      <c r="B3321" s="6">
        <v>37978</v>
      </c>
      <c r="C3321" s="10">
        <v>17.075239398084815</v>
      </c>
      <c r="D3321" s="5">
        <v>2</v>
      </c>
      <c r="E3321" s="5">
        <v>0</v>
      </c>
      <c r="F3321" s="10">
        <v>31.309225250000001</v>
      </c>
      <c r="G3321" s="10">
        <v>169.50904130000001</v>
      </c>
      <c r="H3321" s="10">
        <v>89.961783359999998</v>
      </c>
      <c r="I3321" s="10">
        <v>37.680465830000003</v>
      </c>
      <c r="J3321" s="10">
        <v>203.61153820000001</v>
      </c>
      <c r="K3321" s="10">
        <v>127.4541966</v>
      </c>
      <c r="L3321" s="10">
        <v>282.5993757</v>
      </c>
      <c r="M3321" s="10">
        <v>483.71871099999998</v>
      </c>
      <c r="N3321" s="10">
        <v>7.4998907130000001</v>
      </c>
      <c r="O3321" s="10">
        <v>111.36122640000001</v>
      </c>
      <c r="P3321" s="10">
        <v>119.0196267</v>
      </c>
      <c r="Q3321" s="10">
        <v>81.947550519999993</v>
      </c>
      <c r="R3321" s="5">
        <v>0</v>
      </c>
      <c r="S3321" s="5">
        <v>1</v>
      </c>
      <c r="T3321" s="5">
        <v>1</v>
      </c>
      <c r="U3321" s="5">
        <v>1</v>
      </c>
      <c r="V3321" s="5">
        <v>0</v>
      </c>
      <c r="W3321" s="5">
        <v>0</v>
      </c>
      <c r="X3321" s="5">
        <v>0</v>
      </c>
      <c r="Y3321" s="5">
        <v>3</v>
      </c>
      <c r="Z3321" s="5">
        <v>3</v>
      </c>
      <c r="AA3321" s="5">
        <v>3</v>
      </c>
      <c r="AB3321" s="5">
        <v>4</v>
      </c>
      <c r="AC3321" s="5">
        <v>4</v>
      </c>
      <c r="AD3321" s="5">
        <v>4</v>
      </c>
      <c r="AE3321" s="5">
        <v>3</v>
      </c>
      <c r="AF3321" s="5">
        <v>4</v>
      </c>
      <c r="AG3321" s="5">
        <v>1</v>
      </c>
      <c r="AH3321" s="5">
        <v>2</v>
      </c>
      <c r="AI3321" s="5">
        <v>3</v>
      </c>
      <c r="AJ3321" s="5" t="s">
        <v>125</v>
      </c>
      <c r="AK3321" s="5">
        <v>1.02</v>
      </c>
      <c r="AL3321" s="5">
        <v>0.54449663299999995</v>
      </c>
      <c r="AM3321" s="5" t="s">
        <v>36</v>
      </c>
      <c r="AN3321" s="5" t="s">
        <v>55</v>
      </c>
      <c r="AO3321" s="5" t="s">
        <v>56</v>
      </c>
    </row>
    <row r="3322" spans="1:41" x14ac:dyDescent="0.35">
      <c r="A3322" s="5" t="s">
        <v>3447</v>
      </c>
      <c r="B3322" s="6">
        <v>26892</v>
      </c>
      <c r="C3322" s="10">
        <v>47.406292749658</v>
      </c>
      <c r="D3322" s="5">
        <v>1</v>
      </c>
      <c r="E3322" s="5">
        <v>1</v>
      </c>
      <c r="F3322" s="10">
        <v>21.705865249999999</v>
      </c>
      <c r="G3322" s="10">
        <v>166.66743109999999</v>
      </c>
      <c r="H3322" s="10">
        <v>60.294623229999999</v>
      </c>
      <c r="I3322" s="10">
        <v>64.478090129999998</v>
      </c>
      <c r="J3322" s="10">
        <v>80.195974939999999</v>
      </c>
      <c r="K3322" s="10">
        <v>125.2537901</v>
      </c>
      <c r="L3322" s="10">
        <v>149.82597129999999</v>
      </c>
      <c r="M3322" s="10">
        <v>117.1854627</v>
      </c>
      <c r="N3322" s="10">
        <v>2.3236726000000001</v>
      </c>
      <c r="O3322" s="10">
        <v>85.576984379999999</v>
      </c>
      <c r="P3322" s="10">
        <v>105.8043735</v>
      </c>
      <c r="Q3322" s="10">
        <v>83.397548189999995</v>
      </c>
      <c r="R3322" s="5">
        <v>1</v>
      </c>
      <c r="S3322" s="5">
        <v>0</v>
      </c>
      <c r="T3322" s="5">
        <v>1</v>
      </c>
      <c r="U3322" s="5">
        <v>1</v>
      </c>
      <c r="V3322" s="5">
        <v>0</v>
      </c>
      <c r="W3322" s="5">
        <v>1</v>
      </c>
      <c r="X3322" s="5">
        <v>0</v>
      </c>
      <c r="Y3322" s="5">
        <v>1</v>
      </c>
      <c r="Z3322" s="5">
        <v>1</v>
      </c>
      <c r="AA3322" s="5">
        <v>1</v>
      </c>
      <c r="AB3322" s="5">
        <v>2</v>
      </c>
      <c r="AC3322" s="5">
        <v>4</v>
      </c>
      <c r="AD3322" s="5">
        <v>1</v>
      </c>
      <c r="AE3322" s="5">
        <v>1</v>
      </c>
      <c r="AF3322" s="5">
        <v>1</v>
      </c>
      <c r="AG3322" s="5">
        <v>1</v>
      </c>
      <c r="AH3322" s="5">
        <v>2</v>
      </c>
      <c r="AI3322" s="5">
        <v>3</v>
      </c>
      <c r="AJ3322" s="5" t="s">
        <v>122</v>
      </c>
      <c r="AK3322" s="5">
        <v>3.36</v>
      </c>
      <c r="AL3322" s="7">
        <v>2.11E-10</v>
      </c>
      <c r="AM3322" s="5" t="s">
        <v>36</v>
      </c>
      <c r="AN3322" s="5" t="s">
        <v>39</v>
      </c>
      <c r="AO3322" s="5" t="s">
        <v>90</v>
      </c>
    </row>
    <row r="3323" spans="1:41" x14ac:dyDescent="0.35">
      <c r="A3323" s="5" t="s">
        <v>3448</v>
      </c>
      <c r="B3323" s="6">
        <v>37602</v>
      </c>
      <c r="C3323" s="10">
        <v>18.103967168262653</v>
      </c>
      <c r="D3323" s="5">
        <v>1</v>
      </c>
      <c r="E3323" s="5">
        <v>0</v>
      </c>
      <c r="F3323" s="10">
        <v>20.780082790000002</v>
      </c>
      <c r="G3323" s="10">
        <v>163.1768228</v>
      </c>
      <c r="H3323" s="10">
        <v>55.330452170000001</v>
      </c>
      <c r="I3323" s="10">
        <v>70.987679330000006</v>
      </c>
      <c r="J3323" s="10">
        <v>91.004664529999999</v>
      </c>
      <c r="K3323" s="10">
        <v>109.9204697</v>
      </c>
      <c r="L3323" s="10">
        <v>178.44795930000001</v>
      </c>
      <c r="M3323" s="10">
        <v>118.72260180000001</v>
      </c>
      <c r="N3323" s="10">
        <v>2.5137877579999999</v>
      </c>
      <c r="O3323" s="10">
        <v>94.742476370000006</v>
      </c>
      <c r="P3323" s="10">
        <v>109.2204318</v>
      </c>
      <c r="Q3323" s="10">
        <v>79.990797499999999</v>
      </c>
      <c r="R3323" s="5">
        <v>0</v>
      </c>
      <c r="S3323" s="5">
        <v>0</v>
      </c>
      <c r="T3323" s="5">
        <v>0</v>
      </c>
      <c r="U3323" s="5">
        <v>0</v>
      </c>
      <c r="V3323" s="5">
        <v>0</v>
      </c>
      <c r="W3323" s="5">
        <v>0</v>
      </c>
      <c r="X3323" s="5">
        <v>0</v>
      </c>
      <c r="Y3323" s="5">
        <v>1</v>
      </c>
      <c r="Z3323" s="5">
        <v>1</v>
      </c>
      <c r="AA3323" s="5">
        <v>2</v>
      </c>
      <c r="AB3323" s="5">
        <v>1</v>
      </c>
      <c r="AC3323" s="5">
        <v>4</v>
      </c>
      <c r="AD3323" s="5">
        <v>1</v>
      </c>
      <c r="AE3323" s="5">
        <v>1</v>
      </c>
      <c r="AF3323" s="5">
        <v>1</v>
      </c>
      <c r="AG3323" s="5">
        <v>1</v>
      </c>
      <c r="AH3323" s="5">
        <v>1</v>
      </c>
      <c r="AI3323" s="5">
        <v>1</v>
      </c>
      <c r="AJ3323" s="5" t="s">
        <v>35</v>
      </c>
      <c r="AK3323" s="5">
        <v>2.19</v>
      </c>
      <c r="AL3323" s="7">
        <v>3.9400000000000004E-6</v>
      </c>
      <c r="AM3323" s="5" t="s">
        <v>36</v>
      </c>
      <c r="AN3323" s="5" t="s">
        <v>86</v>
      </c>
      <c r="AO3323" s="5" t="s">
        <v>87</v>
      </c>
    </row>
    <row r="3324" spans="1:41" x14ac:dyDescent="0.35">
      <c r="A3324" s="5" t="s">
        <v>3449</v>
      </c>
      <c r="B3324" s="6">
        <v>32120</v>
      </c>
      <c r="C3324" s="10">
        <v>33.102599179206564</v>
      </c>
      <c r="D3324" s="5">
        <v>2</v>
      </c>
      <c r="E3324" s="5">
        <v>0</v>
      </c>
      <c r="F3324" s="10">
        <v>26.3072175</v>
      </c>
      <c r="G3324" s="10">
        <v>167.7282726</v>
      </c>
      <c r="H3324" s="10">
        <v>74.009498949999994</v>
      </c>
      <c r="I3324" s="10">
        <v>71.705670810000001</v>
      </c>
      <c r="J3324" s="10">
        <v>116.2676372</v>
      </c>
      <c r="K3324" s="10">
        <v>106.74897199999999</v>
      </c>
      <c r="L3324" s="10">
        <v>171.2988685</v>
      </c>
      <c r="M3324" s="10">
        <v>121.94073419999999</v>
      </c>
      <c r="N3324" s="10">
        <v>2.388916617</v>
      </c>
      <c r="O3324" s="10">
        <v>88.346981900000003</v>
      </c>
      <c r="P3324" s="10">
        <v>107.7393204</v>
      </c>
      <c r="Q3324" s="10">
        <v>79.292722150000003</v>
      </c>
      <c r="R3324" s="5">
        <v>1</v>
      </c>
      <c r="S3324" s="5">
        <v>0</v>
      </c>
      <c r="T3324" s="5">
        <v>1</v>
      </c>
      <c r="U3324" s="5">
        <v>0</v>
      </c>
      <c r="V3324" s="5">
        <v>0</v>
      </c>
      <c r="W3324" s="5">
        <v>0</v>
      </c>
      <c r="X3324" s="5">
        <v>0</v>
      </c>
      <c r="Y3324" s="5">
        <v>2</v>
      </c>
      <c r="Z3324" s="5">
        <v>1</v>
      </c>
      <c r="AA3324" s="5">
        <v>2</v>
      </c>
      <c r="AB3324" s="5">
        <v>1</v>
      </c>
      <c r="AC3324" s="5">
        <v>4</v>
      </c>
      <c r="AD3324" s="5">
        <v>1</v>
      </c>
      <c r="AE3324" s="5">
        <v>1</v>
      </c>
      <c r="AF3324" s="5">
        <v>1</v>
      </c>
      <c r="AG3324" s="5">
        <v>1</v>
      </c>
      <c r="AH3324" s="5">
        <v>1</v>
      </c>
      <c r="AI3324" s="5">
        <v>1</v>
      </c>
      <c r="AJ3324" s="5" t="s">
        <v>121</v>
      </c>
      <c r="AK3324" s="5">
        <v>1.02</v>
      </c>
      <c r="AL3324" s="7">
        <v>1.4500000000000001E-6</v>
      </c>
      <c r="AM3324" s="5" t="s">
        <v>36</v>
      </c>
      <c r="AN3324" s="5" t="s">
        <v>74</v>
      </c>
      <c r="AO3324" s="5" t="s">
        <v>101</v>
      </c>
    </row>
    <row r="3325" spans="1:41" x14ac:dyDescent="0.35">
      <c r="A3325" s="5" t="s">
        <v>3450</v>
      </c>
      <c r="B3325" s="6">
        <v>33045</v>
      </c>
      <c r="C3325" s="10">
        <v>30.571819425444595</v>
      </c>
      <c r="D3325" s="5">
        <v>2</v>
      </c>
      <c r="E3325" s="5">
        <v>0</v>
      </c>
      <c r="F3325" s="10">
        <v>31.26107082</v>
      </c>
      <c r="G3325" s="10">
        <v>171.13755259999999</v>
      </c>
      <c r="H3325" s="10">
        <v>91.557617769999993</v>
      </c>
      <c r="I3325" s="10">
        <v>34.755059729999999</v>
      </c>
      <c r="J3325" s="10">
        <v>197.54911540000001</v>
      </c>
      <c r="K3325" s="10">
        <v>130.13172660000001</v>
      </c>
      <c r="L3325" s="10">
        <v>302.55799860000002</v>
      </c>
      <c r="M3325" s="10">
        <v>465.49324200000001</v>
      </c>
      <c r="N3325" s="10">
        <v>8.7054374509999999</v>
      </c>
      <c r="O3325" s="10">
        <v>114.91216110000001</v>
      </c>
      <c r="P3325" s="10">
        <v>127.1644149</v>
      </c>
      <c r="Q3325" s="10">
        <v>78.128728109999997</v>
      </c>
      <c r="R3325" s="5">
        <v>1</v>
      </c>
      <c r="S3325" s="5">
        <v>1</v>
      </c>
      <c r="T3325" s="5">
        <v>1</v>
      </c>
      <c r="U3325" s="5">
        <v>1</v>
      </c>
      <c r="V3325" s="5">
        <v>1</v>
      </c>
      <c r="W3325" s="5">
        <v>0</v>
      </c>
      <c r="X3325" s="5">
        <v>1</v>
      </c>
      <c r="Y3325" s="5">
        <v>3</v>
      </c>
      <c r="Z3325" s="5">
        <v>3</v>
      </c>
      <c r="AA3325" s="5">
        <v>4</v>
      </c>
      <c r="AB3325" s="5">
        <v>4</v>
      </c>
      <c r="AC3325" s="5">
        <v>3</v>
      </c>
      <c r="AD3325" s="5">
        <v>4</v>
      </c>
      <c r="AE3325" s="5">
        <v>3</v>
      </c>
      <c r="AF3325" s="5">
        <v>4</v>
      </c>
      <c r="AG3325" s="5">
        <v>2</v>
      </c>
      <c r="AH3325" s="5">
        <v>1</v>
      </c>
      <c r="AI3325" s="5">
        <v>2</v>
      </c>
      <c r="AJ3325" s="5" t="s">
        <v>127</v>
      </c>
      <c r="AK3325" s="5">
        <v>1.02</v>
      </c>
      <c r="AL3325" s="5">
        <v>0.98080482099999999</v>
      </c>
      <c r="AM3325" s="5" t="s">
        <v>36</v>
      </c>
      <c r="AN3325" s="5" t="s">
        <v>86</v>
      </c>
      <c r="AO3325" s="5" t="s">
        <v>87</v>
      </c>
    </row>
    <row r="3326" spans="1:41" x14ac:dyDescent="0.35">
      <c r="A3326" s="5" t="s">
        <v>3451</v>
      </c>
      <c r="B3326" s="6">
        <v>33091</v>
      </c>
      <c r="C3326" s="10">
        <v>30.445964432284541</v>
      </c>
      <c r="D3326" s="5">
        <v>1</v>
      </c>
      <c r="E3326" s="5">
        <v>0</v>
      </c>
      <c r="F3326" s="10">
        <v>26.18508422</v>
      </c>
      <c r="G3326" s="10">
        <v>158.102487</v>
      </c>
      <c r="H3326" s="10">
        <v>65.453274449999995</v>
      </c>
      <c r="I3326" s="10">
        <v>34.27195219</v>
      </c>
      <c r="J3326" s="10">
        <v>195.9561109</v>
      </c>
      <c r="K3326" s="10">
        <v>128.9053514</v>
      </c>
      <c r="L3326" s="10">
        <v>285.3954607</v>
      </c>
      <c r="M3326" s="10">
        <v>483.65075739999997</v>
      </c>
      <c r="N3326" s="10">
        <v>8.3273768340000007</v>
      </c>
      <c r="O3326" s="10">
        <v>112.81366490000001</v>
      </c>
      <c r="P3326" s="10">
        <v>123.2129415</v>
      </c>
      <c r="Q3326" s="10">
        <v>97.892712720000006</v>
      </c>
      <c r="R3326" s="5">
        <v>0</v>
      </c>
      <c r="S3326" s="5">
        <v>1</v>
      </c>
      <c r="T3326" s="5">
        <v>1</v>
      </c>
      <c r="U3326" s="5">
        <v>0</v>
      </c>
      <c r="V3326" s="5">
        <v>0</v>
      </c>
      <c r="W3326" s="5">
        <v>1</v>
      </c>
      <c r="X3326" s="5">
        <v>1</v>
      </c>
      <c r="Y3326" s="5">
        <v>2</v>
      </c>
      <c r="Z3326" s="5">
        <v>3</v>
      </c>
      <c r="AA3326" s="5">
        <v>3</v>
      </c>
      <c r="AB3326" s="5">
        <v>4</v>
      </c>
      <c r="AC3326" s="5">
        <v>4</v>
      </c>
      <c r="AD3326" s="5">
        <v>4</v>
      </c>
      <c r="AE3326" s="5">
        <v>3</v>
      </c>
      <c r="AF3326" s="5">
        <v>4</v>
      </c>
      <c r="AG3326" s="5">
        <v>2</v>
      </c>
      <c r="AH3326" s="5">
        <v>4</v>
      </c>
      <c r="AI3326" s="5">
        <v>3</v>
      </c>
      <c r="AJ3326" s="5" t="s">
        <v>124</v>
      </c>
      <c r="AK3326" s="5">
        <v>2.19</v>
      </c>
      <c r="AL3326" s="5">
        <v>0.99829641899999999</v>
      </c>
      <c r="AM3326" s="5" t="s">
        <v>43</v>
      </c>
      <c r="AN3326" s="5" t="s">
        <v>72</v>
      </c>
      <c r="AO3326" s="5" t="s">
        <v>104</v>
      </c>
    </row>
    <row r="3327" spans="1:41" x14ac:dyDescent="0.35">
      <c r="A3327" s="5" t="s">
        <v>3452</v>
      </c>
      <c r="B3327" s="6">
        <v>34259</v>
      </c>
      <c r="C3327" s="10">
        <v>27.250341997264023</v>
      </c>
      <c r="D3327" s="5">
        <v>2</v>
      </c>
      <c r="E3327" s="5">
        <v>0</v>
      </c>
      <c r="F3327" s="10">
        <v>30.991224729999999</v>
      </c>
      <c r="G3327" s="10">
        <v>172.42282879999999</v>
      </c>
      <c r="H3327" s="10">
        <v>92.135770350000001</v>
      </c>
      <c r="I3327" s="10">
        <v>40.69261934</v>
      </c>
      <c r="J3327" s="10">
        <v>206.76677979999999</v>
      </c>
      <c r="K3327" s="10">
        <v>137.59742030000001</v>
      </c>
      <c r="L3327" s="10">
        <v>295.9568501</v>
      </c>
      <c r="M3327" s="10">
        <v>461.28029550000002</v>
      </c>
      <c r="N3327" s="10">
        <v>7.272985984</v>
      </c>
      <c r="O3327" s="10">
        <v>113.6812631</v>
      </c>
      <c r="P3327" s="10">
        <v>130.3208851</v>
      </c>
      <c r="Q3327" s="10">
        <v>88.369550820000001</v>
      </c>
      <c r="R3327" s="5">
        <v>1</v>
      </c>
      <c r="S3327" s="5">
        <v>1</v>
      </c>
      <c r="T3327" s="5">
        <v>1</v>
      </c>
      <c r="U3327" s="5">
        <v>1</v>
      </c>
      <c r="V3327" s="5">
        <v>1</v>
      </c>
      <c r="W3327" s="5">
        <v>1</v>
      </c>
      <c r="X3327" s="5">
        <v>1</v>
      </c>
      <c r="Y3327" s="5">
        <v>3</v>
      </c>
      <c r="Z3327" s="5">
        <v>3</v>
      </c>
      <c r="AA3327" s="5">
        <v>4</v>
      </c>
      <c r="AB3327" s="5">
        <v>3</v>
      </c>
      <c r="AC3327" s="5">
        <v>3</v>
      </c>
      <c r="AD3327" s="5">
        <v>4</v>
      </c>
      <c r="AE3327" s="5">
        <v>3</v>
      </c>
      <c r="AF3327" s="5">
        <v>4</v>
      </c>
      <c r="AG3327" s="5">
        <v>3</v>
      </c>
      <c r="AH3327" s="5">
        <v>2</v>
      </c>
      <c r="AI3327" s="5">
        <v>3</v>
      </c>
      <c r="AJ3327" s="5" t="s">
        <v>127</v>
      </c>
      <c r="AK3327" s="5">
        <v>1.02</v>
      </c>
      <c r="AL3327" s="5">
        <v>0.99654526899999996</v>
      </c>
      <c r="AM3327" s="5" t="s">
        <v>36</v>
      </c>
      <c r="AN3327" s="5" t="s">
        <v>74</v>
      </c>
      <c r="AO3327" s="5" t="s">
        <v>88</v>
      </c>
    </row>
    <row r="3328" spans="1:41" x14ac:dyDescent="0.35">
      <c r="A3328" s="5" t="s">
        <v>3453</v>
      </c>
      <c r="B3328" s="6">
        <v>37275</v>
      </c>
      <c r="C3328" s="10">
        <v>18.998632010943911</v>
      </c>
      <c r="D3328" s="5">
        <v>2</v>
      </c>
      <c r="E3328" s="5">
        <v>0</v>
      </c>
      <c r="F3328" s="10">
        <v>18.9635517</v>
      </c>
      <c r="G3328" s="10">
        <v>168.4761547</v>
      </c>
      <c r="H3328" s="10">
        <v>53.826552290000002</v>
      </c>
      <c r="I3328" s="10">
        <v>75.027845040000003</v>
      </c>
      <c r="J3328" s="10">
        <v>87.882377000000005</v>
      </c>
      <c r="K3328" s="10">
        <v>102.4628833</v>
      </c>
      <c r="L3328" s="10">
        <v>152.6200322</v>
      </c>
      <c r="M3328" s="10">
        <v>120.4135548</v>
      </c>
      <c r="N3328" s="10">
        <v>2.034178539</v>
      </c>
      <c r="O3328" s="10">
        <v>91.59555048</v>
      </c>
      <c r="P3328" s="10">
        <v>112.6893317</v>
      </c>
      <c r="Q3328" s="10">
        <v>79.245263600000001</v>
      </c>
      <c r="R3328" s="5">
        <v>0</v>
      </c>
      <c r="S3328" s="5">
        <v>0</v>
      </c>
      <c r="T3328" s="5">
        <v>1</v>
      </c>
      <c r="U3328" s="5">
        <v>0</v>
      </c>
      <c r="V3328" s="5">
        <v>0</v>
      </c>
      <c r="W3328" s="5">
        <v>0</v>
      </c>
      <c r="X3328" s="5">
        <v>0</v>
      </c>
      <c r="Y3328" s="5">
        <v>1</v>
      </c>
      <c r="Z3328" s="5">
        <v>1</v>
      </c>
      <c r="AA3328" s="5">
        <v>1</v>
      </c>
      <c r="AB3328" s="5">
        <v>1</v>
      </c>
      <c r="AC3328" s="5">
        <v>4</v>
      </c>
      <c r="AD3328" s="5">
        <v>1</v>
      </c>
      <c r="AE3328" s="5">
        <v>1</v>
      </c>
      <c r="AF3328" s="5">
        <v>1</v>
      </c>
      <c r="AG3328" s="5">
        <v>1</v>
      </c>
      <c r="AH3328" s="5">
        <v>1</v>
      </c>
      <c r="AI3328" s="5">
        <v>1</v>
      </c>
      <c r="AJ3328" s="5" t="s">
        <v>119</v>
      </c>
      <c r="AK3328" s="5">
        <v>1.02</v>
      </c>
      <c r="AL3328" s="7">
        <v>6.9800000000000003E-8</v>
      </c>
      <c r="AM3328" s="5" t="s">
        <v>49</v>
      </c>
      <c r="AN3328" s="5" t="s">
        <v>47</v>
      </c>
      <c r="AO3328" s="5" t="s">
        <v>82</v>
      </c>
    </row>
    <row r="3329" spans="1:41" x14ac:dyDescent="0.35">
      <c r="A3329" s="5" t="s">
        <v>3454</v>
      </c>
      <c r="B3329" s="6">
        <v>26853</v>
      </c>
      <c r="C3329" s="10">
        <v>47.512995896032834</v>
      </c>
      <c r="D3329" s="5">
        <v>2</v>
      </c>
      <c r="E3329" s="5">
        <v>0</v>
      </c>
      <c r="F3329" s="10">
        <v>20.722185509999999</v>
      </c>
      <c r="G3329" s="10">
        <v>172.25472619999999</v>
      </c>
      <c r="H3329" s="10">
        <v>61.486227929999998</v>
      </c>
      <c r="I3329" s="10">
        <v>66.889691240000005</v>
      </c>
      <c r="J3329" s="10">
        <v>109.5209681</v>
      </c>
      <c r="K3329" s="10">
        <v>117.6434352</v>
      </c>
      <c r="L3329" s="10">
        <v>143.4333652</v>
      </c>
      <c r="M3329" s="10">
        <v>121.3039259</v>
      </c>
      <c r="N3329" s="10">
        <v>2.144326913</v>
      </c>
      <c r="O3329" s="10">
        <v>87.648602440000005</v>
      </c>
      <c r="P3329" s="10">
        <v>116.34375989999999</v>
      </c>
      <c r="Q3329" s="10">
        <v>76.969255020000006</v>
      </c>
      <c r="R3329" s="5">
        <v>1</v>
      </c>
      <c r="S3329" s="5">
        <v>0</v>
      </c>
      <c r="T3329" s="5">
        <v>1</v>
      </c>
      <c r="U3329" s="5">
        <v>0</v>
      </c>
      <c r="V3329" s="5">
        <v>0</v>
      </c>
      <c r="W3329" s="5">
        <v>0</v>
      </c>
      <c r="X3329" s="5">
        <v>0</v>
      </c>
      <c r="Y3329" s="5">
        <v>1</v>
      </c>
      <c r="Z3329" s="5">
        <v>1</v>
      </c>
      <c r="AA3329" s="5">
        <v>1</v>
      </c>
      <c r="AB3329" s="5">
        <v>1</v>
      </c>
      <c r="AC3329" s="5">
        <v>4</v>
      </c>
      <c r="AD3329" s="5">
        <v>1</v>
      </c>
      <c r="AE3329" s="5">
        <v>1</v>
      </c>
      <c r="AF3329" s="5">
        <v>1</v>
      </c>
      <c r="AG3329" s="5">
        <v>1</v>
      </c>
      <c r="AH3329" s="5">
        <v>1</v>
      </c>
      <c r="AI3329" s="5">
        <v>1</v>
      </c>
      <c r="AJ3329" s="5" t="s">
        <v>123</v>
      </c>
      <c r="AK3329" s="5">
        <v>2.15</v>
      </c>
      <c r="AL3329" s="7">
        <v>7.6600000000000004E-10</v>
      </c>
      <c r="AM3329" s="5" t="s">
        <v>36</v>
      </c>
      <c r="AN3329" s="5" t="s">
        <v>39</v>
      </c>
      <c r="AO3329" s="5" t="s">
        <v>71</v>
      </c>
    </row>
    <row r="3330" spans="1:41" x14ac:dyDescent="0.35">
      <c r="A3330" s="5" t="s">
        <v>3455</v>
      </c>
      <c r="B3330" s="6">
        <v>35604</v>
      </c>
      <c r="C3330" s="10">
        <v>23.57045143638851</v>
      </c>
      <c r="D3330" s="5">
        <v>1</v>
      </c>
      <c r="E3330" s="5">
        <v>0</v>
      </c>
      <c r="F3330" s="10">
        <v>21.15403109</v>
      </c>
      <c r="G3330" s="10">
        <v>155.7565247</v>
      </c>
      <c r="H3330" s="10">
        <v>51.319880380000001</v>
      </c>
      <c r="I3330" s="10">
        <v>69.902054059999998</v>
      </c>
      <c r="J3330" s="10">
        <v>81.082630379999998</v>
      </c>
      <c r="K3330" s="10">
        <v>110.64502760000001</v>
      </c>
      <c r="L3330" s="10">
        <v>179.14200869999999</v>
      </c>
      <c r="M3330" s="10">
        <v>124.45564160000001</v>
      </c>
      <c r="N3330" s="10">
        <v>2.5627574339999999</v>
      </c>
      <c r="O3330" s="10">
        <v>90.547077599999994</v>
      </c>
      <c r="P3330" s="10">
        <v>102.01185390000001</v>
      </c>
      <c r="Q3330" s="10">
        <v>89.231408149999993</v>
      </c>
      <c r="R3330" s="5">
        <v>0</v>
      </c>
      <c r="S3330" s="5">
        <v>0</v>
      </c>
      <c r="T3330" s="5">
        <v>1</v>
      </c>
      <c r="U3330" s="5">
        <v>0</v>
      </c>
      <c r="V3330" s="5">
        <v>0</v>
      </c>
      <c r="W3330" s="5">
        <v>0</v>
      </c>
      <c r="X3330" s="5">
        <v>0</v>
      </c>
      <c r="Y3330" s="5">
        <v>1</v>
      </c>
      <c r="Z3330" s="5">
        <v>1</v>
      </c>
      <c r="AA3330" s="5">
        <v>2</v>
      </c>
      <c r="AB3330" s="5">
        <v>1</v>
      </c>
      <c r="AC3330" s="5">
        <v>4</v>
      </c>
      <c r="AD3330" s="5">
        <v>1</v>
      </c>
      <c r="AE3330" s="5">
        <v>1</v>
      </c>
      <c r="AF3330" s="5">
        <v>1</v>
      </c>
      <c r="AG3330" s="5">
        <v>1</v>
      </c>
      <c r="AH3330" s="5">
        <v>3</v>
      </c>
      <c r="AI3330" s="5">
        <v>3</v>
      </c>
      <c r="AJ3330" s="5" t="s">
        <v>35</v>
      </c>
      <c r="AK3330" s="5">
        <v>2.19</v>
      </c>
      <c r="AL3330" s="7">
        <v>1.17E-5</v>
      </c>
      <c r="AM3330" s="5" t="s">
        <v>43</v>
      </c>
      <c r="AN3330" s="5" t="s">
        <v>72</v>
      </c>
      <c r="AO3330" s="5" t="s">
        <v>73</v>
      </c>
    </row>
    <row r="3331" spans="1:41" x14ac:dyDescent="0.35">
      <c r="A3331" s="5" t="s">
        <v>3456</v>
      </c>
      <c r="B3331" s="6">
        <v>33296</v>
      </c>
      <c r="C3331" s="10">
        <v>29.885088919288645</v>
      </c>
      <c r="D3331" s="5">
        <v>2</v>
      </c>
      <c r="E3331" s="5">
        <v>0</v>
      </c>
      <c r="F3331" s="10">
        <v>27.69173881</v>
      </c>
      <c r="G3331" s="10">
        <v>176.2885473</v>
      </c>
      <c r="H3331" s="10">
        <v>86.059421909999998</v>
      </c>
      <c r="I3331" s="10">
        <v>36.853617329999999</v>
      </c>
      <c r="J3331" s="10">
        <v>198.83825780000001</v>
      </c>
      <c r="K3331" s="10">
        <v>127.9549232</v>
      </c>
      <c r="L3331" s="10">
        <v>284.35834340000002</v>
      </c>
      <c r="M3331" s="10">
        <v>480.55325529999999</v>
      </c>
      <c r="N3331" s="10">
        <v>7.7158869049999996</v>
      </c>
      <c r="O3331" s="10">
        <v>108.53522959999999</v>
      </c>
      <c r="P3331" s="10">
        <v>118.9910436</v>
      </c>
      <c r="Q3331" s="10">
        <v>88.826060159999997</v>
      </c>
      <c r="R3331" s="5">
        <v>0</v>
      </c>
      <c r="S3331" s="5">
        <v>1</v>
      </c>
      <c r="T3331" s="5">
        <v>1</v>
      </c>
      <c r="U3331" s="5">
        <v>1</v>
      </c>
      <c r="V3331" s="5">
        <v>1</v>
      </c>
      <c r="W3331" s="5">
        <v>0</v>
      </c>
      <c r="X3331" s="5">
        <v>1</v>
      </c>
      <c r="Y3331" s="5">
        <v>2</v>
      </c>
      <c r="Z3331" s="5">
        <v>2</v>
      </c>
      <c r="AA3331" s="5">
        <v>3</v>
      </c>
      <c r="AB3331" s="5">
        <v>4</v>
      </c>
      <c r="AC3331" s="5">
        <v>4</v>
      </c>
      <c r="AD3331" s="5">
        <v>4</v>
      </c>
      <c r="AE3331" s="5">
        <v>3</v>
      </c>
      <c r="AF3331" s="5">
        <v>4</v>
      </c>
      <c r="AG3331" s="5">
        <v>1</v>
      </c>
      <c r="AH3331" s="5">
        <v>2</v>
      </c>
      <c r="AI3331" s="5">
        <v>3</v>
      </c>
      <c r="AJ3331" s="5" t="s">
        <v>125</v>
      </c>
      <c r="AK3331" s="5">
        <v>1.02</v>
      </c>
      <c r="AL3331" s="5">
        <v>0.55775670700000002</v>
      </c>
      <c r="AM3331" s="5" t="s">
        <v>36</v>
      </c>
      <c r="AN3331" s="5" t="s">
        <v>57</v>
      </c>
      <c r="AO3331" s="5" t="s">
        <v>59</v>
      </c>
    </row>
    <row r="3332" spans="1:41" x14ac:dyDescent="0.35">
      <c r="A3332" s="5" t="s">
        <v>3457</v>
      </c>
      <c r="B3332" s="6">
        <v>31912</v>
      </c>
      <c r="C3332" s="10">
        <v>33.671682626538988</v>
      </c>
      <c r="D3332" s="5">
        <v>1</v>
      </c>
      <c r="E3332" s="5">
        <v>0</v>
      </c>
      <c r="F3332" s="10">
        <v>24.58660403</v>
      </c>
      <c r="G3332" s="10">
        <v>164.83118469999999</v>
      </c>
      <c r="H3332" s="10">
        <v>66.800129929999997</v>
      </c>
      <c r="I3332" s="10">
        <v>69.299843060000001</v>
      </c>
      <c r="J3332" s="10">
        <v>91.612327039999997</v>
      </c>
      <c r="K3332" s="10">
        <v>106.3374532</v>
      </c>
      <c r="L3332" s="10">
        <v>140.63310390000001</v>
      </c>
      <c r="M3332" s="10">
        <v>117.79217</v>
      </c>
      <c r="N3332" s="10">
        <v>2.029342314</v>
      </c>
      <c r="O3332" s="10">
        <v>86.931084870000007</v>
      </c>
      <c r="P3332" s="10">
        <v>106.7188814</v>
      </c>
      <c r="Q3332" s="10">
        <v>77.159472969999996</v>
      </c>
      <c r="R3332" s="5">
        <v>0</v>
      </c>
      <c r="S3332" s="5">
        <v>0</v>
      </c>
      <c r="T3332" s="5">
        <v>1</v>
      </c>
      <c r="U3332" s="5">
        <v>0</v>
      </c>
      <c r="V3332" s="5">
        <v>1</v>
      </c>
      <c r="W3332" s="5">
        <v>0</v>
      </c>
      <c r="X3332" s="5">
        <v>0</v>
      </c>
      <c r="Y3332" s="5">
        <v>1</v>
      </c>
      <c r="Z3332" s="5">
        <v>1</v>
      </c>
      <c r="AA3332" s="5">
        <v>1</v>
      </c>
      <c r="AB3332" s="5">
        <v>1</v>
      </c>
      <c r="AC3332" s="5">
        <v>4</v>
      </c>
      <c r="AD3332" s="5">
        <v>1</v>
      </c>
      <c r="AE3332" s="5">
        <v>1</v>
      </c>
      <c r="AF3332" s="5">
        <v>1</v>
      </c>
      <c r="AG3332" s="5">
        <v>1</v>
      </c>
      <c r="AH3332" s="5">
        <v>1</v>
      </c>
      <c r="AI3332" s="5">
        <v>1</v>
      </c>
      <c r="AJ3332" s="5" t="s">
        <v>120</v>
      </c>
      <c r="AK3332" s="5">
        <v>2.19</v>
      </c>
      <c r="AL3332" s="7">
        <v>3.7600000000000003E-9</v>
      </c>
      <c r="AM3332" s="5" t="s">
        <v>36</v>
      </c>
      <c r="AN3332" s="5" t="s">
        <v>39</v>
      </c>
      <c r="AO3332" s="5" t="s">
        <v>90</v>
      </c>
    </row>
    <row r="3333" spans="1:41" x14ac:dyDescent="0.35">
      <c r="A3333" s="5" t="s">
        <v>3458</v>
      </c>
      <c r="B3333" s="6">
        <v>30935</v>
      </c>
      <c r="C3333" s="10">
        <v>36.344733242134062</v>
      </c>
      <c r="D3333" s="5">
        <v>1</v>
      </c>
      <c r="E3333" s="5">
        <v>0</v>
      </c>
      <c r="F3333" s="10">
        <v>24.520815389999999</v>
      </c>
      <c r="G3333" s="10">
        <v>161.6749519</v>
      </c>
      <c r="H3333" s="10">
        <v>64.094444569999993</v>
      </c>
      <c r="I3333" s="10">
        <v>64.227499910000006</v>
      </c>
      <c r="J3333" s="10">
        <v>92.516444710000002</v>
      </c>
      <c r="K3333" s="10">
        <v>114.2042505</v>
      </c>
      <c r="L3333" s="10">
        <v>145.10233690000001</v>
      </c>
      <c r="M3333" s="10">
        <v>115.950569</v>
      </c>
      <c r="N3333" s="10">
        <v>2.2591932899999998</v>
      </c>
      <c r="O3333" s="10">
        <v>93.243867679999994</v>
      </c>
      <c r="P3333" s="10">
        <v>106.79878220000001</v>
      </c>
      <c r="Q3333" s="10">
        <v>80.018401060000002</v>
      </c>
      <c r="R3333" s="5">
        <v>1</v>
      </c>
      <c r="S3333" s="5">
        <v>0</v>
      </c>
      <c r="T3333" s="5">
        <v>0</v>
      </c>
      <c r="U3333" s="5">
        <v>0</v>
      </c>
      <c r="V3333" s="5">
        <v>0</v>
      </c>
      <c r="W3333" s="5">
        <v>0</v>
      </c>
      <c r="X3333" s="5">
        <v>0</v>
      </c>
      <c r="Y3333" s="5">
        <v>1</v>
      </c>
      <c r="Z3333" s="5">
        <v>1</v>
      </c>
      <c r="AA3333" s="5">
        <v>1</v>
      </c>
      <c r="AB3333" s="5">
        <v>2</v>
      </c>
      <c r="AC3333" s="5">
        <v>4</v>
      </c>
      <c r="AD3333" s="5">
        <v>1</v>
      </c>
      <c r="AE3333" s="5">
        <v>1</v>
      </c>
      <c r="AF3333" s="5">
        <v>1</v>
      </c>
      <c r="AG3333" s="5">
        <v>1</v>
      </c>
      <c r="AH3333" s="5">
        <v>2</v>
      </c>
      <c r="AI3333" s="5">
        <v>3</v>
      </c>
      <c r="AJ3333" s="5" t="s">
        <v>120</v>
      </c>
      <c r="AK3333" s="5">
        <v>2.19</v>
      </c>
      <c r="AL3333" s="7">
        <v>5.6699999999999998E-8</v>
      </c>
      <c r="AM3333" s="5" t="s">
        <v>43</v>
      </c>
      <c r="AN3333" s="5" t="s">
        <v>72</v>
      </c>
      <c r="AO3333" s="5" t="s">
        <v>89</v>
      </c>
    </row>
    <row r="3334" spans="1:41" x14ac:dyDescent="0.35">
      <c r="A3334" s="5" t="s">
        <v>3459</v>
      </c>
      <c r="B3334" s="6">
        <v>29898</v>
      </c>
      <c r="C3334" s="10">
        <v>39.181942544459645</v>
      </c>
      <c r="D3334" s="5">
        <v>1</v>
      </c>
      <c r="E3334" s="5">
        <v>0</v>
      </c>
      <c r="F3334" s="10">
        <v>21.967231779999999</v>
      </c>
      <c r="G3334" s="10">
        <v>163.5619011</v>
      </c>
      <c r="H3334" s="10">
        <v>58.767826929999998</v>
      </c>
      <c r="I3334" s="10">
        <v>61.353732719999996</v>
      </c>
      <c r="J3334" s="10">
        <v>95.168950980000005</v>
      </c>
      <c r="K3334" s="10">
        <v>110.3122303</v>
      </c>
      <c r="L3334" s="10">
        <v>144.9181763</v>
      </c>
      <c r="M3334" s="10">
        <v>115.56441839999999</v>
      </c>
      <c r="N3334" s="10">
        <v>2.36201075</v>
      </c>
      <c r="O3334" s="10">
        <v>88.512949579999997</v>
      </c>
      <c r="P3334" s="10">
        <v>109.7814127</v>
      </c>
      <c r="Q3334" s="10">
        <v>79.925283620000002</v>
      </c>
      <c r="R3334" s="5">
        <v>0</v>
      </c>
      <c r="S3334" s="5">
        <v>1</v>
      </c>
      <c r="T3334" s="5">
        <v>1</v>
      </c>
      <c r="U3334" s="5">
        <v>0</v>
      </c>
      <c r="V3334" s="5">
        <v>0</v>
      </c>
      <c r="W3334" s="5">
        <v>0</v>
      </c>
      <c r="X3334" s="5">
        <v>0</v>
      </c>
      <c r="Y3334" s="5">
        <v>1</v>
      </c>
      <c r="Z3334" s="5">
        <v>1</v>
      </c>
      <c r="AA3334" s="5">
        <v>1</v>
      </c>
      <c r="AB3334" s="5">
        <v>2</v>
      </c>
      <c r="AC3334" s="5">
        <v>4</v>
      </c>
      <c r="AD3334" s="5">
        <v>1</v>
      </c>
      <c r="AE3334" s="5">
        <v>1</v>
      </c>
      <c r="AF3334" s="5">
        <v>1</v>
      </c>
      <c r="AG3334" s="5">
        <v>1</v>
      </c>
      <c r="AH3334" s="5">
        <v>1</v>
      </c>
      <c r="AI3334" s="5">
        <v>1</v>
      </c>
      <c r="AJ3334" s="5" t="s">
        <v>120</v>
      </c>
      <c r="AK3334" s="5">
        <v>2.19</v>
      </c>
      <c r="AL3334" s="7">
        <v>6.4799999999999998E-8</v>
      </c>
      <c r="AM3334" s="5" t="s">
        <v>36</v>
      </c>
      <c r="AN3334" s="5" t="s">
        <v>39</v>
      </c>
      <c r="AO3334" s="5" t="s">
        <v>40</v>
      </c>
    </row>
    <row r="3335" spans="1:41" x14ac:dyDescent="0.35">
      <c r="A3335" s="5" t="s">
        <v>3460</v>
      </c>
      <c r="B3335" s="6">
        <v>28266</v>
      </c>
      <c r="C3335" s="10">
        <v>43.647058823529413</v>
      </c>
      <c r="D3335" s="5">
        <v>1</v>
      </c>
      <c r="E3335" s="5">
        <v>3</v>
      </c>
      <c r="F3335" s="10">
        <v>23.79144981</v>
      </c>
      <c r="G3335" s="10">
        <v>167.08481119999999</v>
      </c>
      <c r="H3335" s="10">
        <v>66.419385410000004</v>
      </c>
      <c r="I3335" s="10">
        <v>61.127025119999999</v>
      </c>
      <c r="J3335" s="10">
        <v>72.159126099999995</v>
      </c>
      <c r="K3335" s="10">
        <v>114.78784690000001</v>
      </c>
      <c r="L3335" s="10">
        <v>138.8551684</v>
      </c>
      <c r="M3335" s="10">
        <v>114.4459995</v>
      </c>
      <c r="N3335" s="10">
        <v>2.271583938</v>
      </c>
      <c r="O3335" s="10">
        <v>84.439347940000005</v>
      </c>
      <c r="P3335" s="10">
        <v>112.16518000000001</v>
      </c>
      <c r="Q3335" s="10">
        <v>84.974114310000004</v>
      </c>
      <c r="R3335" s="5">
        <v>0</v>
      </c>
      <c r="S3335" s="5">
        <v>0</v>
      </c>
      <c r="T3335" s="5">
        <v>1</v>
      </c>
      <c r="U3335" s="5">
        <v>1</v>
      </c>
      <c r="V3335" s="5">
        <v>0</v>
      </c>
      <c r="W3335" s="5">
        <v>1</v>
      </c>
      <c r="X3335" s="5">
        <v>0</v>
      </c>
      <c r="Y3335" s="5">
        <v>1</v>
      </c>
      <c r="Z3335" s="5">
        <v>1</v>
      </c>
      <c r="AA3335" s="5">
        <v>1</v>
      </c>
      <c r="AB3335" s="5">
        <v>2</v>
      </c>
      <c r="AC3335" s="5">
        <v>4</v>
      </c>
      <c r="AD3335" s="5">
        <v>1</v>
      </c>
      <c r="AE3335" s="5">
        <v>1</v>
      </c>
      <c r="AF3335" s="5">
        <v>1</v>
      </c>
      <c r="AG3335" s="5">
        <v>1</v>
      </c>
      <c r="AH3335" s="5">
        <v>2</v>
      </c>
      <c r="AI3335" s="5">
        <v>3</v>
      </c>
      <c r="AJ3335" s="5" t="s">
        <v>122</v>
      </c>
      <c r="AK3335" s="5">
        <v>2.19</v>
      </c>
      <c r="AL3335" s="7">
        <v>1.9300000000000001E-8</v>
      </c>
      <c r="AM3335" s="5" t="s">
        <v>43</v>
      </c>
      <c r="AN3335" s="5" t="s">
        <v>51</v>
      </c>
      <c r="AO3335" s="5" t="s">
        <v>52</v>
      </c>
    </row>
    <row r="3336" spans="1:41" x14ac:dyDescent="0.35">
      <c r="A3336" s="5" t="s">
        <v>3461</v>
      </c>
      <c r="B3336" s="6">
        <v>35193</v>
      </c>
      <c r="C3336" s="10">
        <v>24.694938440492475</v>
      </c>
      <c r="D3336" s="5">
        <v>2</v>
      </c>
      <c r="E3336" s="5">
        <v>2</v>
      </c>
      <c r="F3336" s="10">
        <v>31.53804418</v>
      </c>
      <c r="G3336" s="10">
        <v>170.38382899999999</v>
      </c>
      <c r="H3336" s="10">
        <v>91.556989619999996</v>
      </c>
      <c r="I3336" s="10">
        <v>35.857462810000001</v>
      </c>
      <c r="J3336" s="10">
        <v>200.2330757</v>
      </c>
      <c r="K3336" s="10">
        <v>137.06982400000001</v>
      </c>
      <c r="L3336" s="10">
        <v>286.24522409999997</v>
      </c>
      <c r="M3336" s="10">
        <v>480.58670710000001</v>
      </c>
      <c r="N3336" s="10">
        <v>7.9828633050000004</v>
      </c>
      <c r="O3336" s="10">
        <v>104.9438194</v>
      </c>
      <c r="P3336" s="10">
        <v>125.7359412</v>
      </c>
      <c r="Q3336" s="10">
        <v>86.495226819999999</v>
      </c>
      <c r="R3336" s="5">
        <v>1</v>
      </c>
      <c r="S3336" s="5">
        <v>1</v>
      </c>
      <c r="T3336" s="5">
        <v>1</v>
      </c>
      <c r="U3336" s="5">
        <v>1</v>
      </c>
      <c r="V3336" s="5">
        <v>1</v>
      </c>
      <c r="W3336" s="5">
        <v>1</v>
      </c>
      <c r="X3336" s="5">
        <v>1</v>
      </c>
      <c r="Y3336" s="5">
        <v>3</v>
      </c>
      <c r="Z3336" s="5">
        <v>2</v>
      </c>
      <c r="AA3336" s="5">
        <v>3</v>
      </c>
      <c r="AB3336" s="5">
        <v>4</v>
      </c>
      <c r="AC3336" s="5">
        <v>3</v>
      </c>
      <c r="AD3336" s="5">
        <v>4</v>
      </c>
      <c r="AE3336" s="5">
        <v>3</v>
      </c>
      <c r="AF3336" s="5">
        <v>4</v>
      </c>
      <c r="AG3336" s="5">
        <v>2</v>
      </c>
      <c r="AH3336" s="5">
        <v>2</v>
      </c>
      <c r="AI3336" s="5">
        <v>3</v>
      </c>
      <c r="AJ3336" s="5" t="s">
        <v>125</v>
      </c>
      <c r="AK3336" s="5">
        <v>1.02</v>
      </c>
      <c r="AL3336" s="5">
        <v>0.63540201900000004</v>
      </c>
      <c r="AM3336" s="5" t="s">
        <v>36</v>
      </c>
      <c r="AN3336" s="5" t="s">
        <v>66</v>
      </c>
      <c r="AO3336" s="5" t="s">
        <v>106</v>
      </c>
    </row>
    <row r="3337" spans="1:41" x14ac:dyDescent="0.35">
      <c r="A3337" s="5" t="s">
        <v>3462</v>
      </c>
      <c r="B3337" s="6">
        <v>35607</v>
      </c>
      <c r="C3337" s="10">
        <v>23.562243502051984</v>
      </c>
      <c r="D3337" s="5">
        <v>2</v>
      </c>
      <c r="E3337" s="5">
        <v>0</v>
      </c>
      <c r="F3337" s="10">
        <v>21.374110999999999</v>
      </c>
      <c r="G3337" s="10">
        <v>171.3013349</v>
      </c>
      <c r="H3337" s="10">
        <v>62.72050625</v>
      </c>
      <c r="I3337" s="10">
        <v>77.380459220000006</v>
      </c>
      <c r="J3337" s="10">
        <v>86.514282429999994</v>
      </c>
      <c r="K3337" s="10">
        <v>108.0712367</v>
      </c>
      <c r="L3337" s="10">
        <v>150.30098330000001</v>
      </c>
      <c r="M3337" s="10">
        <v>114.4656359</v>
      </c>
      <c r="N3337" s="10">
        <v>1.9423635480000001</v>
      </c>
      <c r="O3337" s="10">
        <v>91.298892539999997</v>
      </c>
      <c r="P3337" s="10">
        <v>118.0213778</v>
      </c>
      <c r="Q3337" s="10">
        <v>75.156456289999994</v>
      </c>
      <c r="R3337" s="5">
        <v>0</v>
      </c>
      <c r="S3337" s="5">
        <v>0</v>
      </c>
      <c r="T3337" s="5">
        <v>0</v>
      </c>
      <c r="U3337" s="5">
        <v>0</v>
      </c>
      <c r="V3337" s="5">
        <v>0</v>
      </c>
      <c r="W3337" s="5">
        <v>0</v>
      </c>
      <c r="X3337" s="5">
        <v>0</v>
      </c>
      <c r="Y3337" s="5">
        <v>1</v>
      </c>
      <c r="Z3337" s="5">
        <v>1</v>
      </c>
      <c r="AA3337" s="5">
        <v>1</v>
      </c>
      <c r="AB3337" s="5">
        <v>1</v>
      </c>
      <c r="AC3337" s="5">
        <v>4</v>
      </c>
      <c r="AD3337" s="5">
        <v>1</v>
      </c>
      <c r="AE3337" s="5">
        <v>1</v>
      </c>
      <c r="AF3337" s="5">
        <v>1</v>
      </c>
      <c r="AG3337" s="5">
        <v>1</v>
      </c>
      <c r="AH3337" s="5">
        <v>1</v>
      </c>
      <c r="AI3337" s="5">
        <v>1</v>
      </c>
      <c r="AJ3337" s="5" t="s">
        <v>119</v>
      </c>
      <c r="AK3337" s="5">
        <v>1.02</v>
      </c>
      <c r="AL3337" s="7">
        <v>1.02E-8</v>
      </c>
      <c r="AM3337" s="5" t="s">
        <v>36</v>
      </c>
      <c r="AN3337" s="5" t="s">
        <v>53</v>
      </c>
      <c r="AO3337" s="5" t="s">
        <v>54</v>
      </c>
    </row>
    <row r="3338" spans="1:41" x14ac:dyDescent="0.35">
      <c r="A3338" s="5" t="s">
        <v>3463</v>
      </c>
      <c r="B3338" s="6">
        <v>32058</v>
      </c>
      <c r="C3338" s="10">
        <v>33.272229822161421</v>
      </c>
      <c r="D3338" s="5">
        <v>1</v>
      </c>
      <c r="E3338" s="5">
        <v>0</v>
      </c>
      <c r="F3338" s="10">
        <v>28.240825040000001</v>
      </c>
      <c r="G3338" s="10">
        <v>165.5228611</v>
      </c>
      <c r="H3338" s="10">
        <v>77.373697140000004</v>
      </c>
      <c r="I3338" s="10">
        <v>37.985916899999999</v>
      </c>
      <c r="J3338" s="10">
        <v>205.49553420000001</v>
      </c>
      <c r="K3338" s="10">
        <v>136.27447799999999</v>
      </c>
      <c r="L3338" s="10">
        <v>293.78187050000003</v>
      </c>
      <c r="M3338" s="10">
        <v>460.6930089</v>
      </c>
      <c r="N3338" s="10">
        <v>7.7339681240000004</v>
      </c>
      <c r="O3338" s="10">
        <v>105.29798940000001</v>
      </c>
      <c r="P3338" s="10">
        <v>118.8428071</v>
      </c>
      <c r="Q3338" s="10">
        <v>101.6273159</v>
      </c>
      <c r="R3338" s="5">
        <v>1</v>
      </c>
      <c r="S3338" s="5">
        <v>1</v>
      </c>
      <c r="T3338" s="5">
        <v>1</v>
      </c>
      <c r="U3338" s="5">
        <v>1</v>
      </c>
      <c r="V3338" s="5">
        <v>1</v>
      </c>
      <c r="W3338" s="5">
        <v>0</v>
      </c>
      <c r="X3338" s="5">
        <v>0</v>
      </c>
      <c r="Y3338" s="5">
        <v>2</v>
      </c>
      <c r="Z3338" s="5">
        <v>2</v>
      </c>
      <c r="AA3338" s="5">
        <v>4</v>
      </c>
      <c r="AB3338" s="5">
        <v>4</v>
      </c>
      <c r="AC3338" s="5">
        <v>3</v>
      </c>
      <c r="AD3338" s="5">
        <v>4</v>
      </c>
      <c r="AE3338" s="5">
        <v>3</v>
      </c>
      <c r="AF3338" s="5">
        <v>4</v>
      </c>
      <c r="AG3338" s="5">
        <v>1</v>
      </c>
      <c r="AH3338" s="5">
        <v>4</v>
      </c>
      <c r="AI3338" s="5">
        <v>3</v>
      </c>
      <c r="AJ3338" s="5" t="s">
        <v>126</v>
      </c>
      <c r="AK3338" s="5">
        <v>2.19</v>
      </c>
      <c r="AL3338" s="5">
        <v>0.99361776700000004</v>
      </c>
      <c r="AM3338" s="5" t="s">
        <v>49</v>
      </c>
      <c r="AN3338" s="5" t="s">
        <v>47</v>
      </c>
      <c r="AO3338" s="5" t="s">
        <v>70</v>
      </c>
    </row>
    <row r="3339" spans="1:41" x14ac:dyDescent="0.35">
      <c r="A3339" s="5" t="s">
        <v>3464</v>
      </c>
      <c r="B3339" s="6">
        <v>33680</v>
      </c>
      <c r="C3339" s="10">
        <v>28.834473324213405</v>
      </c>
      <c r="D3339" s="5">
        <v>2</v>
      </c>
      <c r="E3339" s="5">
        <v>0</v>
      </c>
      <c r="F3339" s="10">
        <v>29.931846449999998</v>
      </c>
      <c r="G3339" s="10">
        <v>168.8998374</v>
      </c>
      <c r="H3339" s="10">
        <v>85.387042519999994</v>
      </c>
      <c r="I3339" s="10">
        <v>76.001753899999997</v>
      </c>
      <c r="J3339" s="10">
        <v>112.03406819999999</v>
      </c>
      <c r="K3339" s="10">
        <v>103.86455119999999</v>
      </c>
      <c r="L3339" s="10">
        <v>174.5706649</v>
      </c>
      <c r="M3339" s="10">
        <v>113.5076768</v>
      </c>
      <c r="N3339" s="10">
        <v>2.2969294250000001</v>
      </c>
      <c r="O3339" s="10">
        <v>95.454986590000004</v>
      </c>
      <c r="P3339" s="10">
        <v>107.5094385</v>
      </c>
      <c r="Q3339" s="10">
        <v>78.08643859</v>
      </c>
      <c r="R3339" s="5">
        <v>1</v>
      </c>
      <c r="S3339" s="5">
        <v>0</v>
      </c>
      <c r="T3339" s="5">
        <v>0</v>
      </c>
      <c r="U3339" s="5">
        <v>0</v>
      </c>
      <c r="V3339" s="5">
        <v>0</v>
      </c>
      <c r="W3339" s="5">
        <v>0</v>
      </c>
      <c r="X3339" s="5">
        <v>0</v>
      </c>
      <c r="Y3339" s="5">
        <v>3</v>
      </c>
      <c r="Z3339" s="5">
        <v>1</v>
      </c>
      <c r="AA3339" s="5">
        <v>2</v>
      </c>
      <c r="AB3339" s="5">
        <v>1</v>
      </c>
      <c r="AC3339" s="5">
        <v>4</v>
      </c>
      <c r="AD3339" s="5">
        <v>1</v>
      </c>
      <c r="AE3339" s="5">
        <v>1</v>
      </c>
      <c r="AF3339" s="5">
        <v>1</v>
      </c>
      <c r="AG3339" s="5">
        <v>1</v>
      </c>
      <c r="AH3339" s="5">
        <v>1</v>
      </c>
      <c r="AI3339" s="5">
        <v>1</v>
      </c>
      <c r="AJ3339" s="5" t="s">
        <v>121</v>
      </c>
      <c r="AK3339" s="5">
        <v>1.02</v>
      </c>
      <c r="AL3339" s="7">
        <v>3.4700000000000003E-5</v>
      </c>
      <c r="AM3339" s="5" t="s">
        <v>36</v>
      </c>
      <c r="AN3339" s="5" t="s">
        <v>66</v>
      </c>
      <c r="AO3339" s="5" t="s">
        <v>106</v>
      </c>
    </row>
    <row r="3340" spans="1:41" x14ac:dyDescent="0.35">
      <c r="A3340" s="5" t="s">
        <v>3465</v>
      </c>
      <c r="B3340" s="6">
        <v>34369</v>
      </c>
      <c r="C3340" s="10">
        <v>26.949384404924761</v>
      </c>
      <c r="D3340" s="5">
        <v>2</v>
      </c>
      <c r="E3340" s="5">
        <v>0</v>
      </c>
      <c r="F3340" s="10">
        <v>23.28131007</v>
      </c>
      <c r="G3340" s="10">
        <v>168.75764799999999</v>
      </c>
      <c r="H3340" s="10">
        <v>66.303177649999995</v>
      </c>
      <c r="I3340" s="10">
        <v>69.231194560000006</v>
      </c>
      <c r="J3340" s="10">
        <v>84.375003899999996</v>
      </c>
      <c r="K3340" s="10">
        <v>113.0836893</v>
      </c>
      <c r="L3340" s="10">
        <v>156.65130629999999</v>
      </c>
      <c r="M3340" s="10">
        <v>123.534316</v>
      </c>
      <c r="N3340" s="10">
        <v>2.2627271900000001</v>
      </c>
      <c r="O3340" s="10">
        <v>91.790623190000005</v>
      </c>
      <c r="P3340" s="10">
        <v>103.8748525</v>
      </c>
      <c r="Q3340" s="10">
        <v>79.576579879999997</v>
      </c>
      <c r="R3340" s="5">
        <v>0</v>
      </c>
      <c r="S3340" s="5">
        <v>1</v>
      </c>
      <c r="T3340" s="5">
        <v>0</v>
      </c>
      <c r="U3340" s="5">
        <v>0</v>
      </c>
      <c r="V3340" s="5">
        <v>0</v>
      </c>
      <c r="W3340" s="5">
        <v>0</v>
      </c>
      <c r="X3340" s="5">
        <v>0</v>
      </c>
      <c r="Y3340" s="5">
        <v>1</v>
      </c>
      <c r="Z3340" s="5">
        <v>1</v>
      </c>
      <c r="AA3340" s="5">
        <v>1</v>
      </c>
      <c r="AB3340" s="5">
        <v>1</v>
      </c>
      <c r="AC3340" s="5">
        <v>4</v>
      </c>
      <c r="AD3340" s="5">
        <v>1</v>
      </c>
      <c r="AE3340" s="5">
        <v>1</v>
      </c>
      <c r="AF3340" s="5">
        <v>1</v>
      </c>
      <c r="AG3340" s="5">
        <v>1</v>
      </c>
      <c r="AH3340" s="5">
        <v>1</v>
      </c>
      <c r="AI3340" s="5">
        <v>1</v>
      </c>
      <c r="AJ3340" s="5" t="s">
        <v>119</v>
      </c>
      <c r="AK3340" s="5">
        <v>1.02</v>
      </c>
      <c r="AL3340" s="7">
        <v>7.4000000000000001E-9</v>
      </c>
      <c r="AM3340" s="5" t="s">
        <v>36</v>
      </c>
      <c r="AN3340" s="5" t="s">
        <v>74</v>
      </c>
      <c r="AO3340" s="5" t="s">
        <v>88</v>
      </c>
    </row>
    <row r="3341" spans="1:41" x14ac:dyDescent="0.35">
      <c r="A3341" s="5" t="s">
        <v>3466</v>
      </c>
      <c r="B3341" s="6">
        <v>36347</v>
      </c>
      <c r="C3341" s="10">
        <v>21.537619699042409</v>
      </c>
      <c r="D3341" s="5">
        <v>2</v>
      </c>
      <c r="E3341" s="5">
        <v>0</v>
      </c>
      <c r="F3341" s="10">
        <v>21.76114235</v>
      </c>
      <c r="G3341" s="10">
        <v>168.35405919999999</v>
      </c>
      <c r="H3341" s="10">
        <v>61.677799960000002</v>
      </c>
      <c r="I3341" s="10">
        <v>80.771990720000005</v>
      </c>
      <c r="J3341" s="10">
        <v>88.428858689999998</v>
      </c>
      <c r="K3341" s="10">
        <v>107.2261889</v>
      </c>
      <c r="L3341" s="10">
        <v>156.5183035</v>
      </c>
      <c r="M3341" s="10">
        <v>121.1249838</v>
      </c>
      <c r="N3341" s="10">
        <v>1.937779447</v>
      </c>
      <c r="O3341" s="10">
        <v>92.014837700000001</v>
      </c>
      <c r="P3341" s="10">
        <v>108.3826241</v>
      </c>
      <c r="Q3341" s="10">
        <v>78.486252820000004</v>
      </c>
      <c r="R3341" s="5">
        <v>0</v>
      </c>
      <c r="S3341" s="5">
        <v>0</v>
      </c>
      <c r="T3341" s="5">
        <v>1</v>
      </c>
      <c r="U3341" s="5">
        <v>0</v>
      </c>
      <c r="V3341" s="5">
        <v>0</v>
      </c>
      <c r="W3341" s="5">
        <v>0</v>
      </c>
      <c r="X3341" s="5">
        <v>0</v>
      </c>
      <c r="Y3341" s="5">
        <v>1</v>
      </c>
      <c r="Z3341" s="5">
        <v>1</v>
      </c>
      <c r="AA3341" s="5">
        <v>1</v>
      </c>
      <c r="AB3341" s="5">
        <v>1</v>
      </c>
      <c r="AC3341" s="5">
        <v>4</v>
      </c>
      <c r="AD3341" s="5">
        <v>1</v>
      </c>
      <c r="AE3341" s="5">
        <v>1</v>
      </c>
      <c r="AF3341" s="5">
        <v>1</v>
      </c>
      <c r="AG3341" s="5">
        <v>1</v>
      </c>
      <c r="AH3341" s="5">
        <v>1</v>
      </c>
      <c r="AI3341" s="5">
        <v>1</v>
      </c>
      <c r="AJ3341" s="5" t="s">
        <v>119</v>
      </c>
      <c r="AK3341" s="5">
        <v>1.02</v>
      </c>
      <c r="AL3341" s="7">
        <v>6.8100000000000003E-9</v>
      </c>
      <c r="AM3341" s="5" t="s">
        <v>49</v>
      </c>
      <c r="AN3341" s="5" t="s">
        <v>47</v>
      </c>
      <c r="AO3341" s="5" t="s">
        <v>50</v>
      </c>
    </row>
    <row r="3342" spans="1:41" x14ac:dyDescent="0.35">
      <c r="A3342" s="5" t="s">
        <v>3467</v>
      </c>
      <c r="B3342" s="6">
        <v>36497</v>
      </c>
      <c r="C3342" s="10">
        <v>21.127222982216143</v>
      </c>
      <c r="D3342" s="5">
        <v>1</v>
      </c>
      <c r="E3342" s="5">
        <v>0</v>
      </c>
      <c r="F3342" s="10">
        <v>19.17583132</v>
      </c>
      <c r="G3342" s="10">
        <v>158.63261410000001</v>
      </c>
      <c r="H3342" s="10">
        <v>48.254649229999998</v>
      </c>
      <c r="I3342" s="10">
        <v>64.154903610000005</v>
      </c>
      <c r="J3342" s="10">
        <v>83.616947089999996</v>
      </c>
      <c r="K3342" s="10">
        <v>108.1766743</v>
      </c>
      <c r="L3342" s="10">
        <v>181.736187</v>
      </c>
      <c r="M3342" s="10">
        <v>119.0441141</v>
      </c>
      <c r="N3342" s="10">
        <v>2.8327715690000002</v>
      </c>
      <c r="O3342" s="10">
        <v>87.997590410000001</v>
      </c>
      <c r="P3342" s="10">
        <v>107.98423339999999</v>
      </c>
      <c r="Q3342" s="10">
        <v>78.421332179999993</v>
      </c>
      <c r="R3342" s="5">
        <v>0</v>
      </c>
      <c r="S3342" s="5">
        <v>0</v>
      </c>
      <c r="T3342" s="5">
        <v>1</v>
      </c>
      <c r="U3342" s="5">
        <v>0</v>
      </c>
      <c r="V3342" s="5">
        <v>0</v>
      </c>
      <c r="W3342" s="5">
        <v>0</v>
      </c>
      <c r="X3342" s="5">
        <v>0</v>
      </c>
      <c r="Y3342" s="5">
        <v>1</v>
      </c>
      <c r="Z3342" s="5">
        <v>1</v>
      </c>
      <c r="AA3342" s="5">
        <v>2</v>
      </c>
      <c r="AB3342" s="5">
        <v>2</v>
      </c>
      <c r="AC3342" s="5">
        <v>4</v>
      </c>
      <c r="AD3342" s="5">
        <v>1</v>
      </c>
      <c r="AE3342" s="5">
        <v>1</v>
      </c>
      <c r="AF3342" s="5">
        <v>1</v>
      </c>
      <c r="AG3342" s="5">
        <v>1</v>
      </c>
      <c r="AH3342" s="5">
        <v>1</v>
      </c>
      <c r="AI3342" s="5">
        <v>1</v>
      </c>
      <c r="AJ3342" s="5" t="s">
        <v>35</v>
      </c>
      <c r="AK3342" s="5">
        <v>2.19</v>
      </c>
      <c r="AL3342" s="7">
        <v>2.21E-6</v>
      </c>
      <c r="AM3342" s="5" t="s">
        <v>36</v>
      </c>
      <c r="AN3342" s="5" t="s">
        <v>55</v>
      </c>
      <c r="AO3342" s="5" t="s">
        <v>56</v>
      </c>
    </row>
    <row r="3343" spans="1:41" x14ac:dyDescent="0.35">
      <c r="A3343" s="5" t="s">
        <v>3468</v>
      </c>
      <c r="B3343" s="6">
        <v>32956</v>
      </c>
      <c r="C3343" s="10">
        <v>30.815321477428181</v>
      </c>
      <c r="D3343" s="5">
        <v>1</v>
      </c>
      <c r="E3343" s="5">
        <v>0</v>
      </c>
      <c r="F3343" s="10">
        <v>26.817700930000001</v>
      </c>
      <c r="G3343" s="10">
        <v>164.7843589</v>
      </c>
      <c r="H3343" s="10">
        <v>72.820476569999997</v>
      </c>
      <c r="I3343" s="10">
        <v>62.46239697</v>
      </c>
      <c r="J3343" s="10">
        <v>95.474096419999995</v>
      </c>
      <c r="K3343" s="10">
        <v>115.379841</v>
      </c>
      <c r="L3343" s="10">
        <v>139.7113579</v>
      </c>
      <c r="M3343" s="10">
        <v>118.5328447</v>
      </c>
      <c r="N3343" s="10">
        <v>2.236727449</v>
      </c>
      <c r="O3343" s="10">
        <v>94.490261169999997</v>
      </c>
      <c r="P3343" s="10">
        <v>109.90052319999999</v>
      </c>
      <c r="Q3343" s="10">
        <v>77.322875370000006</v>
      </c>
      <c r="R3343" s="5">
        <v>0</v>
      </c>
      <c r="S3343" s="5">
        <v>0</v>
      </c>
      <c r="T3343" s="5">
        <v>1</v>
      </c>
      <c r="U3343" s="5">
        <v>0</v>
      </c>
      <c r="V3343" s="5">
        <v>0</v>
      </c>
      <c r="W3343" s="5">
        <v>0</v>
      </c>
      <c r="X3343" s="5">
        <v>0</v>
      </c>
      <c r="Y3343" s="5">
        <v>2</v>
      </c>
      <c r="Z3343" s="5">
        <v>1</v>
      </c>
      <c r="AA3343" s="5">
        <v>1</v>
      </c>
      <c r="AB3343" s="5">
        <v>2</v>
      </c>
      <c r="AC3343" s="5">
        <v>4</v>
      </c>
      <c r="AD3343" s="5">
        <v>1</v>
      </c>
      <c r="AE3343" s="5">
        <v>1</v>
      </c>
      <c r="AF3343" s="5">
        <v>1</v>
      </c>
      <c r="AG3343" s="5">
        <v>1</v>
      </c>
      <c r="AH3343" s="5">
        <v>1</v>
      </c>
      <c r="AI3343" s="5">
        <v>1</v>
      </c>
      <c r="AJ3343" s="5" t="s">
        <v>120</v>
      </c>
      <c r="AK3343" s="5">
        <v>2.19</v>
      </c>
      <c r="AL3343" s="7">
        <v>7.5699999999999996E-8</v>
      </c>
      <c r="AM3343" s="5" t="s">
        <v>36</v>
      </c>
      <c r="AN3343" s="5" t="s">
        <v>41</v>
      </c>
      <c r="AO3343" s="5" t="s">
        <v>42</v>
      </c>
    </row>
    <row r="3344" spans="1:41" x14ac:dyDescent="0.35">
      <c r="A3344" s="5" t="s">
        <v>3469</v>
      </c>
      <c r="B3344" s="6">
        <v>36831</v>
      </c>
      <c r="C3344" s="10">
        <v>20.213406292749657</v>
      </c>
      <c r="D3344" s="5">
        <v>1</v>
      </c>
      <c r="E3344" s="5">
        <v>0</v>
      </c>
      <c r="F3344" s="10">
        <v>27.181057500000001</v>
      </c>
      <c r="G3344" s="10">
        <v>153.39457880000001</v>
      </c>
      <c r="H3344" s="10">
        <v>63.956747849999999</v>
      </c>
      <c r="I3344" s="10">
        <v>62.347697519999997</v>
      </c>
      <c r="J3344" s="10">
        <v>88.311810910000005</v>
      </c>
      <c r="K3344" s="10">
        <v>111.77154830000001</v>
      </c>
      <c r="L3344" s="10">
        <v>180.73158599999999</v>
      </c>
      <c r="M3344" s="10">
        <v>119.00673930000001</v>
      </c>
      <c r="N3344" s="10">
        <v>2.8987692119999999</v>
      </c>
      <c r="O3344" s="10">
        <v>89.893541099999993</v>
      </c>
      <c r="P3344" s="10">
        <v>110.17913919999999</v>
      </c>
      <c r="Q3344" s="10">
        <v>73.029023890000005</v>
      </c>
      <c r="R3344" s="5">
        <v>0</v>
      </c>
      <c r="S3344" s="5">
        <v>0</v>
      </c>
      <c r="T3344" s="5">
        <v>1</v>
      </c>
      <c r="U3344" s="5">
        <v>0</v>
      </c>
      <c r="V3344" s="5">
        <v>0</v>
      </c>
      <c r="W3344" s="5">
        <v>0</v>
      </c>
      <c r="X3344" s="5">
        <v>0</v>
      </c>
      <c r="Y3344" s="5">
        <v>2</v>
      </c>
      <c r="Z3344" s="5">
        <v>1</v>
      </c>
      <c r="AA3344" s="5">
        <v>2</v>
      </c>
      <c r="AB3344" s="5">
        <v>2</v>
      </c>
      <c r="AC3344" s="5">
        <v>4</v>
      </c>
      <c r="AD3344" s="5">
        <v>1</v>
      </c>
      <c r="AE3344" s="5">
        <v>1</v>
      </c>
      <c r="AF3344" s="5">
        <v>1</v>
      </c>
      <c r="AG3344" s="5">
        <v>1</v>
      </c>
      <c r="AH3344" s="5">
        <v>1</v>
      </c>
      <c r="AI3344" s="5">
        <v>1</v>
      </c>
      <c r="AJ3344" s="5" t="s">
        <v>35</v>
      </c>
      <c r="AK3344" s="5">
        <v>2.19</v>
      </c>
      <c r="AL3344" s="7">
        <v>4.5399999999999997E-6</v>
      </c>
      <c r="AM3344" s="5" t="s">
        <v>76</v>
      </c>
      <c r="AN3344" s="5" t="s">
        <v>57</v>
      </c>
      <c r="AO3344" s="5" t="s">
        <v>114</v>
      </c>
    </row>
    <row r="3345" spans="1:41" x14ac:dyDescent="0.35">
      <c r="A3345" s="5" t="s">
        <v>3470</v>
      </c>
      <c r="B3345" s="6">
        <v>32184</v>
      </c>
      <c r="C3345" s="10">
        <v>32.927496580027359</v>
      </c>
      <c r="D3345" s="5">
        <v>1</v>
      </c>
      <c r="E3345" s="5">
        <v>0</v>
      </c>
      <c r="F3345" s="10">
        <v>28.421678929999999</v>
      </c>
      <c r="G3345" s="10">
        <v>162.79129019999999</v>
      </c>
      <c r="H3345" s="10">
        <v>75.320303129999999</v>
      </c>
      <c r="I3345" s="10">
        <v>72.411421349999998</v>
      </c>
      <c r="J3345" s="10">
        <v>98.059906569999995</v>
      </c>
      <c r="K3345" s="10">
        <v>106.2156986</v>
      </c>
      <c r="L3345" s="10">
        <v>145.91453910000001</v>
      </c>
      <c r="M3345" s="10">
        <v>122.5677365</v>
      </c>
      <c r="N3345" s="10">
        <v>2.0150763010000001</v>
      </c>
      <c r="O3345" s="10">
        <v>92.592980310000002</v>
      </c>
      <c r="P3345" s="10">
        <v>104.9814812</v>
      </c>
      <c r="Q3345" s="10">
        <v>77.372023290000001</v>
      </c>
      <c r="R3345" s="5">
        <v>0</v>
      </c>
      <c r="S3345" s="5">
        <v>0</v>
      </c>
      <c r="T3345" s="5">
        <v>0</v>
      </c>
      <c r="U3345" s="5">
        <v>0</v>
      </c>
      <c r="V3345" s="5">
        <v>0</v>
      </c>
      <c r="W3345" s="5">
        <v>0</v>
      </c>
      <c r="X3345" s="5">
        <v>1</v>
      </c>
      <c r="Y3345" s="5">
        <v>2</v>
      </c>
      <c r="Z3345" s="5">
        <v>1</v>
      </c>
      <c r="AA3345" s="5">
        <v>1</v>
      </c>
      <c r="AB3345" s="5">
        <v>1</v>
      </c>
      <c r="AC3345" s="5">
        <v>4</v>
      </c>
      <c r="AD3345" s="5">
        <v>1</v>
      </c>
      <c r="AE3345" s="5">
        <v>1</v>
      </c>
      <c r="AF3345" s="5">
        <v>1</v>
      </c>
      <c r="AG3345" s="5">
        <v>1</v>
      </c>
      <c r="AH3345" s="5">
        <v>1</v>
      </c>
      <c r="AI3345" s="5">
        <v>1</v>
      </c>
      <c r="AJ3345" s="5" t="s">
        <v>120</v>
      </c>
      <c r="AK3345" s="5">
        <v>2.19</v>
      </c>
      <c r="AL3345" s="7">
        <v>4.2300000000000002E-8</v>
      </c>
      <c r="AM3345" s="5" t="s">
        <v>49</v>
      </c>
      <c r="AN3345" s="5" t="s">
        <v>47</v>
      </c>
      <c r="AO3345" s="5" t="s">
        <v>82</v>
      </c>
    </row>
    <row r="3346" spans="1:41" x14ac:dyDescent="0.35">
      <c r="A3346" s="5" t="s">
        <v>3471</v>
      </c>
      <c r="B3346" s="6">
        <v>33917</v>
      </c>
      <c r="C3346" s="10">
        <v>28.186046511627907</v>
      </c>
      <c r="D3346" s="5">
        <v>2</v>
      </c>
      <c r="E3346" s="5">
        <v>0</v>
      </c>
      <c r="F3346" s="10">
        <v>26.79672824</v>
      </c>
      <c r="G3346" s="10">
        <v>177.57419419999999</v>
      </c>
      <c r="H3346" s="10">
        <v>84.497036429999994</v>
      </c>
      <c r="I3346" s="10">
        <v>31.514579749999999</v>
      </c>
      <c r="J3346" s="10">
        <v>199.24005890000001</v>
      </c>
      <c r="K3346" s="10">
        <v>133.4371754</v>
      </c>
      <c r="L3346" s="10">
        <v>287.43595629999999</v>
      </c>
      <c r="M3346" s="10">
        <v>482.81698</v>
      </c>
      <c r="N3346" s="10">
        <v>9.1207294720000007</v>
      </c>
      <c r="O3346" s="10">
        <v>107.3845917</v>
      </c>
      <c r="P3346" s="10">
        <v>123.0428452</v>
      </c>
      <c r="Q3346" s="10">
        <v>90.049258809999998</v>
      </c>
      <c r="R3346" s="5">
        <v>1</v>
      </c>
      <c r="S3346" s="5">
        <v>1</v>
      </c>
      <c r="T3346" s="5">
        <v>0</v>
      </c>
      <c r="U3346" s="5">
        <v>0</v>
      </c>
      <c r="V3346" s="5">
        <v>0</v>
      </c>
      <c r="W3346" s="5">
        <v>1</v>
      </c>
      <c r="X3346" s="5">
        <v>0</v>
      </c>
      <c r="Y3346" s="5">
        <v>2</v>
      </c>
      <c r="Z3346" s="5">
        <v>2</v>
      </c>
      <c r="AA3346" s="5">
        <v>3</v>
      </c>
      <c r="AB3346" s="5">
        <v>4</v>
      </c>
      <c r="AC3346" s="5">
        <v>3</v>
      </c>
      <c r="AD3346" s="5">
        <v>4</v>
      </c>
      <c r="AE3346" s="5">
        <v>3</v>
      </c>
      <c r="AF3346" s="5">
        <v>4</v>
      </c>
      <c r="AG3346" s="5">
        <v>2</v>
      </c>
      <c r="AH3346" s="5">
        <v>3</v>
      </c>
      <c r="AI3346" s="5">
        <v>3</v>
      </c>
      <c r="AJ3346" s="5" t="s">
        <v>125</v>
      </c>
      <c r="AK3346" s="5">
        <v>1.02</v>
      </c>
      <c r="AL3346" s="5">
        <v>0.76371827299999995</v>
      </c>
      <c r="AM3346" s="5" t="s">
        <v>36</v>
      </c>
      <c r="AN3346" s="5" t="s">
        <v>39</v>
      </c>
      <c r="AO3346" s="5" t="s">
        <v>61</v>
      </c>
    </row>
    <row r="3347" spans="1:41" x14ac:dyDescent="0.35">
      <c r="A3347" s="5" t="s">
        <v>3472</v>
      </c>
      <c r="B3347" s="6">
        <v>34946</v>
      </c>
      <c r="C3347" s="10">
        <v>25.370725034199726</v>
      </c>
      <c r="D3347" s="5">
        <v>1</v>
      </c>
      <c r="E3347" s="5">
        <v>0</v>
      </c>
      <c r="F3347" s="10">
        <v>28.67349042</v>
      </c>
      <c r="G3347" s="10">
        <v>163.0695341</v>
      </c>
      <c r="H3347" s="10">
        <v>76.247607990000006</v>
      </c>
      <c r="I3347" s="10">
        <v>59.824146239999997</v>
      </c>
      <c r="J3347" s="10">
        <v>94.303676010000004</v>
      </c>
      <c r="K3347" s="10">
        <v>107.9888643</v>
      </c>
      <c r="L3347" s="10">
        <v>177.98387199999999</v>
      </c>
      <c r="M3347" s="10">
        <v>118.6997788</v>
      </c>
      <c r="N3347" s="10">
        <v>2.9751176259999998</v>
      </c>
      <c r="O3347" s="10">
        <v>84.716474379999994</v>
      </c>
      <c r="P3347" s="10">
        <v>108.29436130000001</v>
      </c>
      <c r="Q3347" s="10">
        <v>83.335300259999997</v>
      </c>
      <c r="R3347" s="5">
        <v>0</v>
      </c>
      <c r="S3347" s="5">
        <v>0</v>
      </c>
      <c r="T3347" s="5">
        <v>0</v>
      </c>
      <c r="U3347" s="5">
        <v>0</v>
      </c>
      <c r="V3347" s="5">
        <v>0</v>
      </c>
      <c r="W3347" s="5">
        <v>0</v>
      </c>
      <c r="X3347" s="5">
        <v>0</v>
      </c>
      <c r="Y3347" s="5">
        <v>2</v>
      </c>
      <c r="Z3347" s="5">
        <v>1</v>
      </c>
      <c r="AA3347" s="5">
        <v>2</v>
      </c>
      <c r="AB3347" s="5">
        <v>2</v>
      </c>
      <c r="AC3347" s="5">
        <v>4</v>
      </c>
      <c r="AD3347" s="5">
        <v>1</v>
      </c>
      <c r="AE3347" s="5">
        <v>1</v>
      </c>
      <c r="AF3347" s="5">
        <v>1</v>
      </c>
      <c r="AG3347" s="5">
        <v>1</v>
      </c>
      <c r="AH3347" s="5">
        <v>2</v>
      </c>
      <c r="AI3347" s="5">
        <v>3</v>
      </c>
      <c r="AJ3347" s="5" t="s">
        <v>35</v>
      </c>
      <c r="AK3347" s="5">
        <v>2.19</v>
      </c>
      <c r="AL3347" s="5">
        <v>1.15887E-4</v>
      </c>
      <c r="AM3347" s="5" t="s">
        <v>63</v>
      </c>
      <c r="AN3347" s="5" t="s">
        <v>64</v>
      </c>
      <c r="AO3347" s="5" t="s">
        <v>97</v>
      </c>
    </row>
    <row r="3348" spans="1:41" x14ac:dyDescent="0.35">
      <c r="A3348" s="5" t="s">
        <v>3473</v>
      </c>
      <c r="B3348" s="6">
        <v>36426</v>
      </c>
      <c r="C3348" s="10">
        <v>21.321477428180575</v>
      </c>
      <c r="D3348" s="5">
        <v>1</v>
      </c>
      <c r="E3348" s="5">
        <v>0</v>
      </c>
      <c r="F3348" s="10">
        <v>24.42502494</v>
      </c>
      <c r="G3348" s="10">
        <v>157.5569208</v>
      </c>
      <c r="H3348" s="10">
        <v>60.633129570000001</v>
      </c>
      <c r="I3348" s="10">
        <v>70.496882200000002</v>
      </c>
      <c r="J3348" s="10">
        <v>84.617787640000003</v>
      </c>
      <c r="K3348" s="10">
        <v>105.0722288</v>
      </c>
      <c r="L3348" s="10">
        <v>175.34935010000001</v>
      </c>
      <c r="M3348" s="10">
        <v>125.6611812</v>
      </c>
      <c r="N3348" s="10">
        <v>2.487334825</v>
      </c>
      <c r="O3348" s="10">
        <v>91.825907310000005</v>
      </c>
      <c r="P3348" s="10">
        <v>113.9378394</v>
      </c>
      <c r="Q3348" s="10">
        <v>82.096890770000002</v>
      </c>
      <c r="R3348" s="5">
        <v>0</v>
      </c>
      <c r="S3348" s="5">
        <v>0</v>
      </c>
      <c r="T3348" s="5">
        <v>1</v>
      </c>
      <c r="U3348" s="5">
        <v>0</v>
      </c>
      <c r="V3348" s="5">
        <v>0</v>
      </c>
      <c r="W3348" s="5">
        <v>0</v>
      </c>
      <c r="X3348" s="5">
        <v>0</v>
      </c>
      <c r="Y3348" s="5">
        <v>1</v>
      </c>
      <c r="Z3348" s="5">
        <v>1</v>
      </c>
      <c r="AA3348" s="5">
        <v>2</v>
      </c>
      <c r="AB3348" s="5">
        <v>1</v>
      </c>
      <c r="AC3348" s="5">
        <v>4</v>
      </c>
      <c r="AD3348" s="5">
        <v>1</v>
      </c>
      <c r="AE3348" s="5">
        <v>1</v>
      </c>
      <c r="AF3348" s="5">
        <v>1</v>
      </c>
      <c r="AG3348" s="5">
        <v>1</v>
      </c>
      <c r="AH3348" s="5">
        <v>2</v>
      </c>
      <c r="AI3348" s="5">
        <v>3</v>
      </c>
      <c r="AJ3348" s="5" t="s">
        <v>35</v>
      </c>
      <c r="AK3348" s="5">
        <v>2.19</v>
      </c>
      <c r="AL3348" s="7">
        <v>8.2299999999999995E-5</v>
      </c>
      <c r="AM3348" s="5" t="s">
        <v>49</v>
      </c>
      <c r="AN3348" s="5" t="s">
        <v>47</v>
      </c>
      <c r="AO3348" s="5" t="s">
        <v>82</v>
      </c>
    </row>
    <row r="3349" spans="1:41" x14ac:dyDescent="0.35">
      <c r="A3349" s="5" t="s">
        <v>3474</v>
      </c>
      <c r="B3349" s="6">
        <v>33746</v>
      </c>
      <c r="C3349" s="10">
        <v>28.653898768809849</v>
      </c>
      <c r="D3349" s="5">
        <v>1</v>
      </c>
      <c r="E3349" s="5">
        <v>0</v>
      </c>
      <c r="F3349" s="10">
        <v>25.985333199999999</v>
      </c>
      <c r="G3349" s="10">
        <v>161.9309859</v>
      </c>
      <c r="H3349" s="10">
        <v>68.137816150000006</v>
      </c>
      <c r="I3349" s="10">
        <v>68.331701949999996</v>
      </c>
      <c r="J3349" s="10">
        <v>89.173500399999995</v>
      </c>
      <c r="K3349" s="10">
        <v>114.8682208</v>
      </c>
      <c r="L3349" s="10">
        <v>186.343717</v>
      </c>
      <c r="M3349" s="10">
        <v>121.7642719</v>
      </c>
      <c r="N3349" s="10">
        <v>2.7270463290000002</v>
      </c>
      <c r="O3349" s="10">
        <v>84.060613219999993</v>
      </c>
      <c r="P3349" s="10">
        <v>108.1458964</v>
      </c>
      <c r="Q3349" s="10">
        <v>76.641616290000002</v>
      </c>
      <c r="R3349" s="5">
        <v>0</v>
      </c>
      <c r="S3349" s="5">
        <v>0</v>
      </c>
      <c r="T3349" s="5">
        <v>1</v>
      </c>
      <c r="U3349" s="5">
        <v>1</v>
      </c>
      <c r="V3349" s="5">
        <v>0</v>
      </c>
      <c r="W3349" s="5">
        <v>0</v>
      </c>
      <c r="X3349" s="5">
        <v>0</v>
      </c>
      <c r="Y3349" s="5">
        <v>2</v>
      </c>
      <c r="Z3349" s="5">
        <v>1</v>
      </c>
      <c r="AA3349" s="5">
        <v>2</v>
      </c>
      <c r="AB3349" s="5">
        <v>1</v>
      </c>
      <c r="AC3349" s="5">
        <v>4</v>
      </c>
      <c r="AD3349" s="5">
        <v>1</v>
      </c>
      <c r="AE3349" s="5">
        <v>1</v>
      </c>
      <c r="AF3349" s="5">
        <v>1</v>
      </c>
      <c r="AG3349" s="5">
        <v>1</v>
      </c>
      <c r="AH3349" s="5">
        <v>1</v>
      </c>
      <c r="AI3349" s="5">
        <v>1</v>
      </c>
      <c r="AJ3349" s="5" t="s">
        <v>35</v>
      </c>
      <c r="AK3349" s="5">
        <v>2.19</v>
      </c>
      <c r="AL3349" s="7">
        <v>1.66E-7</v>
      </c>
      <c r="AM3349" s="5" t="s">
        <v>36</v>
      </c>
      <c r="AN3349" s="5" t="s">
        <v>55</v>
      </c>
      <c r="AO3349" s="5" t="s">
        <v>62</v>
      </c>
    </row>
    <row r="3350" spans="1:41" x14ac:dyDescent="0.35">
      <c r="A3350" s="5" t="s">
        <v>3475</v>
      </c>
      <c r="B3350" s="6">
        <v>37554</v>
      </c>
      <c r="C3350" s="10">
        <v>18.235294117647058</v>
      </c>
      <c r="D3350" s="5">
        <v>2</v>
      </c>
      <c r="E3350" s="5">
        <v>0</v>
      </c>
      <c r="F3350" s="10">
        <v>22.246510090000001</v>
      </c>
      <c r="G3350" s="10">
        <v>177.59640540000001</v>
      </c>
      <c r="H3350" s="10">
        <v>70.16656777</v>
      </c>
      <c r="I3350" s="10">
        <v>74.623268550000006</v>
      </c>
      <c r="J3350" s="10">
        <v>90.377676960000002</v>
      </c>
      <c r="K3350" s="10">
        <v>112.12043079999999</v>
      </c>
      <c r="L3350" s="10">
        <v>156.91276339999999</v>
      </c>
      <c r="M3350" s="10">
        <v>117.60087969999999</v>
      </c>
      <c r="N3350" s="10">
        <v>2.1027323849999999</v>
      </c>
      <c r="O3350" s="10">
        <v>93.587066859999993</v>
      </c>
      <c r="P3350" s="10">
        <v>110.73269689999999</v>
      </c>
      <c r="Q3350" s="10">
        <v>86.521318570000005</v>
      </c>
      <c r="R3350" s="5">
        <v>1</v>
      </c>
      <c r="S3350" s="5">
        <v>0</v>
      </c>
      <c r="T3350" s="5">
        <v>1</v>
      </c>
      <c r="U3350" s="5">
        <v>0</v>
      </c>
      <c r="V3350" s="5">
        <v>0</v>
      </c>
      <c r="W3350" s="5">
        <v>0</v>
      </c>
      <c r="X3350" s="5">
        <v>0</v>
      </c>
      <c r="Y3350" s="5">
        <v>1</v>
      </c>
      <c r="Z3350" s="5">
        <v>1</v>
      </c>
      <c r="AA3350" s="5">
        <v>1</v>
      </c>
      <c r="AB3350" s="5">
        <v>1</v>
      </c>
      <c r="AC3350" s="5">
        <v>4</v>
      </c>
      <c r="AD3350" s="5">
        <v>1</v>
      </c>
      <c r="AE3350" s="5">
        <v>1</v>
      </c>
      <c r="AF3350" s="5">
        <v>1</v>
      </c>
      <c r="AG3350" s="5">
        <v>1</v>
      </c>
      <c r="AH3350" s="5">
        <v>2</v>
      </c>
      <c r="AI3350" s="5">
        <v>3</v>
      </c>
      <c r="AJ3350" s="5" t="s">
        <v>119</v>
      </c>
      <c r="AK3350" s="5">
        <v>1.02</v>
      </c>
      <c r="AL3350" s="7">
        <v>3.8099999999999998E-7</v>
      </c>
      <c r="AM3350" s="5" t="s">
        <v>36</v>
      </c>
      <c r="AN3350" s="5" t="s">
        <v>41</v>
      </c>
      <c r="AO3350" s="5" t="s">
        <v>91</v>
      </c>
    </row>
    <row r="3351" spans="1:41" x14ac:dyDescent="0.35">
      <c r="A3351" s="5" t="s">
        <v>3476</v>
      </c>
      <c r="B3351" s="6">
        <v>32227</v>
      </c>
      <c r="C3351" s="10">
        <v>32.80984952120383</v>
      </c>
      <c r="D3351" s="5">
        <v>2</v>
      </c>
      <c r="E3351" s="5">
        <v>0</v>
      </c>
      <c r="F3351" s="10">
        <v>27.50936106</v>
      </c>
      <c r="G3351" s="10">
        <v>168.71774809999999</v>
      </c>
      <c r="H3351" s="10">
        <v>78.307262859999994</v>
      </c>
      <c r="I3351" s="10">
        <v>80.593917259999998</v>
      </c>
      <c r="J3351" s="10">
        <v>115.8288745</v>
      </c>
      <c r="K3351" s="10">
        <v>111.3068526</v>
      </c>
      <c r="L3351" s="10">
        <v>182.42478299999999</v>
      </c>
      <c r="M3351" s="10">
        <v>117.2521696</v>
      </c>
      <c r="N3351" s="10">
        <v>2.2635055990000001</v>
      </c>
      <c r="O3351" s="10">
        <v>87.441574320000001</v>
      </c>
      <c r="P3351" s="10">
        <v>112.1320814</v>
      </c>
      <c r="Q3351" s="10">
        <v>79.656555569999995</v>
      </c>
      <c r="R3351" s="5">
        <v>0</v>
      </c>
      <c r="S3351" s="5">
        <v>0</v>
      </c>
      <c r="T3351" s="5">
        <v>0</v>
      </c>
      <c r="U3351" s="5">
        <v>0</v>
      </c>
      <c r="V3351" s="5">
        <v>0</v>
      </c>
      <c r="W3351" s="5">
        <v>0</v>
      </c>
      <c r="X3351" s="5">
        <v>0</v>
      </c>
      <c r="Y3351" s="5">
        <v>2</v>
      </c>
      <c r="Z3351" s="5">
        <v>1</v>
      </c>
      <c r="AA3351" s="5">
        <v>2</v>
      </c>
      <c r="AB3351" s="5">
        <v>1</v>
      </c>
      <c r="AC3351" s="5">
        <v>4</v>
      </c>
      <c r="AD3351" s="5">
        <v>1</v>
      </c>
      <c r="AE3351" s="5">
        <v>1</v>
      </c>
      <c r="AF3351" s="5">
        <v>1</v>
      </c>
      <c r="AG3351" s="5">
        <v>1</v>
      </c>
      <c r="AH3351" s="5">
        <v>1</v>
      </c>
      <c r="AI3351" s="5">
        <v>1</v>
      </c>
      <c r="AJ3351" s="5" t="s">
        <v>121</v>
      </c>
      <c r="AK3351" s="5">
        <v>1.02</v>
      </c>
      <c r="AL3351" s="7">
        <v>1.7400000000000001E-6</v>
      </c>
      <c r="AM3351" s="5" t="s">
        <v>36</v>
      </c>
      <c r="AN3351" s="5" t="s">
        <v>55</v>
      </c>
      <c r="AO3351" s="5" t="s">
        <v>62</v>
      </c>
    </row>
    <row r="3352" spans="1:41" x14ac:dyDescent="0.35">
      <c r="A3352" s="5" t="s">
        <v>3477</v>
      </c>
      <c r="B3352" s="6">
        <v>35445</v>
      </c>
      <c r="C3352" s="10">
        <v>24.005471956224351</v>
      </c>
      <c r="D3352" s="5">
        <v>2</v>
      </c>
      <c r="E3352" s="5">
        <v>0</v>
      </c>
      <c r="F3352" s="10">
        <v>25.923909470000002</v>
      </c>
      <c r="G3352" s="10">
        <v>172.4780609</v>
      </c>
      <c r="H3352" s="10">
        <v>77.120212550000005</v>
      </c>
      <c r="I3352" s="10">
        <v>76.40551877</v>
      </c>
      <c r="J3352" s="10">
        <v>89.851804189999996</v>
      </c>
      <c r="K3352" s="10">
        <v>106.377898</v>
      </c>
      <c r="L3352" s="10">
        <v>156.88572590000001</v>
      </c>
      <c r="M3352" s="10">
        <v>118.42780569999999</v>
      </c>
      <c r="N3352" s="10">
        <v>2.053329765</v>
      </c>
      <c r="O3352" s="10">
        <v>92.930021789999998</v>
      </c>
      <c r="P3352" s="10">
        <v>112.48731600000001</v>
      </c>
      <c r="Q3352" s="10">
        <v>76.317979070000007</v>
      </c>
      <c r="R3352" s="5">
        <v>0</v>
      </c>
      <c r="S3352" s="5">
        <v>0</v>
      </c>
      <c r="T3352" s="5">
        <v>1</v>
      </c>
      <c r="U3352" s="5">
        <v>0</v>
      </c>
      <c r="V3352" s="5">
        <v>0</v>
      </c>
      <c r="W3352" s="5">
        <v>0</v>
      </c>
      <c r="X3352" s="5">
        <v>0</v>
      </c>
      <c r="Y3352" s="5">
        <v>2</v>
      </c>
      <c r="Z3352" s="5">
        <v>1</v>
      </c>
      <c r="AA3352" s="5">
        <v>1</v>
      </c>
      <c r="AB3352" s="5">
        <v>1</v>
      </c>
      <c r="AC3352" s="5">
        <v>4</v>
      </c>
      <c r="AD3352" s="5">
        <v>1</v>
      </c>
      <c r="AE3352" s="5">
        <v>1</v>
      </c>
      <c r="AF3352" s="5">
        <v>1</v>
      </c>
      <c r="AG3352" s="5">
        <v>1</v>
      </c>
      <c r="AH3352" s="5">
        <v>1</v>
      </c>
      <c r="AI3352" s="5">
        <v>1</v>
      </c>
      <c r="AJ3352" s="5" t="s">
        <v>119</v>
      </c>
      <c r="AK3352" s="5">
        <v>1.02</v>
      </c>
      <c r="AL3352" s="7">
        <v>1.31E-7</v>
      </c>
      <c r="AM3352" s="5" t="s">
        <v>49</v>
      </c>
      <c r="AN3352" s="5" t="s">
        <v>47</v>
      </c>
      <c r="AO3352" s="5" t="s">
        <v>82</v>
      </c>
    </row>
    <row r="3353" spans="1:41" x14ac:dyDescent="0.35">
      <c r="A3353" s="5" t="s">
        <v>3478</v>
      </c>
      <c r="B3353" s="6">
        <v>26948</v>
      </c>
      <c r="C3353" s="10">
        <v>47.2530779753762</v>
      </c>
      <c r="D3353" s="5">
        <v>1</v>
      </c>
      <c r="E3353" s="5">
        <v>2</v>
      </c>
      <c r="F3353" s="10">
        <v>28.937983330000002</v>
      </c>
      <c r="G3353" s="10">
        <v>167.81654090000001</v>
      </c>
      <c r="H3353" s="10">
        <v>81.496281310000001</v>
      </c>
      <c r="I3353" s="10">
        <v>69.69481648</v>
      </c>
      <c r="J3353" s="10">
        <v>69.50823407</v>
      </c>
      <c r="K3353" s="10">
        <v>123.90569499999999</v>
      </c>
      <c r="L3353" s="10">
        <v>142.6877422</v>
      </c>
      <c r="M3353" s="10">
        <v>120.3054872</v>
      </c>
      <c r="N3353" s="10">
        <v>2.0473221599999998</v>
      </c>
      <c r="O3353" s="10">
        <v>88.646924159999998</v>
      </c>
      <c r="P3353" s="10">
        <v>109.7139797</v>
      </c>
      <c r="Q3353" s="10">
        <v>79.429499699999994</v>
      </c>
      <c r="R3353" s="5">
        <v>0</v>
      </c>
      <c r="S3353" s="5">
        <v>0</v>
      </c>
      <c r="T3353" s="5">
        <v>1</v>
      </c>
      <c r="U3353" s="5">
        <v>0</v>
      </c>
      <c r="V3353" s="5">
        <v>0</v>
      </c>
      <c r="W3353" s="5">
        <v>0</v>
      </c>
      <c r="X3353" s="5">
        <v>0</v>
      </c>
      <c r="Y3353" s="5">
        <v>2</v>
      </c>
      <c r="Z3353" s="5">
        <v>1</v>
      </c>
      <c r="AA3353" s="5">
        <v>1</v>
      </c>
      <c r="AB3353" s="5">
        <v>1</v>
      </c>
      <c r="AC3353" s="5">
        <v>4</v>
      </c>
      <c r="AD3353" s="5">
        <v>1</v>
      </c>
      <c r="AE3353" s="5">
        <v>1</v>
      </c>
      <c r="AF3353" s="5">
        <v>1</v>
      </c>
      <c r="AG3353" s="5">
        <v>1</v>
      </c>
      <c r="AH3353" s="5">
        <v>1</v>
      </c>
      <c r="AI3353" s="5">
        <v>1</v>
      </c>
      <c r="AJ3353" s="5" t="s">
        <v>122</v>
      </c>
      <c r="AK3353" s="5">
        <v>3.36</v>
      </c>
      <c r="AL3353" s="7">
        <v>2.7499999999999998E-10</v>
      </c>
      <c r="AM3353" s="5" t="s">
        <v>36</v>
      </c>
      <c r="AN3353" s="5" t="s">
        <v>39</v>
      </c>
      <c r="AO3353" s="5" t="s">
        <v>40</v>
      </c>
    </row>
    <row r="3354" spans="1:41" x14ac:dyDescent="0.35">
      <c r="A3354" s="5" t="s">
        <v>3479</v>
      </c>
      <c r="B3354" s="6">
        <v>31516</v>
      </c>
      <c r="C3354" s="10">
        <v>34.755129958960332</v>
      </c>
      <c r="D3354" s="5">
        <v>2</v>
      </c>
      <c r="E3354" s="5">
        <v>0</v>
      </c>
      <c r="F3354" s="10">
        <v>26.840106389999999</v>
      </c>
      <c r="G3354" s="10">
        <v>173.71508890000001</v>
      </c>
      <c r="H3354" s="10">
        <v>80.995206800000005</v>
      </c>
      <c r="I3354" s="10">
        <v>41.343930469999997</v>
      </c>
      <c r="J3354" s="10">
        <v>197.55180279999999</v>
      </c>
      <c r="K3354" s="10">
        <v>134.93618530000001</v>
      </c>
      <c r="L3354" s="10">
        <v>299.37799660000002</v>
      </c>
      <c r="M3354" s="10">
        <v>465.67922679999998</v>
      </c>
      <c r="N3354" s="10">
        <v>7.2411595420000001</v>
      </c>
      <c r="O3354" s="10">
        <v>112.22084580000001</v>
      </c>
      <c r="P3354" s="10">
        <v>128.86014230000001</v>
      </c>
      <c r="Q3354" s="10">
        <v>85.963975169999998</v>
      </c>
      <c r="R3354" s="5">
        <v>0</v>
      </c>
      <c r="S3354" s="5">
        <v>0</v>
      </c>
      <c r="T3354" s="5">
        <v>1</v>
      </c>
      <c r="U3354" s="5">
        <v>1</v>
      </c>
      <c r="V3354" s="5">
        <v>1</v>
      </c>
      <c r="W3354" s="5">
        <v>0</v>
      </c>
      <c r="X3354" s="5">
        <v>1</v>
      </c>
      <c r="Y3354" s="5">
        <v>2</v>
      </c>
      <c r="Z3354" s="5">
        <v>3</v>
      </c>
      <c r="AA3354" s="5">
        <v>4</v>
      </c>
      <c r="AB3354" s="5">
        <v>3</v>
      </c>
      <c r="AC3354" s="5">
        <v>3</v>
      </c>
      <c r="AD3354" s="5">
        <v>4</v>
      </c>
      <c r="AE3354" s="5">
        <v>3</v>
      </c>
      <c r="AF3354" s="5">
        <v>4</v>
      </c>
      <c r="AG3354" s="5">
        <v>2</v>
      </c>
      <c r="AH3354" s="5">
        <v>2</v>
      </c>
      <c r="AI3354" s="5">
        <v>3</v>
      </c>
      <c r="AJ3354" s="5" t="s">
        <v>127</v>
      </c>
      <c r="AK3354" s="5">
        <v>1.02</v>
      </c>
      <c r="AL3354" s="5">
        <v>0.86462620300000004</v>
      </c>
      <c r="AM3354" s="5" t="s">
        <v>36</v>
      </c>
      <c r="AN3354" s="5" t="s">
        <v>37</v>
      </c>
      <c r="AO3354" s="5" t="s">
        <v>94</v>
      </c>
    </row>
    <row r="3355" spans="1:41" x14ac:dyDescent="0.35">
      <c r="A3355" s="5" t="s">
        <v>3480</v>
      </c>
      <c r="B3355" s="6">
        <v>34123</v>
      </c>
      <c r="C3355" s="10">
        <v>27.622435020519834</v>
      </c>
      <c r="D3355" s="5">
        <v>2</v>
      </c>
      <c r="E3355" s="5">
        <v>0</v>
      </c>
      <c r="F3355" s="10">
        <v>25.163033760000001</v>
      </c>
      <c r="G3355" s="10">
        <v>168.40040880000001</v>
      </c>
      <c r="H3355" s="10">
        <v>71.359086739999995</v>
      </c>
      <c r="I3355" s="10">
        <v>85.805499659999995</v>
      </c>
      <c r="J3355" s="10">
        <v>91.389516409999999</v>
      </c>
      <c r="K3355" s="10">
        <v>103.3649623</v>
      </c>
      <c r="L3355" s="10">
        <v>148.834566</v>
      </c>
      <c r="M3355" s="10">
        <v>120.7487586</v>
      </c>
      <c r="N3355" s="10">
        <v>1.7345574189999999</v>
      </c>
      <c r="O3355" s="10">
        <v>90.964835590000007</v>
      </c>
      <c r="P3355" s="10">
        <v>105.7679357</v>
      </c>
      <c r="Q3355" s="10">
        <v>80.532067999999995</v>
      </c>
      <c r="R3355" s="5">
        <v>0</v>
      </c>
      <c r="S3355" s="5">
        <v>0</v>
      </c>
      <c r="T3355" s="5">
        <v>0</v>
      </c>
      <c r="U3355" s="5">
        <v>0</v>
      </c>
      <c r="V3355" s="5">
        <v>0</v>
      </c>
      <c r="W3355" s="5">
        <v>0</v>
      </c>
      <c r="X3355" s="5">
        <v>0</v>
      </c>
      <c r="Y3355" s="5">
        <v>2</v>
      </c>
      <c r="Z3355" s="5">
        <v>1</v>
      </c>
      <c r="AA3355" s="5">
        <v>1</v>
      </c>
      <c r="AB3355" s="5">
        <v>1</v>
      </c>
      <c r="AC3355" s="5">
        <v>4</v>
      </c>
      <c r="AD3355" s="5">
        <v>1</v>
      </c>
      <c r="AE3355" s="5">
        <v>1</v>
      </c>
      <c r="AF3355" s="5">
        <v>1</v>
      </c>
      <c r="AG3355" s="5">
        <v>1</v>
      </c>
      <c r="AH3355" s="5">
        <v>2</v>
      </c>
      <c r="AI3355" s="5">
        <v>3</v>
      </c>
      <c r="AJ3355" s="5" t="s">
        <v>119</v>
      </c>
      <c r="AK3355" s="5">
        <v>1.02</v>
      </c>
      <c r="AL3355" s="7">
        <v>5.8200000000000002E-9</v>
      </c>
      <c r="AM3355" s="5" t="s">
        <v>36</v>
      </c>
      <c r="AN3355" s="5" t="s">
        <v>68</v>
      </c>
      <c r="AO3355" s="5" t="s">
        <v>102</v>
      </c>
    </row>
    <row r="3356" spans="1:41" x14ac:dyDescent="0.35">
      <c r="A3356" s="5" t="s">
        <v>3481</v>
      </c>
      <c r="B3356" s="6">
        <v>31084</v>
      </c>
      <c r="C3356" s="10">
        <v>35.937072503419969</v>
      </c>
      <c r="D3356" s="5">
        <v>1</v>
      </c>
      <c r="E3356" s="5">
        <v>0</v>
      </c>
      <c r="F3356" s="10">
        <v>26.751256850000001</v>
      </c>
      <c r="G3356" s="10">
        <v>163.7266698</v>
      </c>
      <c r="H3356" s="10">
        <v>71.710549099999994</v>
      </c>
      <c r="I3356" s="10">
        <v>65.159403389999994</v>
      </c>
      <c r="J3356" s="10">
        <v>92.585115810000005</v>
      </c>
      <c r="K3356" s="10">
        <v>111.78934769999999</v>
      </c>
      <c r="L3356" s="10">
        <v>148.38580289999999</v>
      </c>
      <c r="M3356" s="10">
        <v>123.746565</v>
      </c>
      <c r="N3356" s="10">
        <v>2.2772738110000001</v>
      </c>
      <c r="O3356" s="10">
        <v>89.369636099999994</v>
      </c>
      <c r="P3356" s="10">
        <v>108.4236349</v>
      </c>
      <c r="Q3356" s="10">
        <v>77.326664120000004</v>
      </c>
      <c r="R3356" s="5">
        <v>1</v>
      </c>
      <c r="S3356" s="5">
        <v>0</v>
      </c>
      <c r="T3356" s="5">
        <v>0</v>
      </c>
      <c r="U3356" s="5">
        <v>0</v>
      </c>
      <c r="V3356" s="5">
        <v>0</v>
      </c>
      <c r="W3356" s="5">
        <v>0</v>
      </c>
      <c r="X3356" s="5">
        <v>0</v>
      </c>
      <c r="Y3356" s="5">
        <v>2</v>
      </c>
      <c r="Z3356" s="5">
        <v>1</v>
      </c>
      <c r="AA3356" s="5">
        <v>1</v>
      </c>
      <c r="AB3356" s="5">
        <v>1</v>
      </c>
      <c r="AC3356" s="5">
        <v>4</v>
      </c>
      <c r="AD3356" s="5">
        <v>1</v>
      </c>
      <c r="AE3356" s="5">
        <v>1</v>
      </c>
      <c r="AF3356" s="5">
        <v>1</v>
      </c>
      <c r="AG3356" s="5">
        <v>1</v>
      </c>
      <c r="AH3356" s="5">
        <v>1</v>
      </c>
      <c r="AI3356" s="5">
        <v>1</v>
      </c>
      <c r="AJ3356" s="5" t="s">
        <v>120</v>
      </c>
      <c r="AK3356" s="5">
        <v>2.19</v>
      </c>
      <c r="AL3356" s="7">
        <v>2.81E-8</v>
      </c>
      <c r="AM3356" s="5" t="s">
        <v>76</v>
      </c>
      <c r="AN3356" s="5" t="s">
        <v>77</v>
      </c>
      <c r="AO3356" s="5" t="s">
        <v>78</v>
      </c>
    </row>
    <row r="3357" spans="1:41" x14ac:dyDescent="0.35">
      <c r="A3357" s="5" t="s">
        <v>3482</v>
      </c>
      <c r="B3357" s="6">
        <v>34231</v>
      </c>
      <c r="C3357" s="10">
        <v>27.326949384404926</v>
      </c>
      <c r="D3357" s="5">
        <v>1</v>
      </c>
      <c r="E3357" s="5">
        <v>1</v>
      </c>
      <c r="F3357" s="10">
        <v>28.694867639999998</v>
      </c>
      <c r="G3357" s="10">
        <v>164.14394709999999</v>
      </c>
      <c r="H3357" s="10">
        <v>77.313257250000007</v>
      </c>
      <c r="I3357" s="10">
        <v>66.289236430000003</v>
      </c>
      <c r="J3357" s="10">
        <v>92.353512620000004</v>
      </c>
      <c r="K3357" s="10">
        <v>112.66974980000001</v>
      </c>
      <c r="L3357" s="10">
        <v>180.2893961</v>
      </c>
      <c r="M3357" s="10">
        <v>129.7821892</v>
      </c>
      <c r="N3357" s="10">
        <v>2.7197386149999998</v>
      </c>
      <c r="O3357" s="10">
        <v>89.039037460000003</v>
      </c>
      <c r="P3357" s="10">
        <v>107.2155568</v>
      </c>
      <c r="Q3357" s="10">
        <v>79.067412950000005</v>
      </c>
      <c r="R3357" s="5">
        <v>0</v>
      </c>
      <c r="S3357" s="5">
        <v>0</v>
      </c>
      <c r="T3357" s="5">
        <v>1</v>
      </c>
      <c r="U3357" s="5">
        <v>0</v>
      </c>
      <c r="V3357" s="5">
        <v>0</v>
      </c>
      <c r="W3357" s="5">
        <v>0</v>
      </c>
      <c r="X3357" s="5">
        <v>0</v>
      </c>
      <c r="Y3357" s="5">
        <v>2</v>
      </c>
      <c r="Z3357" s="5">
        <v>1</v>
      </c>
      <c r="AA3357" s="5">
        <v>2</v>
      </c>
      <c r="AB3357" s="5">
        <v>1</v>
      </c>
      <c r="AC3357" s="5">
        <v>4</v>
      </c>
      <c r="AD3357" s="5">
        <v>1</v>
      </c>
      <c r="AE3357" s="5">
        <v>1</v>
      </c>
      <c r="AF3357" s="5">
        <v>1</v>
      </c>
      <c r="AG3357" s="5">
        <v>1</v>
      </c>
      <c r="AH3357" s="5">
        <v>1</v>
      </c>
      <c r="AI3357" s="5">
        <v>1</v>
      </c>
      <c r="AJ3357" s="5" t="s">
        <v>35</v>
      </c>
      <c r="AK3357" s="5">
        <v>2.19</v>
      </c>
      <c r="AL3357" s="7">
        <v>2.2800000000000002E-6</v>
      </c>
      <c r="AM3357" s="5" t="s">
        <v>36</v>
      </c>
      <c r="AN3357" s="5" t="s">
        <v>55</v>
      </c>
      <c r="AO3357" s="5" t="s">
        <v>56</v>
      </c>
    </row>
    <row r="3358" spans="1:41" x14ac:dyDescent="0.35">
      <c r="A3358" s="5" t="s">
        <v>3483</v>
      </c>
      <c r="B3358" s="6">
        <v>31261</v>
      </c>
      <c r="C3358" s="10">
        <v>35.452804377564981</v>
      </c>
      <c r="D3358" s="5">
        <v>2</v>
      </c>
      <c r="E3358" s="5">
        <v>0</v>
      </c>
      <c r="F3358" s="10">
        <v>24.060098010000001</v>
      </c>
      <c r="G3358" s="10">
        <v>177.89893269999999</v>
      </c>
      <c r="H3358" s="10">
        <v>76.145471009999994</v>
      </c>
      <c r="I3358" s="10">
        <v>76.916491519999994</v>
      </c>
      <c r="J3358" s="10">
        <v>113.0902153</v>
      </c>
      <c r="K3358" s="10">
        <v>107.06237609999999</v>
      </c>
      <c r="L3358" s="10">
        <v>174.13263259999999</v>
      </c>
      <c r="M3358" s="10">
        <v>118.09610360000001</v>
      </c>
      <c r="N3358" s="10">
        <v>2.2639180379999999</v>
      </c>
      <c r="O3358" s="10">
        <v>84.534621040000005</v>
      </c>
      <c r="P3358" s="10">
        <v>107.3810253</v>
      </c>
      <c r="Q3358" s="10">
        <v>78.408969569999996</v>
      </c>
      <c r="R3358" s="5">
        <v>1</v>
      </c>
      <c r="S3358" s="5">
        <v>0</v>
      </c>
      <c r="T3358" s="5">
        <v>1</v>
      </c>
      <c r="U3358" s="5">
        <v>0</v>
      </c>
      <c r="V3358" s="5">
        <v>0</v>
      </c>
      <c r="W3358" s="5">
        <v>0</v>
      </c>
      <c r="X3358" s="5">
        <v>0</v>
      </c>
      <c r="Y3358" s="5">
        <v>1</v>
      </c>
      <c r="Z3358" s="5">
        <v>1</v>
      </c>
      <c r="AA3358" s="5">
        <v>2</v>
      </c>
      <c r="AB3358" s="5">
        <v>1</v>
      </c>
      <c r="AC3358" s="5">
        <v>4</v>
      </c>
      <c r="AD3358" s="5">
        <v>1</v>
      </c>
      <c r="AE3358" s="5">
        <v>1</v>
      </c>
      <c r="AF3358" s="5">
        <v>1</v>
      </c>
      <c r="AG3358" s="5">
        <v>1</v>
      </c>
      <c r="AH3358" s="5">
        <v>1</v>
      </c>
      <c r="AI3358" s="5">
        <v>1</v>
      </c>
      <c r="AJ3358" s="5" t="s">
        <v>121</v>
      </c>
      <c r="AK3358" s="5">
        <v>1.02</v>
      </c>
      <c r="AL3358" s="7">
        <v>2.9900000000000003E-8</v>
      </c>
      <c r="AM3358" s="5" t="s">
        <v>36</v>
      </c>
      <c r="AN3358" s="5" t="s">
        <v>47</v>
      </c>
      <c r="AO3358" s="5" t="s">
        <v>103</v>
      </c>
    </row>
    <row r="3359" spans="1:41" x14ac:dyDescent="0.35">
      <c r="A3359" s="5" t="s">
        <v>3484</v>
      </c>
      <c r="B3359" s="6">
        <v>32586</v>
      </c>
      <c r="C3359" s="10">
        <v>31.827633378932969</v>
      </c>
      <c r="D3359" s="5">
        <v>1</v>
      </c>
      <c r="E3359" s="5">
        <v>0</v>
      </c>
      <c r="F3359" s="10">
        <v>23.755876000000001</v>
      </c>
      <c r="G3359" s="10">
        <v>161.88317660000001</v>
      </c>
      <c r="H3359" s="10">
        <v>62.255035550000002</v>
      </c>
      <c r="I3359" s="10">
        <v>67.952865939999995</v>
      </c>
      <c r="J3359" s="10">
        <v>97.108634409999993</v>
      </c>
      <c r="K3359" s="10">
        <v>107.3033782</v>
      </c>
      <c r="L3359" s="10">
        <v>141.53251180000001</v>
      </c>
      <c r="M3359" s="10">
        <v>121.92099109999999</v>
      </c>
      <c r="N3359" s="10">
        <v>2.0828041580000001</v>
      </c>
      <c r="O3359" s="10">
        <v>89.068861040000002</v>
      </c>
      <c r="P3359" s="10">
        <v>113.1986172</v>
      </c>
      <c r="Q3359" s="10">
        <v>79.126557450000007</v>
      </c>
      <c r="R3359" s="5">
        <v>0</v>
      </c>
      <c r="S3359" s="5">
        <v>0</v>
      </c>
      <c r="T3359" s="5">
        <v>1</v>
      </c>
      <c r="U3359" s="5">
        <v>0</v>
      </c>
      <c r="V3359" s="5">
        <v>0</v>
      </c>
      <c r="W3359" s="5">
        <v>0</v>
      </c>
      <c r="X3359" s="5">
        <v>0</v>
      </c>
      <c r="Y3359" s="5">
        <v>1</v>
      </c>
      <c r="Z3359" s="5">
        <v>1</v>
      </c>
      <c r="AA3359" s="5">
        <v>1</v>
      </c>
      <c r="AB3359" s="5">
        <v>1</v>
      </c>
      <c r="AC3359" s="5">
        <v>4</v>
      </c>
      <c r="AD3359" s="5">
        <v>1</v>
      </c>
      <c r="AE3359" s="5">
        <v>1</v>
      </c>
      <c r="AF3359" s="5">
        <v>1</v>
      </c>
      <c r="AG3359" s="5">
        <v>1</v>
      </c>
      <c r="AH3359" s="5">
        <v>1</v>
      </c>
      <c r="AI3359" s="5">
        <v>1</v>
      </c>
      <c r="AJ3359" s="5" t="s">
        <v>120</v>
      </c>
      <c r="AK3359" s="5">
        <v>2.19</v>
      </c>
      <c r="AL3359" s="7">
        <v>1.1999999999999999E-7</v>
      </c>
      <c r="AM3359" s="5" t="s">
        <v>36</v>
      </c>
      <c r="AN3359" s="5" t="s">
        <v>55</v>
      </c>
      <c r="AO3359" s="5" t="s">
        <v>62</v>
      </c>
    </row>
    <row r="3360" spans="1:41" x14ac:dyDescent="0.35">
      <c r="A3360" s="5" t="s">
        <v>3485</v>
      </c>
      <c r="B3360" s="6">
        <v>27315</v>
      </c>
      <c r="C3360" s="10">
        <v>46.248974008207931</v>
      </c>
      <c r="D3360" s="5">
        <v>2</v>
      </c>
      <c r="E3360" s="5">
        <v>0</v>
      </c>
      <c r="F3360" s="10">
        <v>26.86805253</v>
      </c>
      <c r="G3360" s="10">
        <v>172.18167510000001</v>
      </c>
      <c r="H3360" s="10">
        <v>79.654450449999999</v>
      </c>
      <c r="I3360" s="10">
        <v>61.611643280000003</v>
      </c>
      <c r="J3360" s="10">
        <v>116.6471154</v>
      </c>
      <c r="K3360" s="10">
        <v>116.7937325</v>
      </c>
      <c r="L3360" s="10">
        <v>146.9352189</v>
      </c>
      <c r="M3360" s="10">
        <v>111.17574980000001</v>
      </c>
      <c r="N3360" s="10">
        <v>2.3848612230000001</v>
      </c>
      <c r="O3360" s="10">
        <v>92.283641950000003</v>
      </c>
      <c r="P3360" s="10">
        <v>112.3454607</v>
      </c>
      <c r="Q3360" s="10">
        <v>79.338010089999997</v>
      </c>
      <c r="R3360" s="5">
        <v>1</v>
      </c>
      <c r="S3360" s="5">
        <v>0</v>
      </c>
      <c r="T3360" s="5">
        <v>1</v>
      </c>
      <c r="U3360" s="5">
        <v>0</v>
      </c>
      <c r="V3360" s="5">
        <v>0</v>
      </c>
      <c r="W3360" s="5">
        <v>0</v>
      </c>
      <c r="X3360" s="5">
        <v>0</v>
      </c>
      <c r="Y3360" s="5">
        <v>2</v>
      </c>
      <c r="Z3360" s="5">
        <v>1</v>
      </c>
      <c r="AA3360" s="5">
        <v>1</v>
      </c>
      <c r="AB3360" s="5">
        <v>2</v>
      </c>
      <c r="AC3360" s="5">
        <v>4</v>
      </c>
      <c r="AD3360" s="5">
        <v>1</v>
      </c>
      <c r="AE3360" s="5">
        <v>1</v>
      </c>
      <c r="AF3360" s="5">
        <v>1</v>
      </c>
      <c r="AG3360" s="5">
        <v>1</v>
      </c>
      <c r="AH3360" s="5">
        <v>1</v>
      </c>
      <c r="AI3360" s="5">
        <v>1</v>
      </c>
      <c r="AJ3360" s="5" t="s">
        <v>123</v>
      </c>
      <c r="AK3360" s="5">
        <v>2.15</v>
      </c>
      <c r="AL3360" s="7">
        <v>4.6199999999999998E-7</v>
      </c>
      <c r="AM3360" s="5" t="s">
        <v>36</v>
      </c>
      <c r="AN3360" s="5" t="s">
        <v>39</v>
      </c>
      <c r="AO3360" s="5" t="s">
        <v>90</v>
      </c>
    </row>
    <row r="3361" spans="1:41" x14ac:dyDescent="0.35">
      <c r="A3361" s="5" t="s">
        <v>3486</v>
      </c>
      <c r="B3361" s="6">
        <v>31659</v>
      </c>
      <c r="C3361" s="10">
        <v>34.36388508891929</v>
      </c>
      <c r="D3361" s="5">
        <v>2</v>
      </c>
      <c r="E3361" s="5">
        <v>0</v>
      </c>
      <c r="F3361" s="10">
        <v>26.154511159999998</v>
      </c>
      <c r="G3361" s="10">
        <v>169.4162523</v>
      </c>
      <c r="H3361" s="10">
        <v>75.068328910000005</v>
      </c>
      <c r="I3361" s="10">
        <v>83.069307199999997</v>
      </c>
      <c r="J3361" s="10">
        <v>114.317652</v>
      </c>
      <c r="K3361" s="10">
        <v>118.45320409999999</v>
      </c>
      <c r="L3361" s="10">
        <v>178.0173604</v>
      </c>
      <c r="M3361" s="10">
        <v>120.3699845</v>
      </c>
      <c r="N3361" s="10">
        <v>2.1429980149999999</v>
      </c>
      <c r="O3361" s="10">
        <v>89.935981769999998</v>
      </c>
      <c r="P3361" s="10">
        <v>109.0165136</v>
      </c>
      <c r="Q3361" s="10">
        <v>75.452231089999998</v>
      </c>
      <c r="R3361" s="5">
        <v>1</v>
      </c>
      <c r="S3361" s="5">
        <v>0</v>
      </c>
      <c r="T3361" s="5">
        <v>0</v>
      </c>
      <c r="U3361" s="5">
        <v>0</v>
      </c>
      <c r="V3361" s="5">
        <v>0</v>
      </c>
      <c r="W3361" s="5">
        <v>0</v>
      </c>
      <c r="X3361" s="5">
        <v>1</v>
      </c>
      <c r="Y3361" s="5">
        <v>2</v>
      </c>
      <c r="Z3361" s="5">
        <v>1</v>
      </c>
      <c r="AA3361" s="5">
        <v>2</v>
      </c>
      <c r="AB3361" s="5">
        <v>1</v>
      </c>
      <c r="AC3361" s="5">
        <v>4</v>
      </c>
      <c r="AD3361" s="5">
        <v>1</v>
      </c>
      <c r="AE3361" s="5">
        <v>1</v>
      </c>
      <c r="AF3361" s="5">
        <v>1</v>
      </c>
      <c r="AG3361" s="5">
        <v>1</v>
      </c>
      <c r="AH3361" s="5">
        <v>1</v>
      </c>
      <c r="AI3361" s="5">
        <v>1</v>
      </c>
      <c r="AJ3361" s="5" t="s">
        <v>121</v>
      </c>
      <c r="AK3361" s="5">
        <v>1.02</v>
      </c>
      <c r="AL3361" s="7">
        <v>6.8299999999999998E-9</v>
      </c>
      <c r="AM3361" s="5" t="s">
        <v>43</v>
      </c>
      <c r="AN3361" s="5" t="s">
        <v>72</v>
      </c>
      <c r="AO3361" s="5" t="s">
        <v>104</v>
      </c>
    </row>
    <row r="3362" spans="1:41" x14ac:dyDescent="0.35">
      <c r="A3362" s="5" t="s">
        <v>3487</v>
      </c>
      <c r="B3362" s="6">
        <v>31437</v>
      </c>
      <c r="C3362" s="10">
        <v>34.971272229822162</v>
      </c>
      <c r="D3362" s="5">
        <v>1</v>
      </c>
      <c r="E3362" s="5">
        <v>0</v>
      </c>
      <c r="F3362" s="10">
        <v>26.022973109999999</v>
      </c>
      <c r="G3362" s="10">
        <v>164.52206169999999</v>
      </c>
      <c r="H3362" s="10">
        <v>70.437705320000006</v>
      </c>
      <c r="I3362" s="10">
        <v>63.392141010000003</v>
      </c>
      <c r="J3362" s="10">
        <v>91.739154990000003</v>
      </c>
      <c r="K3362" s="10">
        <v>110.07987249999999</v>
      </c>
      <c r="L3362" s="10">
        <v>143.42289049999999</v>
      </c>
      <c r="M3362" s="10">
        <v>126.4857317</v>
      </c>
      <c r="N3362" s="10">
        <v>2.2624711550000001</v>
      </c>
      <c r="O3362" s="10">
        <v>89.705529929999997</v>
      </c>
      <c r="P3362" s="10">
        <v>111.6551137</v>
      </c>
      <c r="Q3362" s="10">
        <v>82.81575325</v>
      </c>
      <c r="R3362" s="5">
        <v>1</v>
      </c>
      <c r="S3362" s="5">
        <v>0</v>
      </c>
      <c r="T3362" s="5">
        <v>1</v>
      </c>
      <c r="U3362" s="5">
        <v>0</v>
      </c>
      <c r="V3362" s="5">
        <v>0</v>
      </c>
      <c r="W3362" s="5">
        <v>0</v>
      </c>
      <c r="X3362" s="5">
        <v>1</v>
      </c>
      <c r="Y3362" s="5">
        <v>2</v>
      </c>
      <c r="Z3362" s="5">
        <v>1</v>
      </c>
      <c r="AA3362" s="5">
        <v>1</v>
      </c>
      <c r="AB3362" s="5">
        <v>2</v>
      </c>
      <c r="AC3362" s="5">
        <v>4</v>
      </c>
      <c r="AD3362" s="5">
        <v>1</v>
      </c>
      <c r="AE3362" s="5">
        <v>1</v>
      </c>
      <c r="AF3362" s="5">
        <v>1</v>
      </c>
      <c r="AG3362" s="5">
        <v>1</v>
      </c>
      <c r="AH3362" s="5">
        <v>2</v>
      </c>
      <c r="AI3362" s="5">
        <v>3</v>
      </c>
      <c r="AJ3362" s="5" t="s">
        <v>120</v>
      </c>
      <c r="AK3362" s="5">
        <v>2.19</v>
      </c>
      <c r="AL3362" s="7">
        <v>5.37E-7</v>
      </c>
      <c r="AM3362" s="5" t="s">
        <v>43</v>
      </c>
      <c r="AN3362" s="5" t="s">
        <v>72</v>
      </c>
      <c r="AO3362" s="5" t="s">
        <v>89</v>
      </c>
    </row>
    <row r="3363" spans="1:41" x14ac:dyDescent="0.35">
      <c r="A3363" s="5" t="s">
        <v>3488</v>
      </c>
      <c r="B3363" s="6">
        <v>26739</v>
      </c>
      <c r="C3363" s="10">
        <v>47.824897400820795</v>
      </c>
      <c r="D3363" s="5">
        <v>2</v>
      </c>
      <c r="E3363" s="5">
        <v>0</v>
      </c>
      <c r="F3363" s="10">
        <v>28.19127155</v>
      </c>
      <c r="G3363" s="10">
        <v>168.18208820000001</v>
      </c>
      <c r="H3363" s="10">
        <v>79.739617080000002</v>
      </c>
      <c r="I3363" s="10">
        <v>68.445551249999994</v>
      </c>
      <c r="J3363" s="10">
        <v>115.36944579999999</v>
      </c>
      <c r="K3363" s="10">
        <v>117.95737320000001</v>
      </c>
      <c r="L3363" s="10">
        <v>151.1506608</v>
      </c>
      <c r="M3363" s="10">
        <v>119.04772610000001</v>
      </c>
      <c r="N3363" s="10">
        <v>2.2083343329999998</v>
      </c>
      <c r="O3363" s="10">
        <v>86.989220200000005</v>
      </c>
      <c r="P3363" s="10">
        <v>105.5453369</v>
      </c>
      <c r="Q3363" s="10">
        <v>81.349475720000001</v>
      </c>
      <c r="R3363" s="5">
        <v>1</v>
      </c>
      <c r="S3363" s="5">
        <v>0</v>
      </c>
      <c r="T3363" s="5">
        <v>1</v>
      </c>
      <c r="U3363" s="5">
        <v>0</v>
      </c>
      <c r="V3363" s="5">
        <v>0</v>
      </c>
      <c r="W3363" s="5">
        <v>0</v>
      </c>
      <c r="X3363" s="5">
        <v>0</v>
      </c>
      <c r="Y3363" s="5">
        <v>2</v>
      </c>
      <c r="Z3363" s="5">
        <v>1</v>
      </c>
      <c r="AA3363" s="5">
        <v>1</v>
      </c>
      <c r="AB3363" s="5">
        <v>1</v>
      </c>
      <c r="AC3363" s="5">
        <v>4</v>
      </c>
      <c r="AD3363" s="5">
        <v>1</v>
      </c>
      <c r="AE3363" s="5">
        <v>1</v>
      </c>
      <c r="AF3363" s="5">
        <v>1</v>
      </c>
      <c r="AG3363" s="5">
        <v>1</v>
      </c>
      <c r="AH3363" s="5">
        <v>2</v>
      </c>
      <c r="AI3363" s="5">
        <v>3</v>
      </c>
      <c r="AJ3363" s="5" t="s">
        <v>123</v>
      </c>
      <c r="AK3363" s="5">
        <v>2.15</v>
      </c>
      <c r="AL3363" s="7">
        <v>1.63E-8</v>
      </c>
      <c r="AM3363" s="5" t="s">
        <v>36</v>
      </c>
      <c r="AN3363" s="5" t="s">
        <v>53</v>
      </c>
      <c r="AO3363" s="5" t="s">
        <v>54</v>
      </c>
    </row>
    <row r="3364" spans="1:41" x14ac:dyDescent="0.35">
      <c r="A3364" s="5" t="s">
        <v>3489</v>
      </c>
      <c r="B3364" s="6">
        <v>28970</v>
      </c>
      <c r="C3364" s="10">
        <v>41.720930232558139</v>
      </c>
      <c r="D3364" s="5">
        <v>2</v>
      </c>
      <c r="E3364" s="5">
        <v>3</v>
      </c>
      <c r="F3364" s="10">
        <v>21.219003619999999</v>
      </c>
      <c r="G3364" s="10">
        <v>162.94927960000001</v>
      </c>
      <c r="H3364" s="10">
        <v>56.341690909999997</v>
      </c>
      <c r="I3364" s="10">
        <v>62.814613250000001</v>
      </c>
      <c r="J3364" s="10">
        <v>119.40709750000001</v>
      </c>
      <c r="K3364" s="10">
        <v>120.8395277</v>
      </c>
      <c r="L3364" s="10">
        <v>142.83699519999999</v>
      </c>
      <c r="M3364" s="10">
        <v>116.8078118</v>
      </c>
      <c r="N3364" s="10">
        <v>2.2739453100000002</v>
      </c>
      <c r="O3364" s="10">
        <v>92.790815050000006</v>
      </c>
      <c r="P3364" s="10">
        <v>109.07671740000001</v>
      </c>
      <c r="Q3364" s="10">
        <v>80.465734420000004</v>
      </c>
      <c r="R3364" s="5">
        <v>1</v>
      </c>
      <c r="S3364" s="5">
        <v>0</v>
      </c>
      <c r="T3364" s="5">
        <v>1</v>
      </c>
      <c r="U3364" s="5">
        <v>0</v>
      </c>
      <c r="V3364" s="5">
        <v>0</v>
      </c>
      <c r="W3364" s="5">
        <v>0</v>
      </c>
      <c r="X3364" s="5">
        <v>0</v>
      </c>
      <c r="Y3364" s="5">
        <v>1</v>
      </c>
      <c r="Z3364" s="5">
        <v>1</v>
      </c>
      <c r="AA3364" s="5">
        <v>1</v>
      </c>
      <c r="AB3364" s="5">
        <v>2</v>
      </c>
      <c r="AC3364" s="5">
        <v>4</v>
      </c>
      <c r="AD3364" s="5">
        <v>1</v>
      </c>
      <c r="AE3364" s="5">
        <v>1</v>
      </c>
      <c r="AF3364" s="5">
        <v>1</v>
      </c>
      <c r="AG3364" s="5">
        <v>1</v>
      </c>
      <c r="AH3364" s="5">
        <v>2</v>
      </c>
      <c r="AI3364" s="5">
        <v>3</v>
      </c>
      <c r="AJ3364" s="5" t="s">
        <v>123</v>
      </c>
      <c r="AK3364" s="5">
        <v>1.02</v>
      </c>
      <c r="AL3364" s="7">
        <v>2.3000000000000001E-8</v>
      </c>
      <c r="AM3364" s="5" t="s">
        <v>43</v>
      </c>
      <c r="AN3364" s="5" t="s">
        <v>72</v>
      </c>
      <c r="AO3364" s="5" t="s">
        <v>89</v>
      </c>
    </row>
    <row r="3365" spans="1:41" x14ac:dyDescent="0.35">
      <c r="A3365" s="5" t="s">
        <v>3490</v>
      </c>
      <c r="B3365" s="6">
        <v>32437</v>
      </c>
      <c r="C3365" s="10">
        <v>32.235294117647058</v>
      </c>
      <c r="D3365" s="5">
        <v>1</v>
      </c>
      <c r="E3365" s="5">
        <v>0</v>
      </c>
      <c r="F3365" s="10">
        <v>30.33202283</v>
      </c>
      <c r="G3365" s="10">
        <v>164.02864740000001</v>
      </c>
      <c r="H3365" s="10">
        <v>81.609512109999997</v>
      </c>
      <c r="I3365" s="10">
        <v>66.105545660000004</v>
      </c>
      <c r="J3365" s="10">
        <v>100.035156</v>
      </c>
      <c r="K3365" s="10">
        <v>118.3242221</v>
      </c>
      <c r="L3365" s="10">
        <v>142.13495349999999</v>
      </c>
      <c r="M3365" s="10">
        <v>119.90023890000001</v>
      </c>
      <c r="N3365" s="10">
        <v>2.1501214769999999</v>
      </c>
      <c r="O3365" s="10">
        <v>85.728536070000004</v>
      </c>
      <c r="P3365" s="10">
        <v>107.4637501</v>
      </c>
      <c r="Q3365" s="10">
        <v>81.432647720000006</v>
      </c>
      <c r="R3365" s="5">
        <v>0</v>
      </c>
      <c r="S3365" s="5">
        <v>0</v>
      </c>
      <c r="T3365" s="5">
        <v>0</v>
      </c>
      <c r="U3365" s="5">
        <v>1</v>
      </c>
      <c r="V3365" s="5">
        <v>0</v>
      </c>
      <c r="W3365" s="5">
        <v>0</v>
      </c>
      <c r="X3365" s="5">
        <v>0</v>
      </c>
      <c r="Y3365" s="5">
        <v>3</v>
      </c>
      <c r="Z3365" s="5">
        <v>1</v>
      </c>
      <c r="AA3365" s="5">
        <v>1</v>
      </c>
      <c r="AB3365" s="5">
        <v>1</v>
      </c>
      <c r="AC3365" s="5">
        <v>4</v>
      </c>
      <c r="AD3365" s="5">
        <v>1</v>
      </c>
      <c r="AE3365" s="5">
        <v>1</v>
      </c>
      <c r="AF3365" s="5">
        <v>1</v>
      </c>
      <c r="AG3365" s="5">
        <v>1</v>
      </c>
      <c r="AH3365" s="5">
        <v>2</v>
      </c>
      <c r="AI3365" s="5">
        <v>3</v>
      </c>
      <c r="AJ3365" s="5" t="s">
        <v>120</v>
      </c>
      <c r="AK3365" s="5">
        <v>2.19</v>
      </c>
      <c r="AL3365" s="7">
        <v>2.4E-8</v>
      </c>
      <c r="AM3365" s="5" t="s">
        <v>36</v>
      </c>
      <c r="AN3365" s="5" t="s">
        <v>41</v>
      </c>
      <c r="AO3365" s="5" t="s">
        <v>42</v>
      </c>
    </row>
    <row r="3366" spans="1:41" x14ac:dyDescent="0.35">
      <c r="A3366" s="5" t="s">
        <v>3491</v>
      </c>
      <c r="B3366" s="6">
        <v>29197</v>
      </c>
      <c r="C3366" s="10">
        <v>41.099863201094394</v>
      </c>
      <c r="D3366" s="5">
        <v>2</v>
      </c>
      <c r="E3366" s="5">
        <v>0</v>
      </c>
      <c r="F3366" s="10">
        <v>22.0707345</v>
      </c>
      <c r="G3366" s="10">
        <v>170.12023919999999</v>
      </c>
      <c r="H3366" s="10">
        <v>63.874682669999999</v>
      </c>
      <c r="I3366" s="10">
        <v>64.075752519999995</v>
      </c>
      <c r="J3366" s="10">
        <v>110.4728717</v>
      </c>
      <c r="K3366" s="10">
        <v>117.6608061</v>
      </c>
      <c r="L3366" s="10">
        <v>139.30106459999999</v>
      </c>
      <c r="M3366" s="10">
        <v>122.73432270000001</v>
      </c>
      <c r="N3366" s="10">
        <v>2.1740059089999999</v>
      </c>
      <c r="O3366" s="10">
        <v>91.711055729999998</v>
      </c>
      <c r="P3366" s="10">
        <v>107.61369089999999</v>
      </c>
      <c r="Q3366" s="10">
        <v>83.163127200000005</v>
      </c>
      <c r="R3366" s="5">
        <v>1</v>
      </c>
      <c r="S3366" s="5">
        <v>1</v>
      </c>
      <c r="T3366" s="5">
        <v>1</v>
      </c>
      <c r="U3366" s="5">
        <v>0</v>
      </c>
      <c r="V3366" s="5">
        <v>0</v>
      </c>
      <c r="W3366" s="5">
        <v>0</v>
      </c>
      <c r="X3366" s="5">
        <v>0</v>
      </c>
      <c r="Y3366" s="5">
        <v>1</v>
      </c>
      <c r="Z3366" s="5">
        <v>1</v>
      </c>
      <c r="AA3366" s="5">
        <v>1</v>
      </c>
      <c r="AB3366" s="5">
        <v>2</v>
      </c>
      <c r="AC3366" s="5">
        <v>4</v>
      </c>
      <c r="AD3366" s="5">
        <v>1</v>
      </c>
      <c r="AE3366" s="5">
        <v>1</v>
      </c>
      <c r="AF3366" s="5">
        <v>1</v>
      </c>
      <c r="AG3366" s="5">
        <v>1</v>
      </c>
      <c r="AH3366" s="5">
        <v>2</v>
      </c>
      <c r="AI3366" s="5">
        <v>3</v>
      </c>
      <c r="AJ3366" s="5" t="s">
        <v>123</v>
      </c>
      <c r="AK3366" s="5">
        <v>1.02</v>
      </c>
      <c r="AL3366" s="7">
        <v>8.8200000000000006E-9</v>
      </c>
      <c r="AM3366" s="5" t="s">
        <v>36</v>
      </c>
      <c r="AN3366" s="5" t="s">
        <v>74</v>
      </c>
      <c r="AO3366" s="5" t="s">
        <v>88</v>
      </c>
    </row>
    <row r="3367" spans="1:41" x14ac:dyDescent="0.35">
      <c r="A3367" s="5" t="s">
        <v>3492</v>
      </c>
      <c r="B3367" s="6">
        <v>35310</v>
      </c>
      <c r="C3367" s="10">
        <v>24.374829001367988</v>
      </c>
      <c r="D3367" s="5">
        <v>2</v>
      </c>
      <c r="E3367" s="5">
        <v>0</v>
      </c>
      <c r="F3367" s="10">
        <v>24.589476869999999</v>
      </c>
      <c r="G3367" s="10">
        <v>175.8370395</v>
      </c>
      <c r="H3367" s="10">
        <v>76.027378459999994</v>
      </c>
      <c r="I3367" s="10">
        <v>30.693474340000002</v>
      </c>
      <c r="J3367" s="10">
        <v>201.8666964</v>
      </c>
      <c r="K3367" s="10">
        <v>127.26222060000001</v>
      </c>
      <c r="L3367" s="10">
        <v>285.16406949999998</v>
      </c>
      <c r="M3367" s="10">
        <v>475.25833720000003</v>
      </c>
      <c r="N3367" s="10">
        <v>9.2907067590000008</v>
      </c>
      <c r="O3367" s="10">
        <v>112.3326856</v>
      </c>
      <c r="P3367" s="10">
        <v>122.9985282</v>
      </c>
      <c r="Q3367" s="10">
        <v>91.795962279999998</v>
      </c>
      <c r="R3367" s="5">
        <v>0</v>
      </c>
      <c r="S3367" s="5">
        <v>0</v>
      </c>
      <c r="T3367" s="5">
        <v>0</v>
      </c>
      <c r="U3367" s="5">
        <v>1</v>
      </c>
      <c r="V3367" s="5">
        <v>0</v>
      </c>
      <c r="W3367" s="5">
        <v>0</v>
      </c>
      <c r="X3367" s="5">
        <v>0</v>
      </c>
      <c r="Y3367" s="5">
        <v>1</v>
      </c>
      <c r="Z3367" s="5">
        <v>3</v>
      </c>
      <c r="AA3367" s="5">
        <v>3</v>
      </c>
      <c r="AB3367" s="5">
        <v>4</v>
      </c>
      <c r="AC3367" s="5">
        <v>4</v>
      </c>
      <c r="AD3367" s="5">
        <v>4</v>
      </c>
      <c r="AE3367" s="5">
        <v>3</v>
      </c>
      <c r="AF3367" s="5">
        <v>4</v>
      </c>
      <c r="AG3367" s="5">
        <v>2</v>
      </c>
      <c r="AH3367" s="5">
        <v>3</v>
      </c>
      <c r="AI3367" s="5">
        <v>3</v>
      </c>
      <c r="AJ3367" s="5" t="s">
        <v>125</v>
      </c>
      <c r="AK3367" s="5">
        <v>1.02</v>
      </c>
      <c r="AL3367" s="5">
        <v>0.98409365699999996</v>
      </c>
      <c r="AM3367" s="5" t="s">
        <v>46</v>
      </c>
      <c r="AN3367" s="5" t="s">
        <v>47</v>
      </c>
      <c r="AO3367" s="5" t="s">
        <v>48</v>
      </c>
    </row>
    <row r="3368" spans="1:41" x14ac:dyDescent="0.35">
      <c r="A3368" s="5" t="s">
        <v>3493</v>
      </c>
      <c r="B3368" s="6">
        <v>28799</v>
      </c>
      <c r="C3368" s="10">
        <v>42.188782489740085</v>
      </c>
      <c r="D3368" s="5">
        <v>2</v>
      </c>
      <c r="E3368" s="5">
        <v>0</v>
      </c>
      <c r="F3368" s="10">
        <v>28.393627129999999</v>
      </c>
      <c r="G3368" s="10">
        <v>169.2997862</v>
      </c>
      <c r="H3368" s="10">
        <v>81.382999780000006</v>
      </c>
      <c r="I3368" s="10">
        <v>65.978748589999995</v>
      </c>
      <c r="J3368" s="10">
        <v>112.316171</v>
      </c>
      <c r="K3368" s="10">
        <v>126.56131910000001</v>
      </c>
      <c r="L3368" s="10">
        <v>147.68623600000001</v>
      </c>
      <c r="M3368" s="10">
        <v>124.05790759999999</v>
      </c>
      <c r="N3368" s="10">
        <v>2.2383909850000001</v>
      </c>
      <c r="O3368" s="10">
        <v>84.346853909999993</v>
      </c>
      <c r="P3368" s="10">
        <v>109.6767995</v>
      </c>
      <c r="Q3368" s="10">
        <v>79.99517779</v>
      </c>
      <c r="R3368" s="5">
        <v>1</v>
      </c>
      <c r="S3368" s="5">
        <v>0</v>
      </c>
      <c r="T3368" s="5">
        <v>1</v>
      </c>
      <c r="U3368" s="5">
        <v>1</v>
      </c>
      <c r="V3368" s="5">
        <v>1</v>
      </c>
      <c r="W3368" s="5">
        <v>0</v>
      </c>
      <c r="X3368" s="5">
        <v>0</v>
      </c>
      <c r="Y3368" s="5">
        <v>2</v>
      </c>
      <c r="Z3368" s="5">
        <v>1</v>
      </c>
      <c r="AA3368" s="5">
        <v>1</v>
      </c>
      <c r="AB3368" s="5">
        <v>1</v>
      </c>
      <c r="AC3368" s="5">
        <v>4</v>
      </c>
      <c r="AD3368" s="5">
        <v>1</v>
      </c>
      <c r="AE3368" s="5">
        <v>1</v>
      </c>
      <c r="AF3368" s="5">
        <v>1</v>
      </c>
      <c r="AG3368" s="5">
        <v>1</v>
      </c>
      <c r="AH3368" s="5">
        <v>1</v>
      </c>
      <c r="AI3368" s="5">
        <v>1</v>
      </c>
      <c r="AJ3368" s="5" t="s">
        <v>123</v>
      </c>
      <c r="AK3368" s="5">
        <v>1.02</v>
      </c>
      <c r="AL3368" s="7">
        <v>2.0599999999999999E-9</v>
      </c>
      <c r="AM3368" s="5" t="s">
        <v>49</v>
      </c>
      <c r="AN3368" s="5" t="s">
        <v>47</v>
      </c>
      <c r="AO3368" s="5" t="s">
        <v>93</v>
      </c>
    </row>
    <row r="3369" spans="1:41" x14ac:dyDescent="0.35">
      <c r="A3369" s="5" t="s">
        <v>3494</v>
      </c>
      <c r="B3369" s="6">
        <v>26895</v>
      </c>
      <c r="C3369" s="10">
        <v>47.398084815321475</v>
      </c>
      <c r="D3369" s="5">
        <v>2</v>
      </c>
      <c r="E3369" s="5">
        <v>0</v>
      </c>
      <c r="F3369" s="10">
        <v>24.82238474</v>
      </c>
      <c r="G3369" s="10">
        <v>172.1163305</v>
      </c>
      <c r="H3369" s="10">
        <v>73.533910090000006</v>
      </c>
      <c r="I3369" s="10">
        <v>62.449243940000002</v>
      </c>
      <c r="J3369" s="10">
        <v>121.04761550000001</v>
      </c>
      <c r="K3369" s="10">
        <v>123.89167980000001</v>
      </c>
      <c r="L3369" s="10">
        <v>143.5281334</v>
      </c>
      <c r="M3369" s="10">
        <v>111.3421876</v>
      </c>
      <c r="N3369" s="10">
        <v>2.2983165909999999</v>
      </c>
      <c r="O3369" s="10">
        <v>90.675325810000004</v>
      </c>
      <c r="P3369" s="10">
        <v>114.15219999999999</v>
      </c>
      <c r="Q3369" s="10">
        <v>85.002459220000006</v>
      </c>
      <c r="R3369" s="5">
        <v>1</v>
      </c>
      <c r="S3369" s="5">
        <v>0</v>
      </c>
      <c r="T3369" s="5">
        <v>1</v>
      </c>
      <c r="U3369" s="5">
        <v>1</v>
      </c>
      <c r="V3369" s="5">
        <v>0</v>
      </c>
      <c r="W3369" s="5">
        <v>0</v>
      </c>
      <c r="X3369" s="5">
        <v>1</v>
      </c>
      <c r="Y3369" s="5">
        <v>1</v>
      </c>
      <c r="Z3369" s="5">
        <v>1</v>
      </c>
      <c r="AA3369" s="5">
        <v>1</v>
      </c>
      <c r="AB3369" s="5">
        <v>2</v>
      </c>
      <c r="AC3369" s="5">
        <v>4</v>
      </c>
      <c r="AD3369" s="5">
        <v>1</v>
      </c>
      <c r="AE3369" s="5">
        <v>1</v>
      </c>
      <c r="AF3369" s="5">
        <v>1</v>
      </c>
      <c r="AG3369" s="5">
        <v>1</v>
      </c>
      <c r="AH3369" s="5">
        <v>2</v>
      </c>
      <c r="AI3369" s="5">
        <v>3</v>
      </c>
      <c r="AJ3369" s="5" t="s">
        <v>123</v>
      </c>
      <c r="AK3369" s="5">
        <v>2.15</v>
      </c>
      <c r="AL3369" s="7">
        <v>2.4999999999999999E-7</v>
      </c>
      <c r="AM3369" s="5" t="s">
        <v>43</v>
      </c>
      <c r="AN3369" s="5" t="s">
        <v>51</v>
      </c>
      <c r="AO3369" s="5" t="s">
        <v>52</v>
      </c>
    </row>
    <row r="3370" spans="1:41" x14ac:dyDescent="0.35">
      <c r="A3370" s="5" t="s">
        <v>3495</v>
      </c>
      <c r="B3370" s="6">
        <v>33811</v>
      </c>
      <c r="C3370" s="10">
        <v>28.476060191518467</v>
      </c>
      <c r="D3370" s="5">
        <v>2</v>
      </c>
      <c r="E3370" s="5">
        <v>0</v>
      </c>
      <c r="F3370" s="10">
        <v>31.295787919999999</v>
      </c>
      <c r="G3370" s="10">
        <v>170.34673459999999</v>
      </c>
      <c r="H3370" s="10">
        <v>90.814148610000004</v>
      </c>
      <c r="I3370" s="10">
        <v>75.27119012</v>
      </c>
      <c r="J3370" s="10">
        <v>92.672556720000003</v>
      </c>
      <c r="K3370" s="10">
        <v>105.82053639999999</v>
      </c>
      <c r="L3370" s="10">
        <v>157.98879690000001</v>
      </c>
      <c r="M3370" s="10">
        <v>124.1953682</v>
      </c>
      <c r="N3370" s="10">
        <v>2.098927846</v>
      </c>
      <c r="O3370" s="10">
        <v>93.471316560000005</v>
      </c>
      <c r="P3370" s="10">
        <v>110.3074783</v>
      </c>
      <c r="Q3370" s="10">
        <v>77.260453029999994</v>
      </c>
      <c r="R3370" s="5">
        <v>0</v>
      </c>
      <c r="S3370" s="5">
        <v>0</v>
      </c>
      <c r="T3370" s="5">
        <v>1</v>
      </c>
      <c r="U3370" s="5">
        <v>0</v>
      </c>
      <c r="V3370" s="5">
        <v>0</v>
      </c>
      <c r="W3370" s="5">
        <v>0</v>
      </c>
      <c r="X3370" s="5">
        <v>1</v>
      </c>
      <c r="Y3370" s="5">
        <v>3</v>
      </c>
      <c r="Z3370" s="5">
        <v>1</v>
      </c>
      <c r="AA3370" s="5">
        <v>1</v>
      </c>
      <c r="AB3370" s="5">
        <v>1</v>
      </c>
      <c r="AC3370" s="5">
        <v>4</v>
      </c>
      <c r="AD3370" s="5">
        <v>1</v>
      </c>
      <c r="AE3370" s="5">
        <v>1</v>
      </c>
      <c r="AF3370" s="5">
        <v>1</v>
      </c>
      <c r="AG3370" s="5">
        <v>1</v>
      </c>
      <c r="AH3370" s="5">
        <v>1</v>
      </c>
      <c r="AI3370" s="5">
        <v>1</v>
      </c>
      <c r="AJ3370" s="5" t="s">
        <v>119</v>
      </c>
      <c r="AK3370" s="5">
        <v>1.02</v>
      </c>
      <c r="AL3370" s="7">
        <v>1.3E-6</v>
      </c>
      <c r="AM3370" s="5" t="s">
        <v>36</v>
      </c>
      <c r="AN3370" s="5" t="s">
        <v>98</v>
      </c>
      <c r="AO3370" s="5" t="s">
        <v>99</v>
      </c>
    </row>
    <row r="3371" spans="1:41" x14ac:dyDescent="0.35">
      <c r="A3371" s="5" t="s">
        <v>3496</v>
      </c>
      <c r="B3371" s="6">
        <v>33945</v>
      </c>
      <c r="C3371" s="10">
        <v>28.109439124487004</v>
      </c>
      <c r="D3371" s="5">
        <v>2</v>
      </c>
      <c r="E3371" s="5">
        <v>0</v>
      </c>
      <c r="F3371" s="10">
        <v>27.622416569999999</v>
      </c>
      <c r="G3371" s="10">
        <v>170.79166369999999</v>
      </c>
      <c r="H3371" s="10">
        <v>80.574015669999994</v>
      </c>
      <c r="I3371" s="10">
        <v>40.264198749999998</v>
      </c>
      <c r="J3371" s="10">
        <v>200.10928559999999</v>
      </c>
      <c r="K3371" s="10">
        <v>135.37738160000001</v>
      </c>
      <c r="L3371" s="10">
        <v>290.25560769999998</v>
      </c>
      <c r="M3371" s="10">
        <v>466.8618836</v>
      </c>
      <c r="N3371" s="10">
        <v>7.2087764480000001</v>
      </c>
      <c r="O3371" s="10">
        <v>118.2459466</v>
      </c>
      <c r="P3371" s="10">
        <v>119.0310107</v>
      </c>
      <c r="Q3371" s="10">
        <v>85.79354678</v>
      </c>
      <c r="R3371" s="5">
        <v>1</v>
      </c>
      <c r="S3371" s="5">
        <v>0</v>
      </c>
      <c r="T3371" s="5">
        <v>1</v>
      </c>
      <c r="U3371" s="5">
        <v>0</v>
      </c>
      <c r="V3371" s="5">
        <v>1</v>
      </c>
      <c r="W3371" s="5">
        <v>1</v>
      </c>
      <c r="X3371" s="5">
        <v>0</v>
      </c>
      <c r="Y3371" s="5">
        <v>2</v>
      </c>
      <c r="Z3371" s="5">
        <v>3</v>
      </c>
      <c r="AA3371" s="5">
        <v>4</v>
      </c>
      <c r="AB3371" s="5">
        <v>3</v>
      </c>
      <c r="AC3371" s="5">
        <v>3</v>
      </c>
      <c r="AD3371" s="5">
        <v>4</v>
      </c>
      <c r="AE3371" s="5">
        <v>3</v>
      </c>
      <c r="AF3371" s="5">
        <v>4</v>
      </c>
      <c r="AG3371" s="5">
        <v>1</v>
      </c>
      <c r="AH3371" s="5">
        <v>2</v>
      </c>
      <c r="AI3371" s="5">
        <v>3</v>
      </c>
      <c r="AJ3371" s="5" t="s">
        <v>127</v>
      </c>
      <c r="AK3371" s="5">
        <v>1.02</v>
      </c>
      <c r="AL3371" s="5">
        <v>0.625409247</v>
      </c>
      <c r="AM3371" s="5" t="s">
        <v>36</v>
      </c>
      <c r="AN3371" s="5" t="s">
        <v>66</v>
      </c>
      <c r="AO3371" s="5" t="s">
        <v>106</v>
      </c>
    </row>
    <row r="3372" spans="1:41" x14ac:dyDescent="0.35">
      <c r="A3372" s="5" t="s">
        <v>3497</v>
      </c>
      <c r="B3372" s="6">
        <v>34931</v>
      </c>
      <c r="C3372" s="10">
        <v>25.411764705882351</v>
      </c>
      <c r="D3372" s="5">
        <v>2</v>
      </c>
      <c r="E3372" s="5">
        <v>0</v>
      </c>
      <c r="F3372" s="10">
        <v>25.026595459999999</v>
      </c>
      <c r="G3372" s="10">
        <v>167.77497650000001</v>
      </c>
      <c r="H3372" s="10">
        <v>70.445968910000005</v>
      </c>
      <c r="I3372" s="10">
        <v>36.468675500000003</v>
      </c>
      <c r="J3372" s="10">
        <v>209.05279830000001</v>
      </c>
      <c r="K3372" s="10">
        <v>134.22886170000001</v>
      </c>
      <c r="L3372" s="10">
        <v>278.7092141</v>
      </c>
      <c r="M3372" s="10">
        <v>478.50649340000001</v>
      </c>
      <c r="N3372" s="10">
        <v>7.6424276530000004</v>
      </c>
      <c r="O3372" s="10">
        <v>110.82147740000001</v>
      </c>
      <c r="P3372" s="10">
        <v>117.0912245</v>
      </c>
      <c r="Q3372" s="10">
        <v>94.087130650000006</v>
      </c>
      <c r="R3372" s="5">
        <v>1</v>
      </c>
      <c r="S3372" s="5">
        <v>0</v>
      </c>
      <c r="T3372" s="5">
        <v>1</v>
      </c>
      <c r="U3372" s="5">
        <v>1</v>
      </c>
      <c r="V3372" s="5">
        <v>1</v>
      </c>
      <c r="W3372" s="5">
        <v>1</v>
      </c>
      <c r="X3372" s="5">
        <v>1</v>
      </c>
      <c r="Y3372" s="5">
        <v>2</v>
      </c>
      <c r="Z3372" s="5">
        <v>3</v>
      </c>
      <c r="AA3372" s="5">
        <v>3</v>
      </c>
      <c r="AB3372" s="5">
        <v>4</v>
      </c>
      <c r="AC3372" s="5">
        <v>3</v>
      </c>
      <c r="AD3372" s="5">
        <v>4</v>
      </c>
      <c r="AE3372" s="5">
        <v>3</v>
      </c>
      <c r="AF3372" s="5">
        <v>4</v>
      </c>
      <c r="AG3372" s="5">
        <v>1</v>
      </c>
      <c r="AH3372" s="5">
        <v>3</v>
      </c>
      <c r="AI3372" s="5">
        <v>3</v>
      </c>
      <c r="AJ3372" s="5" t="s">
        <v>125</v>
      </c>
      <c r="AK3372" s="5">
        <v>1.02</v>
      </c>
      <c r="AL3372" s="5">
        <v>0.60278533199999995</v>
      </c>
      <c r="AM3372" s="5" t="s">
        <v>43</v>
      </c>
      <c r="AN3372" s="5" t="s">
        <v>79</v>
      </c>
      <c r="AO3372" s="5" t="s">
        <v>80</v>
      </c>
    </row>
    <row r="3373" spans="1:41" x14ac:dyDescent="0.35">
      <c r="A3373" s="5" t="s">
        <v>3498</v>
      </c>
      <c r="B3373" s="6">
        <v>34794</v>
      </c>
      <c r="C3373" s="10">
        <v>25.786593707250343</v>
      </c>
      <c r="D3373" s="5">
        <v>1</v>
      </c>
      <c r="E3373" s="5">
        <v>1</v>
      </c>
      <c r="F3373" s="10">
        <v>33.127936079999998</v>
      </c>
      <c r="G3373" s="10">
        <v>154.94364279999999</v>
      </c>
      <c r="H3373" s="10">
        <v>79.532000019999998</v>
      </c>
      <c r="I3373" s="10">
        <v>60.967107329999997</v>
      </c>
      <c r="J3373" s="10">
        <v>94.242922759999999</v>
      </c>
      <c r="K3373" s="10">
        <v>115.72707320000001</v>
      </c>
      <c r="L3373" s="10">
        <v>178.75773050000001</v>
      </c>
      <c r="M3373" s="10">
        <v>116.79260840000001</v>
      </c>
      <c r="N3373" s="10">
        <v>2.9320356219999999</v>
      </c>
      <c r="O3373" s="10">
        <v>92.205159940000001</v>
      </c>
      <c r="P3373" s="10">
        <v>107.2467432</v>
      </c>
      <c r="Q3373" s="10">
        <v>81.575875260000004</v>
      </c>
      <c r="R3373" s="5">
        <v>1</v>
      </c>
      <c r="S3373" s="5">
        <v>0</v>
      </c>
      <c r="T3373" s="5">
        <v>1</v>
      </c>
      <c r="U3373" s="5">
        <v>0</v>
      </c>
      <c r="V3373" s="5">
        <v>0</v>
      </c>
      <c r="W3373" s="5">
        <v>1</v>
      </c>
      <c r="X3373" s="5">
        <v>0</v>
      </c>
      <c r="Y3373" s="5">
        <v>3</v>
      </c>
      <c r="Z3373" s="5">
        <v>1</v>
      </c>
      <c r="AA3373" s="5">
        <v>2</v>
      </c>
      <c r="AB3373" s="5">
        <v>2</v>
      </c>
      <c r="AC3373" s="5">
        <v>4</v>
      </c>
      <c r="AD3373" s="5">
        <v>1</v>
      </c>
      <c r="AE3373" s="5">
        <v>1</v>
      </c>
      <c r="AF3373" s="5">
        <v>1</v>
      </c>
      <c r="AG3373" s="5">
        <v>1</v>
      </c>
      <c r="AH3373" s="5">
        <v>2</v>
      </c>
      <c r="AI3373" s="5">
        <v>3</v>
      </c>
      <c r="AJ3373" s="5" t="s">
        <v>35</v>
      </c>
      <c r="AK3373" s="5">
        <v>2.19</v>
      </c>
      <c r="AL3373" s="5">
        <v>1.16569E-4</v>
      </c>
      <c r="AM3373" s="5" t="s">
        <v>46</v>
      </c>
      <c r="AN3373" s="5" t="s">
        <v>47</v>
      </c>
      <c r="AO3373" s="5" t="s">
        <v>48</v>
      </c>
    </row>
    <row r="3374" spans="1:41" x14ac:dyDescent="0.35">
      <c r="A3374" s="5" t="s">
        <v>3499</v>
      </c>
      <c r="B3374" s="6">
        <v>34888</v>
      </c>
      <c r="C3374" s="10">
        <v>25.529411764705884</v>
      </c>
      <c r="D3374" s="5">
        <v>2</v>
      </c>
      <c r="E3374" s="5">
        <v>0</v>
      </c>
      <c r="F3374" s="10">
        <v>20.066530409999999</v>
      </c>
      <c r="G3374" s="10">
        <v>176.5484477</v>
      </c>
      <c r="H3374" s="10">
        <v>62.546079730000002</v>
      </c>
      <c r="I3374" s="10">
        <v>72.423411349999995</v>
      </c>
      <c r="J3374" s="10">
        <v>92.992571749999996</v>
      </c>
      <c r="K3374" s="10">
        <v>110.91517279999999</v>
      </c>
      <c r="L3374" s="10">
        <v>155.17876240000001</v>
      </c>
      <c r="M3374" s="10">
        <v>122.0742046</v>
      </c>
      <c r="N3374" s="10">
        <v>2.1426602190000001</v>
      </c>
      <c r="O3374" s="10">
        <v>96.145255079999998</v>
      </c>
      <c r="P3374" s="10">
        <v>113.21757289999999</v>
      </c>
      <c r="Q3374" s="10">
        <v>83.966024009999998</v>
      </c>
      <c r="R3374" s="5">
        <v>0</v>
      </c>
      <c r="S3374" s="5">
        <v>0</v>
      </c>
      <c r="T3374" s="5">
        <v>1</v>
      </c>
      <c r="U3374" s="5">
        <v>0</v>
      </c>
      <c r="V3374" s="5">
        <v>0</v>
      </c>
      <c r="W3374" s="5">
        <v>0</v>
      </c>
      <c r="X3374" s="5">
        <v>1</v>
      </c>
      <c r="Y3374" s="5">
        <v>1</v>
      </c>
      <c r="Z3374" s="5">
        <v>1</v>
      </c>
      <c r="AA3374" s="5">
        <v>1</v>
      </c>
      <c r="AB3374" s="5">
        <v>1</v>
      </c>
      <c r="AC3374" s="5">
        <v>4</v>
      </c>
      <c r="AD3374" s="5">
        <v>1</v>
      </c>
      <c r="AE3374" s="5">
        <v>1</v>
      </c>
      <c r="AF3374" s="5">
        <v>1</v>
      </c>
      <c r="AG3374" s="5">
        <v>1</v>
      </c>
      <c r="AH3374" s="5">
        <v>2</v>
      </c>
      <c r="AI3374" s="5">
        <v>3</v>
      </c>
      <c r="AJ3374" s="5" t="s">
        <v>119</v>
      </c>
      <c r="AK3374" s="5">
        <v>1.02</v>
      </c>
      <c r="AL3374" s="7">
        <v>1.8300000000000001E-7</v>
      </c>
      <c r="AM3374" s="5" t="s">
        <v>36</v>
      </c>
      <c r="AN3374" s="5" t="s">
        <v>53</v>
      </c>
      <c r="AO3374" s="5" t="s">
        <v>115</v>
      </c>
    </row>
    <row r="3375" spans="1:41" x14ac:dyDescent="0.35">
      <c r="A3375" s="5" t="s">
        <v>3500</v>
      </c>
      <c r="B3375" s="6">
        <v>34278</v>
      </c>
      <c r="C3375" s="10">
        <v>27.198358413132695</v>
      </c>
      <c r="D3375" s="5">
        <v>2</v>
      </c>
      <c r="E3375" s="5">
        <v>0</v>
      </c>
      <c r="F3375" s="10">
        <v>26.743454920000001</v>
      </c>
      <c r="G3375" s="10">
        <v>170.5657501</v>
      </c>
      <c r="H3375" s="10">
        <v>77.803864520000005</v>
      </c>
      <c r="I3375" s="10">
        <v>72.595309189999995</v>
      </c>
      <c r="J3375" s="10">
        <v>90.130268760000007</v>
      </c>
      <c r="K3375" s="10">
        <v>107.5388742</v>
      </c>
      <c r="L3375" s="10">
        <v>160.53468140000001</v>
      </c>
      <c r="M3375" s="10">
        <v>117.47519269999999</v>
      </c>
      <c r="N3375" s="10">
        <v>2.2113643860000001</v>
      </c>
      <c r="O3375" s="10">
        <v>85.667675360000004</v>
      </c>
      <c r="P3375" s="10">
        <v>111.3106368</v>
      </c>
      <c r="Q3375" s="10">
        <v>78.169564249999993</v>
      </c>
      <c r="R3375" s="5">
        <v>1</v>
      </c>
      <c r="S3375" s="5">
        <v>0</v>
      </c>
      <c r="T3375" s="5">
        <v>1</v>
      </c>
      <c r="U3375" s="5">
        <v>0</v>
      </c>
      <c r="V3375" s="5">
        <v>0</v>
      </c>
      <c r="W3375" s="5">
        <v>0</v>
      </c>
      <c r="X3375" s="5">
        <v>1</v>
      </c>
      <c r="Y3375" s="5">
        <v>2</v>
      </c>
      <c r="Z3375" s="5">
        <v>1</v>
      </c>
      <c r="AA3375" s="5">
        <v>2</v>
      </c>
      <c r="AB3375" s="5">
        <v>1</v>
      </c>
      <c r="AC3375" s="5">
        <v>4</v>
      </c>
      <c r="AD3375" s="5">
        <v>1</v>
      </c>
      <c r="AE3375" s="5">
        <v>1</v>
      </c>
      <c r="AF3375" s="5">
        <v>1</v>
      </c>
      <c r="AG3375" s="5">
        <v>1</v>
      </c>
      <c r="AH3375" s="5">
        <v>1</v>
      </c>
      <c r="AI3375" s="5">
        <v>1</v>
      </c>
      <c r="AJ3375" s="5" t="s">
        <v>119</v>
      </c>
      <c r="AK3375" s="5">
        <v>1.02</v>
      </c>
      <c r="AL3375" s="7">
        <v>1.23E-7</v>
      </c>
      <c r="AM3375" s="5" t="s">
        <v>43</v>
      </c>
      <c r="AN3375" s="5" t="s">
        <v>79</v>
      </c>
      <c r="AO3375" s="5" t="s">
        <v>80</v>
      </c>
    </row>
    <row r="3376" spans="1:41" x14ac:dyDescent="0.35">
      <c r="A3376" s="5" t="s">
        <v>3501</v>
      </c>
      <c r="B3376" s="6">
        <v>34974</v>
      </c>
      <c r="C3376" s="10">
        <v>25.294117647058822</v>
      </c>
      <c r="D3376" s="5">
        <v>1</v>
      </c>
      <c r="E3376" s="5">
        <v>0</v>
      </c>
      <c r="F3376" s="10">
        <v>26.23112179</v>
      </c>
      <c r="G3376" s="10">
        <v>162.10848580000001</v>
      </c>
      <c r="H3376" s="10">
        <v>68.933187759999996</v>
      </c>
      <c r="I3376" s="10">
        <v>66.357153350000004</v>
      </c>
      <c r="J3376" s="10">
        <v>94.76695479</v>
      </c>
      <c r="K3376" s="10">
        <v>107.97876170000001</v>
      </c>
      <c r="L3376" s="10">
        <v>180.82069630000001</v>
      </c>
      <c r="M3376" s="10">
        <v>120.2667853</v>
      </c>
      <c r="N3376" s="10">
        <v>2.7249616219999999</v>
      </c>
      <c r="O3376" s="10">
        <v>83.358101230000003</v>
      </c>
      <c r="P3376" s="10">
        <v>107.3491224</v>
      </c>
      <c r="Q3376" s="10">
        <v>79.738776830000006</v>
      </c>
      <c r="R3376" s="5">
        <v>1</v>
      </c>
      <c r="S3376" s="5">
        <v>0</v>
      </c>
      <c r="T3376" s="5">
        <v>1</v>
      </c>
      <c r="U3376" s="5">
        <v>0</v>
      </c>
      <c r="V3376" s="5">
        <v>0</v>
      </c>
      <c r="W3376" s="5">
        <v>0</v>
      </c>
      <c r="X3376" s="5">
        <v>0</v>
      </c>
      <c r="Y3376" s="5">
        <v>2</v>
      </c>
      <c r="Z3376" s="5">
        <v>1</v>
      </c>
      <c r="AA3376" s="5">
        <v>2</v>
      </c>
      <c r="AB3376" s="5">
        <v>1</v>
      </c>
      <c r="AC3376" s="5">
        <v>4</v>
      </c>
      <c r="AD3376" s="5">
        <v>1</v>
      </c>
      <c r="AE3376" s="5">
        <v>1</v>
      </c>
      <c r="AF3376" s="5">
        <v>1</v>
      </c>
      <c r="AG3376" s="5">
        <v>1</v>
      </c>
      <c r="AH3376" s="5">
        <v>1</v>
      </c>
      <c r="AI3376" s="5">
        <v>1</v>
      </c>
      <c r="AJ3376" s="5" t="s">
        <v>35</v>
      </c>
      <c r="AK3376" s="5">
        <v>2.19</v>
      </c>
      <c r="AL3376" s="7">
        <v>2.7499999999999999E-6</v>
      </c>
      <c r="AM3376" s="5" t="s">
        <v>36</v>
      </c>
      <c r="AN3376" s="5" t="s">
        <v>55</v>
      </c>
      <c r="AO3376" s="5" t="s">
        <v>56</v>
      </c>
    </row>
    <row r="3377" spans="1:41" x14ac:dyDescent="0.35">
      <c r="A3377" s="5" t="s">
        <v>3502</v>
      </c>
      <c r="B3377" s="6">
        <v>34361</v>
      </c>
      <c r="C3377" s="10">
        <v>26.971272229822162</v>
      </c>
      <c r="D3377" s="5">
        <v>2</v>
      </c>
      <c r="E3377" s="5">
        <v>0</v>
      </c>
      <c r="F3377" s="10">
        <v>27.711562390000001</v>
      </c>
      <c r="G3377" s="10">
        <v>173.1547344</v>
      </c>
      <c r="H3377" s="10">
        <v>83.086363849999998</v>
      </c>
      <c r="I3377" s="10">
        <v>34.141686630000002</v>
      </c>
      <c r="J3377" s="10">
        <v>197.55229829999999</v>
      </c>
      <c r="K3377" s="10">
        <v>130.97601610000001</v>
      </c>
      <c r="L3377" s="10">
        <v>289.49352640000001</v>
      </c>
      <c r="M3377" s="10">
        <v>482.99199349999998</v>
      </c>
      <c r="N3377" s="10">
        <v>8.4791805849999999</v>
      </c>
      <c r="O3377" s="10">
        <v>110.7948112</v>
      </c>
      <c r="P3377" s="10">
        <v>122.7378265</v>
      </c>
      <c r="Q3377" s="10">
        <v>87.171294799999998</v>
      </c>
      <c r="R3377" s="5">
        <v>0</v>
      </c>
      <c r="S3377" s="5">
        <v>1</v>
      </c>
      <c r="T3377" s="5">
        <v>1</v>
      </c>
      <c r="U3377" s="5">
        <v>1</v>
      </c>
      <c r="V3377" s="5">
        <v>0</v>
      </c>
      <c r="W3377" s="5">
        <v>1</v>
      </c>
      <c r="X3377" s="5">
        <v>1</v>
      </c>
      <c r="Y3377" s="5">
        <v>2</v>
      </c>
      <c r="Z3377" s="5">
        <v>3</v>
      </c>
      <c r="AA3377" s="5">
        <v>3</v>
      </c>
      <c r="AB3377" s="5">
        <v>4</v>
      </c>
      <c r="AC3377" s="5">
        <v>3</v>
      </c>
      <c r="AD3377" s="5">
        <v>4</v>
      </c>
      <c r="AE3377" s="5">
        <v>3</v>
      </c>
      <c r="AF3377" s="5">
        <v>4</v>
      </c>
      <c r="AG3377" s="5">
        <v>2</v>
      </c>
      <c r="AH3377" s="5">
        <v>2</v>
      </c>
      <c r="AI3377" s="5">
        <v>3</v>
      </c>
      <c r="AJ3377" s="5" t="s">
        <v>125</v>
      </c>
      <c r="AK3377" s="5">
        <v>1.02</v>
      </c>
      <c r="AL3377" s="5">
        <v>0.83544360299999998</v>
      </c>
      <c r="AM3377" s="5" t="s">
        <v>43</v>
      </c>
      <c r="AN3377" s="5" t="s">
        <v>79</v>
      </c>
      <c r="AO3377" s="5" t="s">
        <v>80</v>
      </c>
    </row>
    <row r="3378" spans="1:41" x14ac:dyDescent="0.35">
      <c r="A3378" s="5" t="s">
        <v>3503</v>
      </c>
      <c r="B3378" s="6">
        <v>35919</v>
      </c>
      <c r="C3378" s="10">
        <v>22.708618331053351</v>
      </c>
      <c r="D3378" s="5">
        <v>2</v>
      </c>
      <c r="E3378" s="5">
        <v>0</v>
      </c>
      <c r="F3378" s="10">
        <v>27.741154170000001</v>
      </c>
      <c r="G3378" s="10">
        <v>170.9141228</v>
      </c>
      <c r="H3378" s="10">
        <v>81.036453600000002</v>
      </c>
      <c r="I3378" s="10">
        <v>36.13799942</v>
      </c>
      <c r="J3378" s="10">
        <v>200.4915178</v>
      </c>
      <c r="K3378" s="10">
        <v>128.40440390000001</v>
      </c>
      <c r="L3378" s="10">
        <v>285.52798000000001</v>
      </c>
      <c r="M3378" s="10">
        <v>474.6919522</v>
      </c>
      <c r="N3378" s="10">
        <v>7.9010455640000004</v>
      </c>
      <c r="O3378" s="10">
        <v>116.6174075</v>
      </c>
      <c r="P3378" s="10">
        <v>115.429174</v>
      </c>
      <c r="Q3378" s="10">
        <v>88.077172410000003</v>
      </c>
      <c r="R3378" s="5">
        <v>1</v>
      </c>
      <c r="S3378" s="5">
        <v>1</v>
      </c>
      <c r="T3378" s="5">
        <v>1</v>
      </c>
      <c r="U3378" s="5">
        <v>1</v>
      </c>
      <c r="V3378" s="5">
        <v>1</v>
      </c>
      <c r="W3378" s="5">
        <v>0</v>
      </c>
      <c r="X3378" s="5">
        <v>0</v>
      </c>
      <c r="Y3378" s="5">
        <v>2</v>
      </c>
      <c r="Z3378" s="5">
        <v>3</v>
      </c>
      <c r="AA3378" s="5">
        <v>3</v>
      </c>
      <c r="AB3378" s="5">
        <v>4</v>
      </c>
      <c r="AC3378" s="5">
        <v>4</v>
      </c>
      <c r="AD3378" s="5">
        <v>4</v>
      </c>
      <c r="AE3378" s="5">
        <v>3</v>
      </c>
      <c r="AF3378" s="5">
        <v>4</v>
      </c>
      <c r="AG3378" s="5">
        <v>1</v>
      </c>
      <c r="AH3378" s="5">
        <v>2</v>
      </c>
      <c r="AI3378" s="5">
        <v>3</v>
      </c>
      <c r="AJ3378" s="5" t="s">
        <v>125</v>
      </c>
      <c r="AK3378" s="5">
        <v>1.02</v>
      </c>
      <c r="AL3378" s="5">
        <v>0.88365561800000003</v>
      </c>
      <c r="AM3378" s="5" t="s">
        <v>49</v>
      </c>
      <c r="AN3378" s="5" t="s">
        <v>47</v>
      </c>
      <c r="AO3378" s="5" t="s">
        <v>96</v>
      </c>
    </row>
    <row r="3379" spans="1:41" x14ac:dyDescent="0.35">
      <c r="A3379" s="5" t="s">
        <v>3504</v>
      </c>
      <c r="B3379" s="6">
        <v>32637</v>
      </c>
      <c r="C3379" s="10">
        <v>31.688098495212039</v>
      </c>
      <c r="D3379" s="5">
        <v>1</v>
      </c>
      <c r="E3379" s="5">
        <v>0</v>
      </c>
      <c r="F3379" s="10">
        <v>28.523013039999999</v>
      </c>
      <c r="G3379" s="10">
        <v>162.7326635</v>
      </c>
      <c r="H3379" s="10">
        <v>75.534414260000005</v>
      </c>
      <c r="I3379" s="10">
        <v>40.555982700000001</v>
      </c>
      <c r="J3379" s="10">
        <v>204.17636680000001</v>
      </c>
      <c r="K3379" s="10">
        <v>135.46035190000001</v>
      </c>
      <c r="L3379" s="10">
        <v>290.74502619999998</v>
      </c>
      <c r="M3379" s="10">
        <v>451.72722529999999</v>
      </c>
      <c r="N3379" s="10">
        <v>7.1689799340000002</v>
      </c>
      <c r="O3379" s="10">
        <v>112.42727720000001</v>
      </c>
      <c r="P3379" s="10">
        <v>119.1938277</v>
      </c>
      <c r="Q3379" s="10">
        <v>98.858740519999998</v>
      </c>
      <c r="R3379" s="5">
        <v>1</v>
      </c>
      <c r="S3379" s="5">
        <v>0</v>
      </c>
      <c r="T3379" s="5">
        <v>1</v>
      </c>
      <c r="U3379" s="5">
        <v>0</v>
      </c>
      <c r="V3379" s="5">
        <v>1</v>
      </c>
      <c r="W3379" s="5">
        <v>1</v>
      </c>
      <c r="X3379" s="5">
        <v>1</v>
      </c>
      <c r="Y3379" s="5">
        <v>2</v>
      </c>
      <c r="Z3379" s="5">
        <v>3</v>
      </c>
      <c r="AA3379" s="5">
        <v>4</v>
      </c>
      <c r="AB3379" s="5">
        <v>3</v>
      </c>
      <c r="AC3379" s="5">
        <v>3</v>
      </c>
      <c r="AD3379" s="5">
        <v>4</v>
      </c>
      <c r="AE3379" s="5">
        <v>3</v>
      </c>
      <c r="AF3379" s="5">
        <v>4</v>
      </c>
      <c r="AG3379" s="5">
        <v>1</v>
      </c>
      <c r="AH3379" s="5">
        <v>4</v>
      </c>
      <c r="AI3379" s="5">
        <v>3</v>
      </c>
      <c r="AJ3379" s="5" t="s">
        <v>126</v>
      </c>
      <c r="AK3379" s="5">
        <v>2.19</v>
      </c>
      <c r="AL3379" s="5">
        <v>0.99679698699999997</v>
      </c>
      <c r="AM3379" s="5" t="s">
        <v>36</v>
      </c>
      <c r="AN3379" s="5" t="s">
        <v>53</v>
      </c>
      <c r="AO3379" s="5" t="s">
        <v>54</v>
      </c>
    </row>
    <row r="3380" spans="1:41" x14ac:dyDescent="0.35">
      <c r="A3380" s="5" t="s">
        <v>3505</v>
      </c>
      <c r="B3380" s="6">
        <v>34474</v>
      </c>
      <c r="C3380" s="10">
        <v>26.662106703146375</v>
      </c>
      <c r="D3380" s="5">
        <v>1</v>
      </c>
      <c r="E3380" s="5">
        <v>0</v>
      </c>
      <c r="F3380" s="10">
        <v>29.12215016</v>
      </c>
      <c r="G3380" s="10">
        <v>160.62720569999999</v>
      </c>
      <c r="H3380" s="10">
        <v>75.138348579999999</v>
      </c>
      <c r="I3380" s="10">
        <v>64.749169980000005</v>
      </c>
      <c r="J3380" s="10">
        <v>86.575030440000006</v>
      </c>
      <c r="K3380" s="10">
        <v>112.81279960000001</v>
      </c>
      <c r="L3380" s="10">
        <v>181.42274889999999</v>
      </c>
      <c r="M3380" s="10">
        <v>119.1684542</v>
      </c>
      <c r="N3380" s="10">
        <v>2.801931653</v>
      </c>
      <c r="O3380" s="10">
        <v>84.090218219999997</v>
      </c>
      <c r="P3380" s="10">
        <v>112.97014679999999</v>
      </c>
      <c r="Q3380" s="10">
        <v>78.634175110000001</v>
      </c>
      <c r="R3380" s="5">
        <v>0</v>
      </c>
      <c r="S3380" s="5">
        <v>0</v>
      </c>
      <c r="T3380" s="5">
        <v>1</v>
      </c>
      <c r="U3380" s="5">
        <v>0</v>
      </c>
      <c r="V3380" s="5">
        <v>0</v>
      </c>
      <c r="W3380" s="5">
        <v>0</v>
      </c>
      <c r="X3380" s="5">
        <v>0</v>
      </c>
      <c r="Y3380" s="5">
        <v>2</v>
      </c>
      <c r="Z3380" s="5">
        <v>1</v>
      </c>
      <c r="AA3380" s="5">
        <v>2</v>
      </c>
      <c r="AB3380" s="5">
        <v>2</v>
      </c>
      <c r="AC3380" s="5">
        <v>4</v>
      </c>
      <c r="AD3380" s="5">
        <v>1</v>
      </c>
      <c r="AE3380" s="5">
        <v>1</v>
      </c>
      <c r="AF3380" s="5">
        <v>1</v>
      </c>
      <c r="AG3380" s="5">
        <v>1</v>
      </c>
      <c r="AH3380" s="5">
        <v>1</v>
      </c>
      <c r="AI3380" s="5">
        <v>1</v>
      </c>
      <c r="AJ3380" s="5" t="s">
        <v>35</v>
      </c>
      <c r="AK3380" s="5">
        <v>2.19</v>
      </c>
      <c r="AL3380" s="7">
        <v>6.81E-6</v>
      </c>
      <c r="AM3380" s="5" t="s">
        <v>36</v>
      </c>
      <c r="AN3380" s="5" t="s">
        <v>55</v>
      </c>
      <c r="AO3380" s="5" t="s">
        <v>62</v>
      </c>
    </row>
    <row r="3381" spans="1:41" x14ac:dyDescent="0.35">
      <c r="A3381" s="5" t="s">
        <v>3506</v>
      </c>
      <c r="B3381" s="6">
        <v>25439</v>
      </c>
      <c r="C3381" s="10">
        <v>51.381668946648425</v>
      </c>
      <c r="D3381" s="5">
        <v>2</v>
      </c>
      <c r="E3381" s="5">
        <v>0</v>
      </c>
      <c r="F3381" s="10">
        <v>23.978902890000001</v>
      </c>
      <c r="G3381" s="10">
        <v>167.05009179999999</v>
      </c>
      <c r="H3381" s="10">
        <v>66.914886539999998</v>
      </c>
      <c r="I3381" s="10">
        <v>68.610395019999999</v>
      </c>
      <c r="J3381" s="10">
        <v>117.1689748</v>
      </c>
      <c r="K3381" s="10">
        <v>118.51855620000001</v>
      </c>
      <c r="L3381" s="10">
        <v>148.30127150000001</v>
      </c>
      <c r="M3381" s="10">
        <v>118.0818101</v>
      </c>
      <c r="N3381" s="10">
        <v>2.161498581</v>
      </c>
      <c r="O3381" s="10">
        <v>85.745578440000003</v>
      </c>
      <c r="P3381" s="10">
        <v>113.1148403</v>
      </c>
      <c r="Q3381" s="10">
        <v>82.117267949999999</v>
      </c>
      <c r="R3381" s="5">
        <v>0</v>
      </c>
      <c r="S3381" s="5">
        <v>0</v>
      </c>
      <c r="T3381" s="5">
        <v>1</v>
      </c>
      <c r="U3381" s="5">
        <v>0</v>
      </c>
      <c r="V3381" s="5">
        <v>1</v>
      </c>
      <c r="W3381" s="5">
        <v>0</v>
      </c>
      <c r="X3381" s="5">
        <v>0</v>
      </c>
      <c r="Y3381" s="5">
        <v>1</v>
      </c>
      <c r="Z3381" s="5">
        <v>1</v>
      </c>
      <c r="AA3381" s="5">
        <v>1</v>
      </c>
      <c r="AB3381" s="5">
        <v>1</v>
      </c>
      <c r="AC3381" s="5">
        <v>4</v>
      </c>
      <c r="AD3381" s="5">
        <v>1</v>
      </c>
      <c r="AE3381" s="5">
        <v>1</v>
      </c>
      <c r="AF3381" s="5">
        <v>1</v>
      </c>
      <c r="AG3381" s="5">
        <v>1</v>
      </c>
      <c r="AH3381" s="5">
        <v>2</v>
      </c>
      <c r="AI3381" s="5">
        <v>3</v>
      </c>
      <c r="AJ3381" s="5" t="s">
        <v>123</v>
      </c>
      <c r="AK3381" s="5">
        <v>2.15</v>
      </c>
      <c r="AL3381" s="7">
        <v>1.5700000000000002E-8</v>
      </c>
      <c r="AM3381" s="5" t="s">
        <v>36</v>
      </c>
      <c r="AN3381" s="5" t="s">
        <v>74</v>
      </c>
      <c r="AO3381" s="5" t="s">
        <v>75</v>
      </c>
    </row>
    <row r="3382" spans="1:41" x14ac:dyDescent="0.35">
      <c r="A3382" s="5" t="s">
        <v>3507</v>
      </c>
      <c r="B3382" s="6">
        <v>33689</v>
      </c>
      <c r="C3382" s="10">
        <v>28.80984952120383</v>
      </c>
      <c r="D3382" s="5">
        <v>1</v>
      </c>
      <c r="E3382" s="5">
        <v>0</v>
      </c>
      <c r="F3382" s="10">
        <v>30.618606209999999</v>
      </c>
      <c r="G3382" s="10">
        <v>162.75134360000001</v>
      </c>
      <c r="H3382" s="10">
        <v>81.102563649999993</v>
      </c>
      <c r="I3382" s="10">
        <v>35.631873929999998</v>
      </c>
      <c r="J3382" s="10">
        <v>194.18327350000001</v>
      </c>
      <c r="K3382" s="10">
        <v>131.49808010000001</v>
      </c>
      <c r="L3382" s="10">
        <v>288.92543319999999</v>
      </c>
      <c r="M3382" s="10">
        <v>484.74496690000001</v>
      </c>
      <c r="N3382" s="10">
        <v>8.1086230199999996</v>
      </c>
      <c r="O3382" s="10">
        <v>118.6292222</v>
      </c>
      <c r="P3382" s="10">
        <v>130.71068990000001</v>
      </c>
      <c r="Q3382" s="10">
        <v>91.761855109999999</v>
      </c>
      <c r="R3382" s="5">
        <v>1</v>
      </c>
      <c r="S3382" s="5">
        <v>1</v>
      </c>
      <c r="T3382" s="5">
        <v>1</v>
      </c>
      <c r="U3382" s="5">
        <v>1</v>
      </c>
      <c r="V3382" s="5">
        <v>1</v>
      </c>
      <c r="W3382" s="5">
        <v>0</v>
      </c>
      <c r="X3382" s="5">
        <v>1</v>
      </c>
      <c r="Y3382" s="5">
        <v>3</v>
      </c>
      <c r="Z3382" s="5">
        <v>3</v>
      </c>
      <c r="AA3382" s="5">
        <v>3</v>
      </c>
      <c r="AB3382" s="5">
        <v>4</v>
      </c>
      <c r="AC3382" s="5">
        <v>3</v>
      </c>
      <c r="AD3382" s="5">
        <v>4</v>
      </c>
      <c r="AE3382" s="5">
        <v>3</v>
      </c>
      <c r="AF3382" s="5">
        <v>4</v>
      </c>
      <c r="AG3382" s="5">
        <v>3</v>
      </c>
      <c r="AH3382" s="5">
        <v>3</v>
      </c>
      <c r="AI3382" s="5">
        <v>3</v>
      </c>
      <c r="AJ3382" s="5" t="s">
        <v>124</v>
      </c>
      <c r="AK3382" s="5">
        <v>2.19</v>
      </c>
      <c r="AL3382" s="5">
        <v>0.99956187200000002</v>
      </c>
      <c r="AM3382" s="5" t="s">
        <v>36</v>
      </c>
      <c r="AN3382" s="5" t="s">
        <v>86</v>
      </c>
      <c r="AO3382" s="5" t="s">
        <v>87</v>
      </c>
    </row>
    <row r="3383" spans="1:41" x14ac:dyDescent="0.35">
      <c r="A3383" s="5" t="s">
        <v>3508</v>
      </c>
      <c r="B3383" s="6">
        <v>35563</v>
      </c>
      <c r="C3383" s="10">
        <v>23.682626538987687</v>
      </c>
      <c r="D3383" s="5">
        <v>2</v>
      </c>
      <c r="E3383" s="5">
        <v>0</v>
      </c>
      <c r="F3383" s="10">
        <v>21.800512260000001</v>
      </c>
      <c r="G3383" s="10">
        <v>170.46415350000001</v>
      </c>
      <c r="H3383" s="10">
        <v>63.347988780000001</v>
      </c>
      <c r="I3383" s="10">
        <v>77.830777670000003</v>
      </c>
      <c r="J3383" s="10">
        <v>87.37490794</v>
      </c>
      <c r="K3383" s="10">
        <v>108.1930711</v>
      </c>
      <c r="L3383" s="10">
        <v>156.01779310000001</v>
      </c>
      <c r="M3383" s="10">
        <v>116.2406086</v>
      </c>
      <c r="N3383" s="10">
        <v>2.0045770809999999</v>
      </c>
      <c r="O3383" s="10">
        <v>96.189048589999999</v>
      </c>
      <c r="P3383" s="10">
        <v>105.8689084</v>
      </c>
      <c r="Q3383" s="10">
        <v>76.751918239999995</v>
      </c>
      <c r="R3383" s="5">
        <v>0</v>
      </c>
      <c r="S3383" s="5">
        <v>0</v>
      </c>
      <c r="T3383" s="5">
        <v>0</v>
      </c>
      <c r="U3383" s="5">
        <v>0</v>
      </c>
      <c r="V3383" s="5">
        <v>0</v>
      </c>
      <c r="W3383" s="5">
        <v>0</v>
      </c>
      <c r="X3383" s="5">
        <v>0</v>
      </c>
      <c r="Y3383" s="5">
        <v>1</v>
      </c>
      <c r="Z3383" s="5">
        <v>1</v>
      </c>
      <c r="AA3383" s="5">
        <v>1</v>
      </c>
      <c r="AB3383" s="5">
        <v>1</v>
      </c>
      <c r="AC3383" s="5">
        <v>4</v>
      </c>
      <c r="AD3383" s="5">
        <v>1</v>
      </c>
      <c r="AE3383" s="5">
        <v>1</v>
      </c>
      <c r="AF3383" s="5">
        <v>1</v>
      </c>
      <c r="AG3383" s="5">
        <v>1</v>
      </c>
      <c r="AH3383" s="5">
        <v>1</v>
      </c>
      <c r="AI3383" s="5">
        <v>1</v>
      </c>
      <c r="AJ3383" s="5" t="s">
        <v>119</v>
      </c>
      <c r="AK3383" s="5">
        <v>1.02</v>
      </c>
      <c r="AL3383" s="7">
        <v>5.52E-9</v>
      </c>
      <c r="AM3383" s="5" t="s">
        <v>36</v>
      </c>
      <c r="AN3383" s="5" t="s">
        <v>55</v>
      </c>
      <c r="AO3383" s="5" t="s">
        <v>62</v>
      </c>
    </row>
    <row r="3384" spans="1:41" x14ac:dyDescent="0.35">
      <c r="A3384" s="5" t="s">
        <v>3509</v>
      </c>
      <c r="B3384" s="6">
        <v>27415</v>
      </c>
      <c r="C3384" s="10">
        <v>45.975376196990425</v>
      </c>
      <c r="D3384" s="5">
        <v>2</v>
      </c>
      <c r="E3384" s="5">
        <v>0</v>
      </c>
      <c r="F3384" s="10">
        <v>23.210786089999999</v>
      </c>
      <c r="G3384" s="10">
        <v>171.76494159999999</v>
      </c>
      <c r="H3384" s="10">
        <v>68.479235200000005</v>
      </c>
      <c r="I3384" s="10">
        <v>66.895660100000001</v>
      </c>
      <c r="J3384" s="10">
        <v>115.0729164</v>
      </c>
      <c r="K3384" s="10">
        <v>119.1601726</v>
      </c>
      <c r="L3384" s="10">
        <v>141.58225490000001</v>
      </c>
      <c r="M3384" s="10">
        <v>122.9319131</v>
      </c>
      <c r="N3384" s="10">
        <v>2.1164639780000001</v>
      </c>
      <c r="O3384" s="10">
        <v>93.796416249999993</v>
      </c>
      <c r="P3384" s="10">
        <v>110.4780693</v>
      </c>
      <c r="Q3384" s="10">
        <v>86.479671210000006</v>
      </c>
      <c r="R3384" s="5">
        <v>1</v>
      </c>
      <c r="S3384" s="5">
        <v>0</v>
      </c>
      <c r="T3384" s="5">
        <v>1</v>
      </c>
      <c r="U3384" s="5">
        <v>0</v>
      </c>
      <c r="V3384" s="5">
        <v>0</v>
      </c>
      <c r="W3384" s="5">
        <v>0</v>
      </c>
      <c r="X3384" s="5">
        <v>1</v>
      </c>
      <c r="Y3384" s="5">
        <v>1</v>
      </c>
      <c r="Z3384" s="5">
        <v>1</v>
      </c>
      <c r="AA3384" s="5">
        <v>1</v>
      </c>
      <c r="AB3384" s="5">
        <v>1</v>
      </c>
      <c r="AC3384" s="5">
        <v>4</v>
      </c>
      <c r="AD3384" s="5">
        <v>1</v>
      </c>
      <c r="AE3384" s="5">
        <v>1</v>
      </c>
      <c r="AF3384" s="5">
        <v>1</v>
      </c>
      <c r="AG3384" s="5">
        <v>1</v>
      </c>
      <c r="AH3384" s="5">
        <v>2</v>
      </c>
      <c r="AI3384" s="5">
        <v>3</v>
      </c>
      <c r="AJ3384" s="5" t="s">
        <v>123</v>
      </c>
      <c r="AK3384" s="5">
        <v>2.15</v>
      </c>
      <c r="AL3384" s="7">
        <v>8.0900000000000003E-8</v>
      </c>
      <c r="AM3384" s="5" t="s">
        <v>36</v>
      </c>
      <c r="AN3384" s="5" t="s">
        <v>66</v>
      </c>
      <c r="AO3384" s="5" t="s">
        <v>106</v>
      </c>
    </row>
    <row r="3385" spans="1:41" x14ac:dyDescent="0.35">
      <c r="A3385" s="5" t="s">
        <v>3510</v>
      </c>
      <c r="B3385" s="6">
        <v>36017</v>
      </c>
      <c r="C3385" s="10">
        <v>22.440492476060193</v>
      </c>
      <c r="D3385" s="5">
        <v>2</v>
      </c>
      <c r="E3385" s="5">
        <v>0</v>
      </c>
      <c r="F3385" s="10">
        <v>23.751055749999999</v>
      </c>
      <c r="G3385" s="10">
        <v>169.8212532</v>
      </c>
      <c r="H3385" s="10">
        <v>68.496282519999994</v>
      </c>
      <c r="I3385" s="10">
        <v>76.092158350000005</v>
      </c>
      <c r="J3385" s="10">
        <v>91.711823999999993</v>
      </c>
      <c r="K3385" s="10">
        <v>108.9283775</v>
      </c>
      <c r="L3385" s="10">
        <v>160.73892649999999</v>
      </c>
      <c r="M3385" s="10">
        <v>116.9212742</v>
      </c>
      <c r="N3385" s="10">
        <v>2.112424329</v>
      </c>
      <c r="O3385" s="10">
        <v>92.549716989999993</v>
      </c>
      <c r="P3385" s="10">
        <v>110.9154132</v>
      </c>
      <c r="Q3385" s="10">
        <v>78.899736540000006</v>
      </c>
      <c r="R3385" s="5">
        <v>0</v>
      </c>
      <c r="S3385" s="5">
        <v>0</v>
      </c>
      <c r="T3385" s="5">
        <v>1</v>
      </c>
      <c r="U3385" s="5">
        <v>0</v>
      </c>
      <c r="V3385" s="5">
        <v>0</v>
      </c>
      <c r="W3385" s="5">
        <v>0</v>
      </c>
      <c r="X3385" s="5">
        <v>0</v>
      </c>
      <c r="Y3385" s="5">
        <v>1</v>
      </c>
      <c r="Z3385" s="5">
        <v>1</v>
      </c>
      <c r="AA3385" s="5">
        <v>2</v>
      </c>
      <c r="AB3385" s="5">
        <v>1</v>
      </c>
      <c r="AC3385" s="5">
        <v>4</v>
      </c>
      <c r="AD3385" s="5">
        <v>1</v>
      </c>
      <c r="AE3385" s="5">
        <v>1</v>
      </c>
      <c r="AF3385" s="5">
        <v>1</v>
      </c>
      <c r="AG3385" s="5">
        <v>1</v>
      </c>
      <c r="AH3385" s="5">
        <v>1</v>
      </c>
      <c r="AI3385" s="5">
        <v>1</v>
      </c>
      <c r="AJ3385" s="5" t="s">
        <v>119</v>
      </c>
      <c r="AK3385" s="5">
        <v>1.02</v>
      </c>
      <c r="AL3385" s="7">
        <v>1.3199999999999999E-7</v>
      </c>
      <c r="AM3385" s="5" t="s">
        <v>46</v>
      </c>
      <c r="AN3385" s="5" t="s">
        <v>47</v>
      </c>
      <c r="AO3385" s="5" t="s">
        <v>48</v>
      </c>
    </row>
    <row r="3386" spans="1:41" x14ac:dyDescent="0.35">
      <c r="A3386" s="5" t="s">
        <v>3511</v>
      </c>
      <c r="B3386" s="6">
        <v>26957</v>
      </c>
      <c r="C3386" s="10">
        <v>47.228454172366618</v>
      </c>
      <c r="D3386" s="5">
        <v>2</v>
      </c>
      <c r="E3386" s="5">
        <v>0</v>
      </c>
      <c r="F3386" s="10">
        <v>25.981077370000001</v>
      </c>
      <c r="G3386" s="10">
        <v>166.47096880000001</v>
      </c>
      <c r="H3386" s="10">
        <v>72.000277440000005</v>
      </c>
      <c r="I3386" s="10">
        <v>60.547876600000002</v>
      </c>
      <c r="J3386" s="10">
        <v>120.7777744</v>
      </c>
      <c r="K3386" s="10">
        <v>122.2445104</v>
      </c>
      <c r="L3386" s="10">
        <v>147.34315140000001</v>
      </c>
      <c r="M3386" s="10">
        <v>124.16658200000001</v>
      </c>
      <c r="N3386" s="10">
        <v>2.433498245</v>
      </c>
      <c r="O3386" s="10">
        <v>81.138056730000002</v>
      </c>
      <c r="P3386" s="10">
        <v>109.651819</v>
      </c>
      <c r="Q3386" s="10">
        <v>85.475364479999996</v>
      </c>
      <c r="R3386" s="5">
        <v>1</v>
      </c>
      <c r="S3386" s="5">
        <v>0</v>
      </c>
      <c r="T3386" s="5">
        <v>1</v>
      </c>
      <c r="U3386" s="5">
        <v>0</v>
      </c>
      <c r="V3386" s="5">
        <v>0</v>
      </c>
      <c r="W3386" s="5">
        <v>0</v>
      </c>
      <c r="X3386" s="5">
        <v>0</v>
      </c>
      <c r="Y3386" s="5">
        <v>2</v>
      </c>
      <c r="Z3386" s="5">
        <v>1</v>
      </c>
      <c r="AA3386" s="5">
        <v>1</v>
      </c>
      <c r="AB3386" s="5">
        <v>2</v>
      </c>
      <c r="AC3386" s="5">
        <v>4</v>
      </c>
      <c r="AD3386" s="5">
        <v>1</v>
      </c>
      <c r="AE3386" s="5">
        <v>1</v>
      </c>
      <c r="AF3386" s="5">
        <v>1</v>
      </c>
      <c r="AG3386" s="5">
        <v>1</v>
      </c>
      <c r="AH3386" s="5">
        <v>2</v>
      </c>
      <c r="AI3386" s="5">
        <v>3</v>
      </c>
      <c r="AJ3386" s="5" t="s">
        <v>123</v>
      </c>
      <c r="AK3386" s="5">
        <v>2.15</v>
      </c>
      <c r="AL3386" s="7">
        <v>3.7100000000000001E-8</v>
      </c>
      <c r="AM3386" s="5" t="s">
        <v>36</v>
      </c>
      <c r="AN3386" s="5" t="s">
        <v>57</v>
      </c>
      <c r="AO3386" s="5" t="s">
        <v>59</v>
      </c>
    </row>
    <row r="3387" spans="1:41" x14ac:dyDescent="0.35">
      <c r="A3387" s="5" t="s">
        <v>3512</v>
      </c>
      <c r="B3387" s="6">
        <v>35991</v>
      </c>
      <c r="C3387" s="10">
        <v>22.511627906976745</v>
      </c>
      <c r="D3387" s="5">
        <v>1</v>
      </c>
      <c r="E3387" s="5">
        <v>0</v>
      </c>
      <c r="F3387" s="10">
        <v>30.268030719999999</v>
      </c>
      <c r="G3387" s="10">
        <v>155.51044469999999</v>
      </c>
      <c r="H3387" s="10">
        <v>73.198687250000006</v>
      </c>
      <c r="I3387" s="10">
        <v>62.718364610000002</v>
      </c>
      <c r="J3387" s="10">
        <v>87.625247369999997</v>
      </c>
      <c r="K3387" s="10">
        <v>111.2616288</v>
      </c>
      <c r="L3387" s="10">
        <v>178.83079050000001</v>
      </c>
      <c r="M3387" s="10">
        <v>122.6373612</v>
      </c>
      <c r="N3387" s="10">
        <v>2.8513305729999998</v>
      </c>
      <c r="O3387" s="10">
        <v>81.452210379999997</v>
      </c>
      <c r="P3387" s="10">
        <v>112.313317</v>
      </c>
      <c r="Q3387" s="10">
        <v>81.07216511</v>
      </c>
      <c r="R3387" s="5">
        <v>0</v>
      </c>
      <c r="S3387" s="5">
        <v>0</v>
      </c>
      <c r="T3387" s="5">
        <v>1</v>
      </c>
      <c r="U3387" s="5">
        <v>0</v>
      </c>
      <c r="V3387" s="5">
        <v>0</v>
      </c>
      <c r="W3387" s="5">
        <v>0</v>
      </c>
      <c r="X3387" s="5">
        <v>0</v>
      </c>
      <c r="Y3387" s="5">
        <v>3</v>
      </c>
      <c r="Z3387" s="5">
        <v>1</v>
      </c>
      <c r="AA3387" s="5">
        <v>2</v>
      </c>
      <c r="AB3387" s="5">
        <v>2</v>
      </c>
      <c r="AC3387" s="5">
        <v>4</v>
      </c>
      <c r="AD3387" s="5">
        <v>1</v>
      </c>
      <c r="AE3387" s="5">
        <v>1</v>
      </c>
      <c r="AF3387" s="5">
        <v>1</v>
      </c>
      <c r="AG3387" s="5">
        <v>1</v>
      </c>
      <c r="AH3387" s="5">
        <v>2</v>
      </c>
      <c r="AI3387" s="5">
        <v>3</v>
      </c>
      <c r="AJ3387" s="5" t="s">
        <v>35</v>
      </c>
      <c r="AK3387" s="5">
        <v>2.19</v>
      </c>
      <c r="AL3387" s="7">
        <v>2.2200000000000001E-5</v>
      </c>
      <c r="AM3387" s="5" t="s">
        <v>36</v>
      </c>
      <c r="AN3387" s="5" t="s">
        <v>53</v>
      </c>
      <c r="AO3387" s="5" t="s">
        <v>115</v>
      </c>
    </row>
    <row r="3388" spans="1:41" x14ac:dyDescent="0.35">
      <c r="A3388" s="5" t="s">
        <v>3513</v>
      </c>
      <c r="B3388" s="6">
        <v>34039</v>
      </c>
      <c r="C3388" s="10">
        <v>27.852257181942544</v>
      </c>
      <c r="D3388" s="5">
        <v>2</v>
      </c>
      <c r="E3388" s="5">
        <v>0</v>
      </c>
      <c r="F3388" s="10">
        <v>18.906028670000001</v>
      </c>
      <c r="G3388" s="10">
        <v>167.00072030000001</v>
      </c>
      <c r="H3388" s="10">
        <v>52.727478189999999</v>
      </c>
      <c r="I3388" s="10">
        <v>76.985169940000006</v>
      </c>
      <c r="J3388" s="10">
        <v>90.347221360000006</v>
      </c>
      <c r="K3388" s="10">
        <v>110.1467478</v>
      </c>
      <c r="L3388" s="10">
        <v>157.8339881</v>
      </c>
      <c r="M3388" s="10">
        <v>121.0455255</v>
      </c>
      <c r="N3388" s="10">
        <v>2.0501869149999998</v>
      </c>
      <c r="O3388" s="10">
        <v>91.879915929999996</v>
      </c>
      <c r="P3388" s="10">
        <v>108.722566</v>
      </c>
      <c r="Q3388" s="10">
        <v>82.724058170000006</v>
      </c>
      <c r="R3388" s="5">
        <v>0</v>
      </c>
      <c r="S3388" s="5">
        <v>0</v>
      </c>
      <c r="T3388" s="5">
        <v>1</v>
      </c>
      <c r="U3388" s="5">
        <v>0</v>
      </c>
      <c r="V3388" s="5">
        <v>0</v>
      </c>
      <c r="W3388" s="5">
        <v>0</v>
      </c>
      <c r="X3388" s="5">
        <v>0</v>
      </c>
      <c r="Y3388" s="5">
        <v>1</v>
      </c>
      <c r="Z3388" s="5">
        <v>1</v>
      </c>
      <c r="AA3388" s="5">
        <v>1</v>
      </c>
      <c r="AB3388" s="5">
        <v>1</v>
      </c>
      <c r="AC3388" s="5">
        <v>4</v>
      </c>
      <c r="AD3388" s="5">
        <v>1</v>
      </c>
      <c r="AE3388" s="5">
        <v>1</v>
      </c>
      <c r="AF3388" s="5">
        <v>1</v>
      </c>
      <c r="AG3388" s="5">
        <v>1</v>
      </c>
      <c r="AH3388" s="5">
        <v>2</v>
      </c>
      <c r="AI3388" s="5">
        <v>3</v>
      </c>
      <c r="AJ3388" s="5" t="s">
        <v>119</v>
      </c>
      <c r="AK3388" s="5">
        <v>1.02</v>
      </c>
      <c r="AL3388" s="7">
        <v>1.6899999999999999E-8</v>
      </c>
      <c r="AM3388" s="5" t="s">
        <v>36</v>
      </c>
      <c r="AN3388" s="5" t="s">
        <v>53</v>
      </c>
      <c r="AO3388" s="5" t="s">
        <v>117</v>
      </c>
    </row>
    <row r="3389" spans="1:41" x14ac:dyDescent="0.35">
      <c r="A3389" s="5" t="s">
        <v>3514</v>
      </c>
      <c r="B3389" s="6">
        <v>32983</v>
      </c>
      <c r="C3389" s="10">
        <v>30.741450068399452</v>
      </c>
      <c r="D3389" s="5">
        <v>1</v>
      </c>
      <c r="E3389" s="5">
        <v>0</v>
      </c>
      <c r="F3389" s="10">
        <v>25.30787814</v>
      </c>
      <c r="G3389" s="10">
        <v>170.95748620000001</v>
      </c>
      <c r="H3389" s="10">
        <v>73.965974110000005</v>
      </c>
      <c r="I3389" s="10">
        <v>33.951715739999997</v>
      </c>
      <c r="J3389" s="10">
        <v>201.7373292</v>
      </c>
      <c r="K3389" s="10">
        <v>129.5997509</v>
      </c>
      <c r="L3389" s="10">
        <v>277.5563128</v>
      </c>
      <c r="M3389" s="10">
        <v>484.42796509999999</v>
      </c>
      <c r="N3389" s="10">
        <v>8.1750305319999992</v>
      </c>
      <c r="O3389" s="10">
        <v>110.64454000000001</v>
      </c>
      <c r="P3389" s="10">
        <v>120.9189653</v>
      </c>
      <c r="Q3389" s="10">
        <v>97.382942499999999</v>
      </c>
      <c r="R3389" s="5">
        <v>0</v>
      </c>
      <c r="S3389" s="5">
        <v>1</v>
      </c>
      <c r="T3389" s="5">
        <v>1</v>
      </c>
      <c r="U3389" s="5">
        <v>1</v>
      </c>
      <c r="V3389" s="5">
        <v>1</v>
      </c>
      <c r="W3389" s="5">
        <v>1</v>
      </c>
      <c r="X3389" s="5">
        <v>1</v>
      </c>
      <c r="Y3389" s="5">
        <v>2</v>
      </c>
      <c r="Z3389" s="5">
        <v>3</v>
      </c>
      <c r="AA3389" s="5">
        <v>3</v>
      </c>
      <c r="AB3389" s="5">
        <v>4</v>
      </c>
      <c r="AC3389" s="5">
        <v>4</v>
      </c>
      <c r="AD3389" s="5">
        <v>4</v>
      </c>
      <c r="AE3389" s="5">
        <v>3</v>
      </c>
      <c r="AF3389" s="5">
        <v>4</v>
      </c>
      <c r="AG3389" s="5">
        <v>2</v>
      </c>
      <c r="AH3389" s="5">
        <v>4</v>
      </c>
      <c r="AI3389" s="5">
        <v>3</v>
      </c>
      <c r="AJ3389" s="5" t="s">
        <v>124</v>
      </c>
      <c r="AK3389" s="5">
        <v>2.19</v>
      </c>
      <c r="AL3389" s="5">
        <v>0.95599871400000003</v>
      </c>
      <c r="AM3389" s="5" t="s">
        <v>43</v>
      </c>
      <c r="AN3389" s="5" t="s">
        <v>72</v>
      </c>
      <c r="AO3389" s="5" t="s">
        <v>92</v>
      </c>
    </row>
    <row r="3390" spans="1:41" x14ac:dyDescent="0.35">
      <c r="A3390" s="5" t="s">
        <v>3515</v>
      </c>
      <c r="B3390" s="6">
        <v>26340</v>
      </c>
      <c r="C3390" s="10">
        <v>48.916552667578657</v>
      </c>
      <c r="D3390" s="5">
        <v>1</v>
      </c>
      <c r="E3390" s="5">
        <v>1</v>
      </c>
      <c r="F3390" s="10">
        <v>22.855948649999998</v>
      </c>
      <c r="G3390" s="10">
        <v>163.79886830000001</v>
      </c>
      <c r="H3390" s="10">
        <v>61.322668530000001</v>
      </c>
      <c r="I3390" s="10">
        <v>61.59078023</v>
      </c>
      <c r="J3390" s="10">
        <v>78.056905259999994</v>
      </c>
      <c r="K3390" s="10">
        <v>119.7811475</v>
      </c>
      <c r="L3390" s="10">
        <v>145.3826335</v>
      </c>
      <c r="M3390" s="10">
        <v>117.81202690000001</v>
      </c>
      <c r="N3390" s="10">
        <v>2.36046098</v>
      </c>
      <c r="O3390" s="10">
        <v>88.815995540000003</v>
      </c>
      <c r="P3390" s="10">
        <v>107.29735820000001</v>
      </c>
      <c r="Q3390" s="10">
        <v>73.602326289999993</v>
      </c>
      <c r="R3390" s="5">
        <v>0</v>
      </c>
      <c r="S3390" s="5">
        <v>0</v>
      </c>
      <c r="T3390" s="5">
        <v>1</v>
      </c>
      <c r="U3390" s="5">
        <v>0</v>
      </c>
      <c r="V3390" s="5">
        <v>1</v>
      </c>
      <c r="W3390" s="5">
        <v>0</v>
      </c>
      <c r="X3390" s="5">
        <v>0</v>
      </c>
      <c r="Y3390" s="5">
        <v>1</v>
      </c>
      <c r="Z3390" s="5">
        <v>1</v>
      </c>
      <c r="AA3390" s="5">
        <v>1</v>
      </c>
      <c r="AB3390" s="5">
        <v>2</v>
      </c>
      <c r="AC3390" s="5">
        <v>4</v>
      </c>
      <c r="AD3390" s="5">
        <v>1</v>
      </c>
      <c r="AE3390" s="5">
        <v>1</v>
      </c>
      <c r="AF3390" s="5">
        <v>1</v>
      </c>
      <c r="AG3390" s="5">
        <v>1</v>
      </c>
      <c r="AH3390" s="5">
        <v>1</v>
      </c>
      <c r="AI3390" s="5">
        <v>1</v>
      </c>
      <c r="AJ3390" s="5" t="s">
        <v>122</v>
      </c>
      <c r="AK3390" s="5">
        <v>3.36</v>
      </c>
      <c r="AL3390" s="7">
        <v>8.3100000000000003E-11</v>
      </c>
      <c r="AM3390" s="5" t="s">
        <v>43</v>
      </c>
      <c r="AN3390" s="5" t="s">
        <v>72</v>
      </c>
      <c r="AO3390" s="5" t="s">
        <v>73</v>
      </c>
    </row>
    <row r="3391" spans="1:41" x14ac:dyDescent="0.35">
      <c r="A3391" s="5" t="s">
        <v>3516</v>
      </c>
      <c r="B3391" s="6">
        <v>35602</v>
      </c>
      <c r="C3391" s="10">
        <v>23.575923392612861</v>
      </c>
      <c r="D3391" s="5">
        <v>2</v>
      </c>
      <c r="E3391" s="5">
        <v>0</v>
      </c>
      <c r="F3391" s="10">
        <v>37.991487429999999</v>
      </c>
      <c r="G3391" s="10">
        <v>174.32498570000001</v>
      </c>
      <c r="H3391" s="10">
        <v>115.4530934</v>
      </c>
      <c r="I3391" s="10">
        <v>32.708519129999999</v>
      </c>
      <c r="J3391" s="10">
        <v>200.5098893</v>
      </c>
      <c r="K3391" s="10">
        <v>136.1373466</v>
      </c>
      <c r="L3391" s="10">
        <v>285.85777589999998</v>
      </c>
      <c r="M3391" s="10">
        <v>479.33653140000001</v>
      </c>
      <c r="N3391" s="10">
        <v>8.7395511460000002</v>
      </c>
      <c r="O3391" s="10">
        <v>113.5195602</v>
      </c>
      <c r="P3391" s="10">
        <v>122.08347089999999</v>
      </c>
      <c r="Q3391" s="10">
        <v>87.817845309999996</v>
      </c>
      <c r="R3391" s="5">
        <v>0</v>
      </c>
      <c r="S3391" s="5">
        <v>0</v>
      </c>
      <c r="T3391" s="5">
        <v>0</v>
      </c>
      <c r="U3391" s="5">
        <v>1</v>
      </c>
      <c r="V3391" s="5">
        <v>1</v>
      </c>
      <c r="W3391" s="5">
        <v>1</v>
      </c>
      <c r="X3391" s="5">
        <v>1</v>
      </c>
      <c r="Y3391" s="5">
        <v>3</v>
      </c>
      <c r="Z3391" s="5">
        <v>3</v>
      </c>
      <c r="AA3391" s="5">
        <v>3</v>
      </c>
      <c r="AB3391" s="5">
        <v>4</v>
      </c>
      <c r="AC3391" s="5">
        <v>3</v>
      </c>
      <c r="AD3391" s="5">
        <v>4</v>
      </c>
      <c r="AE3391" s="5">
        <v>3</v>
      </c>
      <c r="AF3391" s="5">
        <v>4</v>
      </c>
      <c r="AG3391" s="5">
        <v>2</v>
      </c>
      <c r="AH3391" s="5">
        <v>2</v>
      </c>
      <c r="AI3391" s="5">
        <v>3</v>
      </c>
      <c r="AJ3391" s="5" t="s">
        <v>125</v>
      </c>
      <c r="AK3391" s="5">
        <v>1.02</v>
      </c>
      <c r="AL3391" s="5">
        <v>0.99826977400000005</v>
      </c>
      <c r="AM3391" s="5" t="s">
        <v>36</v>
      </c>
      <c r="AN3391" s="5" t="s">
        <v>39</v>
      </c>
      <c r="AO3391" s="5" t="s">
        <v>108</v>
      </c>
    </row>
    <row r="3392" spans="1:41" x14ac:dyDescent="0.35">
      <c r="A3392" s="5" t="s">
        <v>3517</v>
      </c>
      <c r="B3392" s="6">
        <v>27600</v>
      </c>
      <c r="C3392" s="10">
        <v>45.469220246238031</v>
      </c>
      <c r="D3392" s="5">
        <v>1</v>
      </c>
      <c r="E3392" s="5">
        <v>0</v>
      </c>
      <c r="F3392" s="10">
        <v>18.875997900000002</v>
      </c>
      <c r="G3392" s="10">
        <v>162.4811373</v>
      </c>
      <c r="H3392" s="10">
        <v>49.832860910000001</v>
      </c>
      <c r="I3392" s="10">
        <v>65.176100199999993</v>
      </c>
      <c r="J3392" s="10">
        <v>76.205774169999998</v>
      </c>
      <c r="K3392" s="10">
        <v>113.5427835</v>
      </c>
      <c r="L3392" s="10">
        <v>152.50400859999999</v>
      </c>
      <c r="M3392" s="10">
        <v>123.1042174</v>
      </c>
      <c r="N3392" s="10">
        <v>2.3398762460000002</v>
      </c>
      <c r="O3392" s="10">
        <v>92.698932400000004</v>
      </c>
      <c r="P3392" s="10">
        <v>104.6981859</v>
      </c>
      <c r="Q3392" s="10">
        <v>80.558269249999995</v>
      </c>
      <c r="R3392" s="5">
        <v>1</v>
      </c>
      <c r="S3392" s="5">
        <v>0</v>
      </c>
      <c r="T3392" s="5">
        <v>1</v>
      </c>
      <c r="U3392" s="5">
        <v>1</v>
      </c>
      <c r="V3392" s="5">
        <v>1</v>
      </c>
      <c r="W3392" s="5">
        <v>1</v>
      </c>
      <c r="X3392" s="5">
        <v>0</v>
      </c>
      <c r="Y3392" s="5">
        <v>1</v>
      </c>
      <c r="Z3392" s="5">
        <v>1</v>
      </c>
      <c r="AA3392" s="5">
        <v>1</v>
      </c>
      <c r="AB3392" s="5">
        <v>1</v>
      </c>
      <c r="AC3392" s="5">
        <v>4</v>
      </c>
      <c r="AD3392" s="5">
        <v>1</v>
      </c>
      <c r="AE3392" s="5">
        <v>1</v>
      </c>
      <c r="AF3392" s="5">
        <v>1</v>
      </c>
      <c r="AG3392" s="5">
        <v>1</v>
      </c>
      <c r="AH3392" s="5">
        <v>2</v>
      </c>
      <c r="AI3392" s="5">
        <v>3</v>
      </c>
      <c r="AJ3392" s="5" t="s">
        <v>122</v>
      </c>
      <c r="AK3392" s="5">
        <v>3.36</v>
      </c>
      <c r="AL3392" s="7">
        <v>2.7499999999999998E-9</v>
      </c>
      <c r="AM3392" s="5" t="s">
        <v>36</v>
      </c>
      <c r="AN3392" s="5" t="s">
        <v>39</v>
      </c>
      <c r="AO3392" s="5" t="s">
        <v>61</v>
      </c>
    </row>
    <row r="3393" spans="1:41" x14ac:dyDescent="0.35">
      <c r="A3393" s="5" t="s">
        <v>3518</v>
      </c>
      <c r="B3393" s="6">
        <v>36791</v>
      </c>
      <c r="C3393" s="10">
        <v>20.32284541723666</v>
      </c>
      <c r="D3393" s="5">
        <v>1</v>
      </c>
      <c r="E3393" s="5">
        <v>0</v>
      </c>
      <c r="F3393" s="10">
        <v>19.76422681</v>
      </c>
      <c r="G3393" s="10">
        <v>160.45642570000001</v>
      </c>
      <c r="H3393" s="10">
        <v>50.885501189999999</v>
      </c>
      <c r="I3393" s="10">
        <v>64.619808910000003</v>
      </c>
      <c r="J3393" s="10">
        <v>96.882192009999997</v>
      </c>
      <c r="K3393" s="10">
        <v>111.81191130000001</v>
      </c>
      <c r="L3393" s="10">
        <v>176.8640585</v>
      </c>
      <c r="M3393" s="10">
        <v>122.6928065</v>
      </c>
      <c r="N3393" s="10">
        <v>2.7369944529999999</v>
      </c>
      <c r="O3393" s="10">
        <v>85.656272240000007</v>
      </c>
      <c r="P3393" s="10">
        <v>107.54520309999999</v>
      </c>
      <c r="Q3393" s="10">
        <v>80.727990059999996</v>
      </c>
      <c r="R3393" s="5">
        <v>0</v>
      </c>
      <c r="S3393" s="5">
        <v>1</v>
      </c>
      <c r="T3393" s="5">
        <v>1</v>
      </c>
      <c r="U3393" s="5">
        <v>0</v>
      </c>
      <c r="V3393" s="5">
        <v>0</v>
      </c>
      <c r="W3393" s="5">
        <v>0</v>
      </c>
      <c r="X3393" s="5">
        <v>0</v>
      </c>
      <c r="Y3393" s="5">
        <v>1</v>
      </c>
      <c r="Z3393" s="5">
        <v>1</v>
      </c>
      <c r="AA3393" s="5">
        <v>2</v>
      </c>
      <c r="AB3393" s="5">
        <v>2</v>
      </c>
      <c r="AC3393" s="5">
        <v>4</v>
      </c>
      <c r="AD3393" s="5">
        <v>1</v>
      </c>
      <c r="AE3393" s="5">
        <v>1</v>
      </c>
      <c r="AF3393" s="5">
        <v>1</v>
      </c>
      <c r="AG3393" s="5">
        <v>1</v>
      </c>
      <c r="AH3393" s="5">
        <v>2</v>
      </c>
      <c r="AI3393" s="5">
        <v>3</v>
      </c>
      <c r="AJ3393" s="5" t="s">
        <v>35</v>
      </c>
      <c r="AK3393" s="5">
        <v>2.19</v>
      </c>
      <c r="AL3393" s="7">
        <v>8.6700000000000002E-7</v>
      </c>
      <c r="AM3393" s="5" t="s">
        <v>36</v>
      </c>
      <c r="AN3393" s="5" t="s">
        <v>66</v>
      </c>
      <c r="AO3393" s="5" t="s">
        <v>106</v>
      </c>
    </row>
    <row r="3394" spans="1:41" x14ac:dyDescent="0.35">
      <c r="A3394" s="5" t="s">
        <v>3519</v>
      </c>
      <c r="B3394" s="6">
        <v>35025</v>
      </c>
      <c r="C3394" s="10">
        <v>25.154582763337892</v>
      </c>
      <c r="D3394" s="5">
        <v>2</v>
      </c>
      <c r="E3394" s="5">
        <v>0</v>
      </c>
      <c r="F3394" s="10">
        <v>30.954352409999998</v>
      </c>
      <c r="G3394" s="10">
        <v>165.76643630000001</v>
      </c>
      <c r="H3394" s="10">
        <v>85.057952610000001</v>
      </c>
      <c r="I3394" s="10">
        <v>39.079420370000001</v>
      </c>
      <c r="J3394" s="10">
        <v>199.02633929999999</v>
      </c>
      <c r="K3394" s="10">
        <v>130.8183755</v>
      </c>
      <c r="L3394" s="10">
        <v>283.05861040000002</v>
      </c>
      <c r="M3394" s="10">
        <v>484.2011589</v>
      </c>
      <c r="N3394" s="10">
        <v>7.2431629659999999</v>
      </c>
      <c r="O3394" s="10">
        <v>111.9774254</v>
      </c>
      <c r="P3394" s="10">
        <v>119.44915520000001</v>
      </c>
      <c r="Q3394" s="10">
        <v>89.725145459999993</v>
      </c>
      <c r="R3394" s="5">
        <v>0</v>
      </c>
      <c r="S3394" s="5">
        <v>1</v>
      </c>
      <c r="T3394" s="5">
        <v>0</v>
      </c>
      <c r="U3394" s="5">
        <v>0</v>
      </c>
      <c r="V3394" s="5">
        <v>0</v>
      </c>
      <c r="W3394" s="5">
        <v>1</v>
      </c>
      <c r="X3394" s="5">
        <v>0</v>
      </c>
      <c r="Y3394" s="5">
        <v>3</v>
      </c>
      <c r="Z3394" s="5">
        <v>3</v>
      </c>
      <c r="AA3394" s="5">
        <v>3</v>
      </c>
      <c r="AB3394" s="5">
        <v>4</v>
      </c>
      <c r="AC3394" s="5">
        <v>3</v>
      </c>
      <c r="AD3394" s="5">
        <v>4</v>
      </c>
      <c r="AE3394" s="5">
        <v>3</v>
      </c>
      <c r="AF3394" s="5">
        <v>4</v>
      </c>
      <c r="AG3394" s="5">
        <v>1</v>
      </c>
      <c r="AH3394" s="5">
        <v>3</v>
      </c>
      <c r="AI3394" s="5">
        <v>3</v>
      </c>
      <c r="AJ3394" s="5" t="s">
        <v>125</v>
      </c>
      <c r="AK3394" s="5">
        <v>1.02</v>
      </c>
      <c r="AL3394" s="5">
        <v>0.83133967799999997</v>
      </c>
      <c r="AM3394" s="5" t="s">
        <v>36</v>
      </c>
      <c r="AN3394" s="5" t="s">
        <v>53</v>
      </c>
      <c r="AO3394" s="5" t="s">
        <v>107</v>
      </c>
    </row>
    <row r="3395" spans="1:41" x14ac:dyDescent="0.35">
      <c r="A3395" s="5" t="s">
        <v>3520</v>
      </c>
      <c r="B3395" s="6">
        <v>27823</v>
      </c>
      <c r="C3395" s="10">
        <v>44.859097127222981</v>
      </c>
      <c r="D3395" s="5">
        <v>1</v>
      </c>
      <c r="E3395" s="5">
        <v>0</v>
      </c>
      <c r="F3395" s="10">
        <v>24.51816445</v>
      </c>
      <c r="G3395" s="10">
        <v>163.7282237</v>
      </c>
      <c r="H3395" s="10">
        <v>65.725674859999998</v>
      </c>
      <c r="I3395" s="10">
        <v>67.684630319999997</v>
      </c>
      <c r="J3395" s="10">
        <v>72.821341989999993</v>
      </c>
      <c r="K3395" s="10">
        <v>115.0694604</v>
      </c>
      <c r="L3395" s="10">
        <v>146.1902757</v>
      </c>
      <c r="M3395" s="10">
        <v>121.11188370000001</v>
      </c>
      <c r="N3395" s="10">
        <v>2.1598740369999998</v>
      </c>
      <c r="O3395" s="10">
        <v>87.127896199999995</v>
      </c>
      <c r="P3395" s="10">
        <v>107.0446718</v>
      </c>
      <c r="Q3395" s="10">
        <v>79.053475879999993</v>
      </c>
      <c r="R3395" s="5">
        <v>0</v>
      </c>
      <c r="S3395" s="5">
        <v>0</v>
      </c>
      <c r="T3395" s="5">
        <v>0</v>
      </c>
      <c r="U3395" s="5">
        <v>0</v>
      </c>
      <c r="V3395" s="5">
        <v>0</v>
      </c>
      <c r="W3395" s="5">
        <v>0</v>
      </c>
      <c r="X3395" s="5">
        <v>0</v>
      </c>
      <c r="Y3395" s="5">
        <v>1</v>
      </c>
      <c r="Z3395" s="5">
        <v>1</v>
      </c>
      <c r="AA3395" s="5">
        <v>1</v>
      </c>
      <c r="AB3395" s="5">
        <v>1</v>
      </c>
      <c r="AC3395" s="5">
        <v>4</v>
      </c>
      <c r="AD3395" s="5">
        <v>1</v>
      </c>
      <c r="AE3395" s="5">
        <v>1</v>
      </c>
      <c r="AF3395" s="5">
        <v>1</v>
      </c>
      <c r="AG3395" s="5">
        <v>1</v>
      </c>
      <c r="AH3395" s="5">
        <v>1</v>
      </c>
      <c r="AI3395" s="5">
        <v>1</v>
      </c>
      <c r="AJ3395" s="5" t="s">
        <v>122</v>
      </c>
      <c r="AK3395" s="5">
        <v>3.36</v>
      </c>
      <c r="AL3395" s="7">
        <v>5.8900000000000003E-10</v>
      </c>
      <c r="AM3395" s="5" t="s">
        <v>43</v>
      </c>
      <c r="AN3395" s="5" t="s">
        <v>72</v>
      </c>
      <c r="AO3395" s="5" t="s">
        <v>73</v>
      </c>
    </row>
    <row r="3396" spans="1:41" x14ac:dyDescent="0.35">
      <c r="A3396" s="5" t="s">
        <v>3521</v>
      </c>
      <c r="B3396" s="6">
        <v>35534</v>
      </c>
      <c r="C3396" s="10">
        <v>23.761969904240765</v>
      </c>
      <c r="D3396" s="5">
        <v>2</v>
      </c>
      <c r="E3396" s="5">
        <v>0</v>
      </c>
      <c r="F3396" s="10">
        <v>27.922460829999999</v>
      </c>
      <c r="G3396" s="10">
        <v>176.13396299999999</v>
      </c>
      <c r="H3396" s="10">
        <v>86.624333050000004</v>
      </c>
      <c r="I3396" s="10">
        <v>34.160334509999998</v>
      </c>
      <c r="J3396" s="10">
        <v>203.2857616</v>
      </c>
      <c r="K3396" s="10">
        <v>126.24112719999999</v>
      </c>
      <c r="L3396" s="10">
        <v>281.75993990000001</v>
      </c>
      <c r="M3396" s="10">
        <v>477.73063089999999</v>
      </c>
      <c r="N3396" s="10">
        <v>8.2481610300000003</v>
      </c>
      <c r="O3396" s="10">
        <v>105.30630170000001</v>
      </c>
      <c r="P3396" s="10">
        <v>119.51905480000001</v>
      </c>
      <c r="Q3396" s="10">
        <v>91.174707530000006</v>
      </c>
      <c r="R3396" s="5">
        <v>0</v>
      </c>
      <c r="S3396" s="5">
        <v>0</v>
      </c>
      <c r="T3396" s="5">
        <v>1</v>
      </c>
      <c r="U3396" s="5">
        <v>1</v>
      </c>
      <c r="V3396" s="5">
        <v>1</v>
      </c>
      <c r="W3396" s="5">
        <v>1</v>
      </c>
      <c r="X3396" s="5">
        <v>0</v>
      </c>
      <c r="Y3396" s="5">
        <v>2</v>
      </c>
      <c r="Z3396" s="5">
        <v>2</v>
      </c>
      <c r="AA3396" s="5">
        <v>3</v>
      </c>
      <c r="AB3396" s="5">
        <v>4</v>
      </c>
      <c r="AC3396" s="5">
        <v>4</v>
      </c>
      <c r="AD3396" s="5">
        <v>4</v>
      </c>
      <c r="AE3396" s="5">
        <v>3</v>
      </c>
      <c r="AF3396" s="5">
        <v>4</v>
      </c>
      <c r="AG3396" s="5">
        <v>1</v>
      </c>
      <c r="AH3396" s="5">
        <v>3</v>
      </c>
      <c r="AI3396" s="5">
        <v>3</v>
      </c>
      <c r="AJ3396" s="5" t="s">
        <v>125</v>
      </c>
      <c r="AK3396" s="5">
        <v>1.02</v>
      </c>
      <c r="AL3396" s="5">
        <v>0.88575637799999996</v>
      </c>
      <c r="AM3396" s="5" t="s">
        <v>43</v>
      </c>
      <c r="AN3396" s="5" t="s">
        <v>72</v>
      </c>
      <c r="AO3396" s="5" t="s">
        <v>89</v>
      </c>
    </row>
    <row r="3397" spans="1:41" x14ac:dyDescent="0.35">
      <c r="A3397" s="5" t="s">
        <v>3522</v>
      </c>
      <c r="B3397" s="6">
        <v>34069</v>
      </c>
      <c r="C3397" s="10">
        <v>27.77017783857729</v>
      </c>
      <c r="D3397" s="5">
        <v>2</v>
      </c>
      <c r="E3397" s="5">
        <v>1</v>
      </c>
      <c r="F3397" s="10">
        <v>28.88411958</v>
      </c>
      <c r="G3397" s="10">
        <v>172.41238290000001</v>
      </c>
      <c r="H3397" s="10">
        <v>85.861019870000007</v>
      </c>
      <c r="I3397" s="10">
        <v>72.584095790000006</v>
      </c>
      <c r="J3397" s="10">
        <v>114.68264550000001</v>
      </c>
      <c r="K3397" s="10">
        <v>111.04125430000001</v>
      </c>
      <c r="L3397" s="10">
        <v>167.82268529999999</v>
      </c>
      <c r="M3397" s="10">
        <v>120.95351460000001</v>
      </c>
      <c r="N3397" s="10">
        <v>2.3121137410000001</v>
      </c>
      <c r="O3397" s="10">
        <v>97.373149150000003</v>
      </c>
      <c r="P3397" s="10">
        <v>109.0444274</v>
      </c>
      <c r="Q3397" s="10">
        <v>79.059492919999997</v>
      </c>
      <c r="R3397" s="5">
        <v>1</v>
      </c>
      <c r="S3397" s="5">
        <v>0</v>
      </c>
      <c r="T3397" s="5">
        <v>0</v>
      </c>
      <c r="U3397" s="5">
        <v>1</v>
      </c>
      <c r="V3397" s="5">
        <v>0</v>
      </c>
      <c r="W3397" s="5">
        <v>0</v>
      </c>
      <c r="X3397" s="5">
        <v>0</v>
      </c>
      <c r="Y3397" s="5">
        <v>2</v>
      </c>
      <c r="Z3397" s="5">
        <v>1</v>
      </c>
      <c r="AA3397" s="5">
        <v>2</v>
      </c>
      <c r="AB3397" s="5">
        <v>1</v>
      </c>
      <c r="AC3397" s="5">
        <v>4</v>
      </c>
      <c r="AD3397" s="5">
        <v>1</v>
      </c>
      <c r="AE3397" s="5">
        <v>1</v>
      </c>
      <c r="AF3397" s="5">
        <v>1</v>
      </c>
      <c r="AG3397" s="5">
        <v>1</v>
      </c>
      <c r="AH3397" s="5">
        <v>1</v>
      </c>
      <c r="AI3397" s="5">
        <v>1</v>
      </c>
      <c r="AJ3397" s="5" t="s">
        <v>121</v>
      </c>
      <c r="AK3397" s="5">
        <v>1.02</v>
      </c>
      <c r="AL3397" s="7">
        <v>1.1399999999999999E-5</v>
      </c>
      <c r="AM3397" s="5" t="s">
        <v>36</v>
      </c>
      <c r="AN3397" s="5" t="s">
        <v>86</v>
      </c>
      <c r="AO3397" s="5" t="s">
        <v>110</v>
      </c>
    </row>
    <row r="3398" spans="1:41" x14ac:dyDescent="0.35">
      <c r="A3398" s="5" t="s">
        <v>3523</v>
      </c>
      <c r="B3398" s="6">
        <v>26858</v>
      </c>
      <c r="C3398" s="10">
        <v>47.499316005471954</v>
      </c>
      <c r="D3398" s="5">
        <v>2</v>
      </c>
      <c r="E3398" s="5">
        <v>2</v>
      </c>
      <c r="F3398" s="10">
        <v>24.123177479999999</v>
      </c>
      <c r="G3398" s="10">
        <v>173.38110950000001</v>
      </c>
      <c r="H3398" s="10">
        <v>72.516705889999997</v>
      </c>
      <c r="I3398" s="10">
        <v>69.466633239999993</v>
      </c>
      <c r="J3398" s="10">
        <v>120.6110688</v>
      </c>
      <c r="K3398" s="10">
        <v>120.7671789</v>
      </c>
      <c r="L3398" s="10">
        <v>151.30899959999999</v>
      </c>
      <c r="M3398" s="10">
        <v>124.734657</v>
      </c>
      <c r="N3398" s="10">
        <v>2.178153633</v>
      </c>
      <c r="O3398" s="10">
        <v>93.649627890000005</v>
      </c>
      <c r="P3398" s="10">
        <v>108.0049027</v>
      </c>
      <c r="Q3398" s="10">
        <v>78.211993640000003</v>
      </c>
      <c r="R3398" s="5">
        <v>1</v>
      </c>
      <c r="S3398" s="5">
        <v>1</v>
      </c>
      <c r="T3398" s="5">
        <v>1</v>
      </c>
      <c r="U3398" s="5">
        <v>0</v>
      </c>
      <c r="V3398" s="5">
        <v>0</v>
      </c>
      <c r="W3398" s="5">
        <v>1</v>
      </c>
      <c r="X3398" s="5">
        <v>0</v>
      </c>
      <c r="Y3398" s="5">
        <v>1</v>
      </c>
      <c r="Z3398" s="5">
        <v>1</v>
      </c>
      <c r="AA3398" s="5">
        <v>1</v>
      </c>
      <c r="AB3398" s="5">
        <v>1</v>
      </c>
      <c r="AC3398" s="5">
        <v>4</v>
      </c>
      <c r="AD3398" s="5">
        <v>1</v>
      </c>
      <c r="AE3398" s="5">
        <v>1</v>
      </c>
      <c r="AF3398" s="5">
        <v>1</v>
      </c>
      <c r="AG3398" s="5">
        <v>1</v>
      </c>
      <c r="AH3398" s="5">
        <v>1</v>
      </c>
      <c r="AI3398" s="5">
        <v>1</v>
      </c>
      <c r="AJ3398" s="5" t="s">
        <v>123</v>
      </c>
      <c r="AK3398" s="5">
        <v>2.15</v>
      </c>
      <c r="AL3398" s="7">
        <v>2.64E-9</v>
      </c>
      <c r="AM3398" s="5" t="s">
        <v>36</v>
      </c>
      <c r="AN3398" s="5" t="s">
        <v>86</v>
      </c>
      <c r="AO3398" s="5" t="s">
        <v>87</v>
      </c>
    </row>
    <row r="3399" spans="1:41" x14ac:dyDescent="0.35">
      <c r="A3399" s="5" t="s">
        <v>3524</v>
      </c>
      <c r="B3399" s="6">
        <v>26260</v>
      </c>
      <c r="C3399" s="10">
        <v>49.135430916552664</v>
      </c>
      <c r="D3399" s="5">
        <v>2</v>
      </c>
      <c r="E3399" s="5">
        <v>0</v>
      </c>
      <c r="F3399" s="10">
        <v>28.666900070000001</v>
      </c>
      <c r="G3399" s="10">
        <v>171.78597120000001</v>
      </c>
      <c r="H3399" s="10">
        <v>84.597225850000001</v>
      </c>
      <c r="I3399" s="10">
        <v>71.431270810000001</v>
      </c>
      <c r="J3399" s="10">
        <v>107.6911083</v>
      </c>
      <c r="K3399" s="10">
        <v>124.3691979</v>
      </c>
      <c r="L3399" s="10">
        <v>146.0136923</v>
      </c>
      <c r="M3399" s="10">
        <v>117.4710915</v>
      </c>
      <c r="N3399" s="10">
        <v>2.0441144429999998</v>
      </c>
      <c r="O3399" s="10">
        <v>89.185969990000004</v>
      </c>
      <c r="P3399" s="10">
        <v>112.66771610000001</v>
      </c>
      <c r="Q3399" s="10">
        <v>83.83552598</v>
      </c>
      <c r="R3399" s="5">
        <v>0</v>
      </c>
      <c r="S3399" s="5">
        <v>0</v>
      </c>
      <c r="T3399" s="5">
        <v>1</v>
      </c>
      <c r="U3399" s="5">
        <v>0</v>
      </c>
      <c r="V3399" s="5">
        <v>0</v>
      </c>
      <c r="W3399" s="5">
        <v>0</v>
      </c>
      <c r="X3399" s="5">
        <v>1</v>
      </c>
      <c r="Y3399" s="5">
        <v>2</v>
      </c>
      <c r="Z3399" s="5">
        <v>1</v>
      </c>
      <c r="AA3399" s="5">
        <v>1</v>
      </c>
      <c r="AB3399" s="5">
        <v>1</v>
      </c>
      <c r="AC3399" s="5">
        <v>4</v>
      </c>
      <c r="AD3399" s="5">
        <v>1</v>
      </c>
      <c r="AE3399" s="5">
        <v>1</v>
      </c>
      <c r="AF3399" s="5">
        <v>1</v>
      </c>
      <c r="AG3399" s="5">
        <v>1</v>
      </c>
      <c r="AH3399" s="5">
        <v>2</v>
      </c>
      <c r="AI3399" s="5">
        <v>3</v>
      </c>
      <c r="AJ3399" s="5" t="s">
        <v>123</v>
      </c>
      <c r="AK3399" s="5">
        <v>2.15</v>
      </c>
      <c r="AL3399" s="7">
        <v>2.3099999999999998E-8</v>
      </c>
      <c r="AM3399" s="5" t="s">
        <v>36</v>
      </c>
      <c r="AN3399" s="5" t="s">
        <v>41</v>
      </c>
      <c r="AO3399" s="5" t="s">
        <v>91</v>
      </c>
    </row>
    <row r="3400" spans="1:41" x14ac:dyDescent="0.35">
      <c r="A3400" s="5" t="s">
        <v>3525</v>
      </c>
      <c r="B3400" s="6">
        <v>33415</v>
      </c>
      <c r="C3400" s="10">
        <v>29.559507523939807</v>
      </c>
      <c r="D3400" s="5">
        <v>1</v>
      </c>
      <c r="E3400" s="5">
        <v>0</v>
      </c>
      <c r="F3400" s="10">
        <v>25.148524810000001</v>
      </c>
      <c r="G3400" s="10">
        <v>164.69888850000001</v>
      </c>
      <c r="H3400" s="10">
        <v>68.217194000000006</v>
      </c>
      <c r="I3400" s="10">
        <v>65.544964370000002</v>
      </c>
      <c r="J3400" s="10">
        <v>99.252512640000006</v>
      </c>
      <c r="K3400" s="10">
        <v>113.6607109</v>
      </c>
      <c r="L3400" s="10">
        <v>144.1506474</v>
      </c>
      <c r="M3400" s="10">
        <v>121.6594114</v>
      </c>
      <c r="N3400" s="10">
        <v>2.1992634949999998</v>
      </c>
      <c r="O3400" s="10">
        <v>89.116450740000005</v>
      </c>
      <c r="P3400" s="10">
        <v>109.5893633</v>
      </c>
      <c r="Q3400" s="10">
        <v>76.292098100000004</v>
      </c>
      <c r="R3400" s="5">
        <v>0</v>
      </c>
      <c r="S3400" s="5">
        <v>0</v>
      </c>
      <c r="T3400" s="5">
        <v>0</v>
      </c>
      <c r="U3400" s="5">
        <v>0</v>
      </c>
      <c r="V3400" s="5">
        <v>0</v>
      </c>
      <c r="W3400" s="5">
        <v>0</v>
      </c>
      <c r="X3400" s="5">
        <v>0</v>
      </c>
      <c r="Y3400" s="5">
        <v>2</v>
      </c>
      <c r="Z3400" s="5">
        <v>1</v>
      </c>
      <c r="AA3400" s="5">
        <v>1</v>
      </c>
      <c r="AB3400" s="5">
        <v>1</v>
      </c>
      <c r="AC3400" s="5">
        <v>4</v>
      </c>
      <c r="AD3400" s="5">
        <v>1</v>
      </c>
      <c r="AE3400" s="5">
        <v>1</v>
      </c>
      <c r="AF3400" s="5">
        <v>1</v>
      </c>
      <c r="AG3400" s="5">
        <v>1</v>
      </c>
      <c r="AH3400" s="5">
        <v>1</v>
      </c>
      <c r="AI3400" s="5">
        <v>1</v>
      </c>
      <c r="AJ3400" s="5" t="s">
        <v>120</v>
      </c>
      <c r="AK3400" s="5">
        <v>2.19</v>
      </c>
      <c r="AL3400" s="7">
        <v>1.13E-8</v>
      </c>
      <c r="AM3400" s="5" t="s">
        <v>46</v>
      </c>
      <c r="AN3400" s="5" t="s">
        <v>47</v>
      </c>
      <c r="AO3400" s="5" t="s">
        <v>48</v>
      </c>
    </row>
    <row r="3401" spans="1:41" x14ac:dyDescent="0.35">
      <c r="A3401" s="5" t="s">
        <v>3526</v>
      </c>
      <c r="B3401" s="6">
        <v>30395</v>
      </c>
      <c r="C3401" s="10">
        <v>37.822161422708618</v>
      </c>
      <c r="D3401" s="5">
        <v>1</v>
      </c>
      <c r="E3401" s="5">
        <v>0</v>
      </c>
      <c r="F3401" s="10">
        <v>33.942793399999999</v>
      </c>
      <c r="G3401" s="10">
        <v>168.4273427</v>
      </c>
      <c r="H3401" s="10">
        <v>96.288134880000001</v>
      </c>
      <c r="I3401" s="10">
        <v>39.958638120000003</v>
      </c>
      <c r="J3401" s="10">
        <v>200.858836</v>
      </c>
      <c r="K3401" s="10">
        <v>138.39900019999999</v>
      </c>
      <c r="L3401" s="10">
        <v>293.03189320000001</v>
      </c>
      <c r="M3401" s="10">
        <v>467.756057</v>
      </c>
      <c r="N3401" s="10">
        <v>7.3333803910000004</v>
      </c>
      <c r="O3401" s="10">
        <v>118.51946820000001</v>
      </c>
      <c r="P3401" s="10">
        <v>121.14009950000001</v>
      </c>
      <c r="Q3401" s="10">
        <v>96.157819849999996</v>
      </c>
      <c r="R3401" s="5">
        <v>1</v>
      </c>
      <c r="S3401" s="5">
        <v>1</v>
      </c>
      <c r="T3401" s="5">
        <v>1</v>
      </c>
      <c r="U3401" s="5">
        <v>0</v>
      </c>
      <c r="V3401" s="5">
        <v>1</v>
      </c>
      <c r="W3401" s="5">
        <v>0</v>
      </c>
      <c r="X3401" s="5">
        <v>1</v>
      </c>
      <c r="Y3401" s="5">
        <v>3</v>
      </c>
      <c r="Z3401" s="5">
        <v>3</v>
      </c>
      <c r="AA3401" s="5">
        <v>4</v>
      </c>
      <c r="AB3401" s="5">
        <v>4</v>
      </c>
      <c r="AC3401" s="5">
        <v>3</v>
      </c>
      <c r="AD3401" s="5">
        <v>4</v>
      </c>
      <c r="AE3401" s="5">
        <v>3</v>
      </c>
      <c r="AF3401" s="5">
        <v>4</v>
      </c>
      <c r="AG3401" s="5">
        <v>2</v>
      </c>
      <c r="AH3401" s="5">
        <v>4</v>
      </c>
      <c r="AI3401" s="5">
        <v>3</v>
      </c>
      <c r="AJ3401" s="5" t="s">
        <v>126</v>
      </c>
      <c r="AK3401" s="5">
        <v>2.19</v>
      </c>
      <c r="AL3401" s="5">
        <v>0.99896579399999996</v>
      </c>
      <c r="AM3401" s="5" t="s">
        <v>36</v>
      </c>
      <c r="AN3401" s="5" t="s">
        <v>39</v>
      </c>
      <c r="AO3401" s="5" t="s">
        <v>61</v>
      </c>
    </row>
    <row r="3402" spans="1:41" x14ac:dyDescent="0.35">
      <c r="A3402" s="5" t="s">
        <v>3527</v>
      </c>
      <c r="B3402" s="6">
        <v>34555</v>
      </c>
      <c r="C3402" s="10">
        <v>26.440492476060193</v>
      </c>
      <c r="D3402" s="5">
        <v>2</v>
      </c>
      <c r="E3402" s="5">
        <v>0</v>
      </c>
      <c r="F3402" s="10">
        <v>26.268636489999999</v>
      </c>
      <c r="G3402" s="10">
        <v>170.0417875</v>
      </c>
      <c r="H3402" s="10">
        <v>75.953685890000003</v>
      </c>
      <c r="I3402" s="10">
        <v>82.367212190000004</v>
      </c>
      <c r="J3402" s="10">
        <v>89.668156920000001</v>
      </c>
      <c r="K3402" s="10">
        <v>115.30007259999999</v>
      </c>
      <c r="L3402" s="10">
        <v>155.53977090000001</v>
      </c>
      <c r="M3402" s="10">
        <v>121.536309</v>
      </c>
      <c r="N3402" s="10">
        <v>1.8883699810000001</v>
      </c>
      <c r="O3402" s="10">
        <v>86.849355380000006</v>
      </c>
      <c r="P3402" s="10">
        <v>109.0024806</v>
      </c>
      <c r="Q3402" s="10">
        <v>82.949289890000003</v>
      </c>
      <c r="R3402" s="5">
        <v>0</v>
      </c>
      <c r="S3402" s="5">
        <v>0</v>
      </c>
      <c r="T3402" s="5">
        <v>0</v>
      </c>
      <c r="U3402" s="5">
        <v>0</v>
      </c>
      <c r="V3402" s="5">
        <v>0</v>
      </c>
      <c r="W3402" s="5">
        <v>0</v>
      </c>
      <c r="X3402" s="5">
        <v>0</v>
      </c>
      <c r="Y3402" s="5">
        <v>2</v>
      </c>
      <c r="Z3402" s="5">
        <v>1</v>
      </c>
      <c r="AA3402" s="5">
        <v>1</v>
      </c>
      <c r="AB3402" s="5">
        <v>1</v>
      </c>
      <c r="AC3402" s="5">
        <v>4</v>
      </c>
      <c r="AD3402" s="5">
        <v>1</v>
      </c>
      <c r="AE3402" s="5">
        <v>1</v>
      </c>
      <c r="AF3402" s="5">
        <v>1</v>
      </c>
      <c r="AG3402" s="5">
        <v>1</v>
      </c>
      <c r="AH3402" s="5">
        <v>2</v>
      </c>
      <c r="AI3402" s="5">
        <v>3</v>
      </c>
      <c r="AJ3402" s="5" t="s">
        <v>119</v>
      </c>
      <c r="AK3402" s="5">
        <v>1.02</v>
      </c>
      <c r="AL3402" s="7">
        <v>4.9600000000000002E-9</v>
      </c>
      <c r="AM3402" s="5" t="s">
        <v>43</v>
      </c>
      <c r="AN3402" s="5" t="s">
        <v>51</v>
      </c>
      <c r="AO3402" s="5" t="s">
        <v>52</v>
      </c>
    </row>
    <row r="3403" spans="1:41" x14ac:dyDescent="0.35">
      <c r="A3403" s="5" t="s">
        <v>3528</v>
      </c>
      <c r="B3403" s="6">
        <v>30478</v>
      </c>
      <c r="C3403" s="10">
        <v>37.595075239398085</v>
      </c>
      <c r="D3403" s="5">
        <v>1</v>
      </c>
      <c r="E3403" s="5">
        <v>0</v>
      </c>
      <c r="F3403" s="10">
        <v>28.802833100000001</v>
      </c>
      <c r="G3403" s="10">
        <v>167.4030975</v>
      </c>
      <c r="H3403" s="10">
        <v>80.716474969999993</v>
      </c>
      <c r="I3403" s="10">
        <v>59.755401149999997</v>
      </c>
      <c r="J3403" s="10">
        <v>91.516297719999997</v>
      </c>
      <c r="K3403" s="10">
        <v>105.5550576</v>
      </c>
      <c r="L3403" s="10">
        <v>143.61088889999999</v>
      </c>
      <c r="M3403" s="10">
        <v>121.7652057</v>
      </c>
      <c r="N3403" s="10">
        <v>2.4033122709999999</v>
      </c>
      <c r="O3403" s="10">
        <v>83.115302709999995</v>
      </c>
      <c r="P3403" s="10">
        <v>110.2248529</v>
      </c>
      <c r="Q3403" s="10">
        <v>84.370071390000007</v>
      </c>
      <c r="R3403" s="5">
        <v>0</v>
      </c>
      <c r="S3403" s="5">
        <v>0</v>
      </c>
      <c r="T3403" s="5">
        <v>0</v>
      </c>
      <c r="U3403" s="5">
        <v>0</v>
      </c>
      <c r="V3403" s="5">
        <v>0</v>
      </c>
      <c r="W3403" s="5">
        <v>0</v>
      </c>
      <c r="X3403" s="5">
        <v>0</v>
      </c>
      <c r="Y3403" s="5">
        <v>2</v>
      </c>
      <c r="Z3403" s="5">
        <v>1</v>
      </c>
      <c r="AA3403" s="5">
        <v>1</v>
      </c>
      <c r="AB3403" s="5">
        <v>2</v>
      </c>
      <c r="AC3403" s="5">
        <v>4</v>
      </c>
      <c r="AD3403" s="5">
        <v>1</v>
      </c>
      <c r="AE3403" s="5">
        <v>1</v>
      </c>
      <c r="AF3403" s="5">
        <v>1</v>
      </c>
      <c r="AG3403" s="5">
        <v>1</v>
      </c>
      <c r="AH3403" s="5">
        <v>2</v>
      </c>
      <c r="AI3403" s="5">
        <v>3</v>
      </c>
      <c r="AJ3403" s="5" t="s">
        <v>120</v>
      </c>
      <c r="AK3403" s="5">
        <v>2.19</v>
      </c>
      <c r="AL3403" s="7">
        <v>2.0200000000000001E-6</v>
      </c>
      <c r="AM3403" s="5" t="s">
        <v>49</v>
      </c>
      <c r="AN3403" s="5" t="s">
        <v>47</v>
      </c>
      <c r="AO3403" s="5" t="s">
        <v>100</v>
      </c>
    </row>
    <row r="3404" spans="1:41" x14ac:dyDescent="0.35">
      <c r="A3404" s="5" t="s">
        <v>3529</v>
      </c>
      <c r="B3404" s="6">
        <v>30590</v>
      </c>
      <c r="C3404" s="10">
        <v>37.288645690834471</v>
      </c>
      <c r="D3404" s="5">
        <v>2</v>
      </c>
      <c r="E3404" s="5">
        <v>0</v>
      </c>
      <c r="F3404" s="10">
        <v>31.2882243</v>
      </c>
      <c r="G3404" s="10">
        <v>165.5672624</v>
      </c>
      <c r="H3404" s="10">
        <v>85.768902359999998</v>
      </c>
      <c r="I3404" s="10">
        <v>35.165186370000001</v>
      </c>
      <c r="J3404" s="10">
        <v>200.88204139999999</v>
      </c>
      <c r="K3404" s="10">
        <v>132.7342544</v>
      </c>
      <c r="L3404" s="10">
        <v>295.04480919999997</v>
      </c>
      <c r="M3404" s="10">
        <v>460.42764099999999</v>
      </c>
      <c r="N3404" s="10">
        <v>8.3902529640000001</v>
      </c>
      <c r="O3404" s="10">
        <v>109.47855749999999</v>
      </c>
      <c r="P3404" s="10">
        <v>124.0736711</v>
      </c>
      <c r="Q3404" s="10">
        <v>93.729094259999997</v>
      </c>
      <c r="R3404" s="5">
        <v>1</v>
      </c>
      <c r="S3404" s="5">
        <v>1</v>
      </c>
      <c r="T3404" s="5">
        <v>1</v>
      </c>
      <c r="U3404" s="5">
        <v>0</v>
      </c>
      <c r="V3404" s="5">
        <v>1</v>
      </c>
      <c r="W3404" s="5">
        <v>1</v>
      </c>
      <c r="X3404" s="5">
        <v>0</v>
      </c>
      <c r="Y3404" s="5">
        <v>3</v>
      </c>
      <c r="Z3404" s="5">
        <v>2</v>
      </c>
      <c r="AA3404" s="5">
        <v>4</v>
      </c>
      <c r="AB3404" s="5">
        <v>4</v>
      </c>
      <c r="AC3404" s="5">
        <v>3</v>
      </c>
      <c r="AD3404" s="5">
        <v>4</v>
      </c>
      <c r="AE3404" s="5">
        <v>3</v>
      </c>
      <c r="AF3404" s="5">
        <v>4</v>
      </c>
      <c r="AG3404" s="5">
        <v>2</v>
      </c>
      <c r="AH3404" s="5">
        <v>3</v>
      </c>
      <c r="AI3404" s="5">
        <v>3</v>
      </c>
      <c r="AJ3404" s="5" t="s">
        <v>127</v>
      </c>
      <c r="AK3404" s="5">
        <v>1.02</v>
      </c>
      <c r="AL3404" s="5">
        <v>0.99823025099999996</v>
      </c>
      <c r="AM3404" s="5" t="s">
        <v>43</v>
      </c>
      <c r="AN3404" s="5" t="s">
        <v>72</v>
      </c>
      <c r="AO3404" s="5" t="s">
        <v>104</v>
      </c>
    </row>
    <row r="3405" spans="1:41" x14ac:dyDescent="0.35">
      <c r="A3405" s="5" t="s">
        <v>3530</v>
      </c>
      <c r="B3405" s="6">
        <v>34226</v>
      </c>
      <c r="C3405" s="10">
        <v>27.340629274965799</v>
      </c>
      <c r="D3405" s="5">
        <v>2</v>
      </c>
      <c r="E3405" s="5">
        <v>0</v>
      </c>
      <c r="F3405" s="10">
        <v>22.756844050000002</v>
      </c>
      <c r="G3405" s="10">
        <v>169.05570979999999</v>
      </c>
      <c r="H3405" s="10">
        <v>65.038680310000004</v>
      </c>
      <c r="I3405" s="10">
        <v>78.994318989999996</v>
      </c>
      <c r="J3405" s="10">
        <v>84.748703280000001</v>
      </c>
      <c r="K3405" s="10">
        <v>115.6042956</v>
      </c>
      <c r="L3405" s="10">
        <v>154.72289319999999</v>
      </c>
      <c r="M3405" s="10">
        <v>121.5457669</v>
      </c>
      <c r="N3405" s="10">
        <v>1.958658486</v>
      </c>
      <c r="O3405" s="10">
        <v>95.335426040000002</v>
      </c>
      <c r="P3405" s="10">
        <v>112.0271915</v>
      </c>
      <c r="Q3405" s="10">
        <v>77.953839579999993</v>
      </c>
      <c r="R3405" s="5">
        <v>0</v>
      </c>
      <c r="S3405" s="5">
        <v>0</v>
      </c>
      <c r="T3405" s="5">
        <v>1</v>
      </c>
      <c r="U3405" s="5">
        <v>0</v>
      </c>
      <c r="V3405" s="5">
        <v>0</v>
      </c>
      <c r="W3405" s="5">
        <v>0</v>
      </c>
      <c r="X3405" s="5">
        <v>0</v>
      </c>
      <c r="Y3405" s="5">
        <v>1</v>
      </c>
      <c r="Z3405" s="5">
        <v>1</v>
      </c>
      <c r="AA3405" s="5">
        <v>1</v>
      </c>
      <c r="AB3405" s="5">
        <v>1</v>
      </c>
      <c r="AC3405" s="5">
        <v>4</v>
      </c>
      <c r="AD3405" s="5">
        <v>1</v>
      </c>
      <c r="AE3405" s="5">
        <v>1</v>
      </c>
      <c r="AF3405" s="5">
        <v>1</v>
      </c>
      <c r="AG3405" s="5">
        <v>1</v>
      </c>
      <c r="AH3405" s="5">
        <v>1</v>
      </c>
      <c r="AI3405" s="5">
        <v>1</v>
      </c>
      <c r="AJ3405" s="5" t="s">
        <v>119</v>
      </c>
      <c r="AK3405" s="5">
        <v>1.02</v>
      </c>
      <c r="AL3405" s="7">
        <v>3.8899999999999996E-9</v>
      </c>
      <c r="AM3405" s="5" t="s">
        <v>76</v>
      </c>
      <c r="AN3405" s="5" t="s">
        <v>37</v>
      </c>
      <c r="AO3405" s="5" t="s">
        <v>84</v>
      </c>
    </row>
    <row r="3406" spans="1:41" x14ac:dyDescent="0.35">
      <c r="A3406" s="5" t="s">
        <v>3531</v>
      </c>
      <c r="B3406" s="6">
        <v>35286</v>
      </c>
      <c r="C3406" s="10">
        <v>24.440492476060193</v>
      </c>
      <c r="D3406" s="5">
        <v>1</v>
      </c>
      <c r="E3406" s="5">
        <v>0</v>
      </c>
      <c r="F3406" s="10">
        <v>35.605124760000002</v>
      </c>
      <c r="G3406" s="10">
        <v>162.5044034</v>
      </c>
      <c r="H3406" s="10">
        <v>94.024878049999998</v>
      </c>
      <c r="I3406" s="10">
        <v>35.487393150000003</v>
      </c>
      <c r="J3406" s="10">
        <v>199.85363079999999</v>
      </c>
      <c r="K3406" s="10">
        <v>131.27164769999999</v>
      </c>
      <c r="L3406" s="10">
        <v>287.96554270000001</v>
      </c>
      <c r="M3406" s="10">
        <v>480.41790459999999</v>
      </c>
      <c r="N3406" s="10">
        <v>8.1145871009999997</v>
      </c>
      <c r="O3406" s="10">
        <v>111.6001845</v>
      </c>
      <c r="P3406" s="10">
        <v>121.7783383</v>
      </c>
      <c r="Q3406" s="10">
        <v>94.184107760000003</v>
      </c>
      <c r="R3406" s="5">
        <v>0</v>
      </c>
      <c r="S3406" s="5">
        <v>1</v>
      </c>
      <c r="T3406" s="5">
        <v>1</v>
      </c>
      <c r="U3406" s="5">
        <v>1</v>
      </c>
      <c r="V3406" s="5">
        <v>1</v>
      </c>
      <c r="W3406" s="5">
        <v>0</v>
      </c>
      <c r="X3406" s="5">
        <v>0</v>
      </c>
      <c r="Y3406" s="5">
        <v>3</v>
      </c>
      <c r="Z3406" s="5">
        <v>3</v>
      </c>
      <c r="AA3406" s="5">
        <v>3</v>
      </c>
      <c r="AB3406" s="5">
        <v>4</v>
      </c>
      <c r="AC3406" s="5">
        <v>3</v>
      </c>
      <c r="AD3406" s="5">
        <v>4</v>
      </c>
      <c r="AE3406" s="5">
        <v>3</v>
      </c>
      <c r="AF3406" s="5">
        <v>4</v>
      </c>
      <c r="AG3406" s="5">
        <v>2</v>
      </c>
      <c r="AH3406" s="5">
        <v>3</v>
      </c>
      <c r="AI3406" s="5">
        <v>3</v>
      </c>
      <c r="AJ3406" s="5" t="s">
        <v>124</v>
      </c>
      <c r="AK3406" s="5">
        <v>2.19</v>
      </c>
      <c r="AL3406" s="5">
        <v>0.99875402999999996</v>
      </c>
      <c r="AM3406" s="5" t="s">
        <v>76</v>
      </c>
      <c r="AN3406" s="5" t="s">
        <v>77</v>
      </c>
      <c r="AO3406" s="5" t="s">
        <v>85</v>
      </c>
    </row>
    <row r="3407" spans="1:41" x14ac:dyDescent="0.35">
      <c r="A3407" s="5" t="s">
        <v>3532</v>
      </c>
      <c r="B3407" s="6">
        <v>34555</v>
      </c>
      <c r="C3407" s="10">
        <v>26.440492476060193</v>
      </c>
      <c r="D3407" s="5">
        <v>2</v>
      </c>
      <c r="E3407" s="5">
        <v>0</v>
      </c>
      <c r="F3407" s="10">
        <v>25.96693531</v>
      </c>
      <c r="G3407" s="10">
        <v>175.62249600000001</v>
      </c>
      <c r="H3407" s="10">
        <v>80.090496540000004</v>
      </c>
      <c r="I3407" s="10">
        <v>32.687081640000002</v>
      </c>
      <c r="J3407" s="10">
        <v>201.98679189999999</v>
      </c>
      <c r="K3407" s="10">
        <v>129.7485576</v>
      </c>
      <c r="L3407" s="10">
        <v>291.09254120000003</v>
      </c>
      <c r="M3407" s="10">
        <v>475.99442549999998</v>
      </c>
      <c r="N3407" s="10">
        <v>8.9054307270000006</v>
      </c>
      <c r="O3407" s="10">
        <v>109.2323592</v>
      </c>
      <c r="P3407" s="10">
        <v>121.7931274</v>
      </c>
      <c r="Q3407" s="10">
        <v>91.508648210000004</v>
      </c>
      <c r="R3407" s="5">
        <v>1</v>
      </c>
      <c r="S3407" s="5">
        <v>0</v>
      </c>
      <c r="T3407" s="5">
        <v>1</v>
      </c>
      <c r="U3407" s="5">
        <v>0</v>
      </c>
      <c r="V3407" s="5">
        <v>1</v>
      </c>
      <c r="W3407" s="5">
        <v>0</v>
      </c>
      <c r="X3407" s="5">
        <v>0</v>
      </c>
      <c r="Y3407" s="5">
        <v>2</v>
      </c>
      <c r="Z3407" s="5">
        <v>2</v>
      </c>
      <c r="AA3407" s="5">
        <v>4</v>
      </c>
      <c r="AB3407" s="5">
        <v>4</v>
      </c>
      <c r="AC3407" s="5">
        <v>4</v>
      </c>
      <c r="AD3407" s="5">
        <v>4</v>
      </c>
      <c r="AE3407" s="5">
        <v>3</v>
      </c>
      <c r="AF3407" s="5">
        <v>4</v>
      </c>
      <c r="AG3407" s="5">
        <v>2</v>
      </c>
      <c r="AH3407" s="5">
        <v>3</v>
      </c>
      <c r="AI3407" s="5">
        <v>3</v>
      </c>
      <c r="AJ3407" s="5" t="s">
        <v>125</v>
      </c>
      <c r="AK3407" s="5">
        <v>1.02</v>
      </c>
      <c r="AL3407" s="5">
        <v>0.96033152200000005</v>
      </c>
      <c r="AM3407" s="5" t="s">
        <v>36</v>
      </c>
      <c r="AN3407" s="5" t="s">
        <v>66</v>
      </c>
      <c r="AO3407" s="5" t="s">
        <v>106</v>
      </c>
    </row>
    <row r="3408" spans="1:41" x14ac:dyDescent="0.35">
      <c r="A3408" s="5" t="s">
        <v>3533</v>
      </c>
      <c r="B3408" s="6">
        <v>32487</v>
      </c>
      <c r="C3408" s="10">
        <v>32.098495212038301</v>
      </c>
      <c r="D3408" s="5">
        <v>2</v>
      </c>
      <c r="E3408" s="5">
        <v>0</v>
      </c>
      <c r="F3408" s="10">
        <v>24.657708199999998</v>
      </c>
      <c r="G3408" s="10">
        <v>168.1377296</v>
      </c>
      <c r="H3408" s="10">
        <v>69.708071200000006</v>
      </c>
      <c r="I3408" s="10">
        <v>77.851260389999993</v>
      </c>
      <c r="J3408" s="10">
        <v>116.64476740000001</v>
      </c>
      <c r="K3408" s="10">
        <v>109.52468810000001</v>
      </c>
      <c r="L3408" s="10">
        <v>170.5081533</v>
      </c>
      <c r="M3408" s="10">
        <v>121.085891</v>
      </c>
      <c r="N3408" s="10">
        <v>2.1901784559999999</v>
      </c>
      <c r="O3408" s="10">
        <v>86.192751740000006</v>
      </c>
      <c r="P3408" s="10">
        <v>109.762905</v>
      </c>
      <c r="Q3408" s="10">
        <v>82.27850789</v>
      </c>
      <c r="R3408" s="5">
        <v>1</v>
      </c>
      <c r="S3408" s="5">
        <v>0</v>
      </c>
      <c r="T3408" s="5">
        <v>1</v>
      </c>
      <c r="U3408" s="5">
        <v>0</v>
      </c>
      <c r="V3408" s="5">
        <v>0</v>
      </c>
      <c r="W3408" s="5">
        <v>0</v>
      </c>
      <c r="X3408" s="5">
        <v>1</v>
      </c>
      <c r="Y3408" s="5">
        <v>1</v>
      </c>
      <c r="Z3408" s="5">
        <v>1</v>
      </c>
      <c r="AA3408" s="5">
        <v>2</v>
      </c>
      <c r="AB3408" s="5">
        <v>1</v>
      </c>
      <c r="AC3408" s="5">
        <v>4</v>
      </c>
      <c r="AD3408" s="5">
        <v>1</v>
      </c>
      <c r="AE3408" s="5">
        <v>1</v>
      </c>
      <c r="AF3408" s="5">
        <v>1</v>
      </c>
      <c r="AG3408" s="5">
        <v>1</v>
      </c>
      <c r="AH3408" s="5">
        <v>2</v>
      </c>
      <c r="AI3408" s="5">
        <v>3</v>
      </c>
      <c r="AJ3408" s="5" t="s">
        <v>121</v>
      </c>
      <c r="AK3408" s="5">
        <v>1.02</v>
      </c>
      <c r="AL3408" s="7">
        <v>3.9000000000000002E-7</v>
      </c>
      <c r="AM3408" s="5" t="s">
        <v>36</v>
      </c>
      <c r="AN3408" s="5" t="s">
        <v>39</v>
      </c>
      <c r="AO3408" s="5" t="s">
        <v>71</v>
      </c>
    </row>
    <row r="3409" spans="1:41" x14ac:dyDescent="0.35">
      <c r="A3409" s="5" t="s">
        <v>3534</v>
      </c>
      <c r="B3409" s="6">
        <v>36342</v>
      </c>
      <c r="C3409" s="10">
        <v>21.551299589603282</v>
      </c>
      <c r="D3409" s="5">
        <v>1</v>
      </c>
      <c r="E3409" s="5">
        <v>0</v>
      </c>
      <c r="F3409" s="10">
        <v>24.182911560000001</v>
      </c>
      <c r="G3409" s="10">
        <v>153.85786909999999</v>
      </c>
      <c r="H3409" s="10">
        <v>57.246378010000001</v>
      </c>
      <c r="I3409" s="10">
        <v>61.712638660000003</v>
      </c>
      <c r="J3409" s="10">
        <v>89.109816289999998</v>
      </c>
      <c r="K3409" s="10">
        <v>112.8962377</v>
      </c>
      <c r="L3409" s="10">
        <v>181.59047770000001</v>
      </c>
      <c r="M3409" s="10">
        <v>118.99825370000001</v>
      </c>
      <c r="N3409" s="10">
        <v>2.9425168269999999</v>
      </c>
      <c r="O3409" s="10">
        <v>93.209767429999999</v>
      </c>
      <c r="P3409" s="10">
        <v>110.0274529</v>
      </c>
      <c r="Q3409" s="10">
        <v>82.433569009999999</v>
      </c>
      <c r="R3409" s="5">
        <v>0</v>
      </c>
      <c r="S3409" s="5">
        <v>0</v>
      </c>
      <c r="T3409" s="5">
        <v>0</v>
      </c>
      <c r="U3409" s="5">
        <v>0</v>
      </c>
      <c r="V3409" s="5">
        <v>0</v>
      </c>
      <c r="W3409" s="5">
        <v>0</v>
      </c>
      <c r="X3409" s="5">
        <v>0</v>
      </c>
      <c r="Y3409" s="5">
        <v>1</v>
      </c>
      <c r="Z3409" s="5">
        <v>1</v>
      </c>
      <c r="AA3409" s="5">
        <v>2</v>
      </c>
      <c r="AB3409" s="5">
        <v>2</v>
      </c>
      <c r="AC3409" s="5">
        <v>4</v>
      </c>
      <c r="AD3409" s="5">
        <v>1</v>
      </c>
      <c r="AE3409" s="5">
        <v>1</v>
      </c>
      <c r="AF3409" s="5">
        <v>1</v>
      </c>
      <c r="AG3409" s="5">
        <v>1</v>
      </c>
      <c r="AH3409" s="5">
        <v>2</v>
      </c>
      <c r="AI3409" s="5">
        <v>3</v>
      </c>
      <c r="AJ3409" s="5" t="s">
        <v>35</v>
      </c>
      <c r="AK3409" s="5">
        <v>2.19</v>
      </c>
      <c r="AL3409" s="5">
        <v>2.5473800000000001E-4</v>
      </c>
      <c r="AM3409" s="5" t="s">
        <v>76</v>
      </c>
      <c r="AN3409" s="5" t="s">
        <v>77</v>
      </c>
      <c r="AO3409" s="5" t="s">
        <v>85</v>
      </c>
    </row>
    <row r="3410" spans="1:41" x14ac:dyDescent="0.35">
      <c r="A3410" s="5" t="s">
        <v>3535</v>
      </c>
      <c r="B3410" s="6">
        <v>36475</v>
      </c>
      <c r="C3410" s="10">
        <v>21.187414500683996</v>
      </c>
      <c r="D3410" s="5">
        <v>1</v>
      </c>
      <c r="E3410" s="5">
        <v>0</v>
      </c>
      <c r="F3410" s="10">
        <v>16.028097240000001</v>
      </c>
      <c r="G3410" s="10">
        <v>163.12579410000001</v>
      </c>
      <c r="H3410" s="10">
        <v>42.650806369999998</v>
      </c>
      <c r="I3410" s="10">
        <v>68.459107290000006</v>
      </c>
      <c r="J3410" s="10">
        <v>93.123997180000003</v>
      </c>
      <c r="K3410" s="10">
        <v>102.93935519999999</v>
      </c>
      <c r="L3410" s="10">
        <v>179.5418851</v>
      </c>
      <c r="M3410" s="10">
        <v>120.15506329999999</v>
      </c>
      <c r="N3410" s="10">
        <v>2.6226150509999999</v>
      </c>
      <c r="O3410" s="10">
        <v>89.800611700000005</v>
      </c>
      <c r="P3410" s="10">
        <v>107.19518720000001</v>
      </c>
      <c r="Q3410" s="10">
        <v>78.030176859999997</v>
      </c>
      <c r="R3410" s="5">
        <v>0</v>
      </c>
      <c r="S3410" s="5">
        <v>0</v>
      </c>
      <c r="T3410" s="5">
        <v>0</v>
      </c>
      <c r="U3410" s="5">
        <v>0</v>
      </c>
      <c r="V3410" s="5">
        <v>0</v>
      </c>
      <c r="W3410" s="5">
        <v>0</v>
      </c>
      <c r="X3410" s="5">
        <v>0</v>
      </c>
      <c r="Y3410" s="5">
        <v>1</v>
      </c>
      <c r="Z3410" s="5">
        <v>1</v>
      </c>
      <c r="AA3410" s="5">
        <v>2</v>
      </c>
      <c r="AB3410" s="5">
        <v>1</v>
      </c>
      <c r="AC3410" s="5">
        <v>4</v>
      </c>
      <c r="AD3410" s="5">
        <v>1</v>
      </c>
      <c r="AE3410" s="5">
        <v>1</v>
      </c>
      <c r="AF3410" s="5">
        <v>1</v>
      </c>
      <c r="AG3410" s="5">
        <v>1</v>
      </c>
      <c r="AH3410" s="5">
        <v>1</v>
      </c>
      <c r="AI3410" s="5">
        <v>1</v>
      </c>
      <c r="AJ3410" s="5" t="s">
        <v>35</v>
      </c>
      <c r="AK3410" s="5">
        <v>2.19</v>
      </c>
      <c r="AL3410" s="7">
        <v>7.0900000000000001E-7</v>
      </c>
      <c r="AM3410" s="5" t="s">
        <v>36</v>
      </c>
      <c r="AN3410" s="5" t="s">
        <v>39</v>
      </c>
      <c r="AO3410" s="5" t="s">
        <v>40</v>
      </c>
    </row>
    <row r="3411" spans="1:41" x14ac:dyDescent="0.35">
      <c r="A3411" s="5" t="s">
        <v>3536</v>
      </c>
      <c r="B3411" s="6">
        <v>31831</v>
      </c>
      <c r="C3411" s="10">
        <v>33.893296853625174</v>
      </c>
      <c r="D3411" s="5">
        <v>1</v>
      </c>
      <c r="E3411" s="5">
        <v>0</v>
      </c>
      <c r="F3411" s="10">
        <v>25.39091479</v>
      </c>
      <c r="G3411" s="10">
        <v>160.63286360000001</v>
      </c>
      <c r="H3411" s="10">
        <v>65.515966390000003</v>
      </c>
      <c r="I3411" s="10">
        <v>59.45214824</v>
      </c>
      <c r="J3411" s="10">
        <v>90.412805219999996</v>
      </c>
      <c r="K3411" s="10">
        <v>110.4361237</v>
      </c>
      <c r="L3411" s="10">
        <v>147.46858570000001</v>
      </c>
      <c r="M3411" s="10">
        <v>123.6857959</v>
      </c>
      <c r="N3411" s="10">
        <v>2.4804584869999999</v>
      </c>
      <c r="O3411" s="10">
        <v>95.704376190000005</v>
      </c>
      <c r="P3411" s="10">
        <v>107.71598849999999</v>
      </c>
      <c r="Q3411" s="10">
        <v>84.079831110000001</v>
      </c>
      <c r="R3411" s="5">
        <v>0</v>
      </c>
      <c r="S3411" s="5">
        <v>0</v>
      </c>
      <c r="T3411" s="5">
        <v>1</v>
      </c>
      <c r="U3411" s="5">
        <v>0</v>
      </c>
      <c r="V3411" s="5">
        <v>0</v>
      </c>
      <c r="W3411" s="5">
        <v>0</v>
      </c>
      <c r="X3411" s="5">
        <v>0</v>
      </c>
      <c r="Y3411" s="5">
        <v>2</v>
      </c>
      <c r="Z3411" s="5">
        <v>1</v>
      </c>
      <c r="AA3411" s="5">
        <v>1</v>
      </c>
      <c r="AB3411" s="5">
        <v>2</v>
      </c>
      <c r="AC3411" s="5">
        <v>4</v>
      </c>
      <c r="AD3411" s="5">
        <v>1</v>
      </c>
      <c r="AE3411" s="5">
        <v>1</v>
      </c>
      <c r="AF3411" s="5">
        <v>1</v>
      </c>
      <c r="AG3411" s="5">
        <v>1</v>
      </c>
      <c r="AH3411" s="5">
        <v>2</v>
      </c>
      <c r="AI3411" s="5">
        <v>3</v>
      </c>
      <c r="AJ3411" s="5" t="s">
        <v>120</v>
      </c>
      <c r="AK3411" s="5">
        <v>2.19</v>
      </c>
      <c r="AL3411" s="7">
        <v>5.8599999999999998E-6</v>
      </c>
      <c r="AM3411" s="5" t="s">
        <v>49</v>
      </c>
      <c r="AN3411" s="5" t="s">
        <v>47</v>
      </c>
      <c r="AO3411" s="5" t="s">
        <v>112</v>
      </c>
    </row>
    <row r="3412" spans="1:41" x14ac:dyDescent="0.35">
      <c r="A3412" s="5" t="s">
        <v>3537</v>
      </c>
      <c r="B3412" s="6">
        <v>26433</v>
      </c>
      <c r="C3412" s="10">
        <v>48.662106703146378</v>
      </c>
      <c r="D3412" s="5">
        <v>1</v>
      </c>
      <c r="E3412" s="5">
        <v>2</v>
      </c>
      <c r="F3412" s="10">
        <v>25.85750269</v>
      </c>
      <c r="G3412" s="10">
        <v>163.38497269999999</v>
      </c>
      <c r="H3412" s="10">
        <v>69.025696600000003</v>
      </c>
      <c r="I3412" s="10">
        <v>64.966127529999994</v>
      </c>
      <c r="J3412" s="10">
        <v>73.443676010000004</v>
      </c>
      <c r="K3412" s="10">
        <v>121.31509459999999</v>
      </c>
      <c r="L3412" s="10">
        <v>150.30609250000001</v>
      </c>
      <c r="M3412" s="10">
        <v>115.36658799999999</v>
      </c>
      <c r="N3412" s="10">
        <v>2.313607078</v>
      </c>
      <c r="O3412" s="10">
        <v>91.784958059999994</v>
      </c>
      <c r="P3412" s="10">
        <v>111.3500781</v>
      </c>
      <c r="Q3412" s="10">
        <v>77.912528409999993</v>
      </c>
      <c r="R3412" s="5">
        <v>1</v>
      </c>
      <c r="S3412" s="5">
        <v>0</v>
      </c>
      <c r="T3412" s="5">
        <v>1</v>
      </c>
      <c r="U3412" s="5">
        <v>0</v>
      </c>
      <c r="V3412" s="5">
        <v>0</v>
      </c>
      <c r="W3412" s="5">
        <v>0</v>
      </c>
      <c r="X3412" s="5">
        <v>0</v>
      </c>
      <c r="Y3412" s="5">
        <v>2</v>
      </c>
      <c r="Z3412" s="5">
        <v>1</v>
      </c>
      <c r="AA3412" s="5">
        <v>1</v>
      </c>
      <c r="AB3412" s="5">
        <v>2</v>
      </c>
      <c r="AC3412" s="5">
        <v>4</v>
      </c>
      <c r="AD3412" s="5">
        <v>1</v>
      </c>
      <c r="AE3412" s="5">
        <v>1</v>
      </c>
      <c r="AF3412" s="5">
        <v>1</v>
      </c>
      <c r="AG3412" s="5">
        <v>1</v>
      </c>
      <c r="AH3412" s="5">
        <v>1</v>
      </c>
      <c r="AI3412" s="5">
        <v>1</v>
      </c>
      <c r="AJ3412" s="5" t="s">
        <v>122</v>
      </c>
      <c r="AK3412" s="5">
        <v>3.36</v>
      </c>
      <c r="AL3412" s="7">
        <v>3.94E-9</v>
      </c>
      <c r="AM3412" s="5" t="s">
        <v>36</v>
      </c>
      <c r="AN3412" s="5" t="s">
        <v>39</v>
      </c>
      <c r="AO3412" s="5" t="s">
        <v>81</v>
      </c>
    </row>
    <row r="3413" spans="1:41" x14ac:dyDescent="0.35">
      <c r="A3413" s="5" t="s">
        <v>3538</v>
      </c>
      <c r="B3413" s="6">
        <v>33153</v>
      </c>
      <c r="C3413" s="10">
        <v>30.276333789329687</v>
      </c>
      <c r="D3413" s="5">
        <v>2</v>
      </c>
      <c r="E3413" s="5">
        <v>1</v>
      </c>
      <c r="F3413" s="10">
        <v>24.382628740000001</v>
      </c>
      <c r="G3413" s="10">
        <v>172.2244297</v>
      </c>
      <c r="H3413" s="10">
        <v>72.321934900000002</v>
      </c>
      <c r="I3413" s="10">
        <v>73.637593570000007</v>
      </c>
      <c r="J3413" s="10">
        <v>113.40110919999999</v>
      </c>
      <c r="K3413" s="10">
        <v>113.4762223</v>
      </c>
      <c r="L3413" s="10">
        <v>176.34475370000001</v>
      </c>
      <c r="M3413" s="10">
        <v>118.1331254</v>
      </c>
      <c r="N3413" s="10">
        <v>2.3947652979999998</v>
      </c>
      <c r="O3413" s="10">
        <v>84.587399829999995</v>
      </c>
      <c r="P3413" s="10">
        <v>107.87788159999999</v>
      </c>
      <c r="Q3413" s="10">
        <v>78.586620010000004</v>
      </c>
      <c r="R3413" s="5">
        <v>1</v>
      </c>
      <c r="S3413" s="5">
        <v>0</v>
      </c>
      <c r="T3413" s="5">
        <v>1</v>
      </c>
      <c r="U3413" s="5">
        <v>0</v>
      </c>
      <c r="V3413" s="5">
        <v>1</v>
      </c>
      <c r="W3413" s="5">
        <v>0</v>
      </c>
      <c r="X3413" s="5">
        <v>0</v>
      </c>
      <c r="Y3413" s="5">
        <v>1</v>
      </c>
      <c r="Z3413" s="5">
        <v>1</v>
      </c>
      <c r="AA3413" s="5">
        <v>2</v>
      </c>
      <c r="AB3413" s="5">
        <v>1</v>
      </c>
      <c r="AC3413" s="5">
        <v>4</v>
      </c>
      <c r="AD3413" s="5">
        <v>1</v>
      </c>
      <c r="AE3413" s="5">
        <v>1</v>
      </c>
      <c r="AF3413" s="5">
        <v>1</v>
      </c>
      <c r="AG3413" s="5">
        <v>1</v>
      </c>
      <c r="AH3413" s="5">
        <v>1</v>
      </c>
      <c r="AI3413" s="5">
        <v>1</v>
      </c>
      <c r="AJ3413" s="5" t="s">
        <v>121</v>
      </c>
      <c r="AK3413" s="5">
        <v>1.02</v>
      </c>
      <c r="AL3413" s="7">
        <v>5.1399999999999997E-8</v>
      </c>
      <c r="AM3413" s="5" t="s">
        <v>36</v>
      </c>
      <c r="AN3413" s="5" t="s">
        <v>74</v>
      </c>
      <c r="AO3413" s="5" t="s">
        <v>101</v>
      </c>
    </row>
    <row r="3414" spans="1:41" x14ac:dyDescent="0.35">
      <c r="A3414" s="5" t="s">
        <v>3539</v>
      </c>
      <c r="B3414" s="6">
        <v>27488</v>
      </c>
      <c r="C3414" s="10">
        <v>45.775649794801645</v>
      </c>
      <c r="D3414" s="5">
        <v>1</v>
      </c>
      <c r="E3414" s="5">
        <v>0</v>
      </c>
      <c r="F3414" s="10">
        <v>24.25664141</v>
      </c>
      <c r="G3414" s="10">
        <v>163.81326240000001</v>
      </c>
      <c r="H3414" s="10">
        <v>65.092175530000006</v>
      </c>
      <c r="I3414" s="10">
        <v>67.170916199999994</v>
      </c>
      <c r="J3414" s="10">
        <v>77.800754769999998</v>
      </c>
      <c r="K3414" s="10">
        <v>121.7323221</v>
      </c>
      <c r="L3414" s="10">
        <v>138.69087920000001</v>
      </c>
      <c r="M3414" s="10">
        <v>117.8774159</v>
      </c>
      <c r="N3414" s="10">
        <v>2.0647459800000001</v>
      </c>
      <c r="O3414" s="10">
        <v>86.374112120000007</v>
      </c>
      <c r="P3414" s="10">
        <v>107.88862589999999</v>
      </c>
      <c r="Q3414" s="10">
        <v>80.629483140000005</v>
      </c>
      <c r="R3414" s="5">
        <v>1</v>
      </c>
      <c r="S3414" s="5">
        <v>0</v>
      </c>
      <c r="T3414" s="5">
        <v>1</v>
      </c>
      <c r="U3414" s="5">
        <v>0</v>
      </c>
      <c r="V3414" s="5">
        <v>0</v>
      </c>
      <c r="W3414" s="5">
        <v>1</v>
      </c>
      <c r="X3414" s="5">
        <v>0</v>
      </c>
      <c r="Y3414" s="5">
        <v>1</v>
      </c>
      <c r="Z3414" s="5">
        <v>1</v>
      </c>
      <c r="AA3414" s="5">
        <v>1</v>
      </c>
      <c r="AB3414" s="5">
        <v>1</v>
      </c>
      <c r="AC3414" s="5">
        <v>4</v>
      </c>
      <c r="AD3414" s="5">
        <v>1</v>
      </c>
      <c r="AE3414" s="5">
        <v>1</v>
      </c>
      <c r="AF3414" s="5">
        <v>1</v>
      </c>
      <c r="AG3414" s="5">
        <v>1</v>
      </c>
      <c r="AH3414" s="5">
        <v>2</v>
      </c>
      <c r="AI3414" s="5">
        <v>3</v>
      </c>
      <c r="AJ3414" s="5" t="s">
        <v>122</v>
      </c>
      <c r="AK3414" s="5">
        <v>3.36</v>
      </c>
      <c r="AL3414" s="7">
        <v>1.49E-10</v>
      </c>
      <c r="AM3414" s="5" t="s">
        <v>36</v>
      </c>
      <c r="AN3414" s="5" t="s">
        <v>86</v>
      </c>
      <c r="AO3414" s="5" t="s">
        <v>110</v>
      </c>
    </row>
    <row r="3415" spans="1:41" x14ac:dyDescent="0.35">
      <c r="A3415" s="5" t="s">
        <v>3540</v>
      </c>
      <c r="B3415" s="6">
        <v>35144</v>
      </c>
      <c r="C3415" s="10">
        <v>24.829001367989058</v>
      </c>
      <c r="D3415" s="5">
        <v>2</v>
      </c>
      <c r="E3415" s="5">
        <v>0</v>
      </c>
      <c r="F3415" s="10">
        <v>31.697362980000001</v>
      </c>
      <c r="G3415" s="10">
        <v>168.76358329999999</v>
      </c>
      <c r="H3415" s="10">
        <v>90.277725590000003</v>
      </c>
      <c r="I3415" s="10">
        <v>34.144727570000001</v>
      </c>
      <c r="J3415" s="10">
        <v>198.68769800000001</v>
      </c>
      <c r="K3415" s="10">
        <v>127.76209660000001</v>
      </c>
      <c r="L3415" s="10">
        <v>286.88859730000001</v>
      </c>
      <c r="M3415" s="10">
        <v>479.42181620000002</v>
      </c>
      <c r="N3415" s="10">
        <v>8.4021346109999993</v>
      </c>
      <c r="O3415" s="10">
        <v>111.79284579999999</v>
      </c>
      <c r="P3415" s="10">
        <v>120.35376100000001</v>
      </c>
      <c r="Q3415" s="10">
        <v>88.419253810000001</v>
      </c>
      <c r="R3415" s="5">
        <v>0</v>
      </c>
      <c r="S3415" s="5">
        <v>1</v>
      </c>
      <c r="T3415" s="5">
        <v>0</v>
      </c>
      <c r="U3415" s="5">
        <v>0</v>
      </c>
      <c r="V3415" s="5">
        <v>1</v>
      </c>
      <c r="W3415" s="5">
        <v>1</v>
      </c>
      <c r="X3415" s="5">
        <v>0</v>
      </c>
      <c r="Y3415" s="5">
        <v>3</v>
      </c>
      <c r="Z3415" s="5">
        <v>3</v>
      </c>
      <c r="AA3415" s="5">
        <v>3</v>
      </c>
      <c r="AB3415" s="5">
        <v>4</v>
      </c>
      <c r="AC3415" s="5">
        <v>4</v>
      </c>
      <c r="AD3415" s="5">
        <v>4</v>
      </c>
      <c r="AE3415" s="5">
        <v>3</v>
      </c>
      <c r="AF3415" s="5">
        <v>4</v>
      </c>
      <c r="AG3415" s="5">
        <v>2</v>
      </c>
      <c r="AH3415" s="5">
        <v>2</v>
      </c>
      <c r="AI3415" s="5">
        <v>3</v>
      </c>
      <c r="AJ3415" s="5" t="s">
        <v>125</v>
      </c>
      <c r="AK3415" s="5">
        <v>1.02</v>
      </c>
      <c r="AL3415" s="5">
        <v>0.98441586599999997</v>
      </c>
      <c r="AM3415" s="5" t="s">
        <v>36</v>
      </c>
      <c r="AN3415" s="5" t="s">
        <v>53</v>
      </c>
      <c r="AO3415" s="5" t="s">
        <v>107</v>
      </c>
    </row>
    <row r="3416" spans="1:41" x14ac:dyDescent="0.35">
      <c r="A3416" s="5" t="s">
        <v>3541</v>
      </c>
      <c r="B3416" s="6">
        <v>24966</v>
      </c>
      <c r="C3416" s="10">
        <v>52.675786593707251</v>
      </c>
      <c r="D3416" s="5">
        <v>2</v>
      </c>
      <c r="E3416" s="5">
        <v>1</v>
      </c>
      <c r="F3416" s="10">
        <v>29.67834556</v>
      </c>
      <c r="G3416" s="10">
        <v>170.1360157</v>
      </c>
      <c r="H3416" s="10">
        <v>85.907722129999996</v>
      </c>
      <c r="I3416" s="10">
        <v>62.814969830000003</v>
      </c>
      <c r="J3416" s="10">
        <v>119.2612982</v>
      </c>
      <c r="K3416" s="10">
        <v>125.7583635</v>
      </c>
      <c r="L3416" s="10">
        <v>149.3175349</v>
      </c>
      <c r="M3416" s="10">
        <v>121.4892933</v>
      </c>
      <c r="N3416" s="10">
        <v>2.377101116</v>
      </c>
      <c r="O3416" s="10">
        <v>89.317462689999999</v>
      </c>
      <c r="P3416" s="10">
        <v>111.376988</v>
      </c>
      <c r="Q3416" s="10">
        <v>80.002460389999996</v>
      </c>
      <c r="R3416" s="5">
        <v>0</v>
      </c>
      <c r="S3416" s="5">
        <v>0</v>
      </c>
      <c r="T3416" s="5">
        <v>1</v>
      </c>
      <c r="U3416" s="5">
        <v>0</v>
      </c>
      <c r="V3416" s="5">
        <v>0</v>
      </c>
      <c r="W3416" s="5">
        <v>0</v>
      </c>
      <c r="X3416" s="5">
        <v>1</v>
      </c>
      <c r="Y3416" s="5">
        <v>2</v>
      </c>
      <c r="Z3416" s="5">
        <v>1</v>
      </c>
      <c r="AA3416" s="5">
        <v>1</v>
      </c>
      <c r="AB3416" s="5">
        <v>2</v>
      </c>
      <c r="AC3416" s="5">
        <v>4</v>
      </c>
      <c r="AD3416" s="5">
        <v>1</v>
      </c>
      <c r="AE3416" s="5">
        <v>1</v>
      </c>
      <c r="AF3416" s="5">
        <v>1</v>
      </c>
      <c r="AG3416" s="5">
        <v>1</v>
      </c>
      <c r="AH3416" s="5">
        <v>2</v>
      </c>
      <c r="AI3416" s="5">
        <v>3</v>
      </c>
      <c r="AJ3416" s="5" t="s">
        <v>123</v>
      </c>
      <c r="AK3416" s="5">
        <v>2.15</v>
      </c>
      <c r="AL3416" s="7">
        <v>4.4999999999999999E-8</v>
      </c>
      <c r="AM3416" s="5" t="s">
        <v>36</v>
      </c>
      <c r="AN3416" s="5" t="s">
        <v>39</v>
      </c>
      <c r="AO3416" s="5" t="s">
        <v>61</v>
      </c>
    </row>
    <row r="3417" spans="1:41" x14ac:dyDescent="0.35">
      <c r="A3417" s="5" t="s">
        <v>3542</v>
      </c>
      <c r="B3417" s="6">
        <v>34998</v>
      </c>
      <c r="C3417" s="10">
        <v>25.228454172366622</v>
      </c>
      <c r="D3417" s="5">
        <v>2</v>
      </c>
      <c r="E3417" s="5">
        <v>0</v>
      </c>
      <c r="F3417" s="10">
        <v>17.4797163</v>
      </c>
      <c r="G3417" s="10">
        <v>166.8066255</v>
      </c>
      <c r="H3417" s="10">
        <v>48.636349750000001</v>
      </c>
      <c r="I3417" s="10">
        <v>77.045360529999996</v>
      </c>
      <c r="J3417" s="10">
        <v>87.114187990000005</v>
      </c>
      <c r="K3417" s="10">
        <v>111.3124346</v>
      </c>
      <c r="L3417" s="10">
        <v>153.92833479999999</v>
      </c>
      <c r="M3417" s="10">
        <v>116.935896</v>
      </c>
      <c r="N3417" s="10">
        <v>1.99789233</v>
      </c>
      <c r="O3417" s="10">
        <v>91.596590719999995</v>
      </c>
      <c r="P3417" s="10">
        <v>109.26312419999999</v>
      </c>
      <c r="Q3417" s="10">
        <v>77.414381500000005</v>
      </c>
      <c r="R3417" s="5">
        <v>0</v>
      </c>
      <c r="S3417" s="5">
        <v>0</v>
      </c>
      <c r="T3417" s="5">
        <v>0</v>
      </c>
      <c r="U3417" s="5">
        <v>0</v>
      </c>
      <c r="V3417" s="5">
        <v>0</v>
      </c>
      <c r="W3417" s="5">
        <v>0</v>
      </c>
      <c r="X3417" s="5">
        <v>0</v>
      </c>
      <c r="Y3417" s="5">
        <v>1</v>
      </c>
      <c r="Z3417" s="5">
        <v>1</v>
      </c>
      <c r="AA3417" s="5">
        <v>1</v>
      </c>
      <c r="AB3417" s="5">
        <v>1</v>
      </c>
      <c r="AC3417" s="5">
        <v>4</v>
      </c>
      <c r="AD3417" s="5">
        <v>1</v>
      </c>
      <c r="AE3417" s="5">
        <v>1</v>
      </c>
      <c r="AF3417" s="5">
        <v>1</v>
      </c>
      <c r="AG3417" s="5">
        <v>1</v>
      </c>
      <c r="AH3417" s="5">
        <v>1</v>
      </c>
      <c r="AI3417" s="5">
        <v>1</v>
      </c>
      <c r="AJ3417" s="5" t="s">
        <v>119</v>
      </c>
      <c r="AK3417" s="5">
        <v>1.02</v>
      </c>
      <c r="AL3417" s="7">
        <v>7.9500000000000005E-10</v>
      </c>
      <c r="AM3417" s="5" t="s">
        <v>36</v>
      </c>
      <c r="AN3417" s="5" t="s">
        <v>55</v>
      </c>
      <c r="AO3417" s="5" t="s">
        <v>62</v>
      </c>
    </row>
    <row r="3418" spans="1:41" x14ac:dyDescent="0.35">
      <c r="A3418" s="5" t="s">
        <v>3543</v>
      </c>
      <c r="B3418" s="6">
        <v>34460</v>
      </c>
      <c r="C3418" s="10">
        <v>26.700410396716826</v>
      </c>
      <c r="D3418" s="5">
        <v>2</v>
      </c>
      <c r="E3418" s="5">
        <v>0</v>
      </c>
      <c r="F3418" s="10">
        <v>19.51694384</v>
      </c>
      <c r="G3418" s="10">
        <v>169.7767892</v>
      </c>
      <c r="H3418" s="10">
        <v>56.255947579999997</v>
      </c>
      <c r="I3418" s="10">
        <v>72.382116730000007</v>
      </c>
      <c r="J3418" s="10">
        <v>85.612162780000006</v>
      </c>
      <c r="K3418" s="10">
        <v>109.8513868</v>
      </c>
      <c r="L3418" s="10">
        <v>156.47106779999999</v>
      </c>
      <c r="M3418" s="10">
        <v>117.2385416</v>
      </c>
      <c r="N3418" s="10">
        <v>2.1617365569999998</v>
      </c>
      <c r="O3418" s="10">
        <v>94.801940619999996</v>
      </c>
      <c r="P3418" s="10">
        <v>109.3509378</v>
      </c>
      <c r="Q3418" s="10">
        <v>81.727829920000005</v>
      </c>
      <c r="R3418" s="5">
        <v>0</v>
      </c>
      <c r="S3418" s="5">
        <v>0</v>
      </c>
      <c r="T3418" s="5">
        <v>1</v>
      </c>
      <c r="U3418" s="5">
        <v>0</v>
      </c>
      <c r="V3418" s="5">
        <v>0</v>
      </c>
      <c r="W3418" s="5">
        <v>0</v>
      </c>
      <c r="X3418" s="5">
        <v>0</v>
      </c>
      <c r="Y3418" s="5">
        <v>1</v>
      </c>
      <c r="Z3418" s="5">
        <v>1</v>
      </c>
      <c r="AA3418" s="5">
        <v>1</v>
      </c>
      <c r="AB3418" s="5">
        <v>1</v>
      </c>
      <c r="AC3418" s="5">
        <v>4</v>
      </c>
      <c r="AD3418" s="5">
        <v>1</v>
      </c>
      <c r="AE3418" s="5">
        <v>1</v>
      </c>
      <c r="AF3418" s="5">
        <v>1</v>
      </c>
      <c r="AG3418" s="5">
        <v>1</v>
      </c>
      <c r="AH3418" s="5">
        <v>2</v>
      </c>
      <c r="AI3418" s="5">
        <v>3</v>
      </c>
      <c r="AJ3418" s="5" t="s">
        <v>119</v>
      </c>
      <c r="AK3418" s="5">
        <v>1.02</v>
      </c>
      <c r="AL3418" s="7">
        <v>5.2199999999999998E-8</v>
      </c>
      <c r="AM3418" s="5" t="s">
        <v>43</v>
      </c>
      <c r="AN3418" s="5" t="s">
        <v>72</v>
      </c>
      <c r="AO3418" s="5" t="s">
        <v>73</v>
      </c>
    </row>
    <row r="3419" spans="1:41" x14ac:dyDescent="0.35">
      <c r="A3419" s="5" t="s">
        <v>3544</v>
      </c>
      <c r="B3419" s="6">
        <v>34414</v>
      </c>
      <c r="C3419" s="10">
        <v>26.82626538987688</v>
      </c>
      <c r="D3419" s="5">
        <v>2</v>
      </c>
      <c r="E3419" s="5">
        <v>0</v>
      </c>
      <c r="F3419" s="10">
        <v>32.568834610000003</v>
      </c>
      <c r="G3419" s="10">
        <v>167.3109852</v>
      </c>
      <c r="H3419" s="10">
        <v>91.169827240000004</v>
      </c>
      <c r="I3419" s="10">
        <v>33.9477823</v>
      </c>
      <c r="J3419" s="10">
        <v>197.7289447</v>
      </c>
      <c r="K3419" s="10">
        <v>128.03624060000001</v>
      </c>
      <c r="L3419" s="10">
        <v>278.3618189</v>
      </c>
      <c r="M3419" s="10">
        <v>487.00486519999998</v>
      </c>
      <c r="N3419" s="10">
        <v>8.1997055470000006</v>
      </c>
      <c r="O3419" s="10">
        <v>111.19170939999999</v>
      </c>
      <c r="P3419" s="10">
        <v>119.5586371</v>
      </c>
      <c r="Q3419" s="10">
        <v>94.623430769999999</v>
      </c>
      <c r="R3419" s="5">
        <v>1</v>
      </c>
      <c r="S3419" s="5">
        <v>1</v>
      </c>
      <c r="T3419" s="5">
        <v>1</v>
      </c>
      <c r="U3419" s="5">
        <v>1</v>
      </c>
      <c r="V3419" s="5">
        <v>0</v>
      </c>
      <c r="W3419" s="5">
        <v>0</v>
      </c>
      <c r="X3419" s="5">
        <v>1</v>
      </c>
      <c r="Y3419" s="5">
        <v>3</v>
      </c>
      <c r="Z3419" s="5">
        <v>3</v>
      </c>
      <c r="AA3419" s="5">
        <v>3</v>
      </c>
      <c r="AB3419" s="5">
        <v>4</v>
      </c>
      <c r="AC3419" s="5">
        <v>4</v>
      </c>
      <c r="AD3419" s="5">
        <v>4</v>
      </c>
      <c r="AE3419" s="5">
        <v>3</v>
      </c>
      <c r="AF3419" s="5">
        <v>4</v>
      </c>
      <c r="AG3419" s="5">
        <v>1</v>
      </c>
      <c r="AH3419" s="5">
        <v>3</v>
      </c>
      <c r="AI3419" s="5">
        <v>3</v>
      </c>
      <c r="AJ3419" s="5" t="s">
        <v>125</v>
      </c>
      <c r="AK3419" s="5">
        <v>1.02</v>
      </c>
      <c r="AL3419" s="5">
        <v>0.99249942000000002</v>
      </c>
      <c r="AM3419" s="5" t="s">
        <v>36</v>
      </c>
      <c r="AN3419" s="5" t="s">
        <v>74</v>
      </c>
      <c r="AO3419" s="5" t="s">
        <v>75</v>
      </c>
    </row>
    <row r="3420" spans="1:41" x14ac:dyDescent="0.35">
      <c r="A3420" s="5" t="s">
        <v>3545</v>
      </c>
      <c r="B3420" s="6">
        <v>35978</v>
      </c>
      <c r="C3420" s="10">
        <v>22.547195622435019</v>
      </c>
      <c r="D3420" s="5">
        <v>1</v>
      </c>
      <c r="E3420" s="5">
        <v>0</v>
      </c>
      <c r="F3420" s="10">
        <v>21.131930029999999</v>
      </c>
      <c r="G3420" s="10">
        <v>160.87482030000001</v>
      </c>
      <c r="H3420" s="10">
        <v>54.690930649999999</v>
      </c>
      <c r="I3420" s="10">
        <v>66.304211980000005</v>
      </c>
      <c r="J3420" s="10">
        <v>89.817617530000007</v>
      </c>
      <c r="K3420" s="10">
        <v>110.435271</v>
      </c>
      <c r="L3420" s="10">
        <v>180.67222330000001</v>
      </c>
      <c r="M3420" s="10">
        <v>121.9451534</v>
      </c>
      <c r="N3420" s="10">
        <v>2.7248981309999998</v>
      </c>
      <c r="O3420" s="10">
        <v>87.564001869999998</v>
      </c>
      <c r="P3420" s="10">
        <v>108.69690869999999</v>
      </c>
      <c r="Q3420" s="10">
        <v>82.302305290000007</v>
      </c>
      <c r="R3420" s="5">
        <v>0</v>
      </c>
      <c r="S3420" s="5">
        <v>0</v>
      </c>
      <c r="T3420" s="5">
        <v>1</v>
      </c>
      <c r="U3420" s="5">
        <v>0</v>
      </c>
      <c r="V3420" s="5">
        <v>0</v>
      </c>
      <c r="W3420" s="5">
        <v>0</v>
      </c>
      <c r="X3420" s="5">
        <v>0</v>
      </c>
      <c r="Y3420" s="5">
        <v>1</v>
      </c>
      <c r="Z3420" s="5">
        <v>1</v>
      </c>
      <c r="AA3420" s="5">
        <v>2</v>
      </c>
      <c r="AB3420" s="5">
        <v>1</v>
      </c>
      <c r="AC3420" s="5">
        <v>4</v>
      </c>
      <c r="AD3420" s="5">
        <v>1</v>
      </c>
      <c r="AE3420" s="5">
        <v>1</v>
      </c>
      <c r="AF3420" s="5">
        <v>1</v>
      </c>
      <c r="AG3420" s="5">
        <v>1</v>
      </c>
      <c r="AH3420" s="5">
        <v>2</v>
      </c>
      <c r="AI3420" s="5">
        <v>3</v>
      </c>
      <c r="AJ3420" s="5" t="s">
        <v>35</v>
      </c>
      <c r="AK3420" s="5">
        <v>2.19</v>
      </c>
      <c r="AL3420" s="7">
        <v>4.69E-6</v>
      </c>
      <c r="AM3420" s="5" t="s">
        <v>36</v>
      </c>
      <c r="AN3420" s="5" t="s">
        <v>86</v>
      </c>
      <c r="AO3420" s="5" t="s">
        <v>110</v>
      </c>
    </row>
    <row r="3421" spans="1:41" x14ac:dyDescent="0.35">
      <c r="A3421" s="5" t="s">
        <v>3546</v>
      </c>
      <c r="B3421" s="6">
        <v>35172</v>
      </c>
      <c r="C3421" s="10">
        <v>24.752393980848154</v>
      </c>
      <c r="D3421" s="5">
        <v>1</v>
      </c>
      <c r="E3421" s="5">
        <v>1</v>
      </c>
      <c r="F3421" s="10">
        <v>27.518869680000002</v>
      </c>
      <c r="G3421" s="10">
        <v>160.24565989999999</v>
      </c>
      <c r="H3421" s="10">
        <v>70.664801460000007</v>
      </c>
      <c r="I3421" s="10">
        <v>58.828520130000001</v>
      </c>
      <c r="J3421" s="10">
        <v>88.533519119999994</v>
      </c>
      <c r="K3421" s="10">
        <v>106.69131059999999</v>
      </c>
      <c r="L3421" s="10">
        <v>180.5010379</v>
      </c>
      <c r="M3421" s="10">
        <v>118.8135473</v>
      </c>
      <c r="N3421" s="10">
        <v>3.0682573259999999</v>
      </c>
      <c r="O3421" s="10">
        <v>89.899899289999993</v>
      </c>
      <c r="P3421" s="10">
        <v>115.7050584</v>
      </c>
      <c r="Q3421" s="10">
        <v>73.935613369999999</v>
      </c>
      <c r="R3421" s="5">
        <v>0</v>
      </c>
      <c r="S3421" s="5">
        <v>0</v>
      </c>
      <c r="T3421" s="5">
        <v>0</v>
      </c>
      <c r="U3421" s="5">
        <v>0</v>
      </c>
      <c r="V3421" s="5">
        <v>0</v>
      </c>
      <c r="W3421" s="5">
        <v>0</v>
      </c>
      <c r="X3421" s="5">
        <v>0</v>
      </c>
      <c r="Y3421" s="5">
        <v>2</v>
      </c>
      <c r="Z3421" s="5">
        <v>1</v>
      </c>
      <c r="AA3421" s="5">
        <v>2</v>
      </c>
      <c r="AB3421" s="5">
        <v>2</v>
      </c>
      <c r="AC3421" s="5">
        <v>4</v>
      </c>
      <c r="AD3421" s="5">
        <v>1</v>
      </c>
      <c r="AE3421" s="5">
        <v>1</v>
      </c>
      <c r="AF3421" s="5">
        <v>1</v>
      </c>
      <c r="AG3421" s="5">
        <v>1</v>
      </c>
      <c r="AH3421" s="5">
        <v>1</v>
      </c>
      <c r="AI3421" s="5">
        <v>1</v>
      </c>
      <c r="AJ3421" s="5" t="s">
        <v>35</v>
      </c>
      <c r="AK3421" s="5">
        <v>2.19</v>
      </c>
      <c r="AL3421" s="5">
        <v>1.00138E-4</v>
      </c>
      <c r="AM3421" s="5" t="s">
        <v>43</v>
      </c>
      <c r="AN3421" s="5" t="s">
        <v>44</v>
      </c>
      <c r="AO3421" s="5" t="s">
        <v>45</v>
      </c>
    </row>
    <row r="3422" spans="1:41" x14ac:dyDescent="0.35">
      <c r="A3422" s="5" t="s">
        <v>3547</v>
      </c>
      <c r="B3422" s="6">
        <v>36236</v>
      </c>
      <c r="C3422" s="10">
        <v>21.841313269493845</v>
      </c>
      <c r="D3422" s="5">
        <v>2</v>
      </c>
      <c r="E3422" s="5">
        <v>0</v>
      </c>
      <c r="F3422" s="10">
        <v>22.253998639999999</v>
      </c>
      <c r="G3422" s="10">
        <v>171.2627158</v>
      </c>
      <c r="H3422" s="10">
        <v>65.273020560000006</v>
      </c>
      <c r="I3422" s="10">
        <v>33.787685089999997</v>
      </c>
      <c r="J3422" s="10">
        <v>196.08190250000001</v>
      </c>
      <c r="K3422" s="10">
        <v>125.0257716</v>
      </c>
      <c r="L3422" s="10">
        <v>284.36369960000002</v>
      </c>
      <c r="M3422" s="10">
        <v>474.9344246</v>
      </c>
      <c r="N3422" s="10">
        <v>8.4161936179999994</v>
      </c>
      <c r="O3422" s="10">
        <v>110.75255989999999</v>
      </c>
      <c r="P3422" s="10">
        <v>116.6000392</v>
      </c>
      <c r="Q3422" s="10">
        <v>90.379867329999996</v>
      </c>
      <c r="R3422" s="5">
        <v>0</v>
      </c>
      <c r="S3422" s="5">
        <v>1</v>
      </c>
      <c r="T3422" s="5">
        <v>1</v>
      </c>
      <c r="U3422" s="5">
        <v>0</v>
      </c>
      <c r="V3422" s="5">
        <v>0</v>
      </c>
      <c r="W3422" s="5">
        <v>1</v>
      </c>
      <c r="X3422" s="5">
        <v>1</v>
      </c>
      <c r="Y3422" s="5">
        <v>1</v>
      </c>
      <c r="Z3422" s="5">
        <v>3</v>
      </c>
      <c r="AA3422" s="5">
        <v>3</v>
      </c>
      <c r="AB3422" s="5">
        <v>4</v>
      </c>
      <c r="AC3422" s="5">
        <v>4</v>
      </c>
      <c r="AD3422" s="5">
        <v>4</v>
      </c>
      <c r="AE3422" s="5">
        <v>3</v>
      </c>
      <c r="AF3422" s="5">
        <v>4</v>
      </c>
      <c r="AG3422" s="5">
        <v>1</v>
      </c>
      <c r="AH3422" s="5">
        <v>3</v>
      </c>
      <c r="AI3422" s="5">
        <v>3</v>
      </c>
      <c r="AJ3422" s="5" t="s">
        <v>125</v>
      </c>
      <c r="AK3422" s="5">
        <v>1.02</v>
      </c>
      <c r="AL3422" s="5">
        <v>0.62124834299999998</v>
      </c>
      <c r="AM3422" s="5" t="s">
        <v>43</v>
      </c>
      <c r="AN3422" s="5" t="s">
        <v>72</v>
      </c>
      <c r="AO3422" s="5" t="s">
        <v>89</v>
      </c>
    </row>
    <row r="3423" spans="1:41" x14ac:dyDescent="0.35">
      <c r="A3423" s="5" t="s">
        <v>3548</v>
      </c>
      <c r="B3423" s="6">
        <v>35958</v>
      </c>
      <c r="C3423" s="10">
        <v>22.601915184678521</v>
      </c>
      <c r="D3423" s="5">
        <v>1</v>
      </c>
      <c r="E3423" s="5">
        <v>1</v>
      </c>
      <c r="F3423" s="10">
        <v>23.6315098</v>
      </c>
      <c r="G3423" s="10">
        <v>152.15483380000001</v>
      </c>
      <c r="H3423" s="10">
        <v>54.709529150000002</v>
      </c>
      <c r="I3423" s="10">
        <v>64.718174129999994</v>
      </c>
      <c r="J3423" s="10">
        <v>93.032814860000002</v>
      </c>
      <c r="K3423" s="10">
        <v>115.9728535</v>
      </c>
      <c r="L3423" s="10">
        <v>181.60633000000001</v>
      </c>
      <c r="M3423" s="10">
        <v>119.61294460000001</v>
      </c>
      <c r="N3423" s="10">
        <v>2.806110222</v>
      </c>
      <c r="O3423" s="10">
        <v>84.92347977</v>
      </c>
      <c r="P3423" s="10">
        <v>112.2076055</v>
      </c>
      <c r="Q3423" s="10">
        <v>74.669576609999993</v>
      </c>
      <c r="R3423" s="5">
        <v>0</v>
      </c>
      <c r="S3423" s="5">
        <v>0</v>
      </c>
      <c r="T3423" s="5">
        <v>0</v>
      </c>
      <c r="U3423" s="5">
        <v>1</v>
      </c>
      <c r="V3423" s="5">
        <v>0</v>
      </c>
      <c r="W3423" s="5">
        <v>0</v>
      </c>
      <c r="X3423" s="5">
        <v>0</v>
      </c>
      <c r="Y3423" s="5">
        <v>1</v>
      </c>
      <c r="Z3423" s="5">
        <v>1</v>
      </c>
      <c r="AA3423" s="5">
        <v>2</v>
      </c>
      <c r="AB3423" s="5">
        <v>2</v>
      </c>
      <c r="AC3423" s="5">
        <v>4</v>
      </c>
      <c r="AD3423" s="5">
        <v>1</v>
      </c>
      <c r="AE3423" s="5">
        <v>1</v>
      </c>
      <c r="AF3423" s="5">
        <v>1</v>
      </c>
      <c r="AG3423" s="5">
        <v>1</v>
      </c>
      <c r="AH3423" s="5">
        <v>1</v>
      </c>
      <c r="AI3423" s="5">
        <v>1</v>
      </c>
      <c r="AJ3423" s="5" t="s">
        <v>35</v>
      </c>
      <c r="AK3423" s="5">
        <v>2.19</v>
      </c>
      <c r="AL3423" s="7">
        <v>8.8899999999999998E-7</v>
      </c>
      <c r="AM3423" s="5" t="s">
        <v>36</v>
      </c>
      <c r="AN3423" s="5" t="s">
        <v>74</v>
      </c>
      <c r="AO3423" s="5" t="s">
        <v>88</v>
      </c>
    </row>
    <row r="3424" spans="1:41" x14ac:dyDescent="0.35">
      <c r="A3424" s="5" t="s">
        <v>3549</v>
      </c>
      <c r="B3424" s="6">
        <v>25484</v>
      </c>
      <c r="C3424" s="10">
        <v>51.258549931600548</v>
      </c>
      <c r="D3424" s="5">
        <v>1</v>
      </c>
      <c r="E3424" s="5">
        <v>0</v>
      </c>
      <c r="F3424" s="10">
        <v>15.646181329999999</v>
      </c>
      <c r="G3424" s="10">
        <v>163.62957789999999</v>
      </c>
      <c r="H3424" s="10">
        <v>41.892085340000001</v>
      </c>
      <c r="I3424" s="10">
        <v>70.145298100000005</v>
      </c>
      <c r="J3424" s="10">
        <v>73.383946120000004</v>
      </c>
      <c r="K3424" s="10">
        <v>117.1325207</v>
      </c>
      <c r="L3424" s="10">
        <v>144.63603169999999</v>
      </c>
      <c r="M3424" s="10">
        <v>115.9162462</v>
      </c>
      <c r="N3424" s="10">
        <v>2.0619490630000001</v>
      </c>
      <c r="O3424" s="10">
        <v>91.010760739999995</v>
      </c>
      <c r="P3424" s="10">
        <v>107.03109809999999</v>
      </c>
      <c r="Q3424" s="10">
        <v>82.403942169999993</v>
      </c>
      <c r="R3424" s="5">
        <v>1</v>
      </c>
      <c r="S3424" s="5">
        <v>0</v>
      </c>
      <c r="T3424" s="5">
        <v>1</v>
      </c>
      <c r="U3424" s="5">
        <v>0</v>
      </c>
      <c r="V3424" s="5">
        <v>0</v>
      </c>
      <c r="W3424" s="5">
        <v>1</v>
      </c>
      <c r="X3424" s="5">
        <v>0</v>
      </c>
      <c r="Y3424" s="5">
        <v>1</v>
      </c>
      <c r="Z3424" s="5">
        <v>1</v>
      </c>
      <c r="AA3424" s="5">
        <v>1</v>
      </c>
      <c r="AB3424" s="5">
        <v>1</v>
      </c>
      <c r="AC3424" s="5">
        <v>4</v>
      </c>
      <c r="AD3424" s="5">
        <v>1</v>
      </c>
      <c r="AE3424" s="5">
        <v>1</v>
      </c>
      <c r="AF3424" s="5">
        <v>1</v>
      </c>
      <c r="AG3424" s="5">
        <v>1</v>
      </c>
      <c r="AH3424" s="5">
        <v>2</v>
      </c>
      <c r="AI3424" s="5">
        <v>3</v>
      </c>
      <c r="AJ3424" s="5" t="s">
        <v>122</v>
      </c>
      <c r="AK3424" s="5">
        <v>3.36</v>
      </c>
      <c r="AL3424" s="7">
        <v>1.2199999999999999E-10</v>
      </c>
      <c r="AM3424" s="5" t="s">
        <v>49</v>
      </c>
      <c r="AN3424" s="5" t="s">
        <v>47</v>
      </c>
      <c r="AO3424" s="5" t="s">
        <v>112</v>
      </c>
    </row>
    <row r="3425" spans="1:41" x14ac:dyDescent="0.35">
      <c r="A3425" s="5" t="s">
        <v>3550</v>
      </c>
      <c r="B3425" s="6">
        <v>35532</v>
      </c>
      <c r="C3425" s="10">
        <v>23.767441860465116</v>
      </c>
      <c r="D3425" s="5">
        <v>1</v>
      </c>
      <c r="E3425" s="5">
        <v>0</v>
      </c>
      <c r="F3425" s="10">
        <v>19.42462484</v>
      </c>
      <c r="G3425" s="10">
        <v>158.7208723</v>
      </c>
      <c r="H3425" s="10">
        <v>48.935127369999996</v>
      </c>
      <c r="I3425" s="10">
        <v>65.269056550000002</v>
      </c>
      <c r="J3425" s="10">
        <v>92.861094620000003</v>
      </c>
      <c r="K3425" s="10">
        <v>113.2023324</v>
      </c>
      <c r="L3425" s="10">
        <v>178.4729079</v>
      </c>
      <c r="M3425" s="10">
        <v>120.001724</v>
      </c>
      <c r="N3425" s="10">
        <v>2.7344183809999998</v>
      </c>
      <c r="O3425" s="10">
        <v>91.381388049999998</v>
      </c>
      <c r="P3425" s="10">
        <v>104.0310322</v>
      </c>
      <c r="Q3425" s="10">
        <v>74.945429270000005</v>
      </c>
      <c r="R3425" s="5">
        <v>0</v>
      </c>
      <c r="S3425" s="5">
        <v>0</v>
      </c>
      <c r="T3425" s="5">
        <v>1</v>
      </c>
      <c r="U3425" s="5">
        <v>0</v>
      </c>
      <c r="V3425" s="5">
        <v>0</v>
      </c>
      <c r="W3425" s="5">
        <v>0</v>
      </c>
      <c r="X3425" s="5">
        <v>0</v>
      </c>
      <c r="Y3425" s="5">
        <v>1</v>
      </c>
      <c r="Z3425" s="5">
        <v>1</v>
      </c>
      <c r="AA3425" s="5">
        <v>2</v>
      </c>
      <c r="AB3425" s="5">
        <v>1</v>
      </c>
      <c r="AC3425" s="5">
        <v>4</v>
      </c>
      <c r="AD3425" s="5">
        <v>1</v>
      </c>
      <c r="AE3425" s="5">
        <v>1</v>
      </c>
      <c r="AF3425" s="5">
        <v>1</v>
      </c>
      <c r="AG3425" s="5">
        <v>1</v>
      </c>
      <c r="AH3425" s="5">
        <v>1</v>
      </c>
      <c r="AI3425" s="5">
        <v>1</v>
      </c>
      <c r="AJ3425" s="5" t="s">
        <v>35</v>
      </c>
      <c r="AK3425" s="5">
        <v>2.19</v>
      </c>
      <c r="AL3425" s="7">
        <v>1.01E-7</v>
      </c>
      <c r="AM3425" s="5" t="s">
        <v>36</v>
      </c>
      <c r="AN3425" s="5" t="s">
        <v>66</v>
      </c>
      <c r="AO3425" s="5" t="s">
        <v>67</v>
      </c>
    </row>
    <row r="3426" spans="1:41" x14ac:dyDescent="0.35">
      <c r="A3426" s="5" t="s">
        <v>3551</v>
      </c>
      <c r="B3426" s="6">
        <v>37007</v>
      </c>
      <c r="C3426" s="10">
        <v>19.731874145006842</v>
      </c>
      <c r="D3426" s="5">
        <v>2</v>
      </c>
      <c r="E3426" s="5">
        <v>0</v>
      </c>
      <c r="F3426" s="10">
        <v>23.977428400000001</v>
      </c>
      <c r="G3426" s="10">
        <v>165.7769825</v>
      </c>
      <c r="H3426" s="10">
        <v>65.894787710000003</v>
      </c>
      <c r="I3426" s="10">
        <v>71.517916490000005</v>
      </c>
      <c r="J3426" s="10">
        <v>92.903567859999995</v>
      </c>
      <c r="K3426" s="10">
        <v>107.9953644</v>
      </c>
      <c r="L3426" s="10">
        <v>156.29918359999999</v>
      </c>
      <c r="M3426" s="10">
        <v>119.193031</v>
      </c>
      <c r="N3426" s="10">
        <v>2.1854549350000001</v>
      </c>
      <c r="O3426" s="10">
        <v>85.570865769999997</v>
      </c>
      <c r="P3426" s="10">
        <v>111.4790143</v>
      </c>
      <c r="Q3426" s="10">
        <v>75.128103940000003</v>
      </c>
      <c r="R3426" s="5">
        <v>0</v>
      </c>
      <c r="S3426" s="5">
        <v>0</v>
      </c>
      <c r="T3426" s="5">
        <v>0</v>
      </c>
      <c r="U3426" s="5">
        <v>0</v>
      </c>
      <c r="V3426" s="5">
        <v>0</v>
      </c>
      <c r="W3426" s="5">
        <v>0</v>
      </c>
      <c r="X3426" s="5">
        <v>0</v>
      </c>
      <c r="Y3426" s="5">
        <v>1</v>
      </c>
      <c r="Z3426" s="5">
        <v>1</v>
      </c>
      <c r="AA3426" s="5">
        <v>1</v>
      </c>
      <c r="AB3426" s="5">
        <v>1</v>
      </c>
      <c r="AC3426" s="5">
        <v>4</v>
      </c>
      <c r="AD3426" s="5">
        <v>1</v>
      </c>
      <c r="AE3426" s="5">
        <v>1</v>
      </c>
      <c r="AF3426" s="5">
        <v>1</v>
      </c>
      <c r="AG3426" s="5">
        <v>1</v>
      </c>
      <c r="AH3426" s="5">
        <v>1</v>
      </c>
      <c r="AI3426" s="5">
        <v>1</v>
      </c>
      <c r="AJ3426" s="5" t="s">
        <v>119</v>
      </c>
      <c r="AK3426" s="5">
        <v>1.02</v>
      </c>
      <c r="AL3426" s="7">
        <v>2.0599999999999999E-8</v>
      </c>
      <c r="AM3426" s="5" t="s">
        <v>76</v>
      </c>
      <c r="AN3426" s="5" t="s">
        <v>77</v>
      </c>
      <c r="AO3426" s="5" t="s">
        <v>78</v>
      </c>
    </row>
    <row r="3427" spans="1:41" x14ac:dyDescent="0.35">
      <c r="A3427" s="5" t="s">
        <v>3552</v>
      </c>
      <c r="B3427" s="6">
        <v>31444</v>
      </c>
      <c r="C3427" s="10">
        <v>34.952120383036934</v>
      </c>
      <c r="D3427" s="5">
        <v>1</v>
      </c>
      <c r="E3427" s="5">
        <v>0</v>
      </c>
      <c r="F3427" s="10">
        <v>30.557676690000001</v>
      </c>
      <c r="G3427" s="10">
        <v>160.51197880000001</v>
      </c>
      <c r="H3427" s="10">
        <v>78.729089560000006</v>
      </c>
      <c r="I3427" s="10">
        <v>43.536965289999998</v>
      </c>
      <c r="J3427" s="10">
        <v>193.96465230000001</v>
      </c>
      <c r="K3427" s="10">
        <v>131.00182369999999</v>
      </c>
      <c r="L3427" s="10">
        <v>291.52853219999997</v>
      </c>
      <c r="M3427" s="10">
        <v>457.02740949999998</v>
      </c>
      <c r="N3427" s="10">
        <v>6.6961151340000002</v>
      </c>
      <c r="O3427" s="10">
        <v>113.141919</v>
      </c>
      <c r="P3427" s="10">
        <v>128.24224409999999</v>
      </c>
      <c r="Q3427" s="10">
        <v>94.494603100000006</v>
      </c>
      <c r="R3427" s="5">
        <v>1</v>
      </c>
      <c r="S3427" s="5">
        <v>1</v>
      </c>
      <c r="T3427" s="5">
        <v>1</v>
      </c>
      <c r="U3427" s="5">
        <v>0</v>
      </c>
      <c r="V3427" s="5">
        <v>0</v>
      </c>
      <c r="W3427" s="5">
        <v>0</v>
      </c>
      <c r="X3427" s="5">
        <v>1</v>
      </c>
      <c r="Y3427" s="5">
        <v>3</v>
      </c>
      <c r="Z3427" s="5">
        <v>3</v>
      </c>
      <c r="AA3427" s="5">
        <v>4</v>
      </c>
      <c r="AB3427" s="5">
        <v>3</v>
      </c>
      <c r="AC3427" s="5">
        <v>3</v>
      </c>
      <c r="AD3427" s="5">
        <v>4</v>
      </c>
      <c r="AE3427" s="5">
        <v>3</v>
      </c>
      <c r="AF3427" s="5">
        <v>4</v>
      </c>
      <c r="AG3427" s="5">
        <v>2</v>
      </c>
      <c r="AH3427" s="5">
        <v>3</v>
      </c>
      <c r="AI3427" s="5">
        <v>3</v>
      </c>
      <c r="AJ3427" s="5" t="s">
        <v>126</v>
      </c>
      <c r="AK3427" s="5">
        <v>2.19</v>
      </c>
      <c r="AL3427" s="5">
        <v>0.99873579899999998</v>
      </c>
      <c r="AM3427" s="5" t="s">
        <v>36</v>
      </c>
      <c r="AN3427" s="5" t="s">
        <v>66</v>
      </c>
      <c r="AO3427" s="5" t="s">
        <v>67</v>
      </c>
    </row>
    <row r="3428" spans="1:41" x14ac:dyDescent="0.35">
      <c r="A3428" s="5" t="s">
        <v>3553</v>
      </c>
      <c r="B3428" s="6">
        <v>32332</v>
      </c>
      <c r="C3428" s="10">
        <v>32.522571819425444</v>
      </c>
      <c r="D3428" s="5">
        <v>1</v>
      </c>
      <c r="E3428" s="5">
        <v>0</v>
      </c>
      <c r="F3428" s="10">
        <v>18.85927062</v>
      </c>
      <c r="G3428" s="10">
        <v>159.4365756</v>
      </c>
      <c r="H3428" s="10">
        <v>47.940306710000002</v>
      </c>
      <c r="I3428" s="10">
        <v>67.04739936</v>
      </c>
      <c r="J3428" s="10">
        <v>100.1241687</v>
      </c>
      <c r="K3428" s="10">
        <v>108.8281686</v>
      </c>
      <c r="L3428" s="10">
        <v>151.5011882</v>
      </c>
      <c r="M3428" s="10">
        <v>118.8526099</v>
      </c>
      <c r="N3428" s="10">
        <v>2.2596131939999999</v>
      </c>
      <c r="O3428" s="10">
        <v>91.861268260000003</v>
      </c>
      <c r="P3428" s="10">
        <v>109.25738800000001</v>
      </c>
      <c r="Q3428" s="10">
        <v>75.266414810000001</v>
      </c>
      <c r="R3428" s="5">
        <v>0</v>
      </c>
      <c r="S3428" s="5">
        <v>0</v>
      </c>
      <c r="T3428" s="5">
        <v>0</v>
      </c>
      <c r="U3428" s="5">
        <v>0</v>
      </c>
      <c r="V3428" s="5">
        <v>0</v>
      </c>
      <c r="W3428" s="5">
        <v>0</v>
      </c>
      <c r="X3428" s="5">
        <v>0</v>
      </c>
      <c r="Y3428" s="5">
        <v>1</v>
      </c>
      <c r="Z3428" s="5">
        <v>1</v>
      </c>
      <c r="AA3428" s="5">
        <v>1</v>
      </c>
      <c r="AB3428" s="5">
        <v>1</v>
      </c>
      <c r="AC3428" s="5">
        <v>4</v>
      </c>
      <c r="AD3428" s="5">
        <v>1</v>
      </c>
      <c r="AE3428" s="5">
        <v>1</v>
      </c>
      <c r="AF3428" s="5">
        <v>1</v>
      </c>
      <c r="AG3428" s="5">
        <v>1</v>
      </c>
      <c r="AH3428" s="5">
        <v>1</v>
      </c>
      <c r="AI3428" s="5">
        <v>1</v>
      </c>
      <c r="AJ3428" s="5" t="s">
        <v>120</v>
      </c>
      <c r="AK3428" s="5">
        <v>2.19</v>
      </c>
      <c r="AL3428" s="7">
        <v>2.73E-8</v>
      </c>
      <c r="AM3428" s="5" t="s">
        <v>43</v>
      </c>
      <c r="AN3428" s="5" t="s">
        <v>72</v>
      </c>
      <c r="AO3428" s="5" t="s">
        <v>89</v>
      </c>
    </row>
    <row r="3429" spans="1:41" x14ac:dyDescent="0.35">
      <c r="A3429" s="5" t="s">
        <v>3554</v>
      </c>
      <c r="B3429" s="6">
        <v>34738</v>
      </c>
      <c r="C3429" s="10">
        <v>25.939808481532147</v>
      </c>
      <c r="D3429" s="5">
        <v>2</v>
      </c>
      <c r="E3429" s="5">
        <v>0</v>
      </c>
      <c r="F3429" s="10">
        <v>27.310358269999998</v>
      </c>
      <c r="G3429" s="10">
        <v>170.15885019999999</v>
      </c>
      <c r="H3429" s="10">
        <v>79.074505029999997</v>
      </c>
      <c r="I3429" s="10">
        <v>75.651977830000007</v>
      </c>
      <c r="J3429" s="10">
        <v>91.455026739999994</v>
      </c>
      <c r="K3429" s="10">
        <v>114.04059479999999</v>
      </c>
      <c r="L3429" s="10">
        <v>155.64433020000001</v>
      </c>
      <c r="M3429" s="10">
        <v>111.0260311</v>
      </c>
      <c r="N3429" s="10">
        <v>2.0573729150000002</v>
      </c>
      <c r="O3429" s="10">
        <v>84.834382629999993</v>
      </c>
      <c r="P3429" s="10">
        <v>114.1923962</v>
      </c>
      <c r="Q3429" s="10">
        <v>83.631763100000001</v>
      </c>
      <c r="R3429" s="5">
        <v>0</v>
      </c>
      <c r="S3429" s="5">
        <v>0</v>
      </c>
      <c r="T3429" s="5">
        <v>0</v>
      </c>
      <c r="U3429" s="5">
        <v>0</v>
      </c>
      <c r="V3429" s="5">
        <v>0</v>
      </c>
      <c r="W3429" s="5">
        <v>0</v>
      </c>
      <c r="X3429" s="5">
        <v>0</v>
      </c>
      <c r="Y3429" s="5">
        <v>2</v>
      </c>
      <c r="Z3429" s="5">
        <v>1</v>
      </c>
      <c r="AA3429" s="5">
        <v>1</v>
      </c>
      <c r="AB3429" s="5">
        <v>1</v>
      </c>
      <c r="AC3429" s="5">
        <v>4</v>
      </c>
      <c r="AD3429" s="5">
        <v>1</v>
      </c>
      <c r="AE3429" s="5">
        <v>1</v>
      </c>
      <c r="AF3429" s="5">
        <v>1</v>
      </c>
      <c r="AG3429" s="5">
        <v>1</v>
      </c>
      <c r="AH3429" s="5">
        <v>2</v>
      </c>
      <c r="AI3429" s="5">
        <v>3</v>
      </c>
      <c r="AJ3429" s="5" t="s">
        <v>119</v>
      </c>
      <c r="AK3429" s="5">
        <v>1.02</v>
      </c>
      <c r="AL3429" s="7">
        <v>2.7099999999999998E-7</v>
      </c>
      <c r="AM3429" s="5" t="s">
        <v>36</v>
      </c>
      <c r="AN3429" s="5" t="s">
        <v>39</v>
      </c>
      <c r="AO3429" s="5" t="s">
        <v>71</v>
      </c>
    </row>
    <row r="3430" spans="1:41" x14ac:dyDescent="0.35">
      <c r="A3430" s="5" t="s">
        <v>3555</v>
      </c>
      <c r="B3430" s="6">
        <v>34519</v>
      </c>
      <c r="C3430" s="10">
        <v>26.538987688098494</v>
      </c>
      <c r="D3430" s="5">
        <v>1</v>
      </c>
      <c r="E3430" s="5">
        <v>0</v>
      </c>
      <c r="F3430" s="10">
        <v>23.182748029999999</v>
      </c>
      <c r="G3430" s="10">
        <v>162.92032800000001</v>
      </c>
      <c r="H3430" s="10">
        <v>61.534045229999997</v>
      </c>
      <c r="I3430" s="10">
        <v>63.05556936</v>
      </c>
      <c r="J3430" s="10">
        <v>92.666903869999999</v>
      </c>
      <c r="K3430" s="10">
        <v>110.9282688</v>
      </c>
      <c r="L3430" s="10">
        <v>173.60140799999999</v>
      </c>
      <c r="M3430" s="10">
        <v>116.9069219</v>
      </c>
      <c r="N3430" s="10">
        <v>2.7531494799999998</v>
      </c>
      <c r="O3430" s="10">
        <v>90.011622590000002</v>
      </c>
      <c r="P3430" s="10">
        <v>111.4050321</v>
      </c>
      <c r="Q3430" s="10">
        <v>81.675399659999997</v>
      </c>
      <c r="R3430" s="5">
        <v>0</v>
      </c>
      <c r="S3430" s="5">
        <v>0</v>
      </c>
      <c r="T3430" s="5">
        <v>1</v>
      </c>
      <c r="U3430" s="5">
        <v>0</v>
      </c>
      <c r="V3430" s="5">
        <v>0</v>
      </c>
      <c r="W3430" s="5">
        <v>0</v>
      </c>
      <c r="X3430" s="5">
        <v>0</v>
      </c>
      <c r="Y3430" s="5">
        <v>1</v>
      </c>
      <c r="Z3430" s="5">
        <v>1</v>
      </c>
      <c r="AA3430" s="5">
        <v>2</v>
      </c>
      <c r="AB3430" s="5">
        <v>2</v>
      </c>
      <c r="AC3430" s="5">
        <v>4</v>
      </c>
      <c r="AD3430" s="5">
        <v>1</v>
      </c>
      <c r="AE3430" s="5">
        <v>1</v>
      </c>
      <c r="AF3430" s="5">
        <v>1</v>
      </c>
      <c r="AG3430" s="5">
        <v>1</v>
      </c>
      <c r="AH3430" s="5">
        <v>2</v>
      </c>
      <c r="AI3430" s="5">
        <v>3</v>
      </c>
      <c r="AJ3430" s="5" t="s">
        <v>35</v>
      </c>
      <c r="AK3430" s="5">
        <v>2.19</v>
      </c>
      <c r="AL3430" s="7">
        <v>1.5699999999999999E-5</v>
      </c>
      <c r="AM3430" s="5" t="s">
        <v>76</v>
      </c>
      <c r="AN3430" s="5" t="s">
        <v>77</v>
      </c>
      <c r="AO3430" s="5" t="s">
        <v>78</v>
      </c>
    </row>
    <row r="3431" spans="1:41" x14ac:dyDescent="0.35">
      <c r="A3431" s="5" t="s">
        <v>3556</v>
      </c>
      <c r="B3431" s="6">
        <v>35536</v>
      </c>
      <c r="C3431" s="10">
        <v>23.756497948016417</v>
      </c>
      <c r="D3431" s="5">
        <v>1</v>
      </c>
      <c r="E3431" s="5">
        <v>0</v>
      </c>
      <c r="F3431" s="10">
        <v>23.240202719999999</v>
      </c>
      <c r="G3431" s="10">
        <v>156.1727405</v>
      </c>
      <c r="H3431" s="10">
        <v>56.68267985</v>
      </c>
      <c r="I3431" s="10">
        <v>69.399224459999999</v>
      </c>
      <c r="J3431" s="10">
        <v>85.753176049999993</v>
      </c>
      <c r="K3431" s="10">
        <v>107.6500143</v>
      </c>
      <c r="L3431" s="10">
        <v>176.5862223</v>
      </c>
      <c r="M3431" s="10">
        <v>121.12500489999999</v>
      </c>
      <c r="N3431" s="10">
        <v>2.5444984960000001</v>
      </c>
      <c r="O3431" s="10">
        <v>95.614996180000006</v>
      </c>
      <c r="P3431" s="10">
        <v>105.5730636</v>
      </c>
      <c r="Q3431" s="10">
        <v>76.98363157</v>
      </c>
      <c r="R3431" s="5">
        <v>0</v>
      </c>
      <c r="S3431" s="5">
        <v>0</v>
      </c>
      <c r="T3431" s="5">
        <v>1</v>
      </c>
      <c r="U3431" s="5">
        <v>0</v>
      </c>
      <c r="V3431" s="5">
        <v>0</v>
      </c>
      <c r="W3431" s="5">
        <v>0</v>
      </c>
      <c r="X3431" s="5">
        <v>0</v>
      </c>
      <c r="Y3431" s="5">
        <v>1</v>
      </c>
      <c r="Z3431" s="5">
        <v>1</v>
      </c>
      <c r="AA3431" s="5">
        <v>2</v>
      </c>
      <c r="AB3431" s="5">
        <v>1</v>
      </c>
      <c r="AC3431" s="5">
        <v>4</v>
      </c>
      <c r="AD3431" s="5">
        <v>1</v>
      </c>
      <c r="AE3431" s="5">
        <v>1</v>
      </c>
      <c r="AF3431" s="5">
        <v>1</v>
      </c>
      <c r="AG3431" s="5">
        <v>1</v>
      </c>
      <c r="AH3431" s="5">
        <v>1</v>
      </c>
      <c r="AI3431" s="5">
        <v>1</v>
      </c>
      <c r="AJ3431" s="5" t="s">
        <v>35</v>
      </c>
      <c r="AK3431" s="5">
        <v>2.19</v>
      </c>
      <c r="AL3431" s="7">
        <v>2.4399999999999999E-6</v>
      </c>
      <c r="AM3431" s="5" t="s">
        <v>36</v>
      </c>
      <c r="AN3431" s="5" t="s">
        <v>53</v>
      </c>
      <c r="AO3431" s="5" t="s">
        <v>54</v>
      </c>
    </row>
    <row r="3432" spans="1:41" x14ac:dyDescent="0.35">
      <c r="A3432" s="5" t="s">
        <v>3557</v>
      </c>
      <c r="B3432" s="6">
        <v>31271</v>
      </c>
      <c r="C3432" s="10">
        <v>35.425444596443228</v>
      </c>
      <c r="D3432" s="5">
        <v>1</v>
      </c>
      <c r="E3432" s="5">
        <v>0</v>
      </c>
      <c r="F3432" s="10">
        <v>20.83462355</v>
      </c>
      <c r="G3432" s="10">
        <v>167.16900889999999</v>
      </c>
      <c r="H3432" s="10">
        <v>58.223350410000002</v>
      </c>
      <c r="I3432" s="10">
        <v>57.684064820000003</v>
      </c>
      <c r="J3432" s="10">
        <v>91.401967279999994</v>
      </c>
      <c r="K3432" s="10">
        <v>110.6360913</v>
      </c>
      <c r="L3432" s="10">
        <v>142.74538799999999</v>
      </c>
      <c r="M3432" s="10">
        <v>114.4023931</v>
      </c>
      <c r="N3432" s="10">
        <v>2.4746069550000001</v>
      </c>
      <c r="O3432" s="10">
        <v>89.833244399999998</v>
      </c>
      <c r="P3432" s="10">
        <v>110.59697559999999</v>
      </c>
      <c r="Q3432" s="10">
        <v>74.131429879999999</v>
      </c>
      <c r="R3432" s="5">
        <v>0</v>
      </c>
      <c r="S3432" s="5">
        <v>0</v>
      </c>
      <c r="T3432" s="5">
        <v>0</v>
      </c>
      <c r="U3432" s="5">
        <v>0</v>
      </c>
      <c r="V3432" s="5">
        <v>0</v>
      </c>
      <c r="W3432" s="5">
        <v>0</v>
      </c>
      <c r="X3432" s="5">
        <v>0</v>
      </c>
      <c r="Y3432" s="5">
        <v>1</v>
      </c>
      <c r="Z3432" s="5">
        <v>1</v>
      </c>
      <c r="AA3432" s="5">
        <v>1</v>
      </c>
      <c r="AB3432" s="5">
        <v>2</v>
      </c>
      <c r="AC3432" s="5">
        <v>4</v>
      </c>
      <c r="AD3432" s="5">
        <v>1</v>
      </c>
      <c r="AE3432" s="5">
        <v>1</v>
      </c>
      <c r="AF3432" s="5">
        <v>1</v>
      </c>
      <c r="AG3432" s="5">
        <v>1</v>
      </c>
      <c r="AH3432" s="5">
        <v>1</v>
      </c>
      <c r="AI3432" s="5">
        <v>1</v>
      </c>
      <c r="AJ3432" s="5" t="s">
        <v>120</v>
      </c>
      <c r="AK3432" s="5">
        <v>2.19</v>
      </c>
      <c r="AL3432" s="7">
        <v>7.54E-9</v>
      </c>
      <c r="AM3432" s="5" t="s">
        <v>76</v>
      </c>
      <c r="AN3432" s="5" t="s">
        <v>57</v>
      </c>
      <c r="AO3432" s="5" t="s">
        <v>114</v>
      </c>
    </row>
    <row r="3433" spans="1:41" x14ac:dyDescent="0.35">
      <c r="A3433" s="5" t="s">
        <v>3558</v>
      </c>
      <c r="B3433" s="6">
        <v>34159</v>
      </c>
      <c r="C3433" s="10">
        <v>27.523939808481533</v>
      </c>
      <c r="D3433" s="5">
        <v>1</v>
      </c>
      <c r="E3433" s="5">
        <v>0</v>
      </c>
      <c r="F3433" s="10">
        <v>25.21420513</v>
      </c>
      <c r="G3433" s="10">
        <v>164.29281800000001</v>
      </c>
      <c r="H3433" s="10">
        <v>68.058510420000005</v>
      </c>
      <c r="I3433" s="10">
        <v>36.667814589999999</v>
      </c>
      <c r="J3433" s="10">
        <v>206.22295800000001</v>
      </c>
      <c r="K3433" s="10">
        <v>134.24308339999999</v>
      </c>
      <c r="L3433" s="10">
        <v>289.030866</v>
      </c>
      <c r="M3433" s="10">
        <v>483.96080130000001</v>
      </c>
      <c r="N3433" s="10">
        <v>7.8824132069999999</v>
      </c>
      <c r="O3433" s="10">
        <v>111.11587470000001</v>
      </c>
      <c r="P3433" s="10">
        <v>124.8107127</v>
      </c>
      <c r="Q3433" s="10">
        <v>99.567137149999994</v>
      </c>
      <c r="R3433" s="5">
        <v>1</v>
      </c>
      <c r="S3433" s="5">
        <v>1</v>
      </c>
      <c r="T3433" s="5">
        <v>1</v>
      </c>
      <c r="U3433" s="5">
        <v>1</v>
      </c>
      <c r="V3433" s="5">
        <v>1</v>
      </c>
      <c r="W3433" s="5">
        <v>0</v>
      </c>
      <c r="X3433" s="5">
        <v>0</v>
      </c>
      <c r="Y3433" s="5">
        <v>2</v>
      </c>
      <c r="Z3433" s="5">
        <v>3</v>
      </c>
      <c r="AA3433" s="5">
        <v>3</v>
      </c>
      <c r="AB3433" s="5">
        <v>4</v>
      </c>
      <c r="AC3433" s="5">
        <v>3</v>
      </c>
      <c r="AD3433" s="5">
        <v>4</v>
      </c>
      <c r="AE3433" s="5">
        <v>3</v>
      </c>
      <c r="AF3433" s="5">
        <v>4</v>
      </c>
      <c r="AG3433" s="5">
        <v>2</v>
      </c>
      <c r="AH3433" s="5">
        <v>4</v>
      </c>
      <c r="AI3433" s="5">
        <v>3</v>
      </c>
      <c r="AJ3433" s="5" t="s">
        <v>124</v>
      </c>
      <c r="AK3433" s="5">
        <v>2.19</v>
      </c>
      <c r="AL3433" s="5">
        <v>0.99656808500000005</v>
      </c>
      <c r="AM3433" s="5" t="s">
        <v>36</v>
      </c>
      <c r="AN3433" s="5" t="s">
        <v>55</v>
      </c>
      <c r="AO3433" s="5" t="s">
        <v>62</v>
      </c>
    </row>
    <row r="3434" spans="1:41" x14ac:dyDescent="0.35">
      <c r="A3434" s="5" t="s">
        <v>3559</v>
      </c>
      <c r="B3434" s="6">
        <v>32114</v>
      </c>
      <c r="C3434" s="10">
        <v>33.119015047879614</v>
      </c>
      <c r="D3434" s="5">
        <v>2</v>
      </c>
      <c r="E3434" s="5">
        <v>1</v>
      </c>
      <c r="F3434" s="10">
        <v>28.905209289999998</v>
      </c>
      <c r="G3434" s="10">
        <v>166.38014670000001</v>
      </c>
      <c r="H3434" s="10">
        <v>80.016421320000006</v>
      </c>
      <c r="I3434" s="10">
        <v>74.561304199999995</v>
      </c>
      <c r="J3434" s="10">
        <v>119.8913697</v>
      </c>
      <c r="K3434" s="10">
        <v>112.6009968</v>
      </c>
      <c r="L3434" s="10">
        <v>178.7529749</v>
      </c>
      <c r="M3434" s="10">
        <v>120.0313414</v>
      </c>
      <c r="N3434" s="10">
        <v>2.3973960330000001</v>
      </c>
      <c r="O3434" s="10">
        <v>84.622202060000006</v>
      </c>
      <c r="P3434" s="10">
        <v>117.4943459</v>
      </c>
      <c r="Q3434" s="10">
        <v>80.983498350000005</v>
      </c>
      <c r="R3434" s="5">
        <v>1</v>
      </c>
      <c r="S3434" s="5">
        <v>0</v>
      </c>
      <c r="T3434" s="5">
        <v>1</v>
      </c>
      <c r="U3434" s="5">
        <v>0</v>
      </c>
      <c r="V3434" s="5">
        <v>0</v>
      </c>
      <c r="W3434" s="5">
        <v>0</v>
      </c>
      <c r="X3434" s="5">
        <v>0</v>
      </c>
      <c r="Y3434" s="5">
        <v>2</v>
      </c>
      <c r="Z3434" s="5">
        <v>1</v>
      </c>
      <c r="AA3434" s="5">
        <v>2</v>
      </c>
      <c r="AB3434" s="5">
        <v>1</v>
      </c>
      <c r="AC3434" s="5">
        <v>4</v>
      </c>
      <c r="AD3434" s="5">
        <v>1</v>
      </c>
      <c r="AE3434" s="5">
        <v>1</v>
      </c>
      <c r="AF3434" s="5">
        <v>1</v>
      </c>
      <c r="AG3434" s="5">
        <v>1</v>
      </c>
      <c r="AH3434" s="5">
        <v>2</v>
      </c>
      <c r="AI3434" s="5">
        <v>3</v>
      </c>
      <c r="AJ3434" s="5" t="s">
        <v>121</v>
      </c>
      <c r="AK3434" s="5">
        <v>1.02</v>
      </c>
      <c r="AL3434" s="7">
        <v>1.8E-5</v>
      </c>
      <c r="AM3434" s="5" t="s">
        <v>36</v>
      </c>
      <c r="AN3434" s="5" t="s">
        <v>98</v>
      </c>
      <c r="AO3434" s="5" t="s">
        <v>99</v>
      </c>
    </row>
    <row r="3435" spans="1:41" x14ac:dyDescent="0.35">
      <c r="A3435" s="5" t="s">
        <v>3560</v>
      </c>
      <c r="B3435" s="6">
        <v>34888</v>
      </c>
      <c r="C3435" s="10">
        <v>25.529411764705884</v>
      </c>
      <c r="D3435" s="5">
        <v>2</v>
      </c>
      <c r="E3435" s="5">
        <v>0</v>
      </c>
      <c r="F3435" s="10">
        <v>31.5511321</v>
      </c>
      <c r="G3435" s="10">
        <v>167.79791040000001</v>
      </c>
      <c r="H3435" s="10">
        <v>88.835805239999999</v>
      </c>
      <c r="I3435" s="10">
        <v>33.201586069999998</v>
      </c>
      <c r="J3435" s="10">
        <v>202.99955199999999</v>
      </c>
      <c r="K3435" s="10">
        <v>129.78119559999999</v>
      </c>
      <c r="L3435" s="10">
        <v>286.54923589999999</v>
      </c>
      <c r="M3435" s="10">
        <v>480.37219010000001</v>
      </c>
      <c r="N3435" s="10">
        <v>8.6305887699999992</v>
      </c>
      <c r="O3435" s="10">
        <v>111.2013805</v>
      </c>
      <c r="P3435" s="10">
        <v>126.12907370000001</v>
      </c>
      <c r="Q3435" s="10">
        <v>85.673866899999993</v>
      </c>
      <c r="R3435" s="5">
        <v>1</v>
      </c>
      <c r="S3435" s="5">
        <v>0</v>
      </c>
      <c r="T3435" s="5">
        <v>1</v>
      </c>
      <c r="U3435" s="5">
        <v>0</v>
      </c>
      <c r="V3435" s="5">
        <v>0</v>
      </c>
      <c r="W3435" s="5">
        <v>1</v>
      </c>
      <c r="X3435" s="5">
        <v>1</v>
      </c>
      <c r="Y3435" s="5">
        <v>3</v>
      </c>
      <c r="Z3435" s="5">
        <v>3</v>
      </c>
      <c r="AA3435" s="5">
        <v>3</v>
      </c>
      <c r="AB3435" s="5">
        <v>4</v>
      </c>
      <c r="AC3435" s="5">
        <v>4</v>
      </c>
      <c r="AD3435" s="5">
        <v>4</v>
      </c>
      <c r="AE3435" s="5">
        <v>3</v>
      </c>
      <c r="AF3435" s="5">
        <v>4</v>
      </c>
      <c r="AG3435" s="5">
        <v>2</v>
      </c>
      <c r="AH3435" s="5">
        <v>2</v>
      </c>
      <c r="AI3435" s="5">
        <v>3</v>
      </c>
      <c r="AJ3435" s="5" t="s">
        <v>125</v>
      </c>
      <c r="AK3435" s="5">
        <v>1.02</v>
      </c>
      <c r="AL3435" s="5">
        <v>0.98373893999999995</v>
      </c>
      <c r="AM3435" s="5" t="s">
        <v>36</v>
      </c>
      <c r="AN3435" s="5" t="s">
        <v>39</v>
      </c>
      <c r="AO3435" s="5" t="s">
        <v>60</v>
      </c>
    </row>
    <row r="3436" spans="1:41" x14ac:dyDescent="0.35">
      <c r="A3436" s="5" t="s">
        <v>3561</v>
      </c>
      <c r="B3436" s="6">
        <v>33989</v>
      </c>
      <c r="C3436" s="10">
        <v>27.989056087551301</v>
      </c>
      <c r="D3436" s="5">
        <v>1</v>
      </c>
      <c r="E3436" s="5">
        <v>0</v>
      </c>
      <c r="F3436" s="10">
        <v>21.057930280000001</v>
      </c>
      <c r="G3436" s="10">
        <v>158.12219229999999</v>
      </c>
      <c r="H3436" s="10">
        <v>52.65035907</v>
      </c>
      <c r="I3436" s="10">
        <v>62.654764870000001</v>
      </c>
      <c r="J3436" s="10">
        <v>93.345460430000003</v>
      </c>
      <c r="K3436" s="10">
        <v>107.8505104</v>
      </c>
      <c r="L3436" s="10">
        <v>176.4293825</v>
      </c>
      <c r="M3436" s="10">
        <v>122.72868510000001</v>
      </c>
      <c r="N3436" s="10">
        <v>2.8158972879999999</v>
      </c>
      <c r="O3436" s="10">
        <v>85.18819886</v>
      </c>
      <c r="P3436" s="10">
        <v>107.65748840000001</v>
      </c>
      <c r="Q3436" s="10">
        <v>84.78803585</v>
      </c>
      <c r="R3436" s="5">
        <v>0</v>
      </c>
      <c r="S3436" s="5">
        <v>0</v>
      </c>
      <c r="T3436" s="5">
        <v>1</v>
      </c>
      <c r="U3436" s="5">
        <v>1</v>
      </c>
      <c r="V3436" s="5">
        <v>0</v>
      </c>
      <c r="W3436" s="5">
        <v>0</v>
      </c>
      <c r="X3436" s="5">
        <v>0</v>
      </c>
      <c r="Y3436" s="5">
        <v>1</v>
      </c>
      <c r="Z3436" s="5">
        <v>1</v>
      </c>
      <c r="AA3436" s="5">
        <v>2</v>
      </c>
      <c r="AB3436" s="5">
        <v>2</v>
      </c>
      <c r="AC3436" s="5">
        <v>4</v>
      </c>
      <c r="AD3436" s="5">
        <v>1</v>
      </c>
      <c r="AE3436" s="5">
        <v>1</v>
      </c>
      <c r="AF3436" s="5">
        <v>1</v>
      </c>
      <c r="AG3436" s="5">
        <v>1</v>
      </c>
      <c r="AH3436" s="5">
        <v>2</v>
      </c>
      <c r="AI3436" s="5">
        <v>3</v>
      </c>
      <c r="AJ3436" s="5" t="s">
        <v>35</v>
      </c>
      <c r="AK3436" s="5">
        <v>2.19</v>
      </c>
      <c r="AL3436" s="7">
        <v>1.5999999999999999E-5</v>
      </c>
      <c r="AM3436" s="5" t="s">
        <v>36</v>
      </c>
      <c r="AN3436" s="5" t="s">
        <v>98</v>
      </c>
      <c r="AO3436" s="5" t="s">
        <v>99</v>
      </c>
    </row>
    <row r="3437" spans="1:41" x14ac:dyDescent="0.35">
      <c r="A3437" s="5" t="s">
        <v>3562</v>
      </c>
      <c r="B3437" s="6">
        <v>32484</v>
      </c>
      <c r="C3437" s="10">
        <v>32.106703146374826</v>
      </c>
      <c r="D3437" s="5">
        <v>1</v>
      </c>
      <c r="E3437" s="5">
        <v>0</v>
      </c>
      <c r="F3437" s="10">
        <v>30.775319660000001</v>
      </c>
      <c r="G3437" s="10">
        <v>163.67746550000001</v>
      </c>
      <c r="H3437" s="10">
        <v>82.448043760000004</v>
      </c>
      <c r="I3437" s="10">
        <v>36.014404149999997</v>
      </c>
      <c r="J3437" s="10">
        <v>198.07342030000001</v>
      </c>
      <c r="K3437" s="10">
        <v>139.84200759999999</v>
      </c>
      <c r="L3437" s="10">
        <v>292.23935390000003</v>
      </c>
      <c r="M3437" s="10">
        <v>454.65268259999999</v>
      </c>
      <c r="N3437" s="10">
        <v>8.1145130900000009</v>
      </c>
      <c r="O3437" s="10">
        <v>105.86553619999999</v>
      </c>
      <c r="P3437" s="10">
        <v>123.52061399999999</v>
      </c>
      <c r="Q3437" s="10">
        <v>92.698623310000002</v>
      </c>
      <c r="R3437" s="5">
        <v>1</v>
      </c>
      <c r="S3437" s="5">
        <v>0</v>
      </c>
      <c r="T3437" s="5">
        <v>1</v>
      </c>
      <c r="U3437" s="5">
        <v>0</v>
      </c>
      <c r="V3437" s="5">
        <v>0</v>
      </c>
      <c r="W3437" s="5">
        <v>0</v>
      </c>
      <c r="X3437" s="5">
        <v>0</v>
      </c>
      <c r="Y3437" s="5">
        <v>3</v>
      </c>
      <c r="Z3437" s="5">
        <v>2</v>
      </c>
      <c r="AA3437" s="5">
        <v>4</v>
      </c>
      <c r="AB3437" s="5">
        <v>4</v>
      </c>
      <c r="AC3437" s="5">
        <v>3</v>
      </c>
      <c r="AD3437" s="5">
        <v>4</v>
      </c>
      <c r="AE3437" s="5">
        <v>3</v>
      </c>
      <c r="AF3437" s="5">
        <v>4</v>
      </c>
      <c r="AG3437" s="5">
        <v>2</v>
      </c>
      <c r="AH3437" s="5">
        <v>3</v>
      </c>
      <c r="AI3437" s="5">
        <v>3</v>
      </c>
      <c r="AJ3437" s="5" t="s">
        <v>126</v>
      </c>
      <c r="AK3437" s="5">
        <v>2.19</v>
      </c>
      <c r="AL3437" s="5">
        <v>0.95354525899999998</v>
      </c>
      <c r="AM3437" s="5" t="s">
        <v>43</v>
      </c>
      <c r="AN3437" s="5" t="s">
        <v>79</v>
      </c>
      <c r="AO3437" s="5" t="s">
        <v>80</v>
      </c>
    </row>
    <row r="3438" spans="1:41" x14ac:dyDescent="0.35">
      <c r="A3438" s="5" t="s">
        <v>3563</v>
      </c>
      <c r="B3438" s="6">
        <v>32451</v>
      </c>
      <c r="C3438" s="10">
        <v>32.19699042407661</v>
      </c>
      <c r="D3438" s="5">
        <v>2</v>
      </c>
      <c r="E3438" s="5">
        <v>0</v>
      </c>
      <c r="F3438" s="10">
        <v>25.940780799999999</v>
      </c>
      <c r="G3438" s="10">
        <v>168.28235749999999</v>
      </c>
      <c r="H3438" s="10">
        <v>73.461572230000002</v>
      </c>
      <c r="I3438" s="10">
        <v>76.3857529</v>
      </c>
      <c r="J3438" s="10">
        <v>110.2307235</v>
      </c>
      <c r="K3438" s="10">
        <v>105.292884</v>
      </c>
      <c r="L3438" s="10">
        <v>171.04554659999999</v>
      </c>
      <c r="M3438" s="10">
        <v>119.50150480000001</v>
      </c>
      <c r="N3438" s="10">
        <v>2.239233628</v>
      </c>
      <c r="O3438" s="10">
        <v>89.761603390000005</v>
      </c>
      <c r="P3438" s="10">
        <v>108.0561009</v>
      </c>
      <c r="Q3438" s="10">
        <v>80.176249749999997</v>
      </c>
      <c r="R3438" s="5">
        <v>1</v>
      </c>
      <c r="S3438" s="5">
        <v>0</v>
      </c>
      <c r="T3438" s="5">
        <v>1</v>
      </c>
      <c r="U3438" s="5">
        <v>0</v>
      </c>
      <c r="V3438" s="5">
        <v>0</v>
      </c>
      <c r="W3438" s="5">
        <v>0</v>
      </c>
      <c r="X3438" s="5">
        <v>0</v>
      </c>
      <c r="Y3438" s="5">
        <v>2</v>
      </c>
      <c r="Z3438" s="5">
        <v>1</v>
      </c>
      <c r="AA3438" s="5">
        <v>2</v>
      </c>
      <c r="AB3438" s="5">
        <v>1</v>
      </c>
      <c r="AC3438" s="5">
        <v>4</v>
      </c>
      <c r="AD3438" s="5">
        <v>1</v>
      </c>
      <c r="AE3438" s="5">
        <v>1</v>
      </c>
      <c r="AF3438" s="5">
        <v>1</v>
      </c>
      <c r="AG3438" s="5">
        <v>1</v>
      </c>
      <c r="AH3438" s="5">
        <v>2</v>
      </c>
      <c r="AI3438" s="5">
        <v>3</v>
      </c>
      <c r="AJ3438" s="5" t="s">
        <v>121</v>
      </c>
      <c r="AK3438" s="5">
        <v>1.02</v>
      </c>
      <c r="AL3438" s="7">
        <v>1.2100000000000001E-6</v>
      </c>
      <c r="AM3438" s="5" t="s">
        <v>36</v>
      </c>
      <c r="AN3438" s="5" t="s">
        <v>53</v>
      </c>
      <c r="AO3438" s="5" t="s">
        <v>115</v>
      </c>
    </row>
    <row r="3439" spans="1:41" x14ac:dyDescent="0.35">
      <c r="A3439" s="5" t="s">
        <v>3564</v>
      </c>
      <c r="B3439" s="6">
        <v>35025</v>
      </c>
      <c r="C3439" s="10">
        <v>25.154582763337892</v>
      </c>
      <c r="D3439" s="5">
        <v>1</v>
      </c>
      <c r="E3439" s="5">
        <v>0</v>
      </c>
      <c r="F3439" s="10">
        <v>24.057281929999998</v>
      </c>
      <c r="G3439" s="10">
        <v>154.91649570000001</v>
      </c>
      <c r="H3439" s="10">
        <v>57.735361099999999</v>
      </c>
      <c r="I3439" s="10">
        <v>60.254719170000001</v>
      </c>
      <c r="J3439" s="10">
        <v>87.004013490000006</v>
      </c>
      <c r="K3439" s="10">
        <v>109.8826226</v>
      </c>
      <c r="L3439" s="10">
        <v>187.59164699999999</v>
      </c>
      <c r="M3439" s="10">
        <v>117.44878370000001</v>
      </c>
      <c r="N3439" s="10">
        <v>3.1133104519999999</v>
      </c>
      <c r="O3439" s="10">
        <v>87.652665220000003</v>
      </c>
      <c r="P3439" s="10">
        <v>117.88780079999999</v>
      </c>
      <c r="Q3439" s="10">
        <v>78.594899760000004</v>
      </c>
      <c r="R3439" s="5">
        <v>0</v>
      </c>
      <c r="S3439" s="5">
        <v>0</v>
      </c>
      <c r="T3439" s="5">
        <v>1</v>
      </c>
      <c r="U3439" s="5">
        <v>0</v>
      </c>
      <c r="V3439" s="5">
        <v>0</v>
      </c>
      <c r="W3439" s="5">
        <v>0</v>
      </c>
      <c r="X3439" s="5">
        <v>0</v>
      </c>
      <c r="Y3439" s="5">
        <v>1</v>
      </c>
      <c r="Z3439" s="5">
        <v>1</v>
      </c>
      <c r="AA3439" s="5">
        <v>2</v>
      </c>
      <c r="AB3439" s="5">
        <v>2</v>
      </c>
      <c r="AC3439" s="5">
        <v>4</v>
      </c>
      <c r="AD3439" s="5">
        <v>1</v>
      </c>
      <c r="AE3439" s="5">
        <v>1</v>
      </c>
      <c r="AF3439" s="5">
        <v>1</v>
      </c>
      <c r="AG3439" s="5">
        <v>1</v>
      </c>
      <c r="AH3439" s="5">
        <v>1</v>
      </c>
      <c r="AI3439" s="5">
        <v>1</v>
      </c>
      <c r="AJ3439" s="5" t="s">
        <v>35</v>
      </c>
      <c r="AK3439" s="5">
        <v>2.19</v>
      </c>
      <c r="AL3439" s="5">
        <v>4.1821000000000002E-4</v>
      </c>
      <c r="AM3439" s="5" t="s">
        <v>36</v>
      </c>
      <c r="AN3439" s="5" t="s">
        <v>66</v>
      </c>
      <c r="AO3439" s="5" t="s">
        <v>67</v>
      </c>
    </row>
    <row r="3440" spans="1:41" x14ac:dyDescent="0.35">
      <c r="A3440" s="5" t="s">
        <v>3565</v>
      </c>
      <c r="B3440" s="6">
        <v>27456</v>
      </c>
      <c r="C3440" s="10">
        <v>45.863201094391243</v>
      </c>
      <c r="D3440" s="5">
        <v>1</v>
      </c>
      <c r="E3440" s="5">
        <v>0</v>
      </c>
      <c r="F3440" s="10">
        <v>23.14900501</v>
      </c>
      <c r="G3440" s="10">
        <v>170.36133290000001</v>
      </c>
      <c r="H3440" s="10">
        <v>67.185319609999993</v>
      </c>
      <c r="I3440" s="10">
        <v>63.660734980000001</v>
      </c>
      <c r="J3440" s="10">
        <v>69.770432330000006</v>
      </c>
      <c r="K3440" s="10">
        <v>113.0040533</v>
      </c>
      <c r="L3440" s="10">
        <v>147.15277359999999</v>
      </c>
      <c r="M3440" s="10">
        <v>118.1362664</v>
      </c>
      <c r="N3440" s="10">
        <v>2.3115154680000001</v>
      </c>
      <c r="O3440" s="10">
        <v>93.201407439999997</v>
      </c>
      <c r="P3440" s="10">
        <v>119.3410233</v>
      </c>
      <c r="Q3440" s="10">
        <v>72.597763479999998</v>
      </c>
      <c r="R3440" s="5">
        <v>0</v>
      </c>
      <c r="S3440" s="5">
        <v>1</v>
      </c>
      <c r="T3440" s="5">
        <v>1</v>
      </c>
      <c r="U3440" s="5">
        <v>0</v>
      </c>
      <c r="V3440" s="5">
        <v>0</v>
      </c>
      <c r="W3440" s="5">
        <v>1</v>
      </c>
      <c r="X3440" s="5">
        <v>0</v>
      </c>
      <c r="Y3440" s="5">
        <v>1</v>
      </c>
      <c r="Z3440" s="5">
        <v>1</v>
      </c>
      <c r="AA3440" s="5">
        <v>1</v>
      </c>
      <c r="AB3440" s="5">
        <v>2</v>
      </c>
      <c r="AC3440" s="5">
        <v>4</v>
      </c>
      <c r="AD3440" s="5">
        <v>1</v>
      </c>
      <c r="AE3440" s="5">
        <v>1</v>
      </c>
      <c r="AF3440" s="5">
        <v>1</v>
      </c>
      <c r="AG3440" s="5">
        <v>1</v>
      </c>
      <c r="AH3440" s="5">
        <v>1</v>
      </c>
      <c r="AI3440" s="5">
        <v>1</v>
      </c>
      <c r="AJ3440" s="5" t="s">
        <v>122</v>
      </c>
      <c r="AK3440" s="5">
        <v>3.36</v>
      </c>
      <c r="AL3440" s="7">
        <v>6.3499999999999998E-9</v>
      </c>
      <c r="AM3440" s="5" t="s">
        <v>36</v>
      </c>
      <c r="AN3440" s="5" t="s">
        <v>98</v>
      </c>
      <c r="AO3440" s="5" t="s">
        <v>99</v>
      </c>
    </row>
    <row r="3441" spans="1:41" x14ac:dyDescent="0.35">
      <c r="A3441" s="5" t="s">
        <v>3566</v>
      </c>
      <c r="B3441" s="6">
        <v>27663</v>
      </c>
      <c r="C3441" s="10">
        <v>45.296853625170996</v>
      </c>
      <c r="D3441" s="5">
        <v>1</v>
      </c>
      <c r="E3441" s="5">
        <v>1</v>
      </c>
      <c r="F3441" s="10">
        <v>22.134975109999999</v>
      </c>
      <c r="G3441" s="10">
        <v>158.0088289</v>
      </c>
      <c r="H3441" s="10">
        <v>55.263927559999999</v>
      </c>
      <c r="I3441" s="10">
        <v>67.448900230000007</v>
      </c>
      <c r="J3441" s="10">
        <v>73.935680599999998</v>
      </c>
      <c r="K3441" s="10">
        <v>120.7284609</v>
      </c>
      <c r="L3441" s="10">
        <v>145.24089910000001</v>
      </c>
      <c r="M3441" s="10">
        <v>117.26002750000001</v>
      </c>
      <c r="N3441" s="10">
        <v>2.1533471789999998</v>
      </c>
      <c r="O3441" s="10">
        <v>91.950684170000002</v>
      </c>
      <c r="P3441" s="10">
        <v>109.63892989999999</v>
      </c>
      <c r="Q3441" s="10">
        <v>84.8303461</v>
      </c>
      <c r="R3441" s="5">
        <v>1</v>
      </c>
      <c r="S3441" s="5">
        <v>1</v>
      </c>
      <c r="T3441" s="5">
        <v>1</v>
      </c>
      <c r="U3441" s="5">
        <v>0</v>
      </c>
      <c r="V3441" s="5">
        <v>0</v>
      </c>
      <c r="W3441" s="5">
        <v>0</v>
      </c>
      <c r="X3441" s="5">
        <v>0</v>
      </c>
      <c r="Y3441" s="5">
        <v>1</v>
      </c>
      <c r="Z3441" s="5">
        <v>1</v>
      </c>
      <c r="AA3441" s="5">
        <v>1</v>
      </c>
      <c r="AB3441" s="5">
        <v>1</v>
      </c>
      <c r="AC3441" s="5">
        <v>4</v>
      </c>
      <c r="AD3441" s="5">
        <v>1</v>
      </c>
      <c r="AE3441" s="5">
        <v>1</v>
      </c>
      <c r="AF3441" s="5">
        <v>1</v>
      </c>
      <c r="AG3441" s="5">
        <v>1</v>
      </c>
      <c r="AH3441" s="5">
        <v>2</v>
      </c>
      <c r="AI3441" s="5">
        <v>3</v>
      </c>
      <c r="AJ3441" s="5" t="s">
        <v>122</v>
      </c>
      <c r="AK3441" s="5">
        <v>3.36</v>
      </c>
      <c r="AL3441" s="7">
        <v>1.33E-8</v>
      </c>
      <c r="AM3441" s="5" t="s">
        <v>36</v>
      </c>
      <c r="AN3441" s="5" t="s">
        <v>39</v>
      </c>
      <c r="AO3441" s="5" t="s">
        <v>116</v>
      </c>
    </row>
    <row r="3442" spans="1:41" x14ac:dyDescent="0.35">
      <c r="A3442" s="5" t="s">
        <v>3567</v>
      </c>
      <c r="B3442" s="6">
        <v>32907</v>
      </c>
      <c r="C3442" s="10">
        <v>30.949384404924761</v>
      </c>
      <c r="D3442" s="5">
        <v>2</v>
      </c>
      <c r="E3442" s="5">
        <v>0</v>
      </c>
      <c r="F3442" s="10">
        <v>30.022810199999999</v>
      </c>
      <c r="G3442" s="10">
        <v>168.7690456</v>
      </c>
      <c r="H3442" s="10">
        <v>85.513942529999994</v>
      </c>
      <c r="I3442" s="10">
        <v>74.97435772</v>
      </c>
      <c r="J3442" s="10">
        <v>112.10097349999999</v>
      </c>
      <c r="K3442" s="10">
        <v>106.4885099</v>
      </c>
      <c r="L3442" s="10">
        <v>175.40505630000001</v>
      </c>
      <c r="M3442" s="10">
        <v>123.6480782</v>
      </c>
      <c r="N3442" s="10">
        <v>2.3395339640000001</v>
      </c>
      <c r="O3442" s="10">
        <v>88.059611559999993</v>
      </c>
      <c r="P3442" s="10">
        <v>107.4480339</v>
      </c>
      <c r="Q3442" s="10">
        <v>75.462448179999996</v>
      </c>
      <c r="R3442" s="5">
        <v>1</v>
      </c>
      <c r="S3442" s="5">
        <v>0</v>
      </c>
      <c r="T3442" s="5">
        <v>0</v>
      </c>
      <c r="U3442" s="5">
        <v>0</v>
      </c>
      <c r="V3442" s="5">
        <v>0</v>
      </c>
      <c r="W3442" s="5">
        <v>0</v>
      </c>
      <c r="X3442" s="5">
        <v>0</v>
      </c>
      <c r="Y3442" s="5">
        <v>3</v>
      </c>
      <c r="Z3442" s="5">
        <v>1</v>
      </c>
      <c r="AA3442" s="5">
        <v>2</v>
      </c>
      <c r="AB3442" s="5">
        <v>1</v>
      </c>
      <c r="AC3442" s="5">
        <v>4</v>
      </c>
      <c r="AD3442" s="5">
        <v>1</v>
      </c>
      <c r="AE3442" s="5">
        <v>1</v>
      </c>
      <c r="AF3442" s="5">
        <v>1</v>
      </c>
      <c r="AG3442" s="5">
        <v>1</v>
      </c>
      <c r="AH3442" s="5">
        <v>1</v>
      </c>
      <c r="AI3442" s="5">
        <v>1</v>
      </c>
      <c r="AJ3442" s="5" t="s">
        <v>121</v>
      </c>
      <c r="AK3442" s="5">
        <v>1.02</v>
      </c>
      <c r="AL3442" s="7">
        <v>7.8999999999999995E-7</v>
      </c>
      <c r="AM3442" s="5" t="s">
        <v>36</v>
      </c>
      <c r="AN3442" s="5" t="s">
        <v>53</v>
      </c>
      <c r="AO3442" s="5" t="s">
        <v>107</v>
      </c>
    </row>
    <row r="3443" spans="1:41" x14ac:dyDescent="0.35">
      <c r="A3443" s="5" t="s">
        <v>3568</v>
      </c>
      <c r="B3443" s="6">
        <v>31568</v>
      </c>
      <c r="C3443" s="10">
        <v>34.61285909712722</v>
      </c>
      <c r="D3443" s="5">
        <v>1</v>
      </c>
      <c r="E3443" s="5">
        <v>0</v>
      </c>
      <c r="F3443" s="10">
        <v>28.463484220000002</v>
      </c>
      <c r="G3443" s="10">
        <v>162.6841312</v>
      </c>
      <c r="H3443" s="10">
        <v>75.331817569999998</v>
      </c>
      <c r="I3443" s="10">
        <v>67.980308039999997</v>
      </c>
      <c r="J3443" s="10">
        <v>95.950334459999993</v>
      </c>
      <c r="K3443" s="10">
        <v>114.0943091</v>
      </c>
      <c r="L3443" s="10">
        <v>143.1704732</v>
      </c>
      <c r="M3443" s="10">
        <v>119.91741089999999</v>
      </c>
      <c r="N3443" s="10">
        <v>2.1060580240000002</v>
      </c>
      <c r="O3443" s="10">
        <v>88.572846389999995</v>
      </c>
      <c r="P3443" s="10">
        <v>109.3608526</v>
      </c>
      <c r="Q3443" s="10">
        <v>85.796483350000003</v>
      </c>
      <c r="R3443" s="5">
        <v>0</v>
      </c>
      <c r="S3443" s="5">
        <v>0</v>
      </c>
      <c r="T3443" s="5">
        <v>0</v>
      </c>
      <c r="U3443" s="5">
        <v>0</v>
      </c>
      <c r="V3443" s="5">
        <v>0</v>
      </c>
      <c r="W3443" s="5">
        <v>0</v>
      </c>
      <c r="X3443" s="5">
        <v>0</v>
      </c>
      <c r="Y3443" s="5">
        <v>2</v>
      </c>
      <c r="Z3443" s="5">
        <v>1</v>
      </c>
      <c r="AA3443" s="5">
        <v>1</v>
      </c>
      <c r="AB3443" s="5">
        <v>1</v>
      </c>
      <c r="AC3443" s="5">
        <v>4</v>
      </c>
      <c r="AD3443" s="5">
        <v>1</v>
      </c>
      <c r="AE3443" s="5">
        <v>1</v>
      </c>
      <c r="AF3443" s="5">
        <v>1</v>
      </c>
      <c r="AG3443" s="5">
        <v>1</v>
      </c>
      <c r="AH3443" s="5">
        <v>2</v>
      </c>
      <c r="AI3443" s="5">
        <v>3</v>
      </c>
      <c r="AJ3443" s="5" t="s">
        <v>120</v>
      </c>
      <c r="AK3443" s="5">
        <v>2.19</v>
      </c>
      <c r="AL3443" s="7">
        <v>4.15E-7</v>
      </c>
      <c r="AM3443" s="5" t="s">
        <v>36</v>
      </c>
      <c r="AN3443" s="5" t="s">
        <v>66</v>
      </c>
      <c r="AO3443" s="5" t="s">
        <v>106</v>
      </c>
    </row>
    <row r="3444" spans="1:41" x14ac:dyDescent="0.35">
      <c r="A3444" s="5" t="s">
        <v>3569</v>
      </c>
      <c r="B3444" s="6">
        <v>33154</v>
      </c>
      <c r="C3444" s="10">
        <v>30.27359781121751</v>
      </c>
      <c r="D3444" s="5">
        <v>2</v>
      </c>
      <c r="E3444" s="5">
        <v>0</v>
      </c>
      <c r="F3444" s="10">
        <v>22.932828239999999</v>
      </c>
      <c r="G3444" s="10">
        <v>166.77510939999999</v>
      </c>
      <c r="H3444" s="10">
        <v>63.785224249999999</v>
      </c>
      <c r="I3444" s="10">
        <v>74.708244609999994</v>
      </c>
      <c r="J3444" s="10">
        <v>114.7237571</v>
      </c>
      <c r="K3444" s="10">
        <v>112.63698599999999</v>
      </c>
      <c r="L3444" s="10">
        <v>174.69013910000001</v>
      </c>
      <c r="M3444" s="10">
        <v>123.0477549</v>
      </c>
      <c r="N3444" s="10">
        <v>2.3382980010000001</v>
      </c>
      <c r="O3444" s="10">
        <v>90.145320470000001</v>
      </c>
      <c r="P3444" s="10">
        <v>108.0832868</v>
      </c>
      <c r="Q3444" s="10">
        <v>81.181262329999996</v>
      </c>
      <c r="R3444" s="5">
        <v>0</v>
      </c>
      <c r="S3444" s="5">
        <v>0</v>
      </c>
      <c r="T3444" s="5">
        <v>0</v>
      </c>
      <c r="U3444" s="5">
        <v>0</v>
      </c>
      <c r="V3444" s="5">
        <v>0</v>
      </c>
      <c r="W3444" s="5">
        <v>0</v>
      </c>
      <c r="X3444" s="5">
        <v>0</v>
      </c>
      <c r="Y3444" s="5">
        <v>1</v>
      </c>
      <c r="Z3444" s="5">
        <v>1</v>
      </c>
      <c r="AA3444" s="5">
        <v>2</v>
      </c>
      <c r="AB3444" s="5">
        <v>1</v>
      </c>
      <c r="AC3444" s="5">
        <v>4</v>
      </c>
      <c r="AD3444" s="5">
        <v>1</v>
      </c>
      <c r="AE3444" s="5">
        <v>1</v>
      </c>
      <c r="AF3444" s="5">
        <v>1</v>
      </c>
      <c r="AG3444" s="5">
        <v>1</v>
      </c>
      <c r="AH3444" s="5">
        <v>2</v>
      </c>
      <c r="AI3444" s="5">
        <v>3</v>
      </c>
      <c r="AJ3444" s="5" t="s">
        <v>121</v>
      </c>
      <c r="AK3444" s="5">
        <v>1.02</v>
      </c>
      <c r="AL3444" s="7">
        <v>3.8099999999999998E-7</v>
      </c>
      <c r="AM3444" s="5" t="s">
        <v>36</v>
      </c>
      <c r="AN3444" s="5" t="s">
        <v>53</v>
      </c>
      <c r="AO3444" s="5" t="s">
        <v>115</v>
      </c>
    </row>
    <row r="3445" spans="1:41" x14ac:dyDescent="0.35">
      <c r="A3445" s="5" t="s">
        <v>3570</v>
      </c>
      <c r="B3445" s="6">
        <v>35925</v>
      </c>
      <c r="C3445" s="10">
        <v>22.692202462380301</v>
      </c>
      <c r="D3445" s="5">
        <v>1</v>
      </c>
      <c r="E3445" s="5">
        <v>0</v>
      </c>
      <c r="F3445" s="10">
        <v>24.996860699999999</v>
      </c>
      <c r="G3445" s="10">
        <v>158.21204710000001</v>
      </c>
      <c r="H3445" s="10">
        <v>62.569771660000001</v>
      </c>
      <c r="I3445" s="10">
        <v>69.06010508</v>
      </c>
      <c r="J3445" s="10">
        <v>83.891345029999997</v>
      </c>
      <c r="K3445" s="10">
        <v>108.2353256</v>
      </c>
      <c r="L3445" s="10">
        <v>184.3957317</v>
      </c>
      <c r="M3445" s="10">
        <v>126.38226710000001</v>
      </c>
      <c r="N3445" s="10">
        <v>2.6700760379999999</v>
      </c>
      <c r="O3445" s="10">
        <v>92.282176550000003</v>
      </c>
      <c r="P3445" s="10">
        <v>107.6204702</v>
      </c>
      <c r="Q3445" s="10">
        <v>71.839694919999999</v>
      </c>
      <c r="R3445" s="5">
        <v>0</v>
      </c>
      <c r="S3445" s="5">
        <v>0</v>
      </c>
      <c r="T3445" s="5">
        <v>0</v>
      </c>
      <c r="U3445" s="5">
        <v>0</v>
      </c>
      <c r="V3445" s="5">
        <v>0</v>
      </c>
      <c r="W3445" s="5">
        <v>0</v>
      </c>
      <c r="X3445" s="5">
        <v>0</v>
      </c>
      <c r="Y3445" s="5">
        <v>2</v>
      </c>
      <c r="Z3445" s="5">
        <v>1</v>
      </c>
      <c r="AA3445" s="5">
        <v>2</v>
      </c>
      <c r="AB3445" s="5">
        <v>1</v>
      </c>
      <c r="AC3445" s="5">
        <v>4</v>
      </c>
      <c r="AD3445" s="5">
        <v>1</v>
      </c>
      <c r="AE3445" s="5">
        <v>1</v>
      </c>
      <c r="AF3445" s="5">
        <v>1</v>
      </c>
      <c r="AG3445" s="5">
        <v>1</v>
      </c>
      <c r="AH3445" s="5">
        <v>1</v>
      </c>
      <c r="AI3445" s="5">
        <v>1</v>
      </c>
      <c r="AJ3445" s="5" t="s">
        <v>35</v>
      </c>
      <c r="AK3445" s="5">
        <v>2.19</v>
      </c>
      <c r="AL3445" s="7">
        <v>4.6400000000000003E-7</v>
      </c>
      <c r="AM3445" s="5" t="s">
        <v>36</v>
      </c>
      <c r="AN3445" s="5" t="s">
        <v>41</v>
      </c>
      <c r="AO3445" s="5" t="s">
        <v>91</v>
      </c>
    </row>
    <row r="3446" spans="1:41" x14ac:dyDescent="0.35">
      <c r="A3446" s="5" t="s">
        <v>3571</v>
      </c>
      <c r="B3446" s="6">
        <v>24296</v>
      </c>
      <c r="C3446" s="10">
        <v>54.508891928864571</v>
      </c>
      <c r="D3446" s="5">
        <v>2</v>
      </c>
      <c r="E3446" s="5">
        <v>0</v>
      </c>
      <c r="F3446" s="10">
        <v>21.564529459999999</v>
      </c>
      <c r="G3446" s="10">
        <v>164.9099429</v>
      </c>
      <c r="H3446" s="10">
        <v>58.645361700000002</v>
      </c>
      <c r="I3446" s="10">
        <v>62.827632129999998</v>
      </c>
      <c r="J3446" s="10">
        <v>111.14040919999999</v>
      </c>
      <c r="K3446" s="10">
        <v>120.5643527</v>
      </c>
      <c r="L3446" s="10">
        <v>141.5634048</v>
      </c>
      <c r="M3446" s="10">
        <v>120.1006745</v>
      </c>
      <c r="N3446" s="10">
        <v>2.25320293</v>
      </c>
      <c r="O3446" s="10">
        <v>86.739679480000007</v>
      </c>
      <c r="P3446" s="10">
        <v>105.872669</v>
      </c>
      <c r="Q3446" s="10">
        <v>73.268570479999994</v>
      </c>
      <c r="R3446" s="5">
        <v>1</v>
      </c>
      <c r="S3446" s="5">
        <v>0</v>
      </c>
      <c r="T3446" s="5">
        <v>1</v>
      </c>
      <c r="U3446" s="5">
        <v>0</v>
      </c>
      <c r="V3446" s="5">
        <v>0</v>
      </c>
      <c r="W3446" s="5">
        <v>0</v>
      </c>
      <c r="X3446" s="5">
        <v>0</v>
      </c>
      <c r="Y3446" s="5">
        <v>1</v>
      </c>
      <c r="Z3446" s="5">
        <v>1</v>
      </c>
      <c r="AA3446" s="5">
        <v>1</v>
      </c>
      <c r="AB3446" s="5">
        <v>2</v>
      </c>
      <c r="AC3446" s="5">
        <v>4</v>
      </c>
      <c r="AD3446" s="5">
        <v>1</v>
      </c>
      <c r="AE3446" s="5">
        <v>1</v>
      </c>
      <c r="AF3446" s="5">
        <v>1</v>
      </c>
      <c r="AG3446" s="5">
        <v>1</v>
      </c>
      <c r="AH3446" s="5">
        <v>1</v>
      </c>
      <c r="AI3446" s="5">
        <v>1</v>
      </c>
      <c r="AJ3446" s="5" t="s">
        <v>123</v>
      </c>
      <c r="AK3446" s="5">
        <v>2.15</v>
      </c>
      <c r="AL3446" s="7">
        <v>2.4299999999999999E-11</v>
      </c>
      <c r="AM3446" s="5" t="s">
        <v>49</v>
      </c>
      <c r="AN3446" s="5" t="s">
        <v>47</v>
      </c>
      <c r="AO3446" s="5" t="s">
        <v>100</v>
      </c>
    </row>
    <row r="3447" spans="1:41" x14ac:dyDescent="0.35">
      <c r="A3447" s="5" t="s">
        <v>3572</v>
      </c>
      <c r="B3447" s="6">
        <v>29770</v>
      </c>
      <c r="C3447" s="10">
        <v>39.532147742818054</v>
      </c>
      <c r="D3447" s="5">
        <v>1</v>
      </c>
      <c r="E3447" s="5">
        <v>0</v>
      </c>
      <c r="F3447" s="10">
        <v>28.934153200000001</v>
      </c>
      <c r="G3447" s="10">
        <v>160.2364456</v>
      </c>
      <c r="H3447" s="10">
        <v>74.290517280000003</v>
      </c>
      <c r="I3447" s="10">
        <v>58.607081360000002</v>
      </c>
      <c r="J3447" s="10">
        <v>95.852521179999997</v>
      </c>
      <c r="K3447" s="10">
        <v>108.89452470000001</v>
      </c>
      <c r="L3447" s="10">
        <v>148.45871829999999</v>
      </c>
      <c r="M3447" s="10">
        <v>120.39073519999999</v>
      </c>
      <c r="N3447" s="10">
        <v>2.5331191180000001</v>
      </c>
      <c r="O3447" s="10">
        <v>88.633374040000007</v>
      </c>
      <c r="P3447" s="10">
        <v>106.7131419</v>
      </c>
      <c r="Q3447" s="10">
        <v>85.105791960000005</v>
      </c>
      <c r="R3447" s="5">
        <v>0</v>
      </c>
      <c r="S3447" s="5">
        <v>0</v>
      </c>
      <c r="T3447" s="5">
        <v>1</v>
      </c>
      <c r="U3447" s="5">
        <v>0</v>
      </c>
      <c r="V3447" s="5">
        <v>0</v>
      </c>
      <c r="W3447" s="5">
        <v>0</v>
      </c>
      <c r="X3447" s="5">
        <v>0</v>
      </c>
      <c r="Y3447" s="5">
        <v>2</v>
      </c>
      <c r="Z3447" s="5">
        <v>1</v>
      </c>
      <c r="AA3447" s="5">
        <v>1</v>
      </c>
      <c r="AB3447" s="5">
        <v>2</v>
      </c>
      <c r="AC3447" s="5">
        <v>4</v>
      </c>
      <c r="AD3447" s="5">
        <v>1</v>
      </c>
      <c r="AE3447" s="5">
        <v>1</v>
      </c>
      <c r="AF3447" s="5">
        <v>1</v>
      </c>
      <c r="AG3447" s="5">
        <v>1</v>
      </c>
      <c r="AH3447" s="5">
        <v>2</v>
      </c>
      <c r="AI3447" s="5">
        <v>3</v>
      </c>
      <c r="AJ3447" s="5" t="s">
        <v>120</v>
      </c>
      <c r="AK3447" s="5">
        <v>2.19</v>
      </c>
      <c r="AL3447" s="7">
        <v>6.0900000000000001E-6</v>
      </c>
      <c r="AM3447" s="5" t="s">
        <v>36</v>
      </c>
      <c r="AN3447" s="5" t="s">
        <v>39</v>
      </c>
      <c r="AO3447" s="5" t="s">
        <v>81</v>
      </c>
    </row>
    <row r="3448" spans="1:41" x14ac:dyDescent="0.35">
      <c r="A3448" s="5" t="s">
        <v>3573</v>
      </c>
      <c r="B3448" s="6">
        <v>30541</v>
      </c>
      <c r="C3448" s="10">
        <v>37.42270861833105</v>
      </c>
      <c r="D3448" s="5">
        <v>1</v>
      </c>
      <c r="E3448" s="5">
        <v>0</v>
      </c>
      <c r="F3448" s="10">
        <v>27.180603779999998</v>
      </c>
      <c r="G3448" s="10">
        <v>165.69098099999999</v>
      </c>
      <c r="H3448" s="10">
        <v>74.620273839999996</v>
      </c>
      <c r="I3448" s="10">
        <v>67.331793840000003</v>
      </c>
      <c r="J3448" s="10">
        <v>93.535170579999999</v>
      </c>
      <c r="K3448" s="10">
        <v>109.3891406</v>
      </c>
      <c r="L3448" s="10">
        <v>141.27452489999999</v>
      </c>
      <c r="M3448" s="10">
        <v>118.1071231</v>
      </c>
      <c r="N3448" s="10">
        <v>2.0981844810000001</v>
      </c>
      <c r="O3448" s="10">
        <v>88.479785919999998</v>
      </c>
      <c r="P3448" s="10">
        <v>111.60116240000001</v>
      </c>
      <c r="Q3448" s="10">
        <v>86.676030159999996</v>
      </c>
      <c r="R3448" s="5">
        <v>1</v>
      </c>
      <c r="S3448" s="5">
        <v>0</v>
      </c>
      <c r="T3448" s="5">
        <v>1</v>
      </c>
      <c r="U3448" s="5">
        <v>0</v>
      </c>
      <c r="V3448" s="5">
        <v>0</v>
      </c>
      <c r="W3448" s="5">
        <v>0</v>
      </c>
      <c r="X3448" s="5">
        <v>0</v>
      </c>
      <c r="Y3448" s="5">
        <v>2</v>
      </c>
      <c r="Z3448" s="5">
        <v>1</v>
      </c>
      <c r="AA3448" s="5">
        <v>1</v>
      </c>
      <c r="AB3448" s="5">
        <v>1</v>
      </c>
      <c r="AC3448" s="5">
        <v>4</v>
      </c>
      <c r="AD3448" s="5">
        <v>1</v>
      </c>
      <c r="AE3448" s="5">
        <v>1</v>
      </c>
      <c r="AF3448" s="5">
        <v>1</v>
      </c>
      <c r="AG3448" s="5">
        <v>1</v>
      </c>
      <c r="AH3448" s="5">
        <v>2</v>
      </c>
      <c r="AI3448" s="5">
        <v>3</v>
      </c>
      <c r="AJ3448" s="5" t="s">
        <v>120</v>
      </c>
      <c r="AK3448" s="5">
        <v>2.19</v>
      </c>
      <c r="AL3448" s="7">
        <v>1.3599999999999999E-6</v>
      </c>
      <c r="AM3448" s="5" t="s">
        <v>36</v>
      </c>
      <c r="AN3448" s="5" t="s">
        <v>41</v>
      </c>
      <c r="AO3448" s="5" t="s">
        <v>91</v>
      </c>
    </row>
    <row r="3449" spans="1:41" x14ac:dyDescent="0.35">
      <c r="A3449" s="5" t="s">
        <v>3574</v>
      </c>
      <c r="B3449" s="6">
        <v>38091</v>
      </c>
      <c r="C3449" s="10">
        <v>16.766073871409027</v>
      </c>
      <c r="D3449" s="5">
        <v>1</v>
      </c>
      <c r="E3449" s="5">
        <v>0</v>
      </c>
      <c r="F3449" s="10">
        <v>26.664985519999998</v>
      </c>
      <c r="G3449" s="10">
        <v>159.222251</v>
      </c>
      <c r="H3449" s="10">
        <v>67.600338570000005</v>
      </c>
      <c r="I3449" s="10">
        <v>61.431208259999998</v>
      </c>
      <c r="J3449" s="10">
        <v>88.015878380000004</v>
      </c>
      <c r="K3449" s="10">
        <v>112.249014</v>
      </c>
      <c r="L3449" s="10">
        <v>184.128274</v>
      </c>
      <c r="M3449" s="10">
        <v>117.0305635</v>
      </c>
      <c r="N3449" s="10">
        <v>2.9973083589999998</v>
      </c>
      <c r="O3449" s="10">
        <v>97.538145990000004</v>
      </c>
      <c r="P3449" s="10">
        <v>114.6187515</v>
      </c>
      <c r="Q3449" s="10">
        <v>80.600084870000003</v>
      </c>
      <c r="R3449" s="5">
        <v>0</v>
      </c>
      <c r="S3449" s="5">
        <v>1</v>
      </c>
      <c r="T3449" s="5">
        <v>1</v>
      </c>
      <c r="U3449" s="5">
        <v>0</v>
      </c>
      <c r="V3449" s="5">
        <v>0</v>
      </c>
      <c r="W3449" s="5">
        <v>0</v>
      </c>
      <c r="X3449" s="5">
        <v>0</v>
      </c>
      <c r="Y3449" s="5">
        <v>2</v>
      </c>
      <c r="Z3449" s="5">
        <v>1</v>
      </c>
      <c r="AA3449" s="5">
        <v>2</v>
      </c>
      <c r="AB3449" s="5">
        <v>2</v>
      </c>
      <c r="AC3449" s="5">
        <v>4</v>
      </c>
      <c r="AD3449" s="5">
        <v>1</v>
      </c>
      <c r="AE3449" s="5">
        <v>1</v>
      </c>
      <c r="AF3449" s="5">
        <v>1</v>
      </c>
      <c r="AG3449" s="5">
        <v>1</v>
      </c>
      <c r="AH3449" s="5">
        <v>2</v>
      </c>
      <c r="AI3449" s="5">
        <v>3</v>
      </c>
      <c r="AJ3449" s="5" t="s">
        <v>35</v>
      </c>
      <c r="AK3449" s="5">
        <v>2.19</v>
      </c>
      <c r="AL3449" s="5">
        <v>2.5392269999999998E-3</v>
      </c>
      <c r="AM3449" s="5" t="s">
        <v>43</v>
      </c>
      <c r="AN3449" s="5" t="s">
        <v>79</v>
      </c>
      <c r="AO3449" s="5" t="s">
        <v>80</v>
      </c>
    </row>
    <row r="3450" spans="1:41" x14ac:dyDescent="0.35">
      <c r="A3450" s="5" t="s">
        <v>3575</v>
      </c>
      <c r="B3450" s="6">
        <v>27509</v>
      </c>
      <c r="C3450" s="10">
        <v>45.718194254445962</v>
      </c>
      <c r="D3450" s="5">
        <v>2</v>
      </c>
      <c r="E3450" s="5">
        <v>0</v>
      </c>
      <c r="F3450" s="10">
        <v>23.937294959999999</v>
      </c>
      <c r="G3450" s="10">
        <v>168.08505930000001</v>
      </c>
      <c r="H3450" s="10">
        <v>67.62905121</v>
      </c>
      <c r="I3450" s="10">
        <v>67.742570709999995</v>
      </c>
      <c r="J3450" s="10">
        <v>114.11807829999999</v>
      </c>
      <c r="K3450" s="10">
        <v>119.7851812</v>
      </c>
      <c r="L3450" s="10">
        <v>147.93150979999999</v>
      </c>
      <c r="M3450" s="10">
        <v>117.5177621</v>
      </c>
      <c r="N3450" s="10">
        <v>2.1837303819999998</v>
      </c>
      <c r="O3450" s="10">
        <v>91.594327329999999</v>
      </c>
      <c r="P3450" s="10">
        <v>109.0894777</v>
      </c>
      <c r="Q3450" s="10">
        <v>77.881251750000004</v>
      </c>
      <c r="R3450" s="5">
        <v>0</v>
      </c>
      <c r="S3450" s="5">
        <v>0</v>
      </c>
      <c r="T3450" s="5">
        <v>1</v>
      </c>
      <c r="U3450" s="5">
        <v>0</v>
      </c>
      <c r="V3450" s="5">
        <v>0</v>
      </c>
      <c r="W3450" s="5">
        <v>1</v>
      </c>
      <c r="X3450" s="5">
        <v>0</v>
      </c>
      <c r="Y3450" s="5">
        <v>1</v>
      </c>
      <c r="Z3450" s="5">
        <v>1</v>
      </c>
      <c r="AA3450" s="5">
        <v>1</v>
      </c>
      <c r="AB3450" s="5">
        <v>1</v>
      </c>
      <c r="AC3450" s="5">
        <v>4</v>
      </c>
      <c r="AD3450" s="5">
        <v>1</v>
      </c>
      <c r="AE3450" s="5">
        <v>1</v>
      </c>
      <c r="AF3450" s="5">
        <v>1</v>
      </c>
      <c r="AG3450" s="5">
        <v>1</v>
      </c>
      <c r="AH3450" s="5">
        <v>1</v>
      </c>
      <c r="AI3450" s="5">
        <v>1</v>
      </c>
      <c r="AJ3450" s="5" t="s">
        <v>123</v>
      </c>
      <c r="AK3450" s="5">
        <v>2.15</v>
      </c>
      <c r="AL3450" s="7">
        <v>3.7300000000000001E-9</v>
      </c>
      <c r="AM3450" s="5" t="s">
        <v>36</v>
      </c>
      <c r="AN3450" s="5" t="s">
        <v>86</v>
      </c>
      <c r="AO3450" s="5" t="s">
        <v>87</v>
      </c>
    </row>
    <row r="3451" spans="1:41" x14ac:dyDescent="0.35">
      <c r="A3451" s="5" t="s">
        <v>3576</v>
      </c>
      <c r="B3451" s="6">
        <v>35839</v>
      </c>
      <c r="C3451" s="10">
        <v>22.927496580027359</v>
      </c>
      <c r="D3451" s="5">
        <v>2</v>
      </c>
      <c r="E3451" s="5">
        <v>0</v>
      </c>
      <c r="F3451" s="10">
        <v>28.24277433</v>
      </c>
      <c r="G3451" s="10">
        <v>177.5412681</v>
      </c>
      <c r="H3451" s="10">
        <v>89.023771850000003</v>
      </c>
      <c r="I3451" s="10">
        <v>34.79307214</v>
      </c>
      <c r="J3451" s="10">
        <v>191.7653334</v>
      </c>
      <c r="K3451" s="10">
        <v>126.55288590000001</v>
      </c>
      <c r="L3451" s="10">
        <v>290.39191080000001</v>
      </c>
      <c r="M3451" s="10">
        <v>481.62586570000002</v>
      </c>
      <c r="N3451" s="10">
        <v>8.3462566809999998</v>
      </c>
      <c r="O3451" s="10">
        <v>108.1021284</v>
      </c>
      <c r="P3451" s="10">
        <v>120.8877406</v>
      </c>
      <c r="Q3451" s="10">
        <v>89.183699079999997</v>
      </c>
      <c r="R3451" s="5">
        <v>1</v>
      </c>
      <c r="S3451" s="5">
        <v>1</v>
      </c>
      <c r="T3451" s="5">
        <v>1</v>
      </c>
      <c r="U3451" s="5">
        <v>1</v>
      </c>
      <c r="V3451" s="5">
        <v>1</v>
      </c>
      <c r="W3451" s="5">
        <v>0</v>
      </c>
      <c r="X3451" s="5">
        <v>0</v>
      </c>
      <c r="Y3451" s="5">
        <v>2</v>
      </c>
      <c r="Z3451" s="5">
        <v>2</v>
      </c>
      <c r="AA3451" s="5">
        <v>4</v>
      </c>
      <c r="AB3451" s="5">
        <v>4</v>
      </c>
      <c r="AC3451" s="5">
        <v>4</v>
      </c>
      <c r="AD3451" s="5">
        <v>4</v>
      </c>
      <c r="AE3451" s="5">
        <v>3</v>
      </c>
      <c r="AF3451" s="5">
        <v>4</v>
      </c>
      <c r="AG3451" s="5">
        <v>2</v>
      </c>
      <c r="AH3451" s="5">
        <v>3</v>
      </c>
      <c r="AI3451" s="5">
        <v>3</v>
      </c>
      <c r="AJ3451" s="5" t="s">
        <v>125</v>
      </c>
      <c r="AK3451" s="5">
        <v>1.02</v>
      </c>
      <c r="AL3451" s="5">
        <v>0.92738541299999999</v>
      </c>
      <c r="AM3451" s="5" t="s">
        <v>76</v>
      </c>
      <c r="AN3451" s="5" t="s">
        <v>37</v>
      </c>
      <c r="AO3451" s="5" t="s">
        <v>84</v>
      </c>
    </row>
    <row r="3452" spans="1:41" x14ac:dyDescent="0.35">
      <c r="A3452" s="5" t="s">
        <v>3577</v>
      </c>
      <c r="B3452" s="6">
        <v>31180</v>
      </c>
      <c r="C3452" s="10">
        <v>35.674418604651166</v>
      </c>
      <c r="D3452" s="5">
        <v>1</v>
      </c>
      <c r="E3452" s="5">
        <v>1</v>
      </c>
      <c r="F3452" s="10">
        <v>30.944876690000001</v>
      </c>
      <c r="G3452" s="10">
        <v>160.57468890000001</v>
      </c>
      <c r="H3452" s="10">
        <v>79.788983979999998</v>
      </c>
      <c r="I3452" s="10">
        <v>71.096803370000003</v>
      </c>
      <c r="J3452" s="10">
        <v>93.392548880000007</v>
      </c>
      <c r="K3452" s="10">
        <v>112.5078086</v>
      </c>
      <c r="L3452" s="10">
        <v>138.87272899999999</v>
      </c>
      <c r="M3452" s="10">
        <v>119.4708813</v>
      </c>
      <c r="N3452" s="10">
        <v>1.9532907580000001</v>
      </c>
      <c r="O3452" s="10">
        <v>91.683737590000007</v>
      </c>
      <c r="P3452" s="10">
        <v>111.6272034</v>
      </c>
      <c r="Q3452" s="10">
        <v>80.236358390000007</v>
      </c>
      <c r="R3452" s="5">
        <v>0</v>
      </c>
      <c r="S3452" s="5">
        <v>0</v>
      </c>
      <c r="T3452" s="5">
        <v>1</v>
      </c>
      <c r="U3452" s="5">
        <v>0</v>
      </c>
      <c r="V3452" s="5">
        <v>0</v>
      </c>
      <c r="W3452" s="5">
        <v>0</v>
      </c>
      <c r="X3452" s="5">
        <v>0</v>
      </c>
      <c r="Y3452" s="5">
        <v>3</v>
      </c>
      <c r="Z3452" s="5">
        <v>1</v>
      </c>
      <c r="AA3452" s="5">
        <v>1</v>
      </c>
      <c r="AB3452" s="5">
        <v>1</v>
      </c>
      <c r="AC3452" s="5">
        <v>4</v>
      </c>
      <c r="AD3452" s="5">
        <v>1</v>
      </c>
      <c r="AE3452" s="5">
        <v>1</v>
      </c>
      <c r="AF3452" s="5">
        <v>1</v>
      </c>
      <c r="AG3452" s="5">
        <v>1</v>
      </c>
      <c r="AH3452" s="5">
        <v>2</v>
      </c>
      <c r="AI3452" s="5">
        <v>3</v>
      </c>
      <c r="AJ3452" s="5" t="s">
        <v>120</v>
      </c>
      <c r="AK3452" s="5">
        <v>2.19</v>
      </c>
      <c r="AL3452" s="7">
        <v>1.2700000000000001E-7</v>
      </c>
      <c r="AM3452" s="5" t="s">
        <v>76</v>
      </c>
      <c r="AN3452" s="5" t="s">
        <v>77</v>
      </c>
      <c r="AO3452" s="5" t="s">
        <v>85</v>
      </c>
    </row>
    <row r="3453" spans="1:41" x14ac:dyDescent="0.35">
      <c r="A3453" s="5" t="s">
        <v>3578</v>
      </c>
      <c r="B3453" s="6">
        <v>27143</v>
      </c>
      <c r="C3453" s="10">
        <v>46.719562243502054</v>
      </c>
      <c r="D3453" s="5">
        <v>2</v>
      </c>
      <c r="E3453" s="5">
        <v>1</v>
      </c>
      <c r="F3453" s="10">
        <v>14.809626829999999</v>
      </c>
      <c r="G3453" s="10">
        <v>169.57023899999999</v>
      </c>
      <c r="H3453" s="10">
        <v>42.583698689999999</v>
      </c>
      <c r="I3453" s="10">
        <v>63.988983150000003</v>
      </c>
      <c r="J3453" s="10">
        <v>118.432744</v>
      </c>
      <c r="K3453" s="10">
        <v>122.17296399999999</v>
      </c>
      <c r="L3453" s="10">
        <v>151.44096039999999</v>
      </c>
      <c r="M3453" s="10">
        <v>122.28963450000001</v>
      </c>
      <c r="N3453" s="10">
        <v>2.3666724010000002</v>
      </c>
      <c r="O3453" s="10">
        <v>85.113337259999994</v>
      </c>
      <c r="P3453" s="10">
        <v>106.3783332</v>
      </c>
      <c r="Q3453" s="10">
        <v>78.854712160000005</v>
      </c>
      <c r="R3453" s="5">
        <v>1</v>
      </c>
      <c r="S3453" s="5">
        <v>0</v>
      </c>
      <c r="T3453" s="5">
        <v>1</v>
      </c>
      <c r="U3453" s="5">
        <v>0</v>
      </c>
      <c r="V3453" s="5">
        <v>0</v>
      </c>
      <c r="W3453" s="5">
        <v>0</v>
      </c>
      <c r="X3453" s="5">
        <v>0</v>
      </c>
      <c r="Y3453" s="5">
        <v>1</v>
      </c>
      <c r="Z3453" s="5">
        <v>1</v>
      </c>
      <c r="AA3453" s="5">
        <v>1</v>
      </c>
      <c r="AB3453" s="5">
        <v>2</v>
      </c>
      <c r="AC3453" s="5">
        <v>4</v>
      </c>
      <c r="AD3453" s="5">
        <v>1</v>
      </c>
      <c r="AE3453" s="5">
        <v>1</v>
      </c>
      <c r="AF3453" s="5">
        <v>1</v>
      </c>
      <c r="AG3453" s="5">
        <v>1</v>
      </c>
      <c r="AH3453" s="5">
        <v>1</v>
      </c>
      <c r="AI3453" s="5">
        <v>1</v>
      </c>
      <c r="AJ3453" s="5" t="s">
        <v>123</v>
      </c>
      <c r="AK3453" s="5">
        <v>2.15</v>
      </c>
      <c r="AL3453" s="7">
        <v>2.4699999999999999E-11</v>
      </c>
      <c r="AM3453" s="5" t="s">
        <v>43</v>
      </c>
      <c r="AN3453" s="5" t="s">
        <v>72</v>
      </c>
      <c r="AO3453" s="5" t="s">
        <v>92</v>
      </c>
    </row>
    <row r="3454" spans="1:41" x14ac:dyDescent="0.35">
      <c r="A3454" s="5" t="s">
        <v>3579</v>
      </c>
      <c r="B3454" s="6">
        <v>31626</v>
      </c>
      <c r="C3454" s="10">
        <v>34.454172366621066</v>
      </c>
      <c r="D3454" s="5">
        <v>2</v>
      </c>
      <c r="E3454" s="5">
        <v>2</v>
      </c>
      <c r="F3454" s="10">
        <v>27.777375620000001</v>
      </c>
      <c r="G3454" s="10">
        <v>165.75628760000001</v>
      </c>
      <c r="H3454" s="10">
        <v>76.318747459999997</v>
      </c>
      <c r="I3454" s="10">
        <v>72.700574099999997</v>
      </c>
      <c r="J3454" s="10">
        <v>112.1366912</v>
      </c>
      <c r="K3454" s="10">
        <v>117.68808439999999</v>
      </c>
      <c r="L3454" s="10">
        <v>175.00229590000001</v>
      </c>
      <c r="M3454" s="10">
        <v>115.66689289999999</v>
      </c>
      <c r="N3454" s="10">
        <v>2.4071652530000001</v>
      </c>
      <c r="O3454" s="10">
        <v>89.788045990000001</v>
      </c>
      <c r="P3454" s="10">
        <v>115.1770611</v>
      </c>
      <c r="Q3454" s="10">
        <v>83.577178779999997</v>
      </c>
      <c r="R3454" s="5">
        <v>1</v>
      </c>
      <c r="S3454" s="5">
        <v>0</v>
      </c>
      <c r="T3454" s="5">
        <v>0</v>
      </c>
      <c r="U3454" s="5">
        <v>0</v>
      </c>
      <c r="V3454" s="5">
        <v>0</v>
      </c>
      <c r="W3454" s="5">
        <v>0</v>
      </c>
      <c r="X3454" s="5">
        <v>0</v>
      </c>
      <c r="Y3454" s="5">
        <v>2</v>
      </c>
      <c r="Z3454" s="5">
        <v>1</v>
      </c>
      <c r="AA3454" s="5">
        <v>2</v>
      </c>
      <c r="AB3454" s="5">
        <v>1</v>
      </c>
      <c r="AC3454" s="5">
        <v>4</v>
      </c>
      <c r="AD3454" s="5">
        <v>1</v>
      </c>
      <c r="AE3454" s="5">
        <v>1</v>
      </c>
      <c r="AF3454" s="5">
        <v>1</v>
      </c>
      <c r="AG3454" s="5">
        <v>1</v>
      </c>
      <c r="AH3454" s="5">
        <v>2</v>
      </c>
      <c r="AI3454" s="5">
        <v>3</v>
      </c>
      <c r="AJ3454" s="5" t="s">
        <v>121</v>
      </c>
      <c r="AK3454" s="5">
        <v>1.02</v>
      </c>
      <c r="AL3454" s="7">
        <v>1.56E-5</v>
      </c>
      <c r="AM3454" s="5" t="s">
        <v>49</v>
      </c>
      <c r="AN3454" s="5" t="s">
        <v>47</v>
      </c>
      <c r="AO3454" s="5" t="s">
        <v>93</v>
      </c>
    </row>
    <row r="3455" spans="1:41" x14ac:dyDescent="0.35">
      <c r="A3455" s="5" t="s">
        <v>3580</v>
      </c>
      <c r="B3455" s="6">
        <v>25828</v>
      </c>
      <c r="C3455" s="10">
        <v>50.317373461012309</v>
      </c>
      <c r="D3455" s="5">
        <v>1</v>
      </c>
      <c r="E3455" s="5">
        <v>1</v>
      </c>
      <c r="F3455" s="10">
        <v>29.327394080000001</v>
      </c>
      <c r="G3455" s="10">
        <v>165.44692739999999</v>
      </c>
      <c r="H3455" s="10">
        <v>80.276954329999995</v>
      </c>
      <c r="I3455" s="10">
        <v>65.143186330000006</v>
      </c>
      <c r="J3455" s="10">
        <v>72.791219580000003</v>
      </c>
      <c r="K3455" s="10">
        <v>121.8615961</v>
      </c>
      <c r="L3455" s="10">
        <v>148.15126509999999</v>
      </c>
      <c r="M3455" s="10">
        <v>116.60697810000001</v>
      </c>
      <c r="N3455" s="10">
        <v>2.2742403850000001</v>
      </c>
      <c r="O3455" s="10">
        <v>97.973317989999998</v>
      </c>
      <c r="P3455" s="10">
        <v>106.5305978</v>
      </c>
      <c r="Q3455" s="10">
        <v>75.875285149999996</v>
      </c>
      <c r="R3455" s="5">
        <v>0</v>
      </c>
      <c r="S3455" s="5">
        <v>0</v>
      </c>
      <c r="T3455" s="5">
        <v>0</v>
      </c>
      <c r="U3455" s="5">
        <v>1</v>
      </c>
      <c r="V3455" s="5">
        <v>0</v>
      </c>
      <c r="W3455" s="5">
        <v>0</v>
      </c>
      <c r="X3455" s="5">
        <v>0</v>
      </c>
      <c r="Y3455" s="5">
        <v>2</v>
      </c>
      <c r="Z3455" s="5">
        <v>1</v>
      </c>
      <c r="AA3455" s="5">
        <v>1</v>
      </c>
      <c r="AB3455" s="5">
        <v>1</v>
      </c>
      <c r="AC3455" s="5">
        <v>4</v>
      </c>
      <c r="AD3455" s="5">
        <v>1</v>
      </c>
      <c r="AE3455" s="5">
        <v>1</v>
      </c>
      <c r="AF3455" s="5">
        <v>1</v>
      </c>
      <c r="AG3455" s="5">
        <v>1</v>
      </c>
      <c r="AH3455" s="5">
        <v>1</v>
      </c>
      <c r="AI3455" s="5">
        <v>1</v>
      </c>
      <c r="AJ3455" s="5" t="s">
        <v>122</v>
      </c>
      <c r="AK3455" s="5">
        <v>3.36</v>
      </c>
      <c r="AL3455" s="7">
        <v>3.0699999999999999E-9</v>
      </c>
      <c r="AM3455" s="5" t="s">
        <v>43</v>
      </c>
      <c r="AN3455" s="5" t="s">
        <v>51</v>
      </c>
      <c r="AO3455" s="5" t="s">
        <v>52</v>
      </c>
    </row>
    <row r="3456" spans="1:41" x14ac:dyDescent="0.35">
      <c r="A3456" s="5" t="s">
        <v>3581</v>
      </c>
      <c r="B3456" s="6">
        <v>34126</v>
      </c>
      <c r="C3456" s="10">
        <v>27.614227086183309</v>
      </c>
      <c r="D3456" s="5">
        <v>2</v>
      </c>
      <c r="E3456" s="5">
        <v>0</v>
      </c>
      <c r="F3456" s="10">
        <v>28.082511960000001</v>
      </c>
      <c r="G3456" s="10">
        <v>171.05080029999999</v>
      </c>
      <c r="H3456" s="10">
        <v>82.164870160000007</v>
      </c>
      <c r="I3456" s="10">
        <v>39.192325609999997</v>
      </c>
      <c r="J3456" s="10">
        <v>201.25956410000001</v>
      </c>
      <c r="K3456" s="10">
        <v>131.55717820000001</v>
      </c>
      <c r="L3456" s="10">
        <v>281.69270219999999</v>
      </c>
      <c r="M3456" s="10">
        <v>477.32093420000001</v>
      </c>
      <c r="N3456" s="10">
        <v>7.1874454439999997</v>
      </c>
      <c r="O3456" s="10">
        <v>111.4151698</v>
      </c>
      <c r="P3456" s="10">
        <v>112.81739210000001</v>
      </c>
      <c r="Q3456" s="10">
        <v>88.850520849999995</v>
      </c>
      <c r="R3456" s="5">
        <v>1</v>
      </c>
      <c r="S3456" s="5">
        <v>0</v>
      </c>
      <c r="T3456" s="5">
        <v>1</v>
      </c>
      <c r="U3456" s="5">
        <v>1</v>
      </c>
      <c r="V3456" s="5">
        <v>1</v>
      </c>
      <c r="W3456" s="5">
        <v>0</v>
      </c>
      <c r="X3456" s="5">
        <v>1</v>
      </c>
      <c r="Y3456" s="5">
        <v>2</v>
      </c>
      <c r="Z3456" s="5">
        <v>3</v>
      </c>
      <c r="AA3456" s="5">
        <v>3</v>
      </c>
      <c r="AB3456" s="5">
        <v>4</v>
      </c>
      <c r="AC3456" s="5">
        <v>3</v>
      </c>
      <c r="AD3456" s="5">
        <v>4</v>
      </c>
      <c r="AE3456" s="5">
        <v>3</v>
      </c>
      <c r="AF3456" s="5">
        <v>4</v>
      </c>
      <c r="AG3456" s="5">
        <v>1</v>
      </c>
      <c r="AH3456" s="5">
        <v>2</v>
      </c>
      <c r="AI3456" s="5">
        <v>3</v>
      </c>
      <c r="AJ3456" s="5" t="s">
        <v>125</v>
      </c>
      <c r="AK3456" s="5">
        <v>1.02</v>
      </c>
      <c r="AL3456" s="5">
        <v>0.15236677800000001</v>
      </c>
      <c r="AM3456" s="5" t="s">
        <v>43</v>
      </c>
      <c r="AN3456" s="5" t="s">
        <v>72</v>
      </c>
      <c r="AO3456" s="5" t="s">
        <v>89</v>
      </c>
    </row>
    <row r="3457" spans="1:41" x14ac:dyDescent="0.35">
      <c r="A3457" s="5" t="s">
        <v>3582</v>
      </c>
      <c r="B3457" s="6">
        <v>30268</v>
      </c>
      <c r="C3457" s="10">
        <v>38.169630642954857</v>
      </c>
      <c r="D3457" s="5">
        <v>1</v>
      </c>
      <c r="E3457" s="5">
        <v>0</v>
      </c>
      <c r="F3457" s="10">
        <v>34.675770880000002</v>
      </c>
      <c r="G3457" s="10">
        <v>159.92250490000001</v>
      </c>
      <c r="H3457" s="10">
        <v>88.684003759999996</v>
      </c>
      <c r="I3457" s="10">
        <v>42.440390059999999</v>
      </c>
      <c r="J3457" s="10">
        <v>198.04589569999999</v>
      </c>
      <c r="K3457" s="10">
        <v>132.1132259</v>
      </c>
      <c r="L3457" s="10">
        <v>296.76236510000001</v>
      </c>
      <c r="M3457" s="10">
        <v>456.70621269999998</v>
      </c>
      <c r="N3457" s="10">
        <v>6.9924514039999996</v>
      </c>
      <c r="O3457" s="10">
        <v>104.1999624</v>
      </c>
      <c r="P3457" s="10">
        <v>122.0670951</v>
      </c>
      <c r="Q3457" s="10">
        <v>93.285233880000007</v>
      </c>
      <c r="R3457" s="5">
        <v>1</v>
      </c>
      <c r="S3457" s="5">
        <v>1</v>
      </c>
      <c r="T3457" s="5">
        <v>1</v>
      </c>
      <c r="U3457" s="5">
        <v>1</v>
      </c>
      <c r="V3457" s="5">
        <v>0</v>
      </c>
      <c r="W3457" s="5">
        <v>0</v>
      </c>
      <c r="X3457" s="5">
        <v>1</v>
      </c>
      <c r="Y3457" s="5">
        <v>3</v>
      </c>
      <c r="Z3457" s="5">
        <v>2</v>
      </c>
      <c r="AA3457" s="5">
        <v>4</v>
      </c>
      <c r="AB3457" s="5">
        <v>3</v>
      </c>
      <c r="AC3457" s="5">
        <v>3</v>
      </c>
      <c r="AD3457" s="5">
        <v>4</v>
      </c>
      <c r="AE3457" s="5">
        <v>3</v>
      </c>
      <c r="AF3457" s="5">
        <v>4</v>
      </c>
      <c r="AG3457" s="5">
        <v>2</v>
      </c>
      <c r="AH3457" s="5">
        <v>3</v>
      </c>
      <c r="AI3457" s="5">
        <v>3</v>
      </c>
      <c r="AJ3457" s="5" t="s">
        <v>126</v>
      </c>
      <c r="AK3457" s="5">
        <v>2.19</v>
      </c>
      <c r="AL3457" s="5">
        <v>0.98064568900000004</v>
      </c>
      <c r="AM3457" s="5" t="s">
        <v>36</v>
      </c>
      <c r="AN3457" s="5" t="s">
        <v>53</v>
      </c>
      <c r="AO3457" s="5" t="s">
        <v>54</v>
      </c>
    </row>
    <row r="3458" spans="1:41" x14ac:dyDescent="0.35">
      <c r="A3458" s="5" t="s">
        <v>3583</v>
      </c>
      <c r="B3458" s="6">
        <v>29787</v>
      </c>
      <c r="C3458" s="10">
        <v>39.485636114911081</v>
      </c>
      <c r="D3458" s="5">
        <v>1</v>
      </c>
      <c r="E3458" s="5">
        <v>1</v>
      </c>
      <c r="F3458" s="10">
        <v>22.589892500000001</v>
      </c>
      <c r="G3458" s="10">
        <v>161.08602110000001</v>
      </c>
      <c r="H3458" s="10">
        <v>58.61784832</v>
      </c>
      <c r="I3458" s="10">
        <v>68.083735090000005</v>
      </c>
      <c r="J3458" s="10">
        <v>94.729047640000005</v>
      </c>
      <c r="K3458" s="10">
        <v>111.4027006</v>
      </c>
      <c r="L3458" s="10">
        <v>146.3675197</v>
      </c>
      <c r="M3458" s="10">
        <v>123.64899200000001</v>
      </c>
      <c r="N3458" s="10">
        <v>2.1498162440000002</v>
      </c>
      <c r="O3458" s="10">
        <v>89.831114560000003</v>
      </c>
      <c r="P3458" s="10">
        <v>112.7348835</v>
      </c>
      <c r="Q3458" s="10">
        <v>78.986354930000005</v>
      </c>
      <c r="R3458" s="5">
        <v>0</v>
      </c>
      <c r="S3458" s="5">
        <v>0</v>
      </c>
      <c r="T3458" s="5">
        <v>0</v>
      </c>
      <c r="U3458" s="5">
        <v>0</v>
      </c>
      <c r="V3458" s="5">
        <v>0</v>
      </c>
      <c r="W3458" s="5">
        <v>0</v>
      </c>
      <c r="X3458" s="5">
        <v>0</v>
      </c>
      <c r="Y3458" s="5">
        <v>1</v>
      </c>
      <c r="Z3458" s="5">
        <v>1</v>
      </c>
      <c r="AA3458" s="5">
        <v>1</v>
      </c>
      <c r="AB3458" s="5">
        <v>1</v>
      </c>
      <c r="AC3458" s="5">
        <v>4</v>
      </c>
      <c r="AD3458" s="5">
        <v>1</v>
      </c>
      <c r="AE3458" s="5">
        <v>1</v>
      </c>
      <c r="AF3458" s="5">
        <v>1</v>
      </c>
      <c r="AG3458" s="5">
        <v>1</v>
      </c>
      <c r="AH3458" s="5">
        <v>1</v>
      </c>
      <c r="AI3458" s="5">
        <v>1</v>
      </c>
      <c r="AJ3458" s="5" t="s">
        <v>120</v>
      </c>
      <c r="AK3458" s="5">
        <v>2.19</v>
      </c>
      <c r="AL3458" s="7">
        <v>3.32E-8</v>
      </c>
      <c r="AM3458" s="5" t="s">
        <v>36</v>
      </c>
      <c r="AN3458" s="5" t="s">
        <v>37</v>
      </c>
      <c r="AO3458" s="5" t="s">
        <v>38</v>
      </c>
    </row>
    <row r="3459" spans="1:41" x14ac:dyDescent="0.35">
      <c r="A3459" s="5" t="s">
        <v>3584</v>
      </c>
      <c r="B3459" s="6">
        <v>34147</v>
      </c>
      <c r="C3459" s="10">
        <v>27.556771545827633</v>
      </c>
      <c r="D3459" s="5">
        <v>1</v>
      </c>
      <c r="E3459" s="5">
        <v>0</v>
      </c>
      <c r="F3459" s="10">
        <v>34.93090866</v>
      </c>
      <c r="G3459" s="10">
        <v>161.68282590000001</v>
      </c>
      <c r="H3459" s="10">
        <v>91.314062629999995</v>
      </c>
      <c r="I3459" s="10">
        <v>35.788883439999999</v>
      </c>
      <c r="J3459" s="10">
        <v>201.0900753</v>
      </c>
      <c r="K3459" s="10">
        <v>128.8646536</v>
      </c>
      <c r="L3459" s="10">
        <v>287.24596259999998</v>
      </c>
      <c r="M3459" s="10">
        <v>477.96417839999998</v>
      </c>
      <c r="N3459" s="10">
        <v>8.0261224969999994</v>
      </c>
      <c r="O3459" s="10">
        <v>106.1608872</v>
      </c>
      <c r="P3459" s="10">
        <v>122.88392469999999</v>
      </c>
      <c r="Q3459" s="10">
        <v>90.195095010000003</v>
      </c>
      <c r="R3459" s="5">
        <v>1</v>
      </c>
      <c r="S3459" s="5">
        <v>1</v>
      </c>
      <c r="T3459" s="5">
        <v>1</v>
      </c>
      <c r="U3459" s="5">
        <v>0</v>
      </c>
      <c r="V3459" s="5">
        <v>1</v>
      </c>
      <c r="W3459" s="5">
        <v>1</v>
      </c>
      <c r="X3459" s="5">
        <v>0</v>
      </c>
      <c r="Y3459" s="5">
        <v>3</v>
      </c>
      <c r="Z3459" s="5">
        <v>2</v>
      </c>
      <c r="AA3459" s="5">
        <v>3</v>
      </c>
      <c r="AB3459" s="5">
        <v>4</v>
      </c>
      <c r="AC3459" s="5">
        <v>4</v>
      </c>
      <c r="AD3459" s="5">
        <v>4</v>
      </c>
      <c r="AE3459" s="5">
        <v>3</v>
      </c>
      <c r="AF3459" s="5">
        <v>4</v>
      </c>
      <c r="AG3459" s="5">
        <v>2</v>
      </c>
      <c r="AH3459" s="5">
        <v>3</v>
      </c>
      <c r="AI3459" s="5">
        <v>3</v>
      </c>
      <c r="AJ3459" s="5" t="s">
        <v>124</v>
      </c>
      <c r="AK3459" s="5">
        <v>2.19</v>
      </c>
      <c r="AL3459" s="5">
        <v>0.98585836800000004</v>
      </c>
      <c r="AM3459" s="5" t="s">
        <v>43</v>
      </c>
      <c r="AN3459" s="5" t="s">
        <v>72</v>
      </c>
      <c r="AO3459" s="5" t="s">
        <v>92</v>
      </c>
    </row>
    <row r="3460" spans="1:41" x14ac:dyDescent="0.35">
      <c r="A3460" s="5" t="s">
        <v>3585</v>
      </c>
      <c r="B3460" s="6">
        <v>25894</v>
      </c>
      <c r="C3460" s="10">
        <v>50.136798905608757</v>
      </c>
      <c r="D3460" s="5">
        <v>1</v>
      </c>
      <c r="E3460" s="5">
        <v>2</v>
      </c>
      <c r="F3460" s="10">
        <v>26.06946108</v>
      </c>
      <c r="G3460" s="10">
        <v>166.99952289999999</v>
      </c>
      <c r="H3460" s="10">
        <v>72.704704609999993</v>
      </c>
      <c r="I3460" s="10">
        <v>65.828041630000001</v>
      </c>
      <c r="J3460" s="10">
        <v>75.636470700000004</v>
      </c>
      <c r="K3460" s="10">
        <v>124.420377</v>
      </c>
      <c r="L3460" s="10">
        <v>151.90009599999999</v>
      </c>
      <c r="M3460" s="10">
        <v>117.8299421</v>
      </c>
      <c r="N3460" s="10">
        <v>2.3075287100000001</v>
      </c>
      <c r="O3460" s="10">
        <v>90.854912229999996</v>
      </c>
      <c r="P3460" s="10">
        <v>117.4911638</v>
      </c>
      <c r="Q3460" s="10">
        <v>82.098068080000004</v>
      </c>
      <c r="R3460" s="5">
        <v>1</v>
      </c>
      <c r="S3460" s="5">
        <v>0</v>
      </c>
      <c r="T3460" s="5">
        <v>1</v>
      </c>
      <c r="U3460" s="5">
        <v>0</v>
      </c>
      <c r="V3460" s="5">
        <v>0</v>
      </c>
      <c r="W3460" s="5">
        <v>0</v>
      </c>
      <c r="X3460" s="5">
        <v>0</v>
      </c>
      <c r="Y3460" s="5">
        <v>2</v>
      </c>
      <c r="Z3460" s="5">
        <v>1</v>
      </c>
      <c r="AA3460" s="5">
        <v>1</v>
      </c>
      <c r="AB3460" s="5">
        <v>1</v>
      </c>
      <c r="AC3460" s="5">
        <v>4</v>
      </c>
      <c r="AD3460" s="5">
        <v>1</v>
      </c>
      <c r="AE3460" s="5">
        <v>1</v>
      </c>
      <c r="AF3460" s="5">
        <v>1</v>
      </c>
      <c r="AG3460" s="5">
        <v>1</v>
      </c>
      <c r="AH3460" s="5">
        <v>2</v>
      </c>
      <c r="AI3460" s="5">
        <v>3</v>
      </c>
      <c r="AJ3460" s="5" t="s">
        <v>122</v>
      </c>
      <c r="AK3460" s="5">
        <v>3.36</v>
      </c>
      <c r="AL3460" s="7">
        <v>3.2800000000000003E-8</v>
      </c>
      <c r="AM3460" s="5" t="s">
        <v>36</v>
      </c>
      <c r="AN3460" s="5" t="s">
        <v>39</v>
      </c>
      <c r="AO3460" s="5" t="s">
        <v>90</v>
      </c>
    </row>
    <row r="3461" spans="1:41" x14ac:dyDescent="0.35">
      <c r="A3461" s="5" t="s">
        <v>3586</v>
      </c>
      <c r="B3461" s="6">
        <v>26488</v>
      </c>
      <c r="C3461" s="10">
        <v>48.511627906976742</v>
      </c>
      <c r="D3461" s="5">
        <v>2</v>
      </c>
      <c r="E3461" s="5">
        <v>0</v>
      </c>
      <c r="F3461" s="10">
        <v>26.63993631</v>
      </c>
      <c r="G3461" s="10">
        <v>170.69321439999999</v>
      </c>
      <c r="H3461" s="10">
        <v>77.618580530000003</v>
      </c>
      <c r="I3461" s="10">
        <v>64.860337150000007</v>
      </c>
      <c r="J3461" s="10">
        <v>120.66702119999999</v>
      </c>
      <c r="K3461" s="10">
        <v>120.6632627</v>
      </c>
      <c r="L3461" s="10">
        <v>142.57678000000001</v>
      </c>
      <c r="M3461" s="10">
        <v>112.65668220000001</v>
      </c>
      <c r="N3461" s="10">
        <v>2.198212131</v>
      </c>
      <c r="O3461" s="10">
        <v>92.922607929999998</v>
      </c>
      <c r="P3461" s="10">
        <v>111.1059348</v>
      </c>
      <c r="Q3461" s="10">
        <v>84.706917349999998</v>
      </c>
      <c r="R3461" s="5">
        <v>1</v>
      </c>
      <c r="S3461" s="5">
        <v>0</v>
      </c>
      <c r="T3461" s="5">
        <v>1</v>
      </c>
      <c r="U3461" s="5">
        <v>0</v>
      </c>
      <c r="V3461" s="5">
        <v>0</v>
      </c>
      <c r="W3461" s="5">
        <v>0</v>
      </c>
      <c r="X3461" s="5">
        <v>0</v>
      </c>
      <c r="Y3461" s="5">
        <v>2</v>
      </c>
      <c r="Z3461" s="5">
        <v>1</v>
      </c>
      <c r="AA3461" s="5">
        <v>1</v>
      </c>
      <c r="AB3461" s="5">
        <v>2</v>
      </c>
      <c r="AC3461" s="5">
        <v>4</v>
      </c>
      <c r="AD3461" s="5">
        <v>1</v>
      </c>
      <c r="AE3461" s="5">
        <v>1</v>
      </c>
      <c r="AF3461" s="5">
        <v>1</v>
      </c>
      <c r="AG3461" s="5">
        <v>1</v>
      </c>
      <c r="AH3461" s="5">
        <v>2</v>
      </c>
      <c r="AI3461" s="5">
        <v>3</v>
      </c>
      <c r="AJ3461" s="5" t="s">
        <v>123</v>
      </c>
      <c r="AK3461" s="5">
        <v>2.15</v>
      </c>
      <c r="AL3461" s="7">
        <v>4.03E-7</v>
      </c>
      <c r="AM3461" s="5" t="s">
        <v>43</v>
      </c>
      <c r="AN3461" s="5" t="s">
        <v>72</v>
      </c>
      <c r="AO3461" s="5" t="s">
        <v>73</v>
      </c>
    </row>
    <row r="3462" spans="1:41" x14ac:dyDescent="0.35">
      <c r="A3462" s="5" t="s">
        <v>3587</v>
      </c>
      <c r="B3462" s="6">
        <v>25981</v>
      </c>
      <c r="C3462" s="10">
        <v>49.898768809849521</v>
      </c>
      <c r="D3462" s="5">
        <v>1</v>
      </c>
      <c r="E3462" s="5">
        <v>1</v>
      </c>
      <c r="F3462" s="10">
        <v>21.829412309999999</v>
      </c>
      <c r="G3462" s="10">
        <v>160.5523283</v>
      </c>
      <c r="H3462" s="10">
        <v>56.269785509999998</v>
      </c>
      <c r="I3462" s="10">
        <v>66.614572069999994</v>
      </c>
      <c r="J3462" s="10">
        <v>73.602146160000004</v>
      </c>
      <c r="K3462" s="10">
        <v>122.93007470000001</v>
      </c>
      <c r="L3462" s="10">
        <v>144.83705259999999</v>
      </c>
      <c r="M3462" s="10">
        <v>117.3498948</v>
      </c>
      <c r="N3462" s="10">
        <v>2.1742547929999998</v>
      </c>
      <c r="O3462" s="10">
        <v>92.057628350000002</v>
      </c>
      <c r="P3462" s="10">
        <v>110.52830609999999</v>
      </c>
      <c r="Q3462" s="10">
        <v>81.399574689999994</v>
      </c>
      <c r="R3462" s="5">
        <v>0</v>
      </c>
      <c r="S3462" s="5">
        <v>0</v>
      </c>
      <c r="T3462" s="5">
        <v>1</v>
      </c>
      <c r="U3462" s="5">
        <v>0</v>
      </c>
      <c r="V3462" s="5">
        <v>0</v>
      </c>
      <c r="W3462" s="5">
        <v>1</v>
      </c>
      <c r="X3462" s="5">
        <v>0</v>
      </c>
      <c r="Y3462" s="5">
        <v>1</v>
      </c>
      <c r="Z3462" s="5">
        <v>1</v>
      </c>
      <c r="AA3462" s="5">
        <v>1</v>
      </c>
      <c r="AB3462" s="5">
        <v>1</v>
      </c>
      <c r="AC3462" s="5">
        <v>4</v>
      </c>
      <c r="AD3462" s="5">
        <v>1</v>
      </c>
      <c r="AE3462" s="5">
        <v>1</v>
      </c>
      <c r="AF3462" s="5">
        <v>1</v>
      </c>
      <c r="AG3462" s="5">
        <v>1</v>
      </c>
      <c r="AH3462" s="5">
        <v>2</v>
      </c>
      <c r="AI3462" s="5">
        <v>3</v>
      </c>
      <c r="AJ3462" s="5" t="s">
        <v>122</v>
      </c>
      <c r="AK3462" s="5">
        <v>3.36</v>
      </c>
      <c r="AL3462" s="7">
        <v>1.43E-9</v>
      </c>
      <c r="AM3462" s="5" t="s">
        <v>43</v>
      </c>
      <c r="AN3462" s="5" t="s">
        <v>51</v>
      </c>
      <c r="AO3462" s="5" t="s">
        <v>52</v>
      </c>
    </row>
    <row r="3463" spans="1:41" x14ac:dyDescent="0.35">
      <c r="A3463" s="5" t="s">
        <v>3588</v>
      </c>
      <c r="B3463" s="6">
        <v>28692</v>
      </c>
      <c r="C3463" s="10">
        <v>42.481532147742818</v>
      </c>
      <c r="D3463" s="5">
        <v>2</v>
      </c>
      <c r="E3463" s="5">
        <v>0</v>
      </c>
      <c r="F3463" s="10">
        <v>23.174026959999999</v>
      </c>
      <c r="G3463" s="10">
        <v>173.60083019999999</v>
      </c>
      <c r="H3463" s="10">
        <v>69.840140360000007</v>
      </c>
      <c r="I3463" s="10">
        <v>70.149332939999994</v>
      </c>
      <c r="J3463" s="10">
        <v>114.72930409999999</v>
      </c>
      <c r="K3463" s="10">
        <v>123.1165099</v>
      </c>
      <c r="L3463" s="10">
        <v>140.98528210000001</v>
      </c>
      <c r="M3463" s="10">
        <v>117.87769470000001</v>
      </c>
      <c r="N3463" s="10">
        <v>2.0097879220000001</v>
      </c>
      <c r="O3463" s="10">
        <v>97.382006200000006</v>
      </c>
      <c r="P3463" s="10">
        <v>106.67362679999999</v>
      </c>
      <c r="Q3463" s="10">
        <v>77.63218827</v>
      </c>
      <c r="R3463" s="5">
        <v>0</v>
      </c>
      <c r="S3463" s="5">
        <v>0</v>
      </c>
      <c r="T3463" s="5">
        <v>1</v>
      </c>
      <c r="U3463" s="5">
        <v>1</v>
      </c>
      <c r="V3463" s="5">
        <v>0</v>
      </c>
      <c r="W3463" s="5">
        <v>0</v>
      </c>
      <c r="X3463" s="5">
        <v>1</v>
      </c>
      <c r="Y3463" s="5">
        <v>1</v>
      </c>
      <c r="Z3463" s="5">
        <v>1</v>
      </c>
      <c r="AA3463" s="5">
        <v>1</v>
      </c>
      <c r="AB3463" s="5">
        <v>1</v>
      </c>
      <c r="AC3463" s="5">
        <v>4</v>
      </c>
      <c r="AD3463" s="5">
        <v>1</v>
      </c>
      <c r="AE3463" s="5">
        <v>1</v>
      </c>
      <c r="AF3463" s="5">
        <v>1</v>
      </c>
      <c r="AG3463" s="5">
        <v>1</v>
      </c>
      <c r="AH3463" s="5">
        <v>1</v>
      </c>
      <c r="AI3463" s="5">
        <v>1</v>
      </c>
      <c r="AJ3463" s="5" t="s">
        <v>123</v>
      </c>
      <c r="AK3463" s="5">
        <v>1.02</v>
      </c>
      <c r="AL3463" s="7">
        <v>4.7400000000000002E-10</v>
      </c>
      <c r="AM3463" s="5" t="s">
        <v>36</v>
      </c>
      <c r="AN3463" s="5" t="s">
        <v>57</v>
      </c>
      <c r="AO3463" s="5" t="s">
        <v>58</v>
      </c>
    </row>
    <row r="3464" spans="1:41" x14ac:dyDescent="0.35">
      <c r="A3464" s="5" t="s">
        <v>3589</v>
      </c>
      <c r="B3464" s="6">
        <v>34130</v>
      </c>
      <c r="C3464" s="10">
        <v>27.60328317373461</v>
      </c>
      <c r="D3464" s="5">
        <v>1</v>
      </c>
      <c r="E3464" s="5">
        <v>1</v>
      </c>
      <c r="F3464" s="10">
        <v>24.520899790000001</v>
      </c>
      <c r="G3464" s="10">
        <v>158.1887045</v>
      </c>
      <c r="H3464" s="10">
        <v>61.360281209999997</v>
      </c>
      <c r="I3464" s="10">
        <v>69.01717481</v>
      </c>
      <c r="J3464" s="10">
        <v>88.486289299999996</v>
      </c>
      <c r="K3464" s="10">
        <v>106.1243946</v>
      </c>
      <c r="L3464" s="10">
        <v>172.21833659999999</v>
      </c>
      <c r="M3464" s="10">
        <v>119.16186089999999</v>
      </c>
      <c r="N3464" s="10">
        <v>2.4952968169999998</v>
      </c>
      <c r="O3464" s="10">
        <v>97.593615970000002</v>
      </c>
      <c r="P3464" s="10">
        <v>103.85010459999999</v>
      </c>
      <c r="Q3464" s="10">
        <v>78.877440160000006</v>
      </c>
      <c r="R3464" s="5">
        <v>0</v>
      </c>
      <c r="S3464" s="5">
        <v>0</v>
      </c>
      <c r="T3464" s="5">
        <v>1</v>
      </c>
      <c r="U3464" s="5">
        <v>0</v>
      </c>
      <c r="V3464" s="5">
        <v>0</v>
      </c>
      <c r="W3464" s="5">
        <v>0</v>
      </c>
      <c r="X3464" s="5">
        <v>0</v>
      </c>
      <c r="Y3464" s="5">
        <v>1</v>
      </c>
      <c r="Z3464" s="5">
        <v>1</v>
      </c>
      <c r="AA3464" s="5">
        <v>2</v>
      </c>
      <c r="AB3464" s="5">
        <v>1</v>
      </c>
      <c r="AC3464" s="5">
        <v>4</v>
      </c>
      <c r="AD3464" s="5">
        <v>1</v>
      </c>
      <c r="AE3464" s="5">
        <v>1</v>
      </c>
      <c r="AF3464" s="5">
        <v>1</v>
      </c>
      <c r="AG3464" s="5">
        <v>1</v>
      </c>
      <c r="AH3464" s="5">
        <v>1</v>
      </c>
      <c r="AI3464" s="5">
        <v>1</v>
      </c>
      <c r="AJ3464" s="5" t="s">
        <v>35</v>
      </c>
      <c r="AK3464" s="5">
        <v>2.19</v>
      </c>
      <c r="AL3464" s="7">
        <v>5.1599999999999997E-6</v>
      </c>
      <c r="AM3464" s="5" t="s">
        <v>43</v>
      </c>
      <c r="AN3464" s="5" t="s">
        <v>72</v>
      </c>
      <c r="AO3464" s="5" t="s">
        <v>104</v>
      </c>
    </row>
    <row r="3465" spans="1:41" x14ac:dyDescent="0.35">
      <c r="A3465" s="5" t="s">
        <v>3590</v>
      </c>
      <c r="B3465" s="6">
        <v>35373</v>
      </c>
      <c r="C3465" s="10">
        <v>24.202462380300958</v>
      </c>
      <c r="D3465" s="5">
        <v>1</v>
      </c>
      <c r="E3465" s="5">
        <v>0</v>
      </c>
      <c r="F3465" s="10">
        <v>22.391558799999999</v>
      </c>
      <c r="G3465" s="10">
        <v>162.34157630000001</v>
      </c>
      <c r="H3465" s="10">
        <v>59.012477189999998</v>
      </c>
      <c r="I3465" s="10">
        <v>63.312648469999999</v>
      </c>
      <c r="J3465" s="10">
        <v>87.569902069999998</v>
      </c>
      <c r="K3465" s="10">
        <v>107.08796580000001</v>
      </c>
      <c r="L3465" s="10">
        <v>177.05903050000001</v>
      </c>
      <c r="M3465" s="10">
        <v>126.94300339999999</v>
      </c>
      <c r="N3465" s="10">
        <v>2.7965822760000001</v>
      </c>
      <c r="O3465" s="10">
        <v>92.142018469999996</v>
      </c>
      <c r="P3465" s="10">
        <v>117.56256980000001</v>
      </c>
      <c r="Q3465" s="10">
        <v>79.344097559999994</v>
      </c>
      <c r="R3465" s="5">
        <v>0</v>
      </c>
      <c r="S3465" s="5">
        <v>0</v>
      </c>
      <c r="T3465" s="5">
        <v>1</v>
      </c>
      <c r="U3465" s="5">
        <v>0</v>
      </c>
      <c r="V3465" s="5">
        <v>0</v>
      </c>
      <c r="W3465" s="5">
        <v>0</v>
      </c>
      <c r="X3465" s="5">
        <v>0</v>
      </c>
      <c r="Y3465" s="5">
        <v>1</v>
      </c>
      <c r="Z3465" s="5">
        <v>1</v>
      </c>
      <c r="AA3465" s="5">
        <v>2</v>
      </c>
      <c r="AB3465" s="5">
        <v>2</v>
      </c>
      <c r="AC3465" s="5">
        <v>4</v>
      </c>
      <c r="AD3465" s="5">
        <v>1</v>
      </c>
      <c r="AE3465" s="5">
        <v>1</v>
      </c>
      <c r="AF3465" s="5">
        <v>1</v>
      </c>
      <c r="AG3465" s="5">
        <v>1</v>
      </c>
      <c r="AH3465" s="5">
        <v>1</v>
      </c>
      <c r="AI3465" s="5">
        <v>1</v>
      </c>
      <c r="AJ3465" s="5" t="s">
        <v>35</v>
      </c>
      <c r="AK3465" s="5">
        <v>2.19</v>
      </c>
      <c r="AL3465" s="7">
        <v>8.1799999999999996E-5</v>
      </c>
      <c r="AM3465" s="5" t="s">
        <v>36</v>
      </c>
      <c r="AN3465" s="5" t="s">
        <v>57</v>
      </c>
      <c r="AO3465" s="5" t="s">
        <v>58</v>
      </c>
    </row>
    <row r="3466" spans="1:41" x14ac:dyDescent="0.35">
      <c r="A3466" s="5" t="s">
        <v>3591</v>
      </c>
      <c r="B3466" s="6">
        <v>26811</v>
      </c>
      <c r="C3466" s="10">
        <v>47.627906976744185</v>
      </c>
      <c r="D3466" s="5">
        <v>1</v>
      </c>
      <c r="E3466" s="5">
        <v>1</v>
      </c>
      <c r="F3466" s="10">
        <v>20.57816438</v>
      </c>
      <c r="G3466" s="10">
        <v>165.45341379999999</v>
      </c>
      <c r="H3466" s="10">
        <v>56.332379529999997</v>
      </c>
      <c r="I3466" s="10">
        <v>66.251694610000001</v>
      </c>
      <c r="J3466" s="10">
        <v>74.093835999999996</v>
      </c>
      <c r="K3466" s="10">
        <v>122.8199738</v>
      </c>
      <c r="L3466" s="10">
        <v>145.87321180000001</v>
      </c>
      <c r="M3466" s="10">
        <v>117.6949937</v>
      </c>
      <c r="N3466" s="10">
        <v>2.2018034809999998</v>
      </c>
      <c r="O3466" s="10">
        <v>91.256198780000005</v>
      </c>
      <c r="P3466" s="10">
        <v>107.93702380000001</v>
      </c>
      <c r="Q3466" s="10">
        <v>80.575848219999997</v>
      </c>
      <c r="R3466" s="5">
        <v>1</v>
      </c>
      <c r="S3466" s="5">
        <v>0</v>
      </c>
      <c r="T3466" s="5">
        <v>1</v>
      </c>
      <c r="U3466" s="5">
        <v>0</v>
      </c>
      <c r="V3466" s="5">
        <v>0</v>
      </c>
      <c r="W3466" s="5">
        <v>0</v>
      </c>
      <c r="X3466" s="5">
        <v>0</v>
      </c>
      <c r="Y3466" s="5">
        <v>1</v>
      </c>
      <c r="Z3466" s="5">
        <v>1</v>
      </c>
      <c r="AA3466" s="5">
        <v>1</v>
      </c>
      <c r="AB3466" s="5">
        <v>1</v>
      </c>
      <c r="AC3466" s="5">
        <v>4</v>
      </c>
      <c r="AD3466" s="5">
        <v>1</v>
      </c>
      <c r="AE3466" s="5">
        <v>1</v>
      </c>
      <c r="AF3466" s="5">
        <v>1</v>
      </c>
      <c r="AG3466" s="5">
        <v>1</v>
      </c>
      <c r="AH3466" s="5">
        <v>2</v>
      </c>
      <c r="AI3466" s="5">
        <v>3</v>
      </c>
      <c r="AJ3466" s="5" t="s">
        <v>122</v>
      </c>
      <c r="AK3466" s="5">
        <v>3.36</v>
      </c>
      <c r="AL3466" s="7">
        <v>2.09E-10</v>
      </c>
      <c r="AM3466" s="5" t="s">
        <v>36</v>
      </c>
      <c r="AN3466" s="5" t="s">
        <v>41</v>
      </c>
      <c r="AO3466" s="5" t="s">
        <v>91</v>
      </c>
    </row>
    <row r="3467" spans="1:41" x14ac:dyDescent="0.35">
      <c r="A3467" s="5" t="s">
        <v>3592</v>
      </c>
      <c r="B3467" s="6">
        <v>35405</v>
      </c>
      <c r="C3467" s="10">
        <v>24.114911080711355</v>
      </c>
      <c r="D3467" s="5">
        <v>2</v>
      </c>
      <c r="E3467" s="5">
        <v>0</v>
      </c>
      <c r="F3467" s="10">
        <v>15.258365059999999</v>
      </c>
      <c r="G3467" s="10">
        <v>169.82104140000001</v>
      </c>
      <c r="H3467" s="10">
        <v>44.003882949999998</v>
      </c>
      <c r="I3467" s="10">
        <v>79.006630470000005</v>
      </c>
      <c r="J3467" s="10">
        <v>87.369674770000003</v>
      </c>
      <c r="K3467" s="10">
        <v>111.5260033</v>
      </c>
      <c r="L3467" s="10">
        <v>159.3816119</v>
      </c>
      <c r="M3467" s="10">
        <v>116.21865750000001</v>
      </c>
      <c r="N3467" s="10">
        <v>2.017319444</v>
      </c>
      <c r="O3467" s="10">
        <v>89.340345659999997</v>
      </c>
      <c r="P3467" s="10">
        <v>107.65227230000001</v>
      </c>
      <c r="Q3467" s="10">
        <v>83.532017620000005</v>
      </c>
      <c r="R3467" s="5">
        <v>0</v>
      </c>
      <c r="S3467" s="5">
        <v>0</v>
      </c>
      <c r="T3467" s="5">
        <v>0</v>
      </c>
      <c r="U3467" s="5">
        <v>0</v>
      </c>
      <c r="V3467" s="5">
        <v>0</v>
      </c>
      <c r="W3467" s="5">
        <v>0</v>
      </c>
      <c r="X3467" s="5">
        <v>0</v>
      </c>
      <c r="Y3467" s="5">
        <v>1</v>
      </c>
      <c r="Z3467" s="5">
        <v>1</v>
      </c>
      <c r="AA3467" s="5">
        <v>1</v>
      </c>
      <c r="AB3467" s="5">
        <v>1</v>
      </c>
      <c r="AC3467" s="5">
        <v>4</v>
      </c>
      <c r="AD3467" s="5">
        <v>1</v>
      </c>
      <c r="AE3467" s="5">
        <v>1</v>
      </c>
      <c r="AF3467" s="5">
        <v>1</v>
      </c>
      <c r="AG3467" s="5">
        <v>1</v>
      </c>
      <c r="AH3467" s="5">
        <v>2</v>
      </c>
      <c r="AI3467" s="5">
        <v>3</v>
      </c>
      <c r="AJ3467" s="5" t="s">
        <v>119</v>
      </c>
      <c r="AK3467" s="5">
        <v>1.02</v>
      </c>
      <c r="AL3467" s="7">
        <v>1.03E-9</v>
      </c>
      <c r="AM3467" s="5" t="s">
        <v>36</v>
      </c>
      <c r="AN3467" s="5" t="s">
        <v>68</v>
      </c>
      <c r="AO3467" s="5" t="s">
        <v>69</v>
      </c>
    </row>
    <row r="3468" spans="1:41" x14ac:dyDescent="0.35">
      <c r="A3468" s="5" t="s">
        <v>3593</v>
      </c>
      <c r="B3468" s="6">
        <v>32313</v>
      </c>
      <c r="C3468" s="10">
        <v>32.574555403556772</v>
      </c>
      <c r="D3468" s="5">
        <v>1</v>
      </c>
      <c r="E3468" s="5">
        <v>0</v>
      </c>
      <c r="F3468" s="10">
        <v>25.955880069999999</v>
      </c>
      <c r="G3468" s="10">
        <v>158.7878345</v>
      </c>
      <c r="H3468" s="10">
        <v>65.444056500000002</v>
      </c>
      <c r="I3468" s="10">
        <v>70.197797769999994</v>
      </c>
      <c r="J3468" s="10">
        <v>92.158021349999999</v>
      </c>
      <c r="K3468" s="10">
        <v>113.7684757</v>
      </c>
      <c r="L3468" s="10">
        <v>147.11158470000001</v>
      </c>
      <c r="M3468" s="10">
        <v>117.10600650000001</v>
      </c>
      <c r="N3468" s="10">
        <v>2.0956723629999998</v>
      </c>
      <c r="O3468" s="10">
        <v>90.26159964</v>
      </c>
      <c r="P3468" s="10">
        <v>103.57238340000001</v>
      </c>
      <c r="Q3468" s="10">
        <v>85.110579650000005</v>
      </c>
      <c r="R3468" s="5">
        <v>0</v>
      </c>
      <c r="S3468" s="5">
        <v>1</v>
      </c>
      <c r="T3468" s="5">
        <v>1</v>
      </c>
      <c r="U3468" s="5">
        <v>0</v>
      </c>
      <c r="V3468" s="5">
        <v>0</v>
      </c>
      <c r="W3468" s="5">
        <v>0</v>
      </c>
      <c r="X3468" s="5">
        <v>0</v>
      </c>
      <c r="Y3468" s="5">
        <v>2</v>
      </c>
      <c r="Z3468" s="5">
        <v>1</v>
      </c>
      <c r="AA3468" s="5">
        <v>1</v>
      </c>
      <c r="AB3468" s="5">
        <v>1</v>
      </c>
      <c r="AC3468" s="5">
        <v>4</v>
      </c>
      <c r="AD3468" s="5">
        <v>1</v>
      </c>
      <c r="AE3468" s="5">
        <v>1</v>
      </c>
      <c r="AF3468" s="5">
        <v>1</v>
      </c>
      <c r="AG3468" s="5">
        <v>1</v>
      </c>
      <c r="AH3468" s="5">
        <v>2</v>
      </c>
      <c r="AI3468" s="5">
        <v>3</v>
      </c>
      <c r="AJ3468" s="5" t="s">
        <v>120</v>
      </c>
      <c r="AK3468" s="5">
        <v>2.19</v>
      </c>
      <c r="AL3468" s="7">
        <v>8.2199999999999995E-8</v>
      </c>
      <c r="AM3468" s="5" t="s">
        <v>36</v>
      </c>
      <c r="AN3468" s="5" t="s">
        <v>57</v>
      </c>
      <c r="AO3468" s="5" t="s">
        <v>58</v>
      </c>
    </row>
    <row r="3469" spans="1:41" x14ac:dyDescent="0.35">
      <c r="A3469" s="5" t="s">
        <v>3594</v>
      </c>
      <c r="B3469" s="6">
        <v>31932</v>
      </c>
      <c r="C3469" s="10">
        <v>33.616963064295483</v>
      </c>
      <c r="D3469" s="5">
        <v>1</v>
      </c>
      <c r="E3469" s="5">
        <v>0</v>
      </c>
      <c r="F3469" s="10">
        <v>32.090725669999998</v>
      </c>
      <c r="G3469" s="10">
        <v>157.7910862</v>
      </c>
      <c r="H3469" s="10">
        <v>79.899575069999997</v>
      </c>
      <c r="I3469" s="10">
        <v>65.798190520000006</v>
      </c>
      <c r="J3469" s="10">
        <v>92.925271420000001</v>
      </c>
      <c r="K3469" s="10">
        <v>114.6172409</v>
      </c>
      <c r="L3469" s="10">
        <v>147.45663999999999</v>
      </c>
      <c r="M3469" s="10">
        <v>120.5583393</v>
      </c>
      <c r="N3469" s="10">
        <v>2.2410439979999999</v>
      </c>
      <c r="O3469" s="10">
        <v>94.432786469999996</v>
      </c>
      <c r="P3469" s="10">
        <v>105.42638599999999</v>
      </c>
      <c r="Q3469" s="10">
        <v>79.691932100000002</v>
      </c>
      <c r="R3469" s="5">
        <v>1</v>
      </c>
      <c r="S3469" s="5">
        <v>0</v>
      </c>
      <c r="T3469" s="5">
        <v>0</v>
      </c>
      <c r="U3469" s="5">
        <v>0</v>
      </c>
      <c r="V3469" s="5">
        <v>0</v>
      </c>
      <c r="W3469" s="5">
        <v>0</v>
      </c>
      <c r="X3469" s="5">
        <v>0</v>
      </c>
      <c r="Y3469" s="5">
        <v>3</v>
      </c>
      <c r="Z3469" s="5">
        <v>1</v>
      </c>
      <c r="AA3469" s="5">
        <v>1</v>
      </c>
      <c r="AB3469" s="5">
        <v>1</v>
      </c>
      <c r="AC3469" s="5">
        <v>4</v>
      </c>
      <c r="AD3469" s="5">
        <v>1</v>
      </c>
      <c r="AE3469" s="5">
        <v>1</v>
      </c>
      <c r="AF3469" s="5">
        <v>1</v>
      </c>
      <c r="AG3469" s="5">
        <v>1</v>
      </c>
      <c r="AH3469" s="5">
        <v>1</v>
      </c>
      <c r="AI3469" s="5">
        <v>1</v>
      </c>
      <c r="AJ3469" s="5" t="s">
        <v>120</v>
      </c>
      <c r="AK3469" s="5">
        <v>2.19</v>
      </c>
      <c r="AL3469" s="7">
        <v>2.6100000000000002E-7</v>
      </c>
      <c r="AM3469" s="5" t="s">
        <v>36</v>
      </c>
      <c r="AN3469" s="5" t="s">
        <v>41</v>
      </c>
      <c r="AO3469" s="5" t="s">
        <v>42</v>
      </c>
    </row>
    <row r="3470" spans="1:41" x14ac:dyDescent="0.35">
      <c r="A3470" s="5" t="s">
        <v>3595</v>
      </c>
      <c r="B3470" s="6">
        <v>26378</v>
      </c>
      <c r="C3470" s="10">
        <v>48.812585499316008</v>
      </c>
      <c r="D3470" s="5">
        <v>1</v>
      </c>
      <c r="E3470" s="5">
        <v>1</v>
      </c>
      <c r="F3470" s="10">
        <v>24.605913300000001</v>
      </c>
      <c r="G3470" s="10">
        <v>167.41148430000001</v>
      </c>
      <c r="H3470" s="10">
        <v>68.962021419999999</v>
      </c>
      <c r="I3470" s="10">
        <v>62.015163299999998</v>
      </c>
      <c r="J3470" s="10">
        <v>78.526367960000002</v>
      </c>
      <c r="K3470" s="10">
        <v>115.6576848</v>
      </c>
      <c r="L3470" s="10">
        <v>148.88342950000001</v>
      </c>
      <c r="M3470" s="10">
        <v>121.57579490000001</v>
      </c>
      <c r="N3470" s="10">
        <v>2.400758486</v>
      </c>
      <c r="O3470" s="10">
        <v>93.862921589999999</v>
      </c>
      <c r="P3470" s="10">
        <v>108.6372805</v>
      </c>
      <c r="Q3470" s="10">
        <v>85.174953119999998</v>
      </c>
      <c r="R3470" s="5">
        <v>0</v>
      </c>
      <c r="S3470" s="5">
        <v>0</v>
      </c>
      <c r="T3470" s="5">
        <v>1</v>
      </c>
      <c r="U3470" s="5">
        <v>0</v>
      </c>
      <c r="V3470" s="5">
        <v>0</v>
      </c>
      <c r="W3470" s="5">
        <v>0</v>
      </c>
      <c r="X3470" s="5">
        <v>0</v>
      </c>
      <c r="Y3470" s="5">
        <v>1</v>
      </c>
      <c r="Z3470" s="5">
        <v>1</v>
      </c>
      <c r="AA3470" s="5">
        <v>1</v>
      </c>
      <c r="AB3470" s="5">
        <v>2</v>
      </c>
      <c r="AC3470" s="5">
        <v>4</v>
      </c>
      <c r="AD3470" s="5">
        <v>1</v>
      </c>
      <c r="AE3470" s="5">
        <v>1</v>
      </c>
      <c r="AF3470" s="5">
        <v>1</v>
      </c>
      <c r="AG3470" s="5">
        <v>1</v>
      </c>
      <c r="AH3470" s="5">
        <v>2</v>
      </c>
      <c r="AI3470" s="5">
        <v>3</v>
      </c>
      <c r="AJ3470" s="5" t="s">
        <v>122</v>
      </c>
      <c r="AK3470" s="5">
        <v>3.36</v>
      </c>
      <c r="AL3470" s="7">
        <v>1.61E-7</v>
      </c>
      <c r="AM3470" s="5" t="s">
        <v>76</v>
      </c>
      <c r="AN3470" s="5" t="s">
        <v>37</v>
      </c>
      <c r="AO3470" s="5" t="s">
        <v>84</v>
      </c>
    </row>
    <row r="3471" spans="1:41" x14ac:dyDescent="0.35">
      <c r="A3471" s="5" t="s">
        <v>3596</v>
      </c>
      <c r="B3471" s="6">
        <v>31142</v>
      </c>
      <c r="C3471" s="10">
        <v>35.778385772913815</v>
      </c>
      <c r="D3471" s="5">
        <v>1</v>
      </c>
      <c r="E3471" s="5">
        <v>0</v>
      </c>
      <c r="F3471" s="10">
        <v>22.149526760000001</v>
      </c>
      <c r="G3471" s="10">
        <v>167.84286510000001</v>
      </c>
      <c r="H3471" s="10">
        <v>62.39793547</v>
      </c>
      <c r="I3471" s="10">
        <v>66.684767030000003</v>
      </c>
      <c r="J3471" s="10">
        <v>95.863401699999997</v>
      </c>
      <c r="K3471" s="10">
        <v>108.8645009</v>
      </c>
      <c r="L3471" s="10">
        <v>141.92011729999999</v>
      </c>
      <c r="M3471" s="10">
        <v>118.4823677</v>
      </c>
      <c r="N3471" s="10">
        <v>2.1282239349999998</v>
      </c>
      <c r="O3471" s="10">
        <v>90.920630500000001</v>
      </c>
      <c r="P3471" s="10">
        <v>111.8096503</v>
      </c>
      <c r="Q3471" s="10">
        <v>79.873525880000003</v>
      </c>
      <c r="R3471" s="5">
        <v>0</v>
      </c>
      <c r="S3471" s="5">
        <v>0</v>
      </c>
      <c r="T3471" s="5">
        <v>0</v>
      </c>
      <c r="U3471" s="5">
        <v>1</v>
      </c>
      <c r="V3471" s="5">
        <v>0</v>
      </c>
      <c r="W3471" s="5">
        <v>0</v>
      </c>
      <c r="X3471" s="5">
        <v>0</v>
      </c>
      <c r="Y3471" s="5">
        <v>1</v>
      </c>
      <c r="Z3471" s="5">
        <v>1</v>
      </c>
      <c r="AA3471" s="5">
        <v>1</v>
      </c>
      <c r="AB3471" s="5">
        <v>1</v>
      </c>
      <c r="AC3471" s="5">
        <v>4</v>
      </c>
      <c r="AD3471" s="5">
        <v>1</v>
      </c>
      <c r="AE3471" s="5">
        <v>1</v>
      </c>
      <c r="AF3471" s="5">
        <v>1</v>
      </c>
      <c r="AG3471" s="5">
        <v>1</v>
      </c>
      <c r="AH3471" s="5">
        <v>1</v>
      </c>
      <c r="AI3471" s="5">
        <v>1</v>
      </c>
      <c r="AJ3471" s="5" t="s">
        <v>120</v>
      </c>
      <c r="AK3471" s="5">
        <v>2.19</v>
      </c>
      <c r="AL3471" s="7">
        <v>4.3499999999999999E-8</v>
      </c>
      <c r="AM3471" s="5" t="s">
        <v>36</v>
      </c>
      <c r="AN3471" s="5" t="s">
        <v>55</v>
      </c>
      <c r="AO3471" s="5" t="s">
        <v>62</v>
      </c>
    </row>
    <row r="3472" spans="1:41" x14ac:dyDescent="0.35">
      <c r="A3472" s="5" t="s">
        <v>3597</v>
      </c>
      <c r="B3472" s="6">
        <v>26597</v>
      </c>
      <c r="C3472" s="10">
        <v>48.21340629274966</v>
      </c>
      <c r="D3472" s="5">
        <v>1</v>
      </c>
      <c r="E3472" s="5">
        <v>2</v>
      </c>
      <c r="F3472" s="10">
        <v>23.235965629999999</v>
      </c>
      <c r="G3472" s="10">
        <v>158.2956629</v>
      </c>
      <c r="H3472" s="10">
        <v>58.223560120000002</v>
      </c>
      <c r="I3472" s="10">
        <v>70.780753369999999</v>
      </c>
      <c r="J3472" s="10">
        <v>69.632425900000001</v>
      </c>
      <c r="K3472" s="10">
        <v>123.8092463</v>
      </c>
      <c r="L3472" s="10">
        <v>143.93138350000001</v>
      </c>
      <c r="M3472" s="10">
        <v>118.33732259999999</v>
      </c>
      <c r="N3472" s="10">
        <v>2.033481938</v>
      </c>
      <c r="O3472" s="10">
        <v>89.270238370000001</v>
      </c>
      <c r="P3472" s="10">
        <v>102.1848636</v>
      </c>
      <c r="Q3472" s="10">
        <v>80.988968990000004</v>
      </c>
      <c r="R3472" s="5">
        <v>1</v>
      </c>
      <c r="S3472" s="5">
        <v>0</v>
      </c>
      <c r="T3472" s="5">
        <v>1</v>
      </c>
      <c r="U3472" s="5">
        <v>0</v>
      </c>
      <c r="V3472" s="5">
        <v>0</v>
      </c>
      <c r="W3472" s="5">
        <v>0</v>
      </c>
      <c r="X3472" s="5">
        <v>0</v>
      </c>
      <c r="Y3472" s="5">
        <v>1</v>
      </c>
      <c r="Z3472" s="5">
        <v>1</v>
      </c>
      <c r="AA3472" s="5">
        <v>1</v>
      </c>
      <c r="AB3472" s="5">
        <v>1</v>
      </c>
      <c r="AC3472" s="5">
        <v>4</v>
      </c>
      <c r="AD3472" s="5">
        <v>1</v>
      </c>
      <c r="AE3472" s="5">
        <v>1</v>
      </c>
      <c r="AF3472" s="5">
        <v>1</v>
      </c>
      <c r="AG3472" s="5">
        <v>1</v>
      </c>
      <c r="AH3472" s="5">
        <v>2</v>
      </c>
      <c r="AI3472" s="5">
        <v>3</v>
      </c>
      <c r="AJ3472" s="5" t="s">
        <v>122</v>
      </c>
      <c r="AK3472" s="5">
        <v>3.36</v>
      </c>
      <c r="AL3472" s="7">
        <v>3.1599999999999999E-11</v>
      </c>
      <c r="AM3472" s="5" t="s">
        <v>49</v>
      </c>
      <c r="AN3472" s="5" t="s">
        <v>47</v>
      </c>
      <c r="AO3472" s="5" t="s">
        <v>111</v>
      </c>
    </row>
    <row r="3473" spans="1:41" x14ac:dyDescent="0.35">
      <c r="A3473" s="5" t="s">
        <v>3598</v>
      </c>
      <c r="B3473" s="6">
        <v>26733</v>
      </c>
      <c r="C3473" s="10">
        <v>47.841313269493845</v>
      </c>
      <c r="D3473" s="5">
        <v>2</v>
      </c>
      <c r="E3473" s="5">
        <v>3</v>
      </c>
      <c r="F3473" s="10">
        <v>31.265061559999999</v>
      </c>
      <c r="G3473" s="10">
        <v>168.72752259999999</v>
      </c>
      <c r="H3473" s="10">
        <v>89.008431509999994</v>
      </c>
      <c r="I3473" s="10">
        <v>62.810605250000002</v>
      </c>
      <c r="J3473" s="10">
        <v>113.0315253</v>
      </c>
      <c r="K3473" s="10">
        <v>123.1547946</v>
      </c>
      <c r="L3473" s="10">
        <v>139.63676559999999</v>
      </c>
      <c r="M3473" s="10">
        <v>121.02626650000001</v>
      </c>
      <c r="N3473" s="10">
        <v>2.2231399469999999</v>
      </c>
      <c r="O3473" s="10">
        <v>88.25454311</v>
      </c>
      <c r="P3473" s="10">
        <v>110.2522146</v>
      </c>
      <c r="Q3473" s="10">
        <v>78.98642194</v>
      </c>
      <c r="R3473" s="5">
        <v>1</v>
      </c>
      <c r="S3473" s="5">
        <v>1</v>
      </c>
      <c r="T3473" s="5">
        <v>0</v>
      </c>
      <c r="U3473" s="5">
        <v>0</v>
      </c>
      <c r="V3473" s="5">
        <v>0</v>
      </c>
      <c r="W3473" s="5">
        <v>0</v>
      </c>
      <c r="X3473" s="5">
        <v>0</v>
      </c>
      <c r="Y3473" s="5">
        <v>3</v>
      </c>
      <c r="Z3473" s="5">
        <v>1</v>
      </c>
      <c r="AA3473" s="5">
        <v>1</v>
      </c>
      <c r="AB3473" s="5">
        <v>2</v>
      </c>
      <c r="AC3473" s="5">
        <v>4</v>
      </c>
      <c r="AD3473" s="5">
        <v>1</v>
      </c>
      <c r="AE3473" s="5">
        <v>1</v>
      </c>
      <c r="AF3473" s="5">
        <v>1</v>
      </c>
      <c r="AG3473" s="5">
        <v>1</v>
      </c>
      <c r="AH3473" s="5">
        <v>1</v>
      </c>
      <c r="AI3473" s="5">
        <v>1</v>
      </c>
      <c r="AJ3473" s="5" t="s">
        <v>123</v>
      </c>
      <c r="AK3473" s="5">
        <v>2.15</v>
      </c>
      <c r="AL3473" s="7">
        <v>1.8200000000000001E-8</v>
      </c>
      <c r="AM3473" s="5" t="s">
        <v>36</v>
      </c>
      <c r="AN3473" s="5" t="s">
        <v>68</v>
      </c>
      <c r="AO3473" s="5" t="s">
        <v>69</v>
      </c>
    </row>
    <row r="3474" spans="1:41" x14ac:dyDescent="0.35">
      <c r="A3474" s="5" t="s">
        <v>3599</v>
      </c>
      <c r="B3474" s="6">
        <v>33853</v>
      </c>
      <c r="C3474" s="10">
        <v>28.361149110807112</v>
      </c>
      <c r="D3474" s="5">
        <v>2</v>
      </c>
      <c r="E3474" s="5">
        <v>1</v>
      </c>
      <c r="F3474" s="10">
        <v>25.280176900000001</v>
      </c>
      <c r="G3474" s="10">
        <v>165.0527462</v>
      </c>
      <c r="H3474" s="10">
        <v>68.86929198</v>
      </c>
      <c r="I3474" s="10">
        <v>70.73373196</v>
      </c>
      <c r="J3474" s="10">
        <v>117.02255719999999</v>
      </c>
      <c r="K3474" s="10">
        <v>110.79899690000001</v>
      </c>
      <c r="L3474" s="10">
        <v>177.0255157</v>
      </c>
      <c r="M3474" s="10">
        <v>114.2302505</v>
      </c>
      <c r="N3474" s="10">
        <v>2.502702894</v>
      </c>
      <c r="O3474" s="10">
        <v>87.509280110000006</v>
      </c>
      <c r="P3474" s="10">
        <v>109.319433</v>
      </c>
      <c r="Q3474" s="10">
        <v>79.714774210000002</v>
      </c>
      <c r="R3474" s="5">
        <v>1</v>
      </c>
      <c r="S3474" s="5">
        <v>0</v>
      </c>
      <c r="T3474" s="5">
        <v>1</v>
      </c>
      <c r="U3474" s="5">
        <v>0</v>
      </c>
      <c r="V3474" s="5">
        <v>0</v>
      </c>
      <c r="W3474" s="5">
        <v>0</v>
      </c>
      <c r="X3474" s="5">
        <v>0</v>
      </c>
      <c r="Y3474" s="5">
        <v>2</v>
      </c>
      <c r="Z3474" s="5">
        <v>1</v>
      </c>
      <c r="AA3474" s="5">
        <v>2</v>
      </c>
      <c r="AB3474" s="5">
        <v>1</v>
      </c>
      <c r="AC3474" s="5">
        <v>4</v>
      </c>
      <c r="AD3474" s="5">
        <v>1</v>
      </c>
      <c r="AE3474" s="5">
        <v>1</v>
      </c>
      <c r="AF3474" s="5">
        <v>1</v>
      </c>
      <c r="AG3474" s="5">
        <v>1</v>
      </c>
      <c r="AH3474" s="5">
        <v>1</v>
      </c>
      <c r="AI3474" s="5">
        <v>1</v>
      </c>
      <c r="AJ3474" s="5" t="s">
        <v>121</v>
      </c>
      <c r="AK3474" s="5">
        <v>1.02</v>
      </c>
      <c r="AL3474" s="7">
        <v>3.4999999999999999E-6</v>
      </c>
      <c r="AM3474" s="5" t="s">
        <v>49</v>
      </c>
      <c r="AN3474" s="5" t="s">
        <v>47</v>
      </c>
      <c r="AO3474" s="5" t="s">
        <v>100</v>
      </c>
    </row>
    <row r="3475" spans="1:41" x14ac:dyDescent="0.35">
      <c r="A3475" s="5" t="s">
        <v>3600</v>
      </c>
      <c r="B3475" s="6">
        <v>27112</v>
      </c>
      <c r="C3475" s="10">
        <v>46.804377564979482</v>
      </c>
      <c r="D3475" s="5">
        <v>2</v>
      </c>
      <c r="E3475" s="5">
        <v>0</v>
      </c>
      <c r="F3475" s="10">
        <v>23.202246330000001</v>
      </c>
      <c r="G3475" s="10">
        <v>172.5448825</v>
      </c>
      <c r="H3475" s="10">
        <v>69.077116340000003</v>
      </c>
      <c r="I3475" s="10">
        <v>67.932519529999993</v>
      </c>
      <c r="J3475" s="10">
        <v>111.66482019999999</v>
      </c>
      <c r="K3475" s="10">
        <v>120.04208800000001</v>
      </c>
      <c r="L3475" s="10">
        <v>147.29515789999999</v>
      </c>
      <c r="M3475" s="10">
        <v>117.3614288</v>
      </c>
      <c r="N3475" s="10">
        <v>2.1682569539999998</v>
      </c>
      <c r="O3475" s="10">
        <v>90.484211009999996</v>
      </c>
      <c r="P3475" s="10">
        <v>108.4886236</v>
      </c>
      <c r="Q3475" s="10">
        <v>80.831848460000003</v>
      </c>
      <c r="R3475" s="5">
        <v>0</v>
      </c>
      <c r="S3475" s="5">
        <v>0</v>
      </c>
      <c r="T3475" s="5">
        <v>1</v>
      </c>
      <c r="U3475" s="5">
        <v>1</v>
      </c>
      <c r="V3475" s="5">
        <v>0</v>
      </c>
      <c r="W3475" s="5">
        <v>1</v>
      </c>
      <c r="X3475" s="5">
        <v>0</v>
      </c>
      <c r="Y3475" s="5">
        <v>1</v>
      </c>
      <c r="Z3475" s="5">
        <v>1</v>
      </c>
      <c r="AA3475" s="5">
        <v>1</v>
      </c>
      <c r="AB3475" s="5">
        <v>1</v>
      </c>
      <c r="AC3475" s="5">
        <v>4</v>
      </c>
      <c r="AD3475" s="5">
        <v>1</v>
      </c>
      <c r="AE3475" s="5">
        <v>1</v>
      </c>
      <c r="AF3475" s="5">
        <v>1</v>
      </c>
      <c r="AG3475" s="5">
        <v>1</v>
      </c>
      <c r="AH3475" s="5">
        <v>2</v>
      </c>
      <c r="AI3475" s="5">
        <v>3</v>
      </c>
      <c r="AJ3475" s="5" t="s">
        <v>123</v>
      </c>
      <c r="AK3475" s="5">
        <v>2.15</v>
      </c>
      <c r="AL3475" s="7">
        <v>2.7700000000000002E-9</v>
      </c>
      <c r="AM3475" s="5" t="s">
        <v>36</v>
      </c>
      <c r="AN3475" s="5" t="s">
        <v>74</v>
      </c>
      <c r="AO3475" s="5" t="s">
        <v>109</v>
      </c>
    </row>
    <row r="3476" spans="1:41" x14ac:dyDescent="0.35">
      <c r="A3476" s="5" t="s">
        <v>3601</v>
      </c>
      <c r="B3476" s="6">
        <v>32167</v>
      </c>
      <c r="C3476" s="10">
        <v>32.97400820793434</v>
      </c>
      <c r="D3476" s="5">
        <v>2</v>
      </c>
      <c r="E3476" s="5">
        <v>1</v>
      </c>
      <c r="F3476" s="10">
        <v>23.89333117</v>
      </c>
      <c r="G3476" s="10">
        <v>173.991647</v>
      </c>
      <c r="H3476" s="10">
        <v>72.33250425</v>
      </c>
      <c r="I3476" s="10">
        <v>73.358735409999994</v>
      </c>
      <c r="J3476" s="10">
        <v>114.7914457</v>
      </c>
      <c r="K3476" s="10">
        <v>109.1540251</v>
      </c>
      <c r="L3476" s="10">
        <v>173.39499420000001</v>
      </c>
      <c r="M3476" s="10">
        <v>115.9045339</v>
      </c>
      <c r="N3476" s="10">
        <v>2.3636584420000002</v>
      </c>
      <c r="O3476" s="10">
        <v>87.045423049999997</v>
      </c>
      <c r="P3476" s="10">
        <v>112.6798275</v>
      </c>
      <c r="Q3476" s="10">
        <v>72.477303649999996</v>
      </c>
      <c r="R3476" s="5">
        <v>0</v>
      </c>
      <c r="S3476" s="5">
        <v>0</v>
      </c>
      <c r="T3476" s="5">
        <v>0</v>
      </c>
      <c r="U3476" s="5">
        <v>0</v>
      </c>
      <c r="V3476" s="5">
        <v>0</v>
      </c>
      <c r="W3476" s="5">
        <v>0</v>
      </c>
      <c r="X3476" s="5">
        <v>0</v>
      </c>
      <c r="Y3476" s="5">
        <v>1</v>
      </c>
      <c r="Z3476" s="5">
        <v>1</v>
      </c>
      <c r="AA3476" s="5">
        <v>2</v>
      </c>
      <c r="AB3476" s="5">
        <v>1</v>
      </c>
      <c r="AC3476" s="5">
        <v>4</v>
      </c>
      <c r="AD3476" s="5">
        <v>1</v>
      </c>
      <c r="AE3476" s="5">
        <v>1</v>
      </c>
      <c r="AF3476" s="5">
        <v>1</v>
      </c>
      <c r="AG3476" s="5">
        <v>1</v>
      </c>
      <c r="AH3476" s="5">
        <v>1</v>
      </c>
      <c r="AI3476" s="5">
        <v>1</v>
      </c>
      <c r="AJ3476" s="5" t="s">
        <v>121</v>
      </c>
      <c r="AK3476" s="5">
        <v>1.02</v>
      </c>
      <c r="AL3476" s="7">
        <v>4.29E-8</v>
      </c>
      <c r="AM3476" s="5" t="s">
        <v>36</v>
      </c>
      <c r="AN3476" s="5" t="s">
        <v>86</v>
      </c>
      <c r="AO3476" s="5" t="s">
        <v>87</v>
      </c>
    </row>
    <row r="3477" spans="1:41" x14ac:dyDescent="0.35">
      <c r="A3477" s="5" t="s">
        <v>3602</v>
      </c>
      <c r="B3477" s="6">
        <v>29635</v>
      </c>
      <c r="C3477" s="10">
        <v>39.901504787961699</v>
      </c>
      <c r="D3477" s="5">
        <v>2</v>
      </c>
      <c r="E3477" s="5">
        <v>0</v>
      </c>
      <c r="F3477" s="10">
        <v>30.428144419999999</v>
      </c>
      <c r="G3477" s="10">
        <v>165.3882735</v>
      </c>
      <c r="H3477" s="10">
        <v>83.230958490000006</v>
      </c>
      <c r="I3477" s="10">
        <v>70.095918699999999</v>
      </c>
      <c r="J3477" s="10">
        <v>109.4063024</v>
      </c>
      <c r="K3477" s="10">
        <v>110.0553012</v>
      </c>
      <c r="L3477" s="10">
        <v>176.77944869999999</v>
      </c>
      <c r="M3477" s="10">
        <v>119.02917859999999</v>
      </c>
      <c r="N3477" s="10">
        <v>2.5219649290000001</v>
      </c>
      <c r="O3477" s="10">
        <v>88.371303530000006</v>
      </c>
      <c r="P3477" s="10">
        <v>117.60243920000001</v>
      </c>
      <c r="Q3477" s="10">
        <v>81.594042939999994</v>
      </c>
      <c r="R3477" s="5">
        <v>0</v>
      </c>
      <c r="S3477" s="5">
        <v>0</v>
      </c>
      <c r="T3477" s="5">
        <v>1</v>
      </c>
      <c r="U3477" s="5">
        <v>0</v>
      </c>
      <c r="V3477" s="5">
        <v>0</v>
      </c>
      <c r="W3477" s="5">
        <v>0</v>
      </c>
      <c r="X3477" s="5">
        <v>0</v>
      </c>
      <c r="Y3477" s="5">
        <v>3</v>
      </c>
      <c r="Z3477" s="5">
        <v>1</v>
      </c>
      <c r="AA3477" s="5">
        <v>2</v>
      </c>
      <c r="AB3477" s="5">
        <v>1</v>
      </c>
      <c r="AC3477" s="5">
        <v>4</v>
      </c>
      <c r="AD3477" s="5">
        <v>1</v>
      </c>
      <c r="AE3477" s="5">
        <v>1</v>
      </c>
      <c r="AF3477" s="5">
        <v>1</v>
      </c>
      <c r="AG3477" s="5">
        <v>1</v>
      </c>
      <c r="AH3477" s="5">
        <v>2</v>
      </c>
      <c r="AI3477" s="5">
        <v>3</v>
      </c>
      <c r="AJ3477" s="5" t="s">
        <v>121</v>
      </c>
      <c r="AK3477" s="5">
        <v>1.02</v>
      </c>
      <c r="AL3477" s="5">
        <v>1.5946299999999999E-4</v>
      </c>
      <c r="AM3477" s="5" t="s">
        <v>36</v>
      </c>
      <c r="AN3477" s="5" t="s">
        <v>53</v>
      </c>
      <c r="AO3477" s="5" t="s">
        <v>107</v>
      </c>
    </row>
    <row r="3478" spans="1:41" x14ac:dyDescent="0.35">
      <c r="A3478" s="5" t="s">
        <v>3603</v>
      </c>
      <c r="B3478" s="6">
        <v>34611</v>
      </c>
      <c r="C3478" s="10">
        <v>26.287277701778386</v>
      </c>
      <c r="D3478" s="5">
        <v>2</v>
      </c>
      <c r="E3478" s="5">
        <v>0</v>
      </c>
      <c r="F3478" s="10">
        <v>23.632460340000002</v>
      </c>
      <c r="G3478" s="10">
        <v>177.43732019999999</v>
      </c>
      <c r="H3478" s="10">
        <v>74.404444280000007</v>
      </c>
      <c r="I3478" s="10">
        <v>79.885447299999996</v>
      </c>
      <c r="J3478" s="10">
        <v>89.856829009999998</v>
      </c>
      <c r="K3478" s="10">
        <v>117.59089609999999</v>
      </c>
      <c r="L3478" s="10">
        <v>156.3572187</v>
      </c>
      <c r="M3478" s="10">
        <v>122.15223159999999</v>
      </c>
      <c r="N3478" s="10">
        <v>1.957267863</v>
      </c>
      <c r="O3478" s="10">
        <v>93.583854630000005</v>
      </c>
      <c r="P3478" s="10">
        <v>105.93606370000001</v>
      </c>
      <c r="Q3478" s="10">
        <v>89.018849340000003</v>
      </c>
      <c r="R3478" s="5">
        <v>0</v>
      </c>
      <c r="S3478" s="5">
        <v>0</v>
      </c>
      <c r="T3478" s="5">
        <v>0</v>
      </c>
      <c r="U3478" s="5">
        <v>0</v>
      </c>
      <c r="V3478" s="5">
        <v>1</v>
      </c>
      <c r="W3478" s="5">
        <v>0</v>
      </c>
      <c r="X3478" s="5">
        <v>0</v>
      </c>
      <c r="Y3478" s="5">
        <v>1</v>
      </c>
      <c r="Z3478" s="5">
        <v>1</v>
      </c>
      <c r="AA3478" s="5">
        <v>1</v>
      </c>
      <c r="AB3478" s="5">
        <v>1</v>
      </c>
      <c r="AC3478" s="5">
        <v>4</v>
      </c>
      <c r="AD3478" s="5">
        <v>1</v>
      </c>
      <c r="AE3478" s="5">
        <v>1</v>
      </c>
      <c r="AF3478" s="5">
        <v>1</v>
      </c>
      <c r="AG3478" s="5">
        <v>1</v>
      </c>
      <c r="AH3478" s="5">
        <v>3</v>
      </c>
      <c r="AI3478" s="5">
        <v>3</v>
      </c>
      <c r="AJ3478" s="5" t="s">
        <v>119</v>
      </c>
      <c r="AK3478" s="5">
        <v>1.02</v>
      </c>
      <c r="AL3478" s="7">
        <v>2.48E-8</v>
      </c>
      <c r="AM3478" s="5" t="s">
        <v>36</v>
      </c>
      <c r="AN3478" s="5" t="s">
        <v>39</v>
      </c>
      <c r="AO3478" s="5" t="s">
        <v>90</v>
      </c>
    </row>
    <row r="3479" spans="1:41" x14ac:dyDescent="0.35">
      <c r="A3479" s="5" t="s">
        <v>3604</v>
      </c>
      <c r="B3479" s="6">
        <v>36114</v>
      </c>
      <c r="C3479" s="10">
        <v>22.175102599179208</v>
      </c>
      <c r="D3479" s="5">
        <v>2</v>
      </c>
      <c r="E3479" s="5">
        <v>0</v>
      </c>
      <c r="F3479" s="10">
        <v>26.933052499999999</v>
      </c>
      <c r="G3479" s="10">
        <v>171.51535620000001</v>
      </c>
      <c r="H3479" s="10">
        <v>79.230354109999993</v>
      </c>
      <c r="I3479" s="10">
        <v>77.066214009999996</v>
      </c>
      <c r="J3479" s="10">
        <v>88.180249610000004</v>
      </c>
      <c r="K3479" s="10">
        <v>114.0771838</v>
      </c>
      <c r="L3479" s="10">
        <v>154.17375430000001</v>
      </c>
      <c r="M3479" s="10">
        <v>119.8371336</v>
      </c>
      <c r="N3479" s="10">
        <v>2.0005362440000001</v>
      </c>
      <c r="O3479" s="10">
        <v>90.955790690000001</v>
      </c>
      <c r="P3479" s="10">
        <v>107.07011610000001</v>
      </c>
      <c r="Q3479" s="10">
        <v>82.729174619999995</v>
      </c>
      <c r="R3479" s="5">
        <v>0</v>
      </c>
      <c r="S3479" s="5">
        <v>0</v>
      </c>
      <c r="T3479" s="5">
        <v>0</v>
      </c>
      <c r="U3479" s="5">
        <v>0</v>
      </c>
      <c r="V3479" s="5">
        <v>0</v>
      </c>
      <c r="W3479" s="5">
        <v>0</v>
      </c>
      <c r="X3479" s="5">
        <v>0</v>
      </c>
      <c r="Y3479" s="5">
        <v>2</v>
      </c>
      <c r="Z3479" s="5">
        <v>1</v>
      </c>
      <c r="AA3479" s="5">
        <v>1</v>
      </c>
      <c r="AB3479" s="5">
        <v>1</v>
      </c>
      <c r="AC3479" s="5">
        <v>4</v>
      </c>
      <c r="AD3479" s="5">
        <v>1</v>
      </c>
      <c r="AE3479" s="5">
        <v>1</v>
      </c>
      <c r="AF3479" s="5">
        <v>1</v>
      </c>
      <c r="AG3479" s="5">
        <v>1</v>
      </c>
      <c r="AH3479" s="5">
        <v>2</v>
      </c>
      <c r="AI3479" s="5">
        <v>3</v>
      </c>
      <c r="AJ3479" s="5" t="s">
        <v>119</v>
      </c>
      <c r="AK3479" s="5">
        <v>1.02</v>
      </c>
      <c r="AL3479" s="7">
        <v>4.1000000000000003E-8</v>
      </c>
      <c r="AM3479" s="5" t="s">
        <v>49</v>
      </c>
      <c r="AN3479" s="5" t="s">
        <v>47</v>
      </c>
      <c r="AO3479" s="5" t="s">
        <v>82</v>
      </c>
    </row>
    <row r="3480" spans="1:41" x14ac:dyDescent="0.35">
      <c r="A3480" s="5" t="s">
        <v>3605</v>
      </c>
      <c r="B3480" s="6">
        <v>32541</v>
      </c>
      <c r="C3480" s="10">
        <v>31.950752393980849</v>
      </c>
      <c r="D3480" s="5">
        <v>1</v>
      </c>
      <c r="E3480" s="5">
        <v>0</v>
      </c>
      <c r="F3480" s="10">
        <v>22.855485030000001</v>
      </c>
      <c r="G3480" s="10">
        <v>172.40045760000001</v>
      </c>
      <c r="H3480" s="10">
        <v>67.930884719999995</v>
      </c>
      <c r="I3480" s="10">
        <v>66.045237599999993</v>
      </c>
      <c r="J3480" s="10">
        <v>92.90103603</v>
      </c>
      <c r="K3480" s="10">
        <v>108.4271184</v>
      </c>
      <c r="L3480" s="10">
        <v>143.94993339999999</v>
      </c>
      <c r="M3480" s="10">
        <v>125.5282799</v>
      </c>
      <c r="N3480" s="10">
        <v>2.1795656839999999</v>
      </c>
      <c r="O3480" s="10">
        <v>85.914091159999998</v>
      </c>
      <c r="P3480" s="10">
        <v>111.0961957</v>
      </c>
      <c r="Q3480" s="10">
        <v>81.235868839999995</v>
      </c>
      <c r="R3480" s="5">
        <v>0</v>
      </c>
      <c r="S3480" s="5">
        <v>0</v>
      </c>
      <c r="T3480" s="5">
        <v>1</v>
      </c>
      <c r="U3480" s="5">
        <v>0</v>
      </c>
      <c r="V3480" s="5">
        <v>0</v>
      </c>
      <c r="W3480" s="5">
        <v>1</v>
      </c>
      <c r="X3480" s="5">
        <v>0</v>
      </c>
      <c r="Y3480" s="5">
        <v>1</v>
      </c>
      <c r="Z3480" s="5">
        <v>1</v>
      </c>
      <c r="AA3480" s="5">
        <v>1</v>
      </c>
      <c r="AB3480" s="5">
        <v>1</v>
      </c>
      <c r="AC3480" s="5">
        <v>4</v>
      </c>
      <c r="AD3480" s="5">
        <v>1</v>
      </c>
      <c r="AE3480" s="5">
        <v>1</v>
      </c>
      <c r="AF3480" s="5">
        <v>1</v>
      </c>
      <c r="AG3480" s="5">
        <v>1</v>
      </c>
      <c r="AH3480" s="5">
        <v>2</v>
      </c>
      <c r="AI3480" s="5">
        <v>3</v>
      </c>
      <c r="AJ3480" s="5" t="s">
        <v>120</v>
      </c>
      <c r="AK3480" s="5">
        <v>2.19</v>
      </c>
      <c r="AL3480" s="7">
        <v>1.8699999999999999E-8</v>
      </c>
      <c r="AM3480" s="5" t="s">
        <v>36</v>
      </c>
      <c r="AN3480" s="5" t="s">
        <v>68</v>
      </c>
      <c r="AO3480" s="5" t="s">
        <v>69</v>
      </c>
    </row>
    <row r="3481" spans="1:41" x14ac:dyDescent="0.35">
      <c r="A3481" s="5" t="s">
        <v>3606</v>
      </c>
      <c r="B3481" s="6">
        <v>30625</v>
      </c>
      <c r="C3481" s="10">
        <v>37.192886456908347</v>
      </c>
      <c r="D3481" s="5">
        <v>2</v>
      </c>
      <c r="E3481" s="5">
        <v>0</v>
      </c>
      <c r="F3481" s="10">
        <v>30.057333710000002</v>
      </c>
      <c r="G3481" s="10">
        <v>168.63491189999999</v>
      </c>
      <c r="H3481" s="10">
        <v>85.476244629999997</v>
      </c>
      <c r="I3481" s="10">
        <v>40.739362319999998</v>
      </c>
      <c r="J3481" s="10">
        <v>200.52814670000001</v>
      </c>
      <c r="K3481" s="10">
        <v>134.35699349999999</v>
      </c>
      <c r="L3481" s="10">
        <v>296.26694429999998</v>
      </c>
      <c r="M3481" s="10">
        <v>466.38412510000001</v>
      </c>
      <c r="N3481" s="10">
        <v>7.2722528630000003</v>
      </c>
      <c r="O3481" s="10">
        <v>111.3458095</v>
      </c>
      <c r="P3481" s="10">
        <v>122.6026361</v>
      </c>
      <c r="Q3481" s="10">
        <v>82.483017390000001</v>
      </c>
      <c r="R3481" s="5">
        <v>0</v>
      </c>
      <c r="S3481" s="5">
        <v>1</v>
      </c>
      <c r="T3481" s="5">
        <v>1</v>
      </c>
      <c r="U3481" s="5">
        <v>0</v>
      </c>
      <c r="V3481" s="5">
        <v>0</v>
      </c>
      <c r="W3481" s="5">
        <v>1</v>
      </c>
      <c r="X3481" s="5">
        <v>1</v>
      </c>
      <c r="Y3481" s="5">
        <v>3</v>
      </c>
      <c r="Z3481" s="5">
        <v>3</v>
      </c>
      <c r="AA3481" s="5">
        <v>4</v>
      </c>
      <c r="AB3481" s="5">
        <v>3</v>
      </c>
      <c r="AC3481" s="5">
        <v>3</v>
      </c>
      <c r="AD3481" s="5">
        <v>4</v>
      </c>
      <c r="AE3481" s="5">
        <v>3</v>
      </c>
      <c r="AF3481" s="5">
        <v>4</v>
      </c>
      <c r="AG3481" s="5">
        <v>2</v>
      </c>
      <c r="AH3481" s="5">
        <v>2</v>
      </c>
      <c r="AI3481" s="5">
        <v>3</v>
      </c>
      <c r="AJ3481" s="5" t="s">
        <v>127</v>
      </c>
      <c r="AK3481" s="5">
        <v>1.02</v>
      </c>
      <c r="AL3481" s="5">
        <v>0.44396319299999998</v>
      </c>
      <c r="AM3481" s="5" t="s">
        <v>36</v>
      </c>
      <c r="AN3481" s="5" t="s">
        <v>39</v>
      </c>
      <c r="AO3481" s="5" t="s">
        <v>81</v>
      </c>
    </row>
    <row r="3482" spans="1:41" x14ac:dyDescent="0.35">
      <c r="A3482" s="5" t="s">
        <v>3607</v>
      </c>
      <c r="B3482" s="6">
        <v>32796</v>
      </c>
      <c r="C3482" s="10">
        <v>31.253077975376197</v>
      </c>
      <c r="D3482" s="5">
        <v>1</v>
      </c>
      <c r="E3482" s="5">
        <v>0</v>
      </c>
      <c r="F3482" s="10">
        <v>30.209247909999998</v>
      </c>
      <c r="G3482" s="10">
        <v>157.91612169999999</v>
      </c>
      <c r="H3482" s="10">
        <v>75.334316470000005</v>
      </c>
      <c r="I3482" s="10">
        <v>61.886196740000003</v>
      </c>
      <c r="J3482" s="10">
        <v>93.151663060000004</v>
      </c>
      <c r="K3482" s="10">
        <v>112.3384516</v>
      </c>
      <c r="L3482" s="10">
        <v>144.05006940000001</v>
      </c>
      <c r="M3482" s="10">
        <v>121.2205143</v>
      </c>
      <c r="N3482" s="10">
        <v>2.3276607230000002</v>
      </c>
      <c r="O3482" s="10">
        <v>88.693615179999995</v>
      </c>
      <c r="P3482" s="10">
        <v>108.83627509999999</v>
      </c>
      <c r="Q3482" s="10">
        <v>83.080673669999996</v>
      </c>
      <c r="R3482" s="5">
        <v>0</v>
      </c>
      <c r="S3482" s="5">
        <v>0</v>
      </c>
      <c r="T3482" s="5">
        <v>1</v>
      </c>
      <c r="U3482" s="5">
        <v>0</v>
      </c>
      <c r="V3482" s="5">
        <v>0</v>
      </c>
      <c r="W3482" s="5">
        <v>0</v>
      </c>
      <c r="X3482" s="5">
        <v>0</v>
      </c>
      <c r="Y3482" s="5">
        <v>3</v>
      </c>
      <c r="Z3482" s="5">
        <v>1</v>
      </c>
      <c r="AA3482" s="5">
        <v>1</v>
      </c>
      <c r="AB3482" s="5">
        <v>2</v>
      </c>
      <c r="AC3482" s="5">
        <v>4</v>
      </c>
      <c r="AD3482" s="5">
        <v>1</v>
      </c>
      <c r="AE3482" s="5">
        <v>1</v>
      </c>
      <c r="AF3482" s="5">
        <v>1</v>
      </c>
      <c r="AG3482" s="5">
        <v>1</v>
      </c>
      <c r="AH3482" s="5">
        <v>2</v>
      </c>
      <c r="AI3482" s="5">
        <v>3</v>
      </c>
      <c r="AJ3482" s="5" t="s">
        <v>120</v>
      </c>
      <c r="AK3482" s="5">
        <v>2.19</v>
      </c>
      <c r="AL3482" s="7">
        <v>1.2300000000000001E-6</v>
      </c>
      <c r="AM3482" s="5" t="s">
        <v>36</v>
      </c>
      <c r="AN3482" s="5" t="s">
        <v>74</v>
      </c>
      <c r="AO3482" s="5" t="s">
        <v>88</v>
      </c>
    </row>
    <row r="3483" spans="1:41" x14ac:dyDescent="0.35">
      <c r="A3483" s="5" t="s">
        <v>3608</v>
      </c>
      <c r="B3483" s="6">
        <v>29509</v>
      </c>
      <c r="C3483" s="10">
        <v>40.246238030095761</v>
      </c>
      <c r="D3483" s="5">
        <v>1</v>
      </c>
      <c r="E3483" s="5">
        <v>0</v>
      </c>
      <c r="F3483" s="10">
        <v>29.832791149999998</v>
      </c>
      <c r="G3483" s="10">
        <v>162.44507540000001</v>
      </c>
      <c r="H3483" s="10">
        <v>78.723970069999993</v>
      </c>
      <c r="I3483" s="10">
        <v>45.225992300000001</v>
      </c>
      <c r="J3483" s="10">
        <v>199.9328965</v>
      </c>
      <c r="K3483" s="10">
        <v>127.4362434</v>
      </c>
      <c r="L3483" s="10">
        <v>287.53907750000002</v>
      </c>
      <c r="M3483" s="10">
        <v>458.881325</v>
      </c>
      <c r="N3483" s="10">
        <v>6.35782794</v>
      </c>
      <c r="O3483" s="10">
        <v>114.1795747</v>
      </c>
      <c r="P3483" s="10">
        <v>124.38540070000001</v>
      </c>
      <c r="Q3483" s="10">
        <v>98.153948600000007</v>
      </c>
      <c r="R3483" s="5">
        <v>1</v>
      </c>
      <c r="S3483" s="5">
        <v>0</v>
      </c>
      <c r="T3483" s="5">
        <v>1</v>
      </c>
      <c r="U3483" s="5">
        <v>0</v>
      </c>
      <c r="V3483" s="5">
        <v>1</v>
      </c>
      <c r="W3483" s="5">
        <v>1</v>
      </c>
      <c r="X3483" s="5">
        <v>1</v>
      </c>
      <c r="Y3483" s="5">
        <v>2</v>
      </c>
      <c r="Z3483" s="5">
        <v>3</v>
      </c>
      <c r="AA3483" s="5">
        <v>3</v>
      </c>
      <c r="AB3483" s="5">
        <v>3</v>
      </c>
      <c r="AC3483" s="5">
        <v>4</v>
      </c>
      <c r="AD3483" s="5">
        <v>4</v>
      </c>
      <c r="AE3483" s="5">
        <v>3</v>
      </c>
      <c r="AF3483" s="5">
        <v>4</v>
      </c>
      <c r="AG3483" s="5">
        <v>2</v>
      </c>
      <c r="AH3483" s="5">
        <v>4</v>
      </c>
      <c r="AI3483" s="5">
        <v>3</v>
      </c>
      <c r="AJ3483" s="5" t="s">
        <v>126</v>
      </c>
      <c r="AK3483" s="5">
        <v>2.19</v>
      </c>
      <c r="AL3483" s="5">
        <v>0.99906998800000002</v>
      </c>
      <c r="AM3483" s="5" t="s">
        <v>49</v>
      </c>
      <c r="AN3483" s="5" t="s">
        <v>47</v>
      </c>
      <c r="AO3483" s="5" t="s">
        <v>100</v>
      </c>
    </row>
    <row r="3484" spans="1:41" x14ac:dyDescent="0.35">
      <c r="A3484" s="5" t="s">
        <v>3609</v>
      </c>
      <c r="B3484" s="6">
        <v>31790</v>
      </c>
      <c r="C3484" s="10">
        <v>34.005471956224348</v>
      </c>
      <c r="D3484" s="5">
        <v>1</v>
      </c>
      <c r="E3484" s="5">
        <v>0</v>
      </c>
      <c r="F3484" s="10">
        <v>21.930796170000001</v>
      </c>
      <c r="G3484" s="10">
        <v>164.60944370000001</v>
      </c>
      <c r="H3484" s="10">
        <v>59.424275170000001</v>
      </c>
      <c r="I3484" s="10">
        <v>65.298218239999997</v>
      </c>
      <c r="J3484" s="10">
        <v>101.3035254</v>
      </c>
      <c r="K3484" s="10">
        <v>112.4367431</v>
      </c>
      <c r="L3484" s="10">
        <v>141.89316529999999</v>
      </c>
      <c r="M3484" s="10">
        <v>119.129593</v>
      </c>
      <c r="N3484" s="10">
        <v>2.1730020990000001</v>
      </c>
      <c r="O3484" s="10">
        <v>91.954348550000006</v>
      </c>
      <c r="P3484" s="10">
        <v>108.1756293</v>
      </c>
      <c r="Q3484" s="10">
        <v>73.822880580000003</v>
      </c>
      <c r="R3484" s="5">
        <v>0</v>
      </c>
      <c r="S3484" s="5">
        <v>0</v>
      </c>
      <c r="T3484" s="5">
        <v>1</v>
      </c>
      <c r="U3484" s="5">
        <v>0</v>
      </c>
      <c r="V3484" s="5">
        <v>0</v>
      </c>
      <c r="W3484" s="5">
        <v>0</v>
      </c>
      <c r="X3484" s="5">
        <v>0</v>
      </c>
      <c r="Y3484" s="5">
        <v>1</v>
      </c>
      <c r="Z3484" s="5">
        <v>1</v>
      </c>
      <c r="AA3484" s="5">
        <v>1</v>
      </c>
      <c r="AB3484" s="5">
        <v>1</v>
      </c>
      <c r="AC3484" s="5">
        <v>4</v>
      </c>
      <c r="AD3484" s="5">
        <v>1</v>
      </c>
      <c r="AE3484" s="5">
        <v>1</v>
      </c>
      <c r="AF3484" s="5">
        <v>1</v>
      </c>
      <c r="AG3484" s="5">
        <v>1</v>
      </c>
      <c r="AH3484" s="5">
        <v>1</v>
      </c>
      <c r="AI3484" s="5">
        <v>1</v>
      </c>
      <c r="AJ3484" s="5" t="s">
        <v>120</v>
      </c>
      <c r="AK3484" s="5">
        <v>2.19</v>
      </c>
      <c r="AL3484" s="7">
        <v>2.1200000000000001E-9</v>
      </c>
      <c r="AM3484" s="5" t="s">
        <v>36</v>
      </c>
      <c r="AN3484" s="5" t="s">
        <v>98</v>
      </c>
      <c r="AO3484" s="5" t="s">
        <v>99</v>
      </c>
    </row>
    <row r="3485" spans="1:41" x14ac:dyDescent="0.35">
      <c r="A3485" s="5" t="s">
        <v>3610</v>
      </c>
      <c r="B3485" s="6">
        <v>31743</v>
      </c>
      <c r="C3485" s="10">
        <v>34.134062927496579</v>
      </c>
      <c r="D3485" s="5">
        <v>2</v>
      </c>
      <c r="E3485" s="5">
        <v>0</v>
      </c>
      <c r="F3485" s="10">
        <v>25.898411289999999</v>
      </c>
      <c r="G3485" s="10">
        <v>170.61675679999999</v>
      </c>
      <c r="H3485" s="10">
        <v>75.390476460000002</v>
      </c>
      <c r="I3485" s="10">
        <v>36.598890990000001</v>
      </c>
      <c r="J3485" s="10">
        <v>205.4037605</v>
      </c>
      <c r="K3485" s="10">
        <v>133.63001180000001</v>
      </c>
      <c r="L3485" s="10">
        <v>293.03737139999998</v>
      </c>
      <c r="M3485" s="10">
        <v>467.9114452</v>
      </c>
      <c r="N3485" s="10">
        <v>8.0067281660000003</v>
      </c>
      <c r="O3485" s="10">
        <v>115.1993801</v>
      </c>
      <c r="P3485" s="10">
        <v>126.4125683</v>
      </c>
      <c r="Q3485" s="10">
        <v>88.300927680000001</v>
      </c>
      <c r="R3485" s="5">
        <v>1</v>
      </c>
      <c r="S3485" s="5">
        <v>1</v>
      </c>
      <c r="T3485" s="5">
        <v>1</v>
      </c>
      <c r="U3485" s="5">
        <v>0</v>
      </c>
      <c r="V3485" s="5">
        <v>0</v>
      </c>
      <c r="W3485" s="5">
        <v>1</v>
      </c>
      <c r="X3485" s="5">
        <v>0</v>
      </c>
      <c r="Y3485" s="5">
        <v>2</v>
      </c>
      <c r="Z3485" s="5">
        <v>3</v>
      </c>
      <c r="AA3485" s="5">
        <v>4</v>
      </c>
      <c r="AB3485" s="5">
        <v>4</v>
      </c>
      <c r="AC3485" s="5">
        <v>3</v>
      </c>
      <c r="AD3485" s="5">
        <v>4</v>
      </c>
      <c r="AE3485" s="5">
        <v>3</v>
      </c>
      <c r="AF3485" s="5">
        <v>4</v>
      </c>
      <c r="AG3485" s="5">
        <v>2</v>
      </c>
      <c r="AH3485" s="5">
        <v>2</v>
      </c>
      <c r="AI3485" s="5">
        <v>3</v>
      </c>
      <c r="AJ3485" s="5" t="s">
        <v>127</v>
      </c>
      <c r="AK3485" s="5">
        <v>1.02</v>
      </c>
      <c r="AL3485" s="5">
        <v>0.96672948999999997</v>
      </c>
      <c r="AM3485" s="5" t="s">
        <v>76</v>
      </c>
      <c r="AN3485" s="5" t="s">
        <v>77</v>
      </c>
      <c r="AO3485" s="5" t="s">
        <v>78</v>
      </c>
    </row>
    <row r="3486" spans="1:41" x14ac:dyDescent="0.35">
      <c r="A3486" s="5" t="s">
        <v>3611</v>
      </c>
      <c r="B3486" s="6">
        <v>33014</v>
      </c>
      <c r="C3486" s="10">
        <v>30.656634746922023</v>
      </c>
      <c r="D3486" s="5">
        <v>2</v>
      </c>
      <c r="E3486" s="5">
        <v>0</v>
      </c>
      <c r="F3486" s="10">
        <v>24.660443260000001</v>
      </c>
      <c r="G3486" s="10">
        <v>167.80886939999999</v>
      </c>
      <c r="H3486" s="10">
        <v>69.443356059999999</v>
      </c>
      <c r="I3486" s="10">
        <v>73.794203969999998</v>
      </c>
      <c r="J3486" s="10">
        <v>109.4196884</v>
      </c>
      <c r="K3486" s="10">
        <v>105.1549603</v>
      </c>
      <c r="L3486" s="10">
        <v>175.63996209999999</v>
      </c>
      <c r="M3486" s="10">
        <v>121.37145599999999</v>
      </c>
      <c r="N3486" s="10">
        <v>2.3801322150000002</v>
      </c>
      <c r="O3486" s="10">
        <v>85.520187820000004</v>
      </c>
      <c r="P3486" s="10">
        <v>106.6599437</v>
      </c>
      <c r="Q3486" s="10">
        <v>72.49692967</v>
      </c>
      <c r="R3486" s="5">
        <v>1</v>
      </c>
      <c r="S3486" s="5">
        <v>0</v>
      </c>
      <c r="T3486" s="5">
        <v>1</v>
      </c>
      <c r="U3486" s="5">
        <v>0</v>
      </c>
      <c r="V3486" s="5">
        <v>0</v>
      </c>
      <c r="W3486" s="5">
        <v>0</v>
      </c>
      <c r="X3486" s="5">
        <v>0</v>
      </c>
      <c r="Y3486" s="5">
        <v>1</v>
      </c>
      <c r="Z3486" s="5">
        <v>1</v>
      </c>
      <c r="AA3486" s="5">
        <v>2</v>
      </c>
      <c r="AB3486" s="5">
        <v>1</v>
      </c>
      <c r="AC3486" s="5">
        <v>4</v>
      </c>
      <c r="AD3486" s="5">
        <v>1</v>
      </c>
      <c r="AE3486" s="5">
        <v>1</v>
      </c>
      <c r="AF3486" s="5">
        <v>1</v>
      </c>
      <c r="AG3486" s="5">
        <v>1</v>
      </c>
      <c r="AH3486" s="5">
        <v>1</v>
      </c>
      <c r="AI3486" s="5">
        <v>1</v>
      </c>
      <c r="AJ3486" s="5" t="s">
        <v>121</v>
      </c>
      <c r="AK3486" s="5">
        <v>1.02</v>
      </c>
      <c r="AL3486" s="7">
        <v>2.6700000000000001E-8</v>
      </c>
      <c r="AM3486" s="5" t="s">
        <v>36</v>
      </c>
      <c r="AN3486" s="5" t="s">
        <v>39</v>
      </c>
      <c r="AO3486" s="5" t="s">
        <v>81</v>
      </c>
    </row>
    <row r="3487" spans="1:41" x14ac:dyDescent="0.35">
      <c r="A3487" s="5" t="s">
        <v>3612</v>
      </c>
      <c r="B3487" s="6">
        <v>34920</v>
      </c>
      <c r="C3487" s="10">
        <v>25.441860465116278</v>
      </c>
      <c r="D3487" s="5">
        <v>2</v>
      </c>
      <c r="E3487" s="5">
        <v>0</v>
      </c>
      <c r="F3487" s="10">
        <v>37.428154489999997</v>
      </c>
      <c r="G3487" s="10">
        <v>170.89363349999999</v>
      </c>
      <c r="H3487" s="10">
        <v>109.3075552</v>
      </c>
      <c r="I3487" s="10">
        <v>34.162228050000003</v>
      </c>
      <c r="J3487" s="10">
        <v>195.6395267</v>
      </c>
      <c r="K3487" s="10">
        <v>130.36499180000001</v>
      </c>
      <c r="L3487" s="10">
        <v>285.34727049999998</v>
      </c>
      <c r="M3487" s="10">
        <v>487.2585464</v>
      </c>
      <c r="N3487" s="10">
        <v>8.3527125370000004</v>
      </c>
      <c r="O3487" s="10">
        <v>108.75234949999999</v>
      </c>
      <c r="P3487" s="10">
        <v>118.54763920000001</v>
      </c>
      <c r="Q3487" s="10">
        <v>89.336882259999996</v>
      </c>
      <c r="R3487" s="5">
        <v>0</v>
      </c>
      <c r="S3487" s="5">
        <v>1</v>
      </c>
      <c r="T3487" s="5">
        <v>1</v>
      </c>
      <c r="U3487" s="5">
        <v>1</v>
      </c>
      <c r="V3487" s="5">
        <v>1</v>
      </c>
      <c r="W3487" s="5">
        <v>0</v>
      </c>
      <c r="X3487" s="5">
        <v>1</v>
      </c>
      <c r="Y3487" s="5">
        <v>3</v>
      </c>
      <c r="Z3487" s="5">
        <v>2</v>
      </c>
      <c r="AA3487" s="5">
        <v>3</v>
      </c>
      <c r="AB3487" s="5">
        <v>4</v>
      </c>
      <c r="AC3487" s="5">
        <v>3</v>
      </c>
      <c r="AD3487" s="5">
        <v>4</v>
      </c>
      <c r="AE3487" s="5">
        <v>3</v>
      </c>
      <c r="AF3487" s="5">
        <v>4</v>
      </c>
      <c r="AG3487" s="5">
        <v>1</v>
      </c>
      <c r="AH3487" s="5">
        <v>3</v>
      </c>
      <c r="AI3487" s="5">
        <v>3</v>
      </c>
      <c r="AJ3487" s="5" t="s">
        <v>125</v>
      </c>
      <c r="AK3487" s="5">
        <v>1.02</v>
      </c>
      <c r="AL3487" s="5">
        <v>0.98645880200000002</v>
      </c>
      <c r="AM3487" s="5" t="s">
        <v>36</v>
      </c>
      <c r="AN3487" s="5" t="s">
        <v>39</v>
      </c>
      <c r="AO3487" s="5" t="s">
        <v>113</v>
      </c>
    </row>
    <row r="3488" spans="1:41" x14ac:dyDescent="0.35">
      <c r="A3488" s="5" t="s">
        <v>3613</v>
      </c>
      <c r="B3488" s="6">
        <v>33050</v>
      </c>
      <c r="C3488" s="10">
        <v>30.558139534883722</v>
      </c>
      <c r="D3488" s="5">
        <v>1</v>
      </c>
      <c r="E3488" s="5">
        <v>0</v>
      </c>
      <c r="F3488" s="10">
        <v>24.828413470000001</v>
      </c>
      <c r="G3488" s="10">
        <v>160.63126890000001</v>
      </c>
      <c r="H3488" s="10">
        <v>64.063276900000005</v>
      </c>
      <c r="I3488" s="10">
        <v>42.818915740000001</v>
      </c>
      <c r="J3488" s="10">
        <v>199.84138799999999</v>
      </c>
      <c r="K3488" s="10">
        <v>128.31486720000001</v>
      </c>
      <c r="L3488" s="10">
        <v>297.50790230000001</v>
      </c>
      <c r="M3488" s="10">
        <v>461.1203878</v>
      </c>
      <c r="N3488" s="10">
        <v>6.9480484770000004</v>
      </c>
      <c r="O3488" s="10">
        <v>108.9061447</v>
      </c>
      <c r="P3488" s="10">
        <v>115.00051190000001</v>
      </c>
      <c r="Q3488" s="10">
        <v>97.323649880000005</v>
      </c>
      <c r="R3488" s="5">
        <v>0</v>
      </c>
      <c r="S3488" s="5">
        <v>1</v>
      </c>
      <c r="T3488" s="5">
        <v>1</v>
      </c>
      <c r="U3488" s="5">
        <v>1</v>
      </c>
      <c r="V3488" s="5">
        <v>0</v>
      </c>
      <c r="W3488" s="5">
        <v>0</v>
      </c>
      <c r="X3488" s="5">
        <v>1</v>
      </c>
      <c r="Y3488" s="5">
        <v>1</v>
      </c>
      <c r="Z3488" s="5">
        <v>2</v>
      </c>
      <c r="AA3488" s="5">
        <v>4</v>
      </c>
      <c r="AB3488" s="5">
        <v>3</v>
      </c>
      <c r="AC3488" s="5">
        <v>4</v>
      </c>
      <c r="AD3488" s="5">
        <v>4</v>
      </c>
      <c r="AE3488" s="5">
        <v>3</v>
      </c>
      <c r="AF3488" s="5">
        <v>4</v>
      </c>
      <c r="AG3488" s="5">
        <v>1</v>
      </c>
      <c r="AH3488" s="5">
        <v>4</v>
      </c>
      <c r="AI3488" s="5">
        <v>3</v>
      </c>
      <c r="AJ3488" s="5" t="s">
        <v>126</v>
      </c>
      <c r="AK3488" s="5">
        <v>2.19</v>
      </c>
      <c r="AL3488" s="5">
        <v>0.97522425199999996</v>
      </c>
      <c r="AM3488" s="5" t="s">
        <v>43</v>
      </c>
      <c r="AN3488" s="5" t="s">
        <v>44</v>
      </c>
      <c r="AO3488" s="5" t="s">
        <v>45</v>
      </c>
    </row>
    <row r="3489" spans="1:41" x14ac:dyDescent="0.35">
      <c r="A3489" s="5" t="s">
        <v>3614</v>
      </c>
      <c r="B3489" s="6">
        <v>35349</v>
      </c>
      <c r="C3489" s="10">
        <v>24.268125854993158</v>
      </c>
      <c r="D3489" s="5">
        <v>1</v>
      </c>
      <c r="E3489" s="5">
        <v>0</v>
      </c>
      <c r="F3489" s="10">
        <v>29.050983330000001</v>
      </c>
      <c r="G3489" s="10">
        <v>158.6249104</v>
      </c>
      <c r="H3489" s="10">
        <v>73.097683970000006</v>
      </c>
      <c r="I3489" s="10">
        <v>42.017866130000002</v>
      </c>
      <c r="J3489" s="10">
        <v>197.62551809999999</v>
      </c>
      <c r="K3489" s="10">
        <v>132.58872959999999</v>
      </c>
      <c r="L3489" s="10">
        <v>282.39427610000001</v>
      </c>
      <c r="M3489" s="10">
        <v>481.70817360000001</v>
      </c>
      <c r="N3489" s="10">
        <v>6.7208143140000001</v>
      </c>
      <c r="O3489" s="10">
        <v>110.51585439999999</v>
      </c>
      <c r="P3489" s="10">
        <v>121.9632192</v>
      </c>
      <c r="Q3489" s="10">
        <v>90.192850859999993</v>
      </c>
      <c r="R3489" s="5">
        <v>0</v>
      </c>
      <c r="S3489" s="5">
        <v>0</v>
      </c>
      <c r="T3489" s="5">
        <v>0</v>
      </c>
      <c r="U3489" s="5">
        <v>0</v>
      </c>
      <c r="V3489" s="5">
        <v>0</v>
      </c>
      <c r="W3489" s="5">
        <v>1</v>
      </c>
      <c r="X3489" s="5">
        <v>1</v>
      </c>
      <c r="Y3489" s="5">
        <v>2</v>
      </c>
      <c r="Z3489" s="5">
        <v>3</v>
      </c>
      <c r="AA3489" s="5">
        <v>3</v>
      </c>
      <c r="AB3489" s="5">
        <v>3</v>
      </c>
      <c r="AC3489" s="5">
        <v>3</v>
      </c>
      <c r="AD3489" s="5">
        <v>4</v>
      </c>
      <c r="AE3489" s="5">
        <v>3</v>
      </c>
      <c r="AF3489" s="5">
        <v>4</v>
      </c>
      <c r="AG3489" s="5">
        <v>2</v>
      </c>
      <c r="AH3489" s="5">
        <v>3</v>
      </c>
      <c r="AI3489" s="5">
        <v>3</v>
      </c>
      <c r="AJ3489" s="5" t="s">
        <v>124</v>
      </c>
      <c r="AK3489" s="5">
        <v>2.19</v>
      </c>
      <c r="AL3489" s="5">
        <v>0.66735158299999997</v>
      </c>
      <c r="AM3489" s="5" t="s">
        <v>43</v>
      </c>
      <c r="AN3489" s="5" t="s">
        <v>51</v>
      </c>
      <c r="AO3489" s="5" t="s">
        <v>52</v>
      </c>
    </row>
    <row r="3490" spans="1:41" x14ac:dyDescent="0.35">
      <c r="A3490" s="5" t="s">
        <v>3615</v>
      </c>
      <c r="B3490" s="6">
        <v>29733</v>
      </c>
      <c r="C3490" s="10">
        <v>39.633378932968533</v>
      </c>
      <c r="D3490" s="5">
        <v>2</v>
      </c>
      <c r="E3490" s="5">
        <v>1</v>
      </c>
      <c r="F3490" s="10">
        <v>22.402440370000001</v>
      </c>
      <c r="G3490" s="10">
        <v>173.71757969999999</v>
      </c>
      <c r="H3490" s="10">
        <v>67.605630899999994</v>
      </c>
      <c r="I3490" s="10">
        <v>76.250083180000004</v>
      </c>
      <c r="J3490" s="10">
        <v>114.62503839999999</v>
      </c>
      <c r="K3490" s="10">
        <v>112.1462846</v>
      </c>
      <c r="L3490" s="10">
        <v>168.48248219999999</v>
      </c>
      <c r="M3490" s="10">
        <v>122.7244543</v>
      </c>
      <c r="N3490" s="10">
        <v>2.2096039140000001</v>
      </c>
      <c r="O3490" s="10">
        <v>91.852280019999995</v>
      </c>
      <c r="P3490" s="10">
        <v>109.6219309</v>
      </c>
      <c r="Q3490" s="10">
        <v>83.69308144</v>
      </c>
      <c r="R3490" s="5">
        <v>1</v>
      </c>
      <c r="S3490" s="5">
        <v>0</v>
      </c>
      <c r="T3490" s="5">
        <v>0</v>
      </c>
      <c r="U3490" s="5">
        <v>0</v>
      </c>
      <c r="V3490" s="5">
        <v>0</v>
      </c>
      <c r="W3490" s="5">
        <v>0</v>
      </c>
      <c r="X3490" s="5">
        <v>0</v>
      </c>
      <c r="Y3490" s="5">
        <v>1</v>
      </c>
      <c r="Z3490" s="5">
        <v>1</v>
      </c>
      <c r="AA3490" s="5">
        <v>2</v>
      </c>
      <c r="AB3490" s="5">
        <v>1</v>
      </c>
      <c r="AC3490" s="5">
        <v>4</v>
      </c>
      <c r="AD3490" s="5">
        <v>1</v>
      </c>
      <c r="AE3490" s="5">
        <v>1</v>
      </c>
      <c r="AF3490" s="5">
        <v>1</v>
      </c>
      <c r="AG3490" s="5">
        <v>1</v>
      </c>
      <c r="AH3490" s="5">
        <v>2</v>
      </c>
      <c r="AI3490" s="5">
        <v>3</v>
      </c>
      <c r="AJ3490" s="5" t="s">
        <v>121</v>
      </c>
      <c r="AK3490" s="5">
        <v>1.02</v>
      </c>
      <c r="AL3490" s="7">
        <v>1.9600000000000001E-7</v>
      </c>
      <c r="AM3490" s="5" t="s">
        <v>63</v>
      </c>
      <c r="AN3490" s="5" t="s">
        <v>64</v>
      </c>
      <c r="AO3490" s="5" t="s">
        <v>97</v>
      </c>
    </row>
    <row r="3491" spans="1:41" x14ac:dyDescent="0.35">
      <c r="A3491" s="5" t="s">
        <v>3616</v>
      </c>
      <c r="B3491" s="6">
        <v>31575</v>
      </c>
      <c r="C3491" s="10">
        <v>34.593707250342</v>
      </c>
      <c r="D3491" s="5">
        <v>2</v>
      </c>
      <c r="E3491" s="5">
        <v>0</v>
      </c>
      <c r="F3491" s="10">
        <v>25.133859510000001</v>
      </c>
      <c r="G3491" s="10">
        <v>171.92799590000001</v>
      </c>
      <c r="H3491" s="10">
        <v>74.293767900000006</v>
      </c>
      <c r="I3491" s="10">
        <v>42.466284479999999</v>
      </c>
      <c r="J3491" s="10">
        <v>199.07537389999999</v>
      </c>
      <c r="K3491" s="10">
        <v>131.7041811</v>
      </c>
      <c r="L3491" s="10">
        <v>301.2603368</v>
      </c>
      <c r="M3491" s="10">
        <v>473.4835463</v>
      </c>
      <c r="N3491" s="10">
        <v>7.0941063120000001</v>
      </c>
      <c r="O3491" s="10">
        <v>117.1109932</v>
      </c>
      <c r="P3491" s="10">
        <v>122.29696749999999</v>
      </c>
      <c r="Q3491" s="10">
        <v>86.788165190000001</v>
      </c>
      <c r="R3491" s="5">
        <v>0</v>
      </c>
      <c r="S3491" s="5">
        <v>0</v>
      </c>
      <c r="T3491" s="5">
        <v>1</v>
      </c>
      <c r="U3491" s="5">
        <v>1</v>
      </c>
      <c r="V3491" s="5">
        <v>1</v>
      </c>
      <c r="W3491" s="5">
        <v>0</v>
      </c>
      <c r="X3491" s="5">
        <v>1</v>
      </c>
      <c r="Y3491" s="5">
        <v>2</v>
      </c>
      <c r="Z3491" s="5">
        <v>3</v>
      </c>
      <c r="AA3491" s="5">
        <v>4</v>
      </c>
      <c r="AB3491" s="5">
        <v>3</v>
      </c>
      <c r="AC3491" s="5">
        <v>3</v>
      </c>
      <c r="AD3491" s="5">
        <v>4</v>
      </c>
      <c r="AE3491" s="5">
        <v>3</v>
      </c>
      <c r="AF3491" s="5">
        <v>4</v>
      </c>
      <c r="AG3491" s="5">
        <v>2</v>
      </c>
      <c r="AH3491" s="5">
        <v>2</v>
      </c>
      <c r="AI3491" s="5">
        <v>3</v>
      </c>
      <c r="AJ3491" s="5" t="s">
        <v>127</v>
      </c>
      <c r="AK3491" s="5">
        <v>1.02</v>
      </c>
      <c r="AL3491" s="5">
        <v>0.79591313100000005</v>
      </c>
      <c r="AM3491" s="5" t="s">
        <v>43</v>
      </c>
      <c r="AN3491" s="5" t="s">
        <v>51</v>
      </c>
      <c r="AO3491" s="5" t="s">
        <v>52</v>
      </c>
    </row>
    <row r="3492" spans="1:41" x14ac:dyDescent="0.35">
      <c r="A3492" s="5" t="s">
        <v>3617</v>
      </c>
      <c r="B3492" s="6">
        <v>28658</v>
      </c>
      <c r="C3492" s="10">
        <v>42.574555403556772</v>
      </c>
      <c r="D3492" s="5">
        <v>1</v>
      </c>
      <c r="E3492" s="5">
        <v>0</v>
      </c>
      <c r="F3492" s="10">
        <v>23.20398505</v>
      </c>
      <c r="G3492" s="10">
        <v>167.55932100000001</v>
      </c>
      <c r="H3492" s="10">
        <v>65.147800899999993</v>
      </c>
      <c r="I3492" s="10">
        <v>59.140527570000003</v>
      </c>
      <c r="J3492" s="10">
        <v>75.23810306</v>
      </c>
      <c r="K3492" s="10">
        <v>121.0479907</v>
      </c>
      <c r="L3492" s="10">
        <v>146.21285520000001</v>
      </c>
      <c r="M3492" s="10">
        <v>125.36329670000001</v>
      </c>
      <c r="N3492" s="10">
        <v>2.4722954150000001</v>
      </c>
      <c r="O3492" s="10">
        <v>90.469896199999994</v>
      </c>
      <c r="P3492" s="10">
        <v>108.4315122</v>
      </c>
      <c r="Q3492" s="10">
        <v>89.435474909999996</v>
      </c>
      <c r="R3492" s="5">
        <v>1</v>
      </c>
      <c r="S3492" s="5">
        <v>0</v>
      </c>
      <c r="T3492" s="5">
        <v>1</v>
      </c>
      <c r="U3492" s="5">
        <v>1</v>
      </c>
      <c r="V3492" s="5">
        <v>0</v>
      </c>
      <c r="W3492" s="5">
        <v>0</v>
      </c>
      <c r="X3492" s="5">
        <v>0</v>
      </c>
      <c r="Y3492" s="5">
        <v>1</v>
      </c>
      <c r="Z3492" s="5">
        <v>1</v>
      </c>
      <c r="AA3492" s="5">
        <v>1</v>
      </c>
      <c r="AB3492" s="5">
        <v>2</v>
      </c>
      <c r="AC3492" s="5">
        <v>4</v>
      </c>
      <c r="AD3492" s="5">
        <v>1</v>
      </c>
      <c r="AE3492" s="5">
        <v>1</v>
      </c>
      <c r="AF3492" s="5">
        <v>1</v>
      </c>
      <c r="AG3492" s="5">
        <v>1</v>
      </c>
      <c r="AH3492" s="5">
        <v>3</v>
      </c>
      <c r="AI3492" s="5">
        <v>3</v>
      </c>
      <c r="AJ3492" s="5" t="s">
        <v>122</v>
      </c>
      <c r="AK3492" s="5">
        <v>2.19</v>
      </c>
      <c r="AL3492" s="7">
        <v>8.2899999999999995E-8</v>
      </c>
      <c r="AM3492" s="5" t="s">
        <v>43</v>
      </c>
      <c r="AN3492" s="5" t="s">
        <v>72</v>
      </c>
      <c r="AO3492" s="5" t="s">
        <v>73</v>
      </c>
    </row>
    <row r="3493" spans="1:41" x14ac:dyDescent="0.35">
      <c r="A3493" s="5" t="s">
        <v>3618</v>
      </c>
      <c r="B3493" s="6">
        <v>32303</v>
      </c>
      <c r="C3493" s="10">
        <v>32.601915184678525</v>
      </c>
      <c r="D3493" s="5">
        <v>2</v>
      </c>
      <c r="E3493" s="5">
        <v>0</v>
      </c>
      <c r="F3493" s="10">
        <v>23.103274160000002</v>
      </c>
      <c r="G3493" s="10">
        <v>163.8842377</v>
      </c>
      <c r="H3493" s="10">
        <v>62.050873969999998</v>
      </c>
      <c r="I3493" s="10">
        <v>75.403042729999996</v>
      </c>
      <c r="J3493" s="10">
        <v>116.94908940000001</v>
      </c>
      <c r="K3493" s="10">
        <v>103.4841723</v>
      </c>
      <c r="L3493" s="10">
        <v>176.8165324</v>
      </c>
      <c r="M3493" s="10">
        <v>119.3616679</v>
      </c>
      <c r="N3493" s="10">
        <v>2.3449522190000001</v>
      </c>
      <c r="O3493" s="10">
        <v>89.757622280000007</v>
      </c>
      <c r="P3493" s="10">
        <v>111.62926640000001</v>
      </c>
      <c r="Q3493" s="10">
        <v>77.629058360000002</v>
      </c>
      <c r="R3493" s="5">
        <v>0</v>
      </c>
      <c r="S3493" s="5">
        <v>0</v>
      </c>
      <c r="T3493" s="5">
        <v>1</v>
      </c>
      <c r="U3493" s="5">
        <v>0</v>
      </c>
      <c r="V3493" s="5">
        <v>0</v>
      </c>
      <c r="W3493" s="5">
        <v>0</v>
      </c>
      <c r="X3493" s="5">
        <v>0</v>
      </c>
      <c r="Y3493" s="5">
        <v>1</v>
      </c>
      <c r="Z3493" s="5">
        <v>1</v>
      </c>
      <c r="AA3493" s="5">
        <v>2</v>
      </c>
      <c r="AB3493" s="5">
        <v>1</v>
      </c>
      <c r="AC3493" s="5">
        <v>4</v>
      </c>
      <c r="AD3493" s="5">
        <v>1</v>
      </c>
      <c r="AE3493" s="5">
        <v>1</v>
      </c>
      <c r="AF3493" s="5">
        <v>1</v>
      </c>
      <c r="AG3493" s="5">
        <v>1</v>
      </c>
      <c r="AH3493" s="5">
        <v>1</v>
      </c>
      <c r="AI3493" s="5">
        <v>1</v>
      </c>
      <c r="AJ3493" s="5" t="s">
        <v>121</v>
      </c>
      <c r="AK3493" s="5">
        <v>1.02</v>
      </c>
      <c r="AL3493" s="7">
        <v>3.41E-6</v>
      </c>
      <c r="AM3493" s="5" t="s">
        <v>36</v>
      </c>
      <c r="AN3493" s="5" t="s">
        <v>74</v>
      </c>
      <c r="AO3493" s="5" t="s">
        <v>109</v>
      </c>
    </row>
    <row r="3494" spans="1:41" x14ac:dyDescent="0.35">
      <c r="A3494" s="5" t="s">
        <v>3619</v>
      </c>
      <c r="B3494" s="6">
        <v>26543</v>
      </c>
      <c r="C3494" s="10">
        <v>48.361149110807112</v>
      </c>
      <c r="D3494" s="5">
        <v>2</v>
      </c>
      <c r="E3494" s="5">
        <v>0</v>
      </c>
      <c r="F3494" s="10">
        <v>34.580843190000003</v>
      </c>
      <c r="G3494" s="10">
        <v>167.57412619999999</v>
      </c>
      <c r="H3494" s="10">
        <v>97.106769310000004</v>
      </c>
      <c r="I3494" s="10">
        <v>63.526012739999999</v>
      </c>
      <c r="J3494" s="10">
        <v>122.2661181</v>
      </c>
      <c r="K3494" s="10">
        <v>118.88982300000001</v>
      </c>
      <c r="L3494" s="10">
        <v>143.7445773</v>
      </c>
      <c r="M3494" s="10">
        <v>122.05082969999999</v>
      </c>
      <c r="N3494" s="10">
        <v>2.2627671899999999</v>
      </c>
      <c r="O3494" s="10">
        <v>91.922218009999995</v>
      </c>
      <c r="P3494" s="10">
        <v>114.64803070000001</v>
      </c>
      <c r="Q3494" s="10">
        <v>79.972315559999998</v>
      </c>
      <c r="R3494" s="5">
        <v>1</v>
      </c>
      <c r="S3494" s="5">
        <v>0</v>
      </c>
      <c r="T3494" s="5">
        <v>1</v>
      </c>
      <c r="U3494" s="5">
        <v>0</v>
      </c>
      <c r="V3494" s="5">
        <v>1</v>
      </c>
      <c r="W3494" s="5">
        <v>0</v>
      </c>
      <c r="X3494" s="5">
        <v>1</v>
      </c>
      <c r="Y3494" s="5">
        <v>3</v>
      </c>
      <c r="Z3494" s="5">
        <v>1</v>
      </c>
      <c r="AA3494" s="5">
        <v>1</v>
      </c>
      <c r="AB3494" s="5">
        <v>2</v>
      </c>
      <c r="AC3494" s="5">
        <v>4</v>
      </c>
      <c r="AD3494" s="5">
        <v>1</v>
      </c>
      <c r="AE3494" s="5">
        <v>1</v>
      </c>
      <c r="AF3494" s="5">
        <v>1</v>
      </c>
      <c r="AG3494" s="5">
        <v>1</v>
      </c>
      <c r="AH3494" s="5">
        <v>1</v>
      </c>
      <c r="AI3494" s="5">
        <v>1</v>
      </c>
      <c r="AJ3494" s="5" t="s">
        <v>123</v>
      </c>
      <c r="AK3494" s="5">
        <v>2.15</v>
      </c>
      <c r="AL3494" s="7">
        <v>3.54E-6</v>
      </c>
      <c r="AM3494" s="5" t="s">
        <v>43</v>
      </c>
      <c r="AN3494" s="5" t="s">
        <v>72</v>
      </c>
      <c r="AO3494" s="5" t="s">
        <v>104</v>
      </c>
    </row>
    <row r="3495" spans="1:41" x14ac:dyDescent="0.35">
      <c r="A3495" s="5" t="s">
        <v>3620</v>
      </c>
      <c r="B3495" s="6">
        <v>33468</v>
      </c>
      <c r="C3495" s="10">
        <v>29.414500683994529</v>
      </c>
      <c r="D3495" s="5">
        <v>1</v>
      </c>
      <c r="E3495" s="5">
        <v>0</v>
      </c>
      <c r="F3495" s="10">
        <v>29.250390899999999</v>
      </c>
      <c r="G3495" s="10">
        <v>164.20056159999999</v>
      </c>
      <c r="H3495" s="10">
        <v>78.86439043</v>
      </c>
      <c r="I3495" s="10">
        <v>66.911078219999993</v>
      </c>
      <c r="J3495" s="10">
        <v>97.231531709999999</v>
      </c>
      <c r="K3495" s="10">
        <v>109.1601177</v>
      </c>
      <c r="L3495" s="10">
        <v>177.83647479999999</v>
      </c>
      <c r="M3495" s="10">
        <v>121.2346276</v>
      </c>
      <c r="N3495" s="10">
        <v>2.6578031549999999</v>
      </c>
      <c r="O3495" s="10">
        <v>87.354750390000007</v>
      </c>
      <c r="P3495" s="10">
        <v>107.03830480000001</v>
      </c>
      <c r="Q3495" s="10">
        <v>81.350943360000002</v>
      </c>
      <c r="R3495" s="5">
        <v>0</v>
      </c>
      <c r="S3495" s="5">
        <v>0</v>
      </c>
      <c r="T3495" s="5">
        <v>1</v>
      </c>
      <c r="U3495" s="5">
        <v>0</v>
      </c>
      <c r="V3495" s="5">
        <v>0</v>
      </c>
      <c r="W3495" s="5">
        <v>0</v>
      </c>
      <c r="X3495" s="5">
        <v>0</v>
      </c>
      <c r="Y3495" s="5">
        <v>2</v>
      </c>
      <c r="Z3495" s="5">
        <v>1</v>
      </c>
      <c r="AA3495" s="5">
        <v>2</v>
      </c>
      <c r="AB3495" s="5">
        <v>1</v>
      </c>
      <c r="AC3495" s="5">
        <v>4</v>
      </c>
      <c r="AD3495" s="5">
        <v>1</v>
      </c>
      <c r="AE3495" s="5">
        <v>1</v>
      </c>
      <c r="AF3495" s="5">
        <v>1</v>
      </c>
      <c r="AG3495" s="5">
        <v>1</v>
      </c>
      <c r="AH3495" s="5">
        <v>2</v>
      </c>
      <c r="AI3495" s="5">
        <v>3</v>
      </c>
      <c r="AJ3495" s="5" t="s">
        <v>35</v>
      </c>
      <c r="AK3495" s="5">
        <v>2.19</v>
      </c>
      <c r="AL3495" s="7">
        <v>1.1399999999999999E-5</v>
      </c>
      <c r="AM3495" s="5" t="s">
        <v>36</v>
      </c>
      <c r="AN3495" s="5" t="s">
        <v>53</v>
      </c>
      <c r="AO3495" s="5" t="s">
        <v>107</v>
      </c>
    </row>
    <row r="3496" spans="1:41" x14ac:dyDescent="0.35">
      <c r="A3496" s="5" t="s">
        <v>3621</v>
      </c>
      <c r="B3496" s="6">
        <v>37395</v>
      </c>
      <c r="C3496" s="10">
        <v>18.6703146374829</v>
      </c>
      <c r="D3496" s="5">
        <v>1</v>
      </c>
      <c r="E3496" s="5">
        <v>0</v>
      </c>
      <c r="F3496" s="10">
        <v>25.907687320000001</v>
      </c>
      <c r="G3496" s="10">
        <v>157.25801079999999</v>
      </c>
      <c r="H3496" s="10">
        <v>64.069923119999999</v>
      </c>
      <c r="I3496" s="10">
        <v>65.757479200000006</v>
      </c>
      <c r="J3496" s="10">
        <v>86.641272709999996</v>
      </c>
      <c r="K3496" s="10">
        <v>109.1068508</v>
      </c>
      <c r="L3496" s="10">
        <v>177.04707880000001</v>
      </c>
      <c r="M3496" s="10">
        <v>117.3495523</v>
      </c>
      <c r="N3496" s="10">
        <v>2.6924249680000001</v>
      </c>
      <c r="O3496" s="10">
        <v>79.273499549999997</v>
      </c>
      <c r="P3496" s="10">
        <v>111.087903</v>
      </c>
      <c r="Q3496" s="10">
        <v>80.887207919999994</v>
      </c>
      <c r="R3496" s="5">
        <v>0</v>
      </c>
      <c r="S3496" s="5">
        <v>0</v>
      </c>
      <c r="T3496" s="5">
        <v>1</v>
      </c>
      <c r="U3496" s="5">
        <v>0</v>
      </c>
      <c r="V3496" s="5">
        <v>1</v>
      </c>
      <c r="W3496" s="5">
        <v>0</v>
      </c>
      <c r="X3496" s="5">
        <v>0</v>
      </c>
      <c r="Y3496" s="5">
        <v>2</v>
      </c>
      <c r="Z3496" s="5">
        <v>1</v>
      </c>
      <c r="AA3496" s="5">
        <v>2</v>
      </c>
      <c r="AB3496" s="5">
        <v>1</v>
      </c>
      <c r="AC3496" s="5">
        <v>4</v>
      </c>
      <c r="AD3496" s="5">
        <v>1</v>
      </c>
      <c r="AE3496" s="5">
        <v>1</v>
      </c>
      <c r="AF3496" s="5">
        <v>1</v>
      </c>
      <c r="AG3496" s="5">
        <v>1</v>
      </c>
      <c r="AH3496" s="5">
        <v>2</v>
      </c>
      <c r="AI3496" s="5">
        <v>3</v>
      </c>
      <c r="AJ3496" s="5" t="s">
        <v>35</v>
      </c>
      <c r="AK3496" s="5">
        <v>2.19</v>
      </c>
      <c r="AL3496" s="7">
        <v>4.0199999999999996E-6</v>
      </c>
      <c r="AM3496" s="5" t="s">
        <v>36</v>
      </c>
      <c r="AN3496" s="5" t="s">
        <v>66</v>
      </c>
      <c r="AO3496" s="5" t="s">
        <v>106</v>
      </c>
    </row>
    <row r="3497" spans="1:41" x14ac:dyDescent="0.35">
      <c r="A3497" s="5" t="s">
        <v>3622</v>
      </c>
      <c r="B3497" s="6">
        <v>33430</v>
      </c>
      <c r="C3497" s="10">
        <v>29.518467852257182</v>
      </c>
      <c r="D3497" s="5">
        <v>1</v>
      </c>
      <c r="E3497" s="5">
        <v>0</v>
      </c>
      <c r="F3497" s="10">
        <v>28.964598420000002</v>
      </c>
      <c r="G3497" s="10">
        <v>164.86347799999999</v>
      </c>
      <c r="H3497" s="10">
        <v>78.72568115</v>
      </c>
      <c r="I3497" s="10">
        <v>30.48101548</v>
      </c>
      <c r="J3497" s="10">
        <v>200.15379680000001</v>
      </c>
      <c r="K3497" s="10">
        <v>132.7145506</v>
      </c>
      <c r="L3497" s="10">
        <v>282.3227205</v>
      </c>
      <c r="M3497" s="10">
        <v>481.68619589999997</v>
      </c>
      <c r="N3497" s="10">
        <v>9.2622478640000008</v>
      </c>
      <c r="O3497" s="10">
        <v>103.3914511</v>
      </c>
      <c r="P3497" s="10">
        <v>123.07415229999999</v>
      </c>
      <c r="Q3497" s="10">
        <v>94.277047640000006</v>
      </c>
      <c r="R3497" s="5">
        <v>1</v>
      </c>
      <c r="S3497" s="5">
        <v>1</v>
      </c>
      <c r="T3497" s="5">
        <v>0</v>
      </c>
      <c r="U3497" s="5">
        <v>1</v>
      </c>
      <c r="V3497" s="5">
        <v>0</v>
      </c>
      <c r="W3497" s="5">
        <v>1</v>
      </c>
      <c r="X3497" s="5">
        <v>1</v>
      </c>
      <c r="Y3497" s="5">
        <v>2</v>
      </c>
      <c r="Z3497" s="5">
        <v>2</v>
      </c>
      <c r="AA3497" s="5">
        <v>3</v>
      </c>
      <c r="AB3497" s="5">
        <v>4</v>
      </c>
      <c r="AC3497" s="5">
        <v>3</v>
      </c>
      <c r="AD3497" s="5">
        <v>4</v>
      </c>
      <c r="AE3497" s="5">
        <v>3</v>
      </c>
      <c r="AF3497" s="5">
        <v>4</v>
      </c>
      <c r="AG3497" s="5">
        <v>2</v>
      </c>
      <c r="AH3497" s="5">
        <v>3</v>
      </c>
      <c r="AI3497" s="5">
        <v>3</v>
      </c>
      <c r="AJ3497" s="5" t="s">
        <v>124</v>
      </c>
      <c r="AK3497" s="5">
        <v>2.19</v>
      </c>
      <c r="AL3497" s="5">
        <v>0.948297469</v>
      </c>
      <c r="AM3497" s="5" t="s">
        <v>36</v>
      </c>
      <c r="AN3497" s="5" t="s">
        <v>74</v>
      </c>
      <c r="AO3497" s="5" t="s">
        <v>101</v>
      </c>
    </row>
    <row r="3498" spans="1:41" x14ac:dyDescent="0.35">
      <c r="A3498" s="5" t="s">
        <v>3623</v>
      </c>
      <c r="B3498" s="6">
        <v>34489</v>
      </c>
      <c r="C3498" s="10">
        <v>26.621067031463749</v>
      </c>
      <c r="D3498" s="5">
        <v>2</v>
      </c>
      <c r="E3498" s="5">
        <v>0</v>
      </c>
      <c r="F3498" s="10">
        <v>23.211841589999999</v>
      </c>
      <c r="G3498" s="10">
        <v>166.72231769999999</v>
      </c>
      <c r="H3498" s="10">
        <v>64.520403720000004</v>
      </c>
      <c r="I3498" s="10">
        <v>75.163468230000007</v>
      </c>
      <c r="J3498" s="10">
        <v>92.515755510000005</v>
      </c>
      <c r="K3498" s="10">
        <v>110.74908499999999</v>
      </c>
      <c r="L3498" s="10">
        <v>162.8796116</v>
      </c>
      <c r="M3498" s="10">
        <v>117.9150308</v>
      </c>
      <c r="N3498" s="10">
        <v>2.1670050010000002</v>
      </c>
      <c r="O3498" s="10">
        <v>90.149505180000006</v>
      </c>
      <c r="P3498" s="10">
        <v>110.2116844</v>
      </c>
      <c r="Q3498" s="10">
        <v>76.557466410000004</v>
      </c>
      <c r="R3498" s="5">
        <v>0</v>
      </c>
      <c r="S3498" s="5">
        <v>0</v>
      </c>
      <c r="T3498" s="5">
        <v>0</v>
      </c>
      <c r="U3498" s="5">
        <v>0</v>
      </c>
      <c r="V3498" s="5">
        <v>0</v>
      </c>
      <c r="W3498" s="5">
        <v>0</v>
      </c>
      <c r="X3498" s="5">
        <v>1</v>
      </c>
      <c r="Y3498" s="5">
        <v>1</v>
      </c>
      <c r="Z3498" s="5">
        <v>1</v>
      </c>
      <c r="AA3498" s="5">
        <v>2</v>
      </c>
      <c r="AB3498" s="5">
        <v>1</v>
      </c>
      <c r="AC3498" s="5">
        <v>4</v>
      </c>
      <c r="AD3498" s="5">
        <v>1</v>
      </c>
      <c r="AE3498" s="5">
        <v>1</v>
      </c>
      <c r="AF3498" s="5">
        <v>1</v>
      </c>
      <c r="AG3498" s="5">
        <v>1</v>
      </c>
      <c r="AH3498" s="5">
        <v>1</v>
      </c>
      <c r="AI3498" s="5">
        <v>1</v>
      </c>
      <c r="AJ3498" s="5" t="s">
        <v>119</v>
      </c>
      <c r="AK3498" s="5">
        <v>1.02</v>
      </c>
      <c r="AL3498" s="7">
        <v>2.0800000000000001E-8</v>
      </c>
      <c r="AM3498" s="5" t="s">
        <v>36</v>
      </c>
      <c r="AN3498" s="5" t="s">
        <v>39</v>
      </c>
      <c r="AO3498" s="5" t="s">
        <v>90</v>
      </c>
    </row>
    <row r="3499" spans="1:41" x14ac:dyDescent="0.35">
      <c r="A3499" s="5" t="s">
        <v>3624</v>
      </c>
      <c r="B3499" s="6">
        <v>35020</v>
      </c>
      <c r="C3499" s="10">
        <v>25.168262653898768</v>
      </c>
      <c r="D3499" s="5">
        <v>2</v>
      </c>
      <c r="E3499" s="5">
        <v>0</v>
      </c>
      <c r="F3499" s="10">
        <v>26.429416710000002</v>
      </c>
      <c r="G3499" s="10">
        <v>162.13408609999999</v>
      </c>
      <c r="H3499" s="10">
        <v>69.476228419999998</v>
      </c>
      <c r="I3499" s="10">
        <v>74.236746719999999</v>
      </c>
      <c r="J3499" s="10">
        <v>96.853676440000001</v>
      </c>
      <c r="K3499" s="10">
        <v>103.5602533</v>
      </c>
      <c r="L3499" s="10">
        <v>156.37233370000001</v>
      </c>
      <c r="M3499" s="10">
        <v>117.4042041</v>
      </c>
      <c r="N3499" s="10">
        <v>2.1064006800000001</v>
      </c>
      <c r="O3499" s="10">
        <v>86.247285349999999</v>
      </c>
      <c r="P3499" s="10">
        <v>108.4209705</v>
      </c>
      <c r="Q3499" s="10">
        <v>85.143435089999997</v>
      </c>
      <c r="R3499" s="5">
        <v>0</v>
      </c>
      <c r="S3499" s="5">
        <v>0</v>
      </c>
      <c r="T3499" s="5">
        <v>1</v>
      </c>
      <c r="U3499" s="5">
        <v>0</v>
      </c>
      <c r="V3499" s="5">
        <v>0</v>
      </c>
      <c r="W3499" s="5">
        <v>0</v>
      </c>
      <c r="X3499" s="5">
        <v>0</v>
      </c>
      <c r="Y3499" s="5">
        <v>2</v>
      </c>
      <c r="Z3499" s="5">
        <v>1</v>
      </c>
      <c r="AA3499" s="5">
        <v>1</v>
      </c>
      <c r="AB3499" s="5">
        <v>1</v>
      </c>
      <c r="AC3499" s="5">
        <v>4</v>
      </c>
      <c r="AD3499" s="5">
        <v>1</v>
      </c>
      <c r="AE3499" s="5">
        <v>1</v>
      </c>
      <c r="AF3499" s="5">
        <v>1</v>
      </c>
      <c r="AG3499" s="5">
        <v>1</v>
      </c>
      <c r="AH3499" s="5">
        <v>2</v>
      </c>
      <c r="AI3499" s="5">
        <v>3</v>
      </c>
      <c r="AJ3499" s="5" t="s">
        <v>119</v>
      </c>
      <c r="AK3499" s="5">
        <v>1.02</v>
      </c>
      <c r="AL3499" s="7">
        <v>2.5900000000000002E-6</v>
      </c>
      <c r="AM3499" s="5" t="s">
        <v>36</v>
      </c>
      <c r="AN3499" s="5" t="s">
        <v>74</v>
      </c>
      <c r="AO3499" s="5" t="s">
        <v>101</v>
      </c>
    </row>
    <row r="3500" spans="1:41" x14ac:dyDescent="0.35">
      <c r="A3500" s="5" t="s">
        <v>3625</v>
      </c>
      <c r="B3500" s="6">
        <v>31748</v>
      </c>
      <c r="C3500" s="10">
        <v>34.120383036935706</v>
      </c>
      <c r="D3500" s="5">
        <v>1</v>
      </c>
      <c r="E3500" s="5">
        <v>0</v>
      </c>
      <c r="F3500" s="10">
        <v>27.385557550000001</v>
      </c>
      <c r="G3500" s="10">
        <v>159.8705669</v>
      </c>
      <c r="H3500" s="10">
        <v>69.993646100000007</v>
      </c>
      <c r="I3500" s="10">
        <v>67.262997650000003</v>
      </c>
      <c r="J3500" s="10">
        <v>100.4995242</v>
      </c>
      <c r="K3500" s="10">
        <v>107.86467279999999</v>
      </c>
      <c r="L3500" s="10">
        <v>146.17357670000001</v>
      </c>
      <c r="M3500" s="10">
        <v>119.30024830000001</v>
      </c>
      <c r="N3500" s="10">
        <v>2.1731647679999999</v>
      </c>
      <c r="O3500" s="10">
        <v>84.927008639999997</v>
      </c>
      <c r="P3500" s="10">
        <v>108.945075</v>
      </c>
      <c r="Q3500" s="10">
        <v>81.305746409999998</v>
      </c>
      <c r="R3500" s="5">
        <v>1</v>
      </c>
      <c r="S3500" s="5">
        <v>0</v>
      </c>
      <c r="T3500" s="5">
        <v>1</v>
      </c>
      <c r="U3500" s="5">
        <v>0</v>
      </c>
      <c r="V3500" s="5">
        <v>0</v>
      </c>
      <c r="W3500" s="5">
        <v>0</v>
      </c>
      <c r="X3500" s="5">
        <v>0</v>
      </c>
      <c r="Y3500" s="5">
        <v>2</v>
      </c>
      <c r="Z3500" s="5">
        <v>1</v>
      </c>
      <c r="AA3500" s="5">
        <v>1</v>
      </c>
      <c r="AB3500" s="5">
        <v>1</v>
      </c>
      <c r="AC3500" s="5">
        <v>4</v>
      </c>
      <c r="AD3500" s="5">
        <v>1</v>
      </c>
      <c r="AE3500" s="5">
        <v>1</v>
      </c>
      <c r="AF3500" s="5">
        <v>1</v>
      </c>
      <c r="AG3500" s="5">
        <v>1</v>
      </c>
      <c r="AH3500" s="5">
        <v>2</v>
      </c>
      <c r="AI3500" s="5">
        <v>3</v>
      </c>
      <c r="AJ3500" s="5" t="s">
        <v>120</v>
      </c>
      <c r="AK3500" s="5">
        <v>2.19</v>
      </c>
      <c r="AL3500" s="7">
        <v>2.0100000000000001E-7</v>
      </c>
      <c r="AM3500" s="5" t="s">
        <v>36</v>
      </c>
      <c r="AN3500" s="5" t="s">
        <v>74</v>
      </c>
      <c r="AO3500" s="5" t="s">
        <v>109</v>
      </c>
    </row>
    <row r="3501" spans="1:41" x14ac:dyDescent="0.35">
      <c r="A3501" s="5" t="s">
        <v>3626</v>
      </c>
      <c r="B3501" s="6">
        <v>30003</v>
      </c>
      <c r="C3501" s="10">
        <v>38.894664842681259</v>
      </c>
      <c r="D3501" s="5">
        <v>2</v>
      </c>
      <c r="E3501" s="5">
        <v>0</v>
      </c>
      <c r="F3501" s="10">
        <v>29.62439848</v>
      </c>
      <c r="G3501" s="10">
        <v>164.81932459999999</v>
      </c>
      <c r="H3501" s="10">
        <v>80.475892389999998</v>
      </c>
      <c r="I3501" s="10">
        <v>43.668256730000003</v>
      </c>
      <c r="J3501" s="10">
        <v>202.1732035</v>
      </c>
      <c r="K3501" s="10">
        <v>126.40361590000001</v>
      </c>
      <c r="L3501" s="10">
        <v>291.04068230000001</v>
      </c>
      <c r="M3501" s="10">
        <v>460.94369870000003</v>
      </c>
      <c r="N3501" s="10">
        <v>6.6648111029999999</v>
      </c>
      <c r="O3501" s="10">
        <v>125.56804219999999</v>
      </c>
      <c r="P3501" s="10">
        <v>121.57548559999999</v>
      </c>
      <c r="Q3501" s="10">
        <v>87.990565250000003</v>
      </c>
      <c r="R3501" s="5">
        <v>0</v>
      </c>
      <c r="S3501" s="5">
        <v>0</v>
      </c>
      <c r="T3501" s="5">
        <v>1</v>
      </c>
      <c r="U3501" s="5">
        <v>1</v>
      </c>
      <c r="V3501" s="5">
        <v>1</v>
      </c>
      <c r="W3501" s="5">
        <v>1</v>
      </c>
      <c r="X3501" s="5">
        <v>1</v>
      </c>
      <c r="Y3501" s="5">
        <v>2</v>
      </c>
      <c r="Z3501" s="5">
        <v>3</v>
      </c>
      <c r="AA3501" s="5">
        <v>4</v>
      </c>
      <c r="AB3501" s="5">
        <v>3</v>
      </c>
      <c r="AC3501" s="5">
        <v>4</v>
      </c>
      <c r="AD3501" s="5">
        <v>4</v>
      </c>
      <c r="AE3501" s="5">
        <v>3</v>
      </c>
      <c r="AF3501" s="5">
        <v>4</v>
      </c>
      <c r="AG3501" s="5">
        <v>2</v>
      </c>
      <c r="AH3501" s="5">
        <v>2</v>
      </c>
      <c r="AI3501" s="5">
        <v>3</v>
      </c>
      <c r="AJ3501" s="5" t="s">
        <v>127</v>
      </c>
      <c r="AK3501" s="5">
        <v>1.02</v>
      </c>
      <c r="AL3501" s="5">
        <v>0.99737224700000005</v>
      </c>
      <c r="AM3501" s="5" t="s">
        <v>36</v>
      </c>
      <c r="AN3501" s="5" t="s">
        <v>66</v>
      </c>
      <c r="AO3501" s="5" t="s">
        <v>106</v>
      </c>
    </row>
    <row r="3502" spans="1:41" x14ac:dyDescent="0.35">
      <c r="A3502" s="5" t="s">
        <v>3627</v>
      </c>
      <c r="B3502" s="6">
        <v>34736</v>
      </c>
      <c r="C3502" s="10">
        <v>25.945280437756498</v>
      </c>
      <c r="D3502" s="5">
        <v>2</v>
      </c>
      <c r="E3502" s="5">
        <v>1</v>
      </c>
      <c r="F3502" s="10">
        <v>29.227863899999999</v>
      </c>
      <c r="G3502" s="10">
        <v>170.10312070000001</v>
      </c>
      <c r="H3502" s="10">
        <v>84.571033650000004</v>
      </c>
      <c r="I3502" s="10">
        <v>71.463522359999999</v>
      </c>
      <c r="J3502" s="10">
        <v>83.180198439999998</v>
      </c>
      <c r="K3502" s="10">
        <v>116.5222545</v>
      </c>
      <c r="L3502" s="10">
        <v>157.3137969</v>
      </c>
      <c r="M3502" s="10">
        <v>117.7732642</v>
      </c>
      <c r="N3502" s="10">
        <v>2.201316024</v>
      </c>
      <c r="O3502" s="10">
        <v>89.883402399999994</v>
      </c>
      <c r="P3502" s="10">
        <v>112.3453799</v>
      </c>
      <c r="Q3502" s="10">
        <v>84.731394640000005</v>
      </c>
      <c r="R3502" s="5">
        <v>0</v>
      </c>
      <c r="S3502" s="5">
        <v>0</v>
      </c>
      <c r="T3502" s="5">
        <v>0</v>
      </c>
      <c r="U3502" s="5">
        <v>0</v>
      </c>
      <c r="V3502" s="5">
        <v>0</v>
      </c>
      <c r="W3502" s="5">
        <v>0</v>
      </c>
      <c r="X3502" s="5">
        <v>0</v>
      </c>
      <c r="Y3502" s="5">
        <v>2</v>
      </c>
      <c r="Z3502" s="5">
        <v>1</v>
      </c>
      <c r="AA3502" s="5">
        <v>1</v>
      </c>
      <c r="AB3502" s="5">
        <v>1</v>
      </c>
      <c r="AC3502" s="5">
        <v>4</v>
      </c>
      <c r="AD3502" s="5">
        <v>1</v>
      </c>
      <c r="AE3502" s="5">
        <v>1</v>
      </c>
      <c r="AF3502" s="5">
        <v>1</v>
      </c>
      <c r="AG3502" s="5">
        <v>1</v>
      </c>
      <c r="AH3502" s="5">
        <v>2</v>
      </c>
      <c r="AI3502" s="5">
        <v>3</v>
      </c>
      <c r="AJ3502" s="5" t="s">
        <v>119</v>
      </c>
      <c r="AK3502" s="5">
        <v>1.02</v>
      </c>
      <c r="AL3502" s="7">
        <v>1.4500000000000001E-6</v>
      </c>
      <c r="AM3502" s="5" t="s">
        <v>36</v>
      </c>
      <c r="AN3502" s="5" t="s">
        <v>74</v>
      </c>
      <c r="AO3502" s="5" t="s">
        <v>75</v>
      </c>
    </row>
    <row r="3503" spans="1:41" x14ac:dyDescent="0.35">
      <c r="A3503" s="5" t="s">
        <v>3628</v>
      </c>
      <c r="B3503" s="6">
        <v>35444</v>
      </c>
      <c r="C3503" s="10">
        <v>24.008207934336525</v>
      </c>
      <c r="D3503" s="5">
        <v>2</v>
      </c>
      <c r="E3503" s="5">
        <v>0</v>
      </c>
      <c r="F3503" s="10">
        <v>28.221606040000001</v>
      </c>
      <c r="G3503" s="10">
        <v>170.69804120000001</v>
      </c>
      <c r="H3503" s="10">
        <v>82.231611279999996</v>
      </c>
      <c r="I3503" s="10">
        <v>33.5849148</v>
      </c>
      <c r="J3503" s="10">
        <v>202.3615661</v>
      </c>
      <c r="K3503" s="10">
        <v>130.60005989999999</v>
      </c>
      <c r="L3503" s="10">
        <v>286.02751260000002</v>
      </c>
      <c r="M3503" s="10">
        <v>482.14416440000002</v>
      </c>
      <c r="N3503" s="10">
        <v>8.5165472139999991</v>
      </c>
      <c r="O3503" s="10">
        <v>103.5370484</v>
      </c>
      <c r="P3503" s="10">
        <v>120.9480774</v>
      </c>
      <c r="Q3503" s="10">
        <v>92.686013189999997</v>
      </c>
      <c r="R3503" s="5">
        <v>1</v>
      </c>
      <c r="S3503" s="5">
        <v>0</v>
      </c>
      <c r="T3503" s="5">
        <v>1</v>
      </c>
      <c r="U3503" s="5">
        <v>0</v>
      </c>
      <c r="V3503" s="5">
        <v>0</v>
      </c>
      <c r="W3503" s="5">
        <v>1</v>
      </c>
      <c r="X3503" s="5">
        <v>1</v>
      </c>
      <c r="Y3503" s="5">
        <v>2</v>
      </c>
      <c r="Z3503" s="5">
        <v>2</v>
      </c>
      <c r="AA3503" s="5">
        <v>3</v>
      </c>
      <c r="AB3503" s="5">
        <v>4</v>
      </c>
      <c r="AC3503" s="5">
        <v>3</v>
      </c>
      <c r="AD3503" s="5">
        <v>4</v>
      </c>
      <c r="AE3503" s="5">
        <v>3</v>
      </c>
      <c r="AF3503" s="5">
        <v>4</v>
      </c>
      <c r="AG3503" s="5">
        <v>2</v>
      </c>
      <c r="AH3503" s="5">
        <v>3</v>
      </c>
      <c r="AI3503" s="5">
        <v>3</v>
      </c>
      <c r="AJ3503" s="5" t="s">
        <v>125</v>
      </c>
      <c r="AK3503" s="5">
        <v>1.02</v>
      </c>
      <c r="AL3503" s="5">
        <v>0.89329651099999996</v>
      </c>
      <c r="AM3503" s="5" t="s">
        <v>36</v>
      </c>
      <c r="AN3503" s="5" t="s">
        <v>53</v>
      </c>
      <c r="AO3503" s="5" t="s">
        <v>54</v>
      </c>
    </row>
    <row r="3504" spans="1:41" x14ac:dyDescent="0.35">
      <c r="A3504" s="5" t="s">
        <v>3629</v>
      </c>
      <c r="B3504" s="6">
        <v>32155</v>
      </c>
      <c r="C3504" s="10">
        <v>33.00683994528044</v>
      </c>
      <c r="D3504" s="5">
        <v>1</v>
      </c>
      <c r="E3504" s="5">
        <v>0</v>
      </c>
      <c r="F3504" s="10">
        <v>28.037271960000002</v>
      </c>
      <c r="G3504" s="10">
        <v>162.12313750000001</v>
      </c>
      <c r="H3504" s="10">
        <v>73.692918050000003</v>
      </c>
      <c r="I3504" s="10">
        <v>64.102309649999995</v>
      </c>
      <c r="J3504" s="10">
        <v>96.352882359999995</v>
      </c>
      <c r="K3504" s="10">
        <v>109.8428605</v>
      </c>
      <c r="L3504" s="10">
        <v>139.0002667</v>
      </c>
      <c r="M3504" s="10">
        <v>118.51063310000001</v>
      </c>
      <c r="N3504" s="10">
        <v>2.1684127690000001</v>
      </c>
      <c r="O3504" s="10">
        <v>92.011607589999997</v>
      </c>
      <c r="P3504" s="10">
        <v>113.3139094</v>
      </c>
      <c r="Q3504" s="10">
        <v>80.252157260000004</v>
      </c>
      <c r="R3504" s="5">
        <v>0</v>
      </c>
      <c r="S3504" s="5">
        <v>0</v>
      </c>
      <c r="T3504" s="5">
        <v>1</v>
      </c>
      <c r="U3504" s="5">
        <v>0</v>
      </c>
      <c r="V3504" s="5">
        <v>1</v>
      </c>
      <c r="W3504" s="5">
        <v>0</v>
      </c>
      <c r="X3504" s="5">
        <v>0</v>
      </c>
      <c r="Y3504" s="5">
        <v>2</v>
      </c>
      <c r="Z3504" s="5">
        <v>1</v>
      </c>
      <c r="AA3504" s="5">
        <v>1</v>
      </c>
      <c r="AB3504" s="5">
        <v>2</v>
      </c>
      <c r="AC3504" s="5">
        <v>4</v>
      </c>
      <c r="AD3504" s="5">
        <v>1</v>
      </c>
      <c r="AE3504" s="5">
        <v>1</v>
      </c>
      <c r="AF3504" s="5">
        <v>1</v>
      </c>
      <c r="AG3504" s="5">
        <v>1</v>
      </c>
      <c r="AH3504" s="5">
        <v>2</v>
      </c>
      <c r="AI3504" s="5">
        <v>3</v>
      </c>
      <c r="AJ3504" s="5" t="s">
        <v>120</v>
      </c>
      <c r="AK3504" s="5">
        <v>2.19</v>
      </c>
      <c r="AL3504" s="7">
        <v>1.1999999999999999E-6</v>
      </c>
      <c r="AM3504" s="5" t="s">
        <v>43</v>
      </c>
      <c r="AN3504" s="5" t="s">
        <v>72</v>
      </c>
      <c r="AO3504" s="5" t="s">
        <v>73</v>
      </c>
    </row>
    <row r="3505" spans="1:41" x14ac:dyDescent="0.35">
      <c r="A3505" s="5" t="s">
        <v>3630</v>
      </c>
      <c r="B3505" s="6">
        <v>27585</v>
      </c>
      <c r="C3505" s="10">
        <v>45.510259917920656</v>
      </c>
      <c r="D3505" s="5">
        <v>2</v>
      </c>
      <c r="E3505" s="5">
        <v>3</v>
      </c>
      <c r="F3505" s="10">
        <v>25.03896396</v>
      </c>
      <c r="G3505" s="10">
        <v>166.53023490000001</v>
      </c>
      <c r="H3505" s="10">
        <v>69.438853960000003</v>
      </c>
      <c r="I3505" s="10">
        <v>60.880521639999998</v>
      </c>
      <c r="J3505" s="10">
        <v>116.5592827</v>
      </c>
      <c r="K3505" s="10">
        <v>115.07308980000001</v>
      </c>
      <c r="L3505" s="10">
        <v>150.28648079999999</v>
      </c>
      <c r="M3505" s="10">
        <v>127.2031095</v>
      </c>
      <c r="N3505" s="10">
        <v>2.4685478500000002</v>
      </c>
      <c r="O3505" s="10">
        <v>92.649922810000007</v>
      </c>
      <c r="P3505" s="10">
        <v>109.2526426</v>
      </c>
      <c r="Q3505" s="10">
        <v>77.237487509999994</v>
      </c>
      <c r="R3505" s="5">
        <v>1</v>
      </c>
      <c r="S3505" s="5">
        <v>0</v>
      </c>
      <c r="T3505" s="5">
        <v>1</v>
      </c>
      <c r="U3505" s="5">
        <v>0</v>
      </c>
      <c r="V3505" s="5">
        <v>0</v>
      </c>
      <c r="W3505" s="5">
        <v>0</v>
      </c>
      <c r="X3505" s="5">
        <v>0</v>
      </c>
      <c r="Y3505" s="5">
        <v>2</v>
      </c>
      <c r="Z3505" s="5">
        <v>1</v>
      </c>
      <c r="AA3505" s="5">
        <v>1</v>
      </c>
      <c r="AB3505" s="5">
        <v>2</v>
      </c>
      <c r="AC3505" s="5">
        <v>4</v>
      </c>
      <c r="AD3505" s="5">
        <v>1</v>
      </c>
      <c r="AE3505" s="5">
        <v>1</v>
      </c>
      <c r="AF3505" s="5">
        <v>1</v>
      </c>
      <c r="AG3505" s="5">
        <v>1</v>
      </c>
      <c r="AH3505" s="5">
        <v>1</v>
      </c>
      <c r="AI3505" s="5">
        <v>1</v>
      </c>
      <c r="AJ3505" s="5" t="s">
        <v>123</v>
      </c>
      <c r="AK3505" s="5">
        <v>2.15</v>
      </c>
      <c r="AL3505" s="7">
        <v>7.7400000000000005E-8</v>
      </c>
      <c r="AM3505" s="5" t="s">
        <v>43</v>
      </c>
      <c r="AN3505" s="5" t="s">
        <v>72</v>
      </c>
      <c r="AO3505" s="5" t="s">
        <v>92</v>
      </c>
    </row>
    <row r="3506" spans="1:41" x14ac:dyDescent="0.35">
      <c r="A3506" s="5" t="s">
        <v>3631</v>
      </c>
      <c r="B3506" s="6">
        <v>35987</v>
      </c>
      <c r="C3506" s="10">
        <v>22.522571819425444</v>
      </c>
      <c r="D3506" s="5">
        <v>2</v>
      </c>
      <c r="E3506" s="5">
        <v>0</v>
      </c>
      <c r="F3506" s="10">
        <v>13.59282792</v>
      </c>
      <c r="G3506" s="10">
        <v>173.7440666</v>
      </c>
      <c r="H3506" s="10">
        <v>41.032670580000001</v>
      </c>
      <c r="I3506" s="10">
        <v>70.236020199999999</v>
      </c>
      <c r="J3506" s="10">
        <v>91.740716070000005</v>
      </c>
      <c r="K3506" s="10">
        <v>113.00819679999999</v>
      </c>
      <c r="L3506" s="10">
        <v>149.88611750000001</v>
      </c>
      <c r="M3506" s="10">
        <v>120.3127813</v>
      </c>
      <c r="N3506" s="10">
        <v>2.1340348869999999</v>
      </c>
      <c r="O3506" s="10">
        <v>88.785381220000005</v>
      </c>
      <c r="P3506" s="10">
        <v>113.6589749</v>
      </c>
      <c r="Q3506" s="10">
        <v>87.011537959999998</v>
      </c>
      <c r="R3506" s="5">
        <v>0</v>
      </c>
      <c r="S3506" s="5">
        <v>0</v>
      </c>
      <c r="T3506" s="5">
        <v>0</v>
      </c>
      <c r="U3506" s="5">
        <v>0</v>
      </c>
      <c r="V3506" s="5">
        <v>0</v>
      </c>
      <c r="W3506" s="5">
        <v>0</v>
      </c>
      <c r="X3506" s="5">
        <v>0</v>
      </c>
      <c r="Y3506" s="5">
        <v>1</v>
      </c>
      <c r="Z3506" s="5">
        <v>1</v>
      </c>
      <c r="AA3506" s="5">
        <v>1</v>
      </c>
      <c r="AB3506" s="5">
        <v>1</v>
      </c>
      <c r="AC3506" s="5">
        <v>4</v>
      </c>
      <c r="AD3506" s="5">
        <v>1</v>
      </c>
      <c r="AE3506" s="5">
        <v>1</v>
      </c>
      <c r="AF3506" s="5">
        <v>1</v>
      </c>
      <c r="AG3506" s="5">
        <v>1</v>
      </c>
      <c r="AH3506" s="5">
        <v>2</v>
      </c>
      <c r="AI3506" s="5">
        <v>3</v>
      </c>
      <c r="AJ3506" s="5" t="s">
        <v>119</v>
      </c>
      <c r="AK3506" s="5">
        <v>1.02</v>
      </c>
      <c r="AL3506" s="7">
        <v>5.4999999999999996E-9</v>
      </c>
      <c r="AM3506" s="5" t="s">
        <v>36</v>
      </c>
      <c r="AN3506" s="5" t="s">
        <v>53</v>
      </c>
      <c r="AO3506" s="5" t="s">
        <v>54</v>
      </c>
    </row>
    <row r="3507" spans="1:41" x14ac:dyDescent="0.35">
      <c r="A3507" s="5" t="s">
        <v>3632</v>
      </c>
      <c r="B3507" s="6">
        <v>31603</v>
      </c>
      <c r="C3507" s="10">
        <v>34.517099863201096</v>
      </c>
      <c r="D3507" s="5">
        <v>1</v>
      </c>
      <c r="E3507" s="5">
        <v>0</v>
      </c>
      <c r="F3507" s="10">
        <v>27.388273959999999</v>
      </c>
      <c r="G3507" s="10">
        <v>163.3226214</v>
      </c>
      <c r="H3507" s="10">
        <v>73.056245189999999</v>
      </c>
      <c r="I3507" s="10">
        <v>62.605886099999999</v>
      </c>
      <c r="J3507" s="10">
        <v>94.071473929999996</v>
      </c>
      <c r="K3507" s="10">
        <v>106.4986359</v>
      </c>
      <c r="L3507" s="10">
        <v>151.44436049999999</v>
      </c>
      <c r="M3507" s="10">
        <v>116.56461590000001</v>
      </c>
      <c r="N3507" s="10">
        <v>2.4190115319999999</v>
      </c>
      <c r="O3507" s="10">
        <v>92.828519679999999</v>
      </c>
      <c r="P3507" s="10">
        <v>112.57870699999999</v>
      </c>
      <c r="Q3507" s="10">
        <v>71.998639740000002</v>
      </c>
      <c r="R3507" s="5">
        <v>0</v>
      </c>
      <c r="S3507" s="5">
        <v>0</v>
      </c>
      <c r="T3507" s="5">
        <v>1</v>
      </c>
      <c r="U3507" s="5">
        <v>0</v>
      </c>
      <c r="V3507" s="5">
        <v>0</v>
      </c>
      <c r="W3507" s="5">
        <v>0</v>
      </c>
      <c r="X3507" s="5">
        <v>0</v>
      </c>
      <c r="Y3507" s="5">
        <v>2</v>
      </c>
      <c r="Z3507" s="5">
        <v>1</v>
      </c>
      <c r="AA3507" s="5">
        <v>1</v>
      </c>
      <c r="AB3507" s="5">
        <v>2</v>
      </c>
      <c r="AC3507" s="5">
        <v>4</v>
      </c>
      <c r="AD3507" s="5">
        <v>1</v>
      </c>
      <c r="AE3507" s="5">
        <v>1</v>
      </c>
      <c r="AF3507" s="5">
        <v>1</v>
      </c>
      <c r="AG3507" s="5">
        <v>1</v>
      </c>
      <c r="AH3507" s="5">
        <v>1</v>
      </c>
      <c r="AI3507" s="5">
        <v>1</v>
      </c>
      <c r="AJ3507" s="5" t="s">
        <v>120</v>
      </c>
      <c r="AK3507" s="5">
        <v>2.19</v>
      </c>
      <c r="AL3507" s="7">
        <v>3.8599999999999999E-7</v>
      </c>
      <c r="AM3507" s="5" t="s">
        <v>36</v>
      </c>
      <c r="AN3507" s="5" t="s">
        <v>53</v>
      </c>
      <c r="AO3507" s="5" t="s">
        <v>115</v>
      </c>
    </row>
    <row r="3508" spans="1:41" x14ac:dyDescent="0.35">
      <c r="A3508" s="5" t="s">
        <v>3633</v>
      </c>
      <c r="B3508" s="6">
        <v>33333</v>
      </c>
      <c r="C3508" s="10">
        <v>29.783857729138166</v>
      </c>
      <c r="D3508" s="5">
        <v>2</v>
      </c>
      <c r="E3508" s="5">
        <v>0</v>
      </c>
      <c r="F3508" s="10">
        <v>30.205890010000001</v>
      </c>
      <c r="G3508" s="10">
        <v>168.24380310000001</v>
      </c>
      <c r="H3508" s="10">
        <v>85.500723629999996</v>
      </c>
      <c r="I3508" s="10">
        <v>40.233226219999999</v>
      </c>
      <c r="J3508" s="10">
        <v>195.5312256</v>
      </c>
      <c r="K3508" s="10">
        <v>134.64561689999999</v>
      </c>
      <c r="L3508" s="10">
        <v>297.63869890000001</v>
      </c>
      <c r="M3508" s="10">
        <v>466.95610970000001</v>
      </c>
      <c r="N3508" s="10">
        <v>7.3978332550000001</v>
      </c>
      <c r="O3508" s="10">
        <v>114.2190569</v>
      </c>
      <c r="P3508" s="10">
        <v>123.8277843</v>
      </c>
      <c r="Q3508" s="10">
        <v>80.679320230000002</v>
      </c>
      <c r="R3508" s="5">
        <v>1</v>
      </c>
      <c r="S3508" s="5">
        <v>0</v>
      </c>
      <c r="T3508" s="5">
        <v>0</v>
      </c>
      <c r="U3508" s="5">
        <v>0</v>
      </c>
      <c r="V3508" s="5">
        <v>1</v>
      </c>
      <c r="W3508" s="5">
        <v>1</v>
      </c>
      <c r="X3508" s="5">
        <v>0</v>
      </c>
      <c r="Y3508" s="5">
        <v>3</v>
      </c>
      <c r="Z3508" s="5">
        <v>3</v>
      </c>
      <c r="AA3508" s="5">
        <v>4</v>
      </c>
      <c r="AB3508" s="5">
        <v>3</v>
      </c>
      <c r="AC3508" s="5">
        <v>3</v>
      </c>
      <c r="AD3508" s="5">
        <v>4</v>
      </c>
      <c r="AE3508" s="5">
        <v>3</v>
      </c>
      <c r="AF3508" s="5">
        <v>4</v>
      </c>
      <c r="AG3508" s="5">
        <v>2</v>
      </c>
      <c r="AH3508" s="5">
        <v>2</v>
      </c>
      <c r="AI3508" s="5">
        <v>3</v>
      </c>
      <c r="AJ3508" s="5" t="s">
        <v>127</v>
      </c>
      <c r="AK3508" s="5">
        <v>1.02</v>
      </c>
      <c r="AL3508" s="5">
        <v>0.62475291799999999</v>
      </c>
      <c r="AM3508" s="5" t="s">
        <v>36</v>
      </c>
      <c r="AN3508" s="5" t="s">
        <v>57</v>
      </c>
      <c r="AO3508" s="5" t="s">
        <v>59</v>
      </c>
    </row>
    <row r="3509" spans="1:41" x14ac:dyDescent="0.35">
      <c r="A3509" s="5" t="s">
        <v>3634</v>
      </c>
      <c r="B3509" s="6">
        <v>32790</v>
      </c>
      <c r="C3509" s="10">
        <v>31.269493844049247</v>
      </c>
      <c r="D3509" s="5">
        <v>1</v>
      </c>
      <c r="E3509" s="5">
        <v>0</v>
      </c>
      <c r="F3509" s="10">
        <v>27.08970961</v>
      </c>
      <c r="G3509" s="10">
        <v>168.04684990000001</v>
      </c>
      <c r="H3509" s="10">
        <v>76.500645820000003</v>
      </c>
      <c r="I3509" s="10">
        <v>58.863035500000002</v>
      </c>
      <c r="J3509" s="10">
        <v>95.256408230000005</v>
      </c>
      <c r="K3509" s="10">
        <v>108.83710050000001</v>
      </c>
      <c r="L3509" s="10">
        <v>141.58752920000001</v>
      </c>
      <c r="M3509" s="10">
        <v>121.332778</v>
      </c>
      <c r="N3509" s="10">
        <v>2.405372539</v>
      </c>
      <c r="O3509" s="10">
        <v>90.595718469999994</v>
      </c>
      <c r="P3509" s="10">
        <v>110.6236799</v>
      </c>
      <c r="Q3509" s="10">
        <v>80.806114710000003</v>
      </c>
      <c r="R3509" s="5">
        <v>1</v>
      </c>
      <c r="S3509" s="5">
        <v>0</v>
      </c>
      <c r="T3509" s="5">
        <v>0</v>
      </c>
      <c r="U3509" s="5">
        <v>0</v>
      </c>
      <c r="V3509" s="5">
        <v>0</v>
      </c>
      <c r="W3509" s="5">
        <v>0</v>
      </c>
      <c r="X3509" s="5">
        <v>1</v>
      </c>
      <c r="Y3509" s="5">
        <v>2</v>
      </c>
      <c r="Z3509" s="5">
        <v>1</v>
      </c>
      <c r="AA3509" s="5">
        <v>1</v>
      </c>
      <c r="AB3509" s="5">
        <v>2</v>
      </c>
      <c r="AC3509" s="5">
        <v>4</v>
      </c>
      <c r="AD3509" s="5">
        <v>1</v>
      </c>
      <c r="AE3509" s="5">
        <v>1</v>
      </c>
      <c r="AF3509" s="5">
        <v>1</v>
      </c>
      <c r="AG3509" s="5">
        <v>1</v>
      </c>
      <c r="AH3509" s="5">
        <v>2</v>
      </c>
      <c r="AI3509" s="5">
        <v>3</v>
      </c>
      <c r="AJ3509" s="5" t="s">
        <v>120</v>
      </c>
      <c r="AK3509" s="5">
        <v>2.19</v>
      </c>
      <c r="AL3509" s="7">
        <v>1.3400000000000001E-6</v>
      </c>
      <c r="AM3509" s="5" t="s">
        <v>76</v>
      </c>
      <c r="AN3509" s="5" t="s">
        <v>77</v>
      </c>
      <c r="AO3509" s="5" t="s">
        <v>78</v>
      </c>
    </row>
    <row r="3510" spans="1:41" x14ac:dyDescent="0.35">
      <c r="A3510" s="5" t="s">
        <v>3635</v>
      </c>
      <c r="B3510" s="6">
        <v>31516</v>
      </c>
      <c r="C3510" s="10">
        <v>34.755129958960332</v>
      </c>
      <c r="D3510" s="5">
        <v>1</v>
      </c>
      <c r="E3510" s="5">
        <v>0</v>
      </c>
      <c r="F3510" s="10">
        <v>23.58171261</v>
      </c>
      <c r="G3510" s="10">
        <v>160.18653370000001</v>
      </c>
      <c r="H3510" s="10">
        <v>60.510027450000003</v>
      </c>
      <c r="I3510" s="10">
        <v>68.517120270000007</v>
      </c>
      <c r="J3510" s="10">
        <v>94.725458570000001</v>
      </c>
      <c r="K3510" s="10">
        <v>105.7532391</v>
      </c>
      <c r="L3510" s="10">
        <v>140.9040081</v>
      </c>
      <c r="M3510" s="10">
        <v>119.7669831</v>
      </c>
      <c r="N3510" s="10">
        <v>2.0564788410000001</v>
      </c>
      <c r="O3510" s="10">
        <v>90.365984909999995</v>
      </c>
      <c r="P3510" s="10">
        <v>116.3647812</v>
      </c>
      <c r="Q3510" s="10">
        <v>81.258524850000001</v>
      </c>
      <c r="R3510" s="5">
        <v>0</v>
      </c>
      <c r="S3510" s="5">
        <v>0</v>
      </c>
      <c r="T3510" s="5">
        <v>0</v>
      </c>
      <c r="U3510" s="5">
        <v>0</v>
      </c>
      <c r="V3510" s="5">
        <v>0</v>
      </c>
      <c r="W3510" s="5">
        <v>0</v>
      </c>
      <c r="X3510" s="5">
        <v>0</v>
      </c>
      <c r="Y3510" s="5">
        <v>1</v>
      </c>
      <c r="Z3510" s="5">
        <v>1</v>
      </c>
      <c r="AA3510" s="5">
        <v>1</v>
      </c>
      <c r="AB3510" s="5">
        <v>1</v>
      </c>
      <c r="AC3510" s="5">
        <v>4</v>
      </c>
      <c r="AD3510" s="5">
        <v>1</v>
      </c>
      <c r="AE3510" s="5">
        <v>1</v>
      </c>
      <c r="AF3510" s="5">
        <v>1</v>
      </c>
      <c r="AG3510" s="5">
        <v>1</v>
      </c>
      <c r="AH3510" s="5">
        <v>2</v>
      </c>
      <c r="AI3510" s="5">
        <v>3</v>
      </c>
      <c r="AJ3510" s="5" t="s">
        <v>120</v>
      </c>
      <c r="AK3510" s="5">
        <v>2.19</v>
      </c>
      <c r="AL3510" s="7">
        <v>9.9800000000000002E-7</v>
      </c>
      <c r="AM3510" s="5" t="s">
        <v>49</v>
      </c>
      <c r="AN3510" s="5" t="s">
        <v>47</v>
      </c>
      <c r="AO3510" s="5" t="s">
        <v>112</v>
      </c>
    </row>
    <row r="3511" spans="1:41" x14ac:dyDescent="0.35">
      <c r="A3511" s="5" t="s">
        <v>3636</v>
      </c>
      <c r="B3511" s="6">
        <v>31294</v>
      </c>
      <c r="C3511" s="10">
        <v>35.362517099863204</v>
      </c>
      <c r="D3511" s="5">
        <v>1</v>
      </c>
      <c r="E3511" s="5">
        <v>0</v>
      </c>
      <c r="F3511" s="10">
        <v>28.252663739999999</v>
      </c>
      <c r="G3511" s="10">
        <v>164.69854029999999</v>
      </c>
      <c r="H3511" s="10">
        <v>76.637071449999993</v>
      </c>
      <c r="I3511" s="10">
        <v>63.083611410000003</v>
      </c>
      <c r="J3511" s="10">
        <v>95.564994260000006</v>
      </c>
      <c r="K3511" s="10">
        <v>114.71683419999999</v>
      </c>
      <c r="L3511" s="10">
        <v>142.7808124</v>
      </c>
      <c r="M3511" s="10">
        <v>119.2216463</v>
      </c>
      <c r="N3511" s="10">
        <v>2.2633582510000001</v>
      </c>
      <c r="O3511" s="10">
        <v>89.268686000000002</v>
      </c>
      <c r="P3511" s="10">
        <v>113.06546830000001</v>
      </c>
      <c r="Q3511" s="10">
        <v>79.996488589999998</v>
      </c>
      <c r="R3511" s="5">
        <v>0</v>
      </c>
      <c r="S3511" s="5">
        <v>0</v>
      </c>
      <c r="T3511" s="5">
        <v>0</v>
      </c>
      <c r="U3511" s="5">
        <v>0</v>
      </c>
      <c r="V3511" s="5">
        <v>1</v>
      </c>
      <c r="W3511" s="5">
        <v>0</v>
      </c>
      <c r="X3511" s="5">
        <v>0</v>
      </c>
      <c r="Y3511" s="5">
        <v>2</v>
      </c>
      <c r="Z3511" s="5">
        <v>1</v>
      </c>
      <c r="AA3511" s="5">
        <v>1</v>
      </c>
      <c r="AB3511" s="5">
        <v>2</v>
      </c>
      <c r="AC3511" s="5">
        <v>4</v>
      </c>
      <c r="AD3511" s="5">
        <v>1</v>
      </c>
      <c r="AE3511" s="5">
        <v>1</v>
      </c>
      <c r="AF3511" s="5">
        <v>1</v>
      </c>
      <c r="AG3511" s="5">
        <v>1</v>
      </c>
      <c r="AH3511" s="5">
        <v>1</v>
      </c>
      <c r="AI3511" s="5">
        <v>1</v>
      </c>
      <c r="AJ3511" s="5" t="s">
        <v>120</v>
      </c>
      <c r="AK3511" s="5">
        <v>2.19</v>
      </c>
      <c r="AL3511" s="7">
        <v>2.4499999999999998E-7</v>
      </c>
      <c r="AM3511" s="5" t="s">
        <v>43</v>
      </c>
      <c r="AN3511" s="5" t="s">
        <v>72</v>
      </c>
      <c r="AO3511" s="5" t="s">
        <v>104</v>
      </c>
    </row>
    <row r="3512" spans="1:41" x14ac:dyDescent="0.35">
      <c r="A3512" s="5" t="s">
        <v>3637</v>
      </c>
      <c r="B3512" s="6">
        <v>36876</v>
      </c>
      <c r="C3512" s="10">
        <v>20.09028727770178</v>
      </c>
      <c r="D3512" s="5">
        <v>2</v>
      </c>
      <c r="E3512" s="5">
        <v>0</v>
      </c>
      <c r="F3512" s="10">
        <v>28.654282859999999</v>
      </c>
      <c r="G3512" s="10">
        <v>171.84392020000001</v>
      </c>
      <c r="H3512" s="10">
        <v>84.617051250000003</v>
      </c>
      <c r="I3512" s="10">
        <v>34.69811035</v>
      </c>
      <c r="J3512" s="10">
        <v>200.44210279999999</v>
      </c>
      <c r="K3512" s="10">
        <v>130.57350020000001</v>
      </c>
      <c r="L3512" s="10">
        <v>276.71893870000002</v>
      </c>
      <c r="M3512" s="10">
        <v>479.56786440000002</v>
      </c>
      <c r="N3512" s="10">
        <v>7.9750434800000001</v>
      </c>
      <c r="O3512" s="10">
        <v>105.38936030000001</v>
      </c>
      <c r="P3512" s="10">
        <v>119.9976611</v>
      </c>
      <c r="Q3512" s="10">
        <v>85.507951449999993</v>
      </c>
      <c r="R3512" s="5">
        <v>0</v>
      </c>
      <c r="S3512" s="5">
        <v>1</v>
      </c>
      <c r="T3512" s="5">
        <v>1</v>
      </c>
      <c r="U3512" s="5">
        <v>1</v>
      </c>
      <c r="V3512" s="5">
        <v>1</v>
      </c>
      <c r="W3512" s="5">
        <v>0</v>
      </c>
      <c r="X3512" s="5">
        <v>1</v>
      </c>
      <c r="Y3512" s="5">
        <v>2</v>
      </c>
      <c r="Z3512" s="5">
        <v>2</v>
      </c>
      <c r="AA3512" s="5">
        <v>3</v>
      </c>
      <c r="AB3512" s="5">
        <v>4</v>
      </c>
      <c r="AC3512" s="5">
        <v>3</v>
      </c>
      <c r="AD3512" s="5">
        <v>4</v>
      </c>
      <c r="AE3512" s="5">
        <v>3</v>
      </c>
      <c r="AF3512" s="5">
        <v>4</v>
      </c>
      <c r="AG3512" s="5">
        <v>1</v>
      </c>
      <c r="AH3512" s="5">
        <v>2</v>
      </c>
      <c r="AI3512" s="5">
        <v>3</v>
      </c>
      <c r="AJ3512" s="5" t="s">
        <v>125</v>
      </c>
      <c r="AK3512" s="5">
        <v>1.02</v>
      </c>
      <c r="AL3512" s="5">
        <v>0.17561992000000001</v>
      </c>
      <c r="AM3512" s="5" t="s">
        <v>36</v>
      </c>
      <c r="AN3512" s="5" t="s">
        <v>53</v>
      </c>
      <c r="AO3512" s="5" t="s">
        <v>54</v>
      </c>
    </row>
    <row r="3513" spans="1:41" x14ac:dyDescent="0.35">
      <c r="A3513" s="5" t="s">
        <v>3638</v>
      </c>
      <c r="B3513" s="6">
        <v>32066</v>
      </c>
      <c r="C3513" s="10">
        <v>33.250341997264023</v>
      </c>
      <c r="D3513" s="5">
        <v>1</v>
      </c>
      <c r="E3513" s="5">
        <v>0</v>
      </c>
      <c r="F3513" s="10">
        <v>23.94003296</v>
      </c>
      <c r="G3513" s="10">
        <v>163.8016806</v>
      </c>
      <c r="H3513" s="10">
        <v>64.233479860000003</v>
      </c>
      <c r="I3513" s="10">
        <v>58.477112470000002</v>
      </c>
      <c r="J3513" s="10">
        <v>88.983316529999996</v>
      </c>
      <c r="K3513" s="10">
        <v>111.4551439</v>
      </c>
      <c r="L3513" s="10">
        <v>145.50925810000001</v>
      </c>
      <c r="M3513" s="10">
        <v>118.9032911</v>
      </c>
      <c r="N3513" s="10">
        <v>2.4883112719999998</v>
      </c>
      <c r="O3513" s="10">
        <v>92.910010510000006</v>
      </c>
      <c r="P3513" s="10">
        <v>106.26351529999999</v>
      </c>
      <c r="Q3513" s="10">
        <v>78.250543730000004</v>
      </c>
      <c r="R3513" s="5">
        <v>0</v>
      </c>
      <c r="S3513" s="5">
        <v>0</v>
      </c>
      <c r="T3513" s="5">
        <v>1</v>
      </c>
      <c r="U3513" s="5">
        <v>0</v>
      </c>
      <c r="V3513" s="5">
        <v>0</v>
      </c>
      <c r="W3513" s="5">
        <v>0</v>
      </c>
      <c r="X3513" s="5">
        <v>0</v>
      </c>
      <c r="Y3513" s="5">
        <v>1</v>
      </c>
      <c r="Z3513" s="5">
        <v>1</v>
      </c>
      <c r="AA3513" s="5">
        <v>1</v>
      </c>
      <c r="AB3513" s="5">
        <v>2</v>
      </c>
      <c r="AC3513" s="5">
        <v>4</v>
      </c>
      <c r="AD3513" s="5">
        <v>1</v>
      </c>
      <c r="AE3513" s="5">
        <v>1</v>
      </c>
      <c r="AF3513" s="5">
        <v>1</v>
      </c>
      <c r="AG3513" s="5">
        <v>1</v>
      </c>
      <c r="AH3513" s="5">
        <v>1</v>
      </c>
      <c r="AI3513" s="5">
        <v>1</v>
      </c>
      <c r="AJ3513" s="5" t="s">
        <v>120</v>
      </c>
      <c r="AK3513" s="5">
        <v>2.19</v>
      </c>
      <c r="AL3513" s="7">
        <v>8.4699999999999997E-8</v>
      </c>
      <c r="AM3513" s="5" t="s">
        <v>36</v>
      </c>
      <c r="AN3513" s="5" t="s">
        <v>39</v>
      </c>
      <c r="AO3513" s="5" t="s">
        <v>81</v>
      </c>
    </row>
    <row r="3514" spans="1:41" x14ac:dyDescent="0.35">
      <c r="A3514" s="5" t="s">
        <v>3639</v>
      </c>
      <c r="B3514" s="6">
        <v>28210</v>
      </c>
      <c r="C3514" s="10">
        <v>43.80027359781122</v>
      </c>
      <c r="D3514" s="5">
        <v>1</v>
      </c>
      <c r="E3514" s="5">
        <v>0</v>
      </c>
      <c r="F3514" s="10">
        <v>33.511788070000001</v>
      </c>
      <c r="G3514" s="10">
        <v>167.291698</v>
      </c>
      <c r="H3514" s="10">
        <v>93.787806599999996</v>
      </c>
      <c r="I3514" s="10">
        <v>40.186217739999996</v>
      </c>
      <c r="J3514" s="10">
        <v>197.54334549999999</v>
      </c>
      <c r="K3514" s="10">
        <v>134.54978510000001</v>
      </c>
      <c r="L3514" s="10">
        <v>291.89972929999999</v>
      </c>
      <c r="M3514" s="10">
        <v>454.66963959999998</v>
      </c>
      <c r="N3514" s="10">
        <v>7.2636775910000004</v>
      </c>
      <c r="O3514" s="10">
        <v>106.6421826</v>
      </c>
      <c r="P3514" s="10">
        <v>118.5110124</v>
      </c>
      <c r="Q3514" s="10">
        <v>99.77169524</v>
      </c>
      <c r="R3514" s="5">
        <v>0</v>
      </c>
      <c r="S3514" s="5">
        <v>0</v>
      </c>
      <c r="T3514" s="5">
        <v>1</v>
      </c>
      <c r="U3514" s="5">
        <v>1</v>
      </c>
      <c r="V3514" s="5">
        <v>1</v>
      </c>
      <c r="W3514" s="5">
        <v>1</v>
      </c>
      <c r="X3514" s="5">
        <v>0</v>
      </c>
      <c r="Y3514" s="5">
        <v>3</v>
      </c>
      <c r="Z3514" s="5">
        <v>2</v>
      </c>
      <c r="AA3514" s="5">
        <v>4</v>
      </c>
      <c r="AB3514" s="5">
        <v>3</v>
      </c>
      <c r="AC3514" s="5">
        <v>3</v>
      </c>
      <c r="AD3514" s="5">
        <v>4</v>
      </c>
      <c r="AE3514" s="5">
        <v>3</v>
      </c>
      <c r="AF3514" s="5">
        <v>4</v>
      </c>
      <c r="AG3514" s="5">
        <v>1</v>
      </c>
      <c r="AH3514" s="5">
        <v>4</v>
      </c>
      <c r="AI3514" s="5">
        <v>3</v>
      </c>
      <c r="AJ3514" s="5" t="s">
        <v>126</v>
      </c>
      <c r="AK3514" s="5">
        <v>2.19</v>
      </c>
      <c r="AL3514" s="5">
        <v>0.99537698600000002</v>
      </c>
      <c r="AM3514" s="5" t="s">
        <v>49</v>
      </c>
      <c r="AN3514" s="5" t="s">
        <v>47</v>
      </c>
      <c r="AO3514" s="5" t="s">
        <v>111</v>
      </c>
    </row>
    <row r="3515" spans="1:41" x14ac:dyDescent="0.35">
      <c r="A3515" s="5" t="s">
        <v>3640</v>
      </c>
      <c r="B3515" s="6">
        <v>30124</v>
      </c>
      <c r="C3515" s="10">
        <v>38.56361149110807</v>
      </c>
      <c r="D3515" s="5">
        <v>1</v>
      </c>
      <c r="E3515" s="5">
        <v>0</v>
      </c>
      <c r="F3515" s="10">
        <v>24.22193764</v>
      </c>
      <c r="G3515" s="10">
        <v>163.2434729</v>
      </c>
      <c r="H3515" s="10">
        <v>64.547664459999993</v>
      </c>
      <c r="I3515" s="10">
        <v>38.207021750000003</v>
      </c>
      <c r="J3515" s="10">
        <v>205.18013439999999</v>
      </c>
      <c r="K3515" s="10">
        <v>137.00933800000001</v>
      </c>
      <c r="L3515" s="10">
        <v>285.2770276</v>
      </c>
      <c r="M3515" s="10">
        <v>475.5920989</v>
      </c>
      <c r="N3515" s="10">
        <v>7.4666125369999996</v>
      </c>
      <c r="O3515" s="10">
        <v>103.43928750000001</v>
      </c>
      <c r="P3515" s="10">
        <v>120.9372278</v>
      </c>
      <c r="Q3515" s="10">
        <v>94.88997243</v>
      </c>
      <c r="R3515" s="5">
        <v>1</v>
      </c>
      <c r="S3515" s="5">
        <v>0</v>
      </c>
      <c r="T3515" s="5">
        <v>1</v>
      </c>
      <c r="U3515" s="5">
        <v>0</v>
      </c>
      <c r="V3515" s="5">
        <v>0</v>
      </c>
      <c r="W3515" s="5">
        <v>1</v>
      </c>
      <c r="X3515" s="5">
        <v>1</v>
      </c>
      <c r="Y3515" s="5">
        <v>1</v>
      </c>
      <c r="Z3515" s="5">
        <v>2</v>
      </c>
      <c r="AA3515" s="5">
        <v>3</v>
      </c>
      <c r="AB3515" s="5">
        <v>4</v>
      </c>
      <c r="AC3515" s="5">
        <v>3</v>
      </c>
      <c r="AD3515" s="5">
        <v>4</v>
      </c>
      <c r="AE3515" s="5">
        <v>3</v>
      </c>
      <c r="AF3515" s="5">
        <v>4</v>
      </c>
      <c r="AG3515" s="5">
        <v>2</v>
      </c>
      <c r="AH3515" s="5">
        <v>3</v>
      </c>
      <c r="AI3515" s="5">
        <v>3</v>
      </c>
      <c r="AJ3515" s="5" t="s">
        <v>124</v>
      </c>
      <c r="AK3515" s="5">
        <v>2.19</v>
      </c>
      <c r="AL3515" s="5">
        <v>0.277701266</v>
      </c>
      <c r="AM3515" s="5" t="s">
        <v>49</v>
      </c>
      <c r="AN3515" s="5" t="s">
        <v>47</v>
      </c>
      <c r="AO3515" s="5" t="s">
        <v>70</v>
      </c>
    </row>
    <row r="3516" spans="1:41" x14ac:dyDescent="0.35">
      <c r="A3516" s="5" t="s">
        <v>3641</v>
      </c>
      <c r="B3516" s="6">
        <v>35207</v>
      </c>
      <c r="C3516" s="10">
        <v>24.656634746922023</v>
      </c>
      <c r="D3516" s="5">
        <v>1</v>
      </c>
      <c r="E3516" s="5">
        <v>1</v>
      </c>
      <c r="F3516" s="10">
        <v>24.549838080000001</v>
      </c>
      <c r="G3516" s="10">
        <v>165.48543480000001</v>
      </c>
      <c r="H3516" s="10">
        <v>67.230785060000002</v>
      </c>
      <c r="I3516" s="10">
        <v>69.279485249999993</v>
      </c>
      <c r="J3516" s="10">
        <v>87.781325969999997</v>
      </c>
      <c r="K3516" s="10">
        <v>106.5793292</v>
      </c>
      <c r="L3516" s="10">
        <v>183.29909029999999</v>
      </c>
      <c r="M3516" s="10">
        <v>123.4902913</v>
      </c>
      <c r="N3516" s="10">
        <v>2.645791746</v>
      </c>
      <c r="O3516" s="10">
        <v>84.525235949999995</v>
      </c>
      <c r="P3516" s="10">
        <v>111.4090522</v>
      </c>
      <c r="Q3516" s="10">
        <v>76.843137560000002</v>
      </c>
      <c r="R3516" s="5">
        <v>0</v>
      </c>
      <c r="S3516" s="5">
        <v>0</v>
      </c>
      <c r="T3516" s="5">
        <v>1</v>
      </c>
      <c r="U3516" s="5">
        <v>0</v>
      </c>
      <c r="V3516" s="5">
        <v>0</v>
      </c>
      <c r="W3516" s="5">
        <v>0</v>
      </c>
      <c r="X3516" s="5">
        <v>0</v>
      </c>
      <c r="Y3516" s="5">
        <v>1</v>
      </c>
      <c r="Z3516" s="5">
        <v>1</v>
      </c>
      <c r="AA3516" s="5">
        <v>2</v>
      </c>
      <c r="AB3516" s="5">
        <v>1</v>
      </c>
      <c r="AC3516" s="5">
        <v>4</v>
      </c>
      <c r="AD3516" s="5">
        <v>1</v>
      </c>
      <c r="AE3516" s="5">
        <v>1</v>
      </c>
      <c r="AF3516" s="5">
        <v>1</v>
      </c>
      <c r="AG3516" s="5">
        <v>1</v>
      </c>
      <c r="AH3516" s="5">
        <v>1</v>
      </c>
      <c r="AI3516" s="5">
        <v>1</v>
      </c>
      <c r="AJ3516" s="5" t="s">
        <v>35</v>
      </c>
      <c r="AK3516" s="5">
        <v>2.19</v>
      </c>
      <c r="AL3516" s="7">
        <v>9.9800000000000002E-7</v>
      </c>
      <c r="AM3516" s="5" t="s">
        <v>36</v>
      </c>
      <c r="AN3516" s="5" t="s">
        <v>68</v>
      </c>
      <c r="AO3516" s="5" t="s">
        <v>69</v>
      </c>
    </row>
    <row r="3517" spans="1:41" x14ac:dyDescent="0.35">
      <c r="A3517" s="5" t="s">
        <v>3642</v>
      </c>
      <c r="B3517" s="6">
        <v>30883</v>
      </c>
      <c r="C3517" s="10">
        <v>36.487004103967166</v>
      </c>
      <c r="D3517" s="5">
        <v>2</v>
      </c>
      <c r="E3517" s="5">
        <v>0</v>
      </c>
      <c r="F3517" s="10">
        <v>27.180859760000001</v>
      </c>
      <c r="G3517" s="10">
        <v>176.41078519999999</v>
      </c>
      <c r="H3517" s="10">
        <v>84.588915209999996</v>
      </c>
      <c r="I3517" s="10">
        <v>76.372775700000005</v>
      </c>
      <c r="J3517" s="10">
        <v>123.7600132</v>
      </c>
      <c r="K3517" s="10">
        <v>106.3044226</v>
      </c>
      <c r="L3517" s="10">
        <v>176.9007259</v>
      </c>
      <c r="M3517" s="10">
        <v>125.42906379999999</v>
      </c>
      <c r="N3517" s="10">
        <v>2.3162799079999998</v>
      </c>
      <c r="O3517" s="10">
        <v>90.167339609999999</v>
      </c>
      <c r="P3517" s="10">
        <v>110.3471682</v>
      </c>
      <c r="Q3517" s="10">
        <v>78.664553979999994</v>
      </c>
      <c r="R3517" s="5">
        <v>1</v>
      </c>
      <c r="S3517" s="5">
        <v>0</v>
      </c>
      <c r="T3517" s="5">
        <v>0</v>
      </c>
      <c r="U3517" s="5">
        <v>0</v>
      </c>
      <c r="V3517" s="5">
        <v>0</v>
      </c>
      <c r="W3517" s="5">
        <v>0</v>
      </c>
      <c r="X3517" s="5">
        <v>0</v>
      </c>
      <c r="Y3517" s="5">
        <v>2</v>
      </c>
      <c r="Z3517" s="5">
        <v>1</v>
      </c>
      <c r="AA3517" s="5">
        <v>2</v>
      </c>
      <c r="AB3517" s="5">
        <v>1</v>
      </c>
      <c r="AC3517" s="5">
        <v>4</v>
      </c>
      <c r="AD3517" s="5">
        <v>1</v>
      </c>
      <c r="AE3517" s="5">
        <v>1</v>
      </c>
      <c r="AF3517" s="5">
        <v>1</v>
      </c>
      <c r="AG3517" s="5">
        <v>1</v>
      </c>
      <c r="AH3517" s="5">
        <v>1</v>
      </c>
      <c r="AI3517" s="5">
        <v>1</v>
      </c>
      <c r="AJ3517" s="5" t="s">
        <v>121</v>
      </c>
      <c r="AK3517" s="5">
        <v>1.02</v>
      </c>
      <c r="AL3517" s="7">
        <v>3.0599999999999999E-6</v>
      </c>
      <c r="AM3517" s="5" t="s">
        <v>63</v>
      </c>
      <c r="AN3517" s="5" t="s">
        <v>64</v>
      </c>
      <c r="AO3517" s="5" t="s">
        <v>97</v>
      </c>
    </row>
    <row r="3518" spans="1:41" x14ac:dyDescent="0.35">
      <c r="A3518" s="5" t="s">
        <v>3643</v>
      </c>
      <c r="B3518" s="6">
        <v>29329</v>
      </c>
      <c r="C3518" s="10">
        <v>40.738714090287274</v>
      </c>
      <c r="D3518" s="5">
        <v>2</v>
      </c>
      <c r="E3518" s="5">
        <v>1</v>
      </c>
      <c r="F3518" s="10">
        <v>25.635351709999998</v>
      </c>
      <c r="G3518" s="10">
        <v>176.95013420000001</v>
      </c>
      <c r="H3518" s="10">
        <v>80.267746990000006</v>
      </c>
      <c r="I3518" s="10">
        <v>38.031248339999998</v>
      </c>
      <c r="J3518" s="10">
        <v>208.20832569999999</v>
      </c>
      <c r="K3518" s="10">
        <v>137.288195</v>
      </c>
      <c r="L3518" s="10">
        <v>295.96846319999997</v>
      </c>
      <c r="M3518" s="10">
        <v>459.5092861</v>
      </c>
      <c r="N3518" s="10">
        <v>7.7822442350000003</v>
      </c>
      <c r="O3518" s="10">
        <v>114.43402260000001</v>
      </c>
      <c r="P3518" s="10">
        <v>126.9014655</v>
      </c>
      <c r="Q3518" s="10">
        <v>84.618189299999997</v>
      </c>
      <c r="R3518" s="5">
        <v>1</v>
      </c>
      <c r="S3518" s="5">
        <v>0</v>
      </c>
      <c r="T3518" s="5">
        <v>0</v>
      </c>
      <c r="U3518" s="5">
        <v>1</v>
      </c>
      <c r="V3518" s="5">
        <v>0</v>
      </c>
      <c r="W3518" s="5">
        <v>1</v>
      </c>
      <c r="X3518" s="5">
        <v>1</v>
      </c>
      <c r="Y3518" s="5">
        <v>2</v>
      </c>
      <c r="Z3518" s="5">
        <v>3</v>
      </c>
      <c r="AA3518" s="5">
        <v>4</v>
      </c>
      <c r="AB3518" s="5">
        <v>4</v>
      </c>
      <c r="AC3518" s="5">
        <v>3</v>
      </c>
      <c r="AD3518" s="5">
        <v>4</v>
      </c>
      <c r="AE3518" s="5">
        <v>3</v>
      </c>
      <c r="AF3518" s="5">
        <v>4</v>
      </c>
      <c r="AG3518" s="5">
        <v>2</v>
      </c>
      <c r="AH3518" s="5">
        <v>2</v>
      </c>
      <c r="AI3518" s="5">
        <v>3</v>
      </c>
      <c r="AJ3518" s="5" t="s">
        <v>127</v>
      </c>
      <c r="AK3518" s="5">
        <v>1.02</v>
      </c>
      <c r="AL3518" s="5">
        <v>0.69405352099999995</v>
      </c>
      <c r="AM3518" s="5" t="s">
        <v>76</v>
      </c>
      <c r="AN3518" s="5" t="s">
        <v>37</v>
      </c>
      <c r="AO3518" s="5" t="s">
        <v>84</v>
      </c>
    </row>
    <row r="3519" spans="1:41" x14ac:dyDescent="0.35">
      <c r="A3519" s="5" t="s">
        <v>3644</v>
      </c>
      <c r="B3519" s="6">
        <v>34507</v>
      </c>
      <c r="C3519" s="10">
        <v>26.571819425444595</v>
      </c>
      <c r="D3519" s="5">
        <v>1</v>
      </c>
      <c r="E3519" s="5">
        <v>0</v>
      </c>
      <c r="F3519" s="10">
        <v>23.356643389999999</v>
      </c>
      <c r="G3519" s="10">
        <v>151.86220080000001</v>
      </c>
      <c r="H3519" s="10">
        <v>53.865389999999998</v>
      </c>
      <c r="I3519" s="10">
        <v>60.133604890000001</v>
      </c>
      <c r="J3519" s="10">
        <v>86.476797020000006</v>
      </c>
      <c r="K3519" s="10">
        <v>111.6235169</v>
      </c>
      <c r="L3519" s="10">
        <v>181.73696630000001</v>
      </c>
      <c r="M3519" s="10">
        <v>118.46506290000001</v>
      </c>
      <c r="N3519" s="10">
        <v>3.0222197159999999</v>
      </c>
      <c r="O3519" s="10">
        <v>93.191989160000006</v>
      </c>
      <c r="P3519" s="10">
        <v>109.2684331</v>
      </c>
      <c r="Q3519" s="10">
        <v>79.212944199999995</v>
      </c>
      <c r="R3519" s="5">
        <v>0</v>
      </c>
      <c r="S3519" s="5">
        <v>0</v>
      </c>
      <c r="T3519" s="5">
        <v>1</v>
      </c>
      <c r="U3519" s="5">
        <v>0</v>
      </c>
      <c r="V3519" s="5">
        <v>0</v>
      </c>
      <c r="W3519" s="5">
        <v>1</v>
      </c>
      <c r="X3519" s="5">
        <v>0</v>
      </c>
      <c r="Y3519" s="5">
        <v>1</v>
      </c>
      <c r="Z3519" s="5">
        <v>1</v>
      </c>
      <c r="AA3519" s="5">
        <v>2</v>
      </c>
      <c r="AB3519" s="5">
        <v>2</v>
      </c>
      <c r="AC3519" s="5">
        <v>4</v>
      </c>
      <c r="AD3519" s="5">
        <v>1</v>
      </c>
      <c r="AE3519" s="5">
        <v>1</v>
      </c>
      <c r="AF3519" s="5">
        <v>1</v>
      </c>
      <c r="AG3519" s="5">
        <v>1</v>
      </c>
      <c r="AH3519" s="5">
        <v>1</v>
      </c>
      <c r="AI3519" s="5">
        <v>1</v>
      </c>
      <c r="AJ3519" s="5" t="s">
        <v>35</v>
      </c>
      <c r="AK3519" s="5">
        <v>2.19</v>
      </c>
      <c r="AL3519" s="7">
        <v>8.1699999999999994E-5</v>
      </c>
      <c r="AM3519" s="5" t="s">
        <v>36</v>
      </c>
      <c r="AN3519" s="5" t="s">
        <v>68</v>
      </c>
      <c r="AO3519" s="5" t="s">
        <v>102</v>
      </c>
    </row>
    <row r="3520" spans="1:41" x14ac:dyDescent="0.35">
      <c r="A3520" s="5" t="s">
        <v>3645</v>
      </c>
      <c r="B3520" s="6">
        <v>27030</v>
      </c>
      <c r="C3520" s="10">
        <v>47.028727770177838</v>
      </c>
      <c r="D3520" s="5">
        <v>2</v>
      </c>
      <c r="E3520" s="5">
        <v>0</v>
      </c>
      <c r="F3520" s="10">
        <v>22.811513059999999</v>
      </c>
      <c r="G3520" s="10">
        <v>173.8353994</v>
      </c>
      <c r="H3520" s="10">
        <v>68.933532119999995</v>
      </c>
      <c r="I3520" s="10">
        <v>62.719104719999997</v>
      </c>
      <c r="J3520" s="10">
        <v>120.3291882</v>
      </c>
      <c r="K3520" s="10">
        <v>116.99731730000001</v>
      </c>
      <c r="L3520" s="10">
        <v>144.55260039999999</v>
      </c>
      <c r="M3520" s="10">
        <v>122.98630989999999</v>
      </c>
      <c r="N3520" s="10">
        <v>2.3047618590000001</v>
      </c>
      <c r="O3520" s="10">
        <v>88.367341850000003</v>
      </c>
      <c r="P3520" s="10">
        <v>114.7802848</v>
      </c>
      <c r="Q3520" s="10">
        <v>79.364340589999998</v>
      </c>
      <c r="R3520" s="5">
        <v>1</v>
      </c>
      <c r="S3520" s="5">
        <v>0</v>
      </c>
      <c r="T3520" s="5">
        <v>0</v>
      </c>
      <c r="U3520" s="5">
        <v>0</v>
      </c>
      <c r="V3520" s="5">
        <v>0</v>
      </c>
      <c r="W3520" s="5">
        <v>0</v>
      </c>
      <c r="X3520" s="5">
        <v>1</v>
      </c>
      <c r="Y3520" s="5">
        <v>1</v>
      </c>
      <c r="Z3520" s="5">
        <v>1</v>
      </c>
      <c r="AA3520" s="5">
        <v>1</v>
      </c>
      <c r="AB3520" s="5">
        <v>2</v>
      </c>
      <c r="AC3520" s="5">
        <v>4</v>
      </c>
      <c r="AD3520" s="5">
        <v>1</v>
      </c>
      <c r="AE3520" s="5">
        <v>1</v>
      </c>
      <c r="AF3520" s="5">
        <v>1</v>
      </c>
      <c r="AG3520" s="5">
        <v>1</v>
      </c>
      <c r="AH3520" s="5">
        <v>1</v>
      </c>
      <c r="AI3520" s="5">
        <v>1</v>
      </c>
      <c r="AJ3520" s="5" t="s">
        <v>123</v>
      </c>
      <c r="AK3520" s="5">
        <v>2.15</v>
      </c>
      <c r="AL3520" s="7">
        <v>1.8699999999999999E-8</v>
      </c>
      <c r="AM3520" s="5" t="s">
        <v>43</v>
      </c>
      <c r="AN3520" s="5" t="s">
        <v>72</v>
      </c>
      <c r="AO3520" s="5" t="s">
        <v>89</v>
      </c>
    </row>
    <row r="3521" spans="1:41" x14ac:dyDescent="0.35">
      <c r="A3521" s="5" t="s">
        <v>3646</v>
      </c>
      <c r="B3521" s="6">
        <v>32705</v>
      </c>
      <c r="C3521" s="10">
        <v>31.502051983584131</v>
      </c>
      <c r="D3521" s="5">
        <v>2</v>
      </c>
      <c r="E3521" s="5">
        <v>0</v>
      </c>
      <c r="F3521" s="10">
        <v>27.789914240000002</v>
      </c>
      <c r="G3521" s="10">
        <v>168.9328227</v>
      </c>
      <c r="H3521" s="10">
        <v>79.307687049999998</v>
      </c>
      <c r="I3521" s="10">
        <v>74.483412959999995</v>
      </c>
      <c r="J3521" s="10">
        <v>119.4052324</v>
      </c>
      <c r="K3521" s="10">
        <v>112.77146</v>
      </c>
      <c r="L3521" s="10">
        <v>174.45808339999999</v>
      </c>
      <c r="M3521" s="10">
        <v>123.8640808</v>
      </c>
      <c r="N3521" s="10">
        <v>2.3422407280000002</v>
      </c>
      <c r="O3521" s="10">
        <v>89.673437210000003</v>
      </c>
      <c r="P3521" s="10">
        <v>110.0719296</v>
      </c>
      <c r="Q3521" s="10">
        <v>85.755731150000003</v>
      </c>
      <c r="R3521" s="5">
        <v>1</v>
      </c>
      <c r="S3521" s="5">
        <v>1</v>
      </c>
      <c r="T3521" s="5">
        <v>1</v>
      </c>
      <c r="U3521" s="5">
        <v>0</v>
      </c>
      <c r="V3521" s="5">
        <v>0</v>
      </c>
      <c r="W3521" s="5">
        <v>0</v>
      </c>
      <c r="X3521" s="5">
        <v>0</v>
      </c>
      <c r="Y3521" s="5">
        <v>2</v>
      </c>
      <c r="Z3521" s="5">
        <v>1</v>
      </c>
      <c r="AA3521" s="5">
        <v>2</v>
      </c>
      <c r="AB3521" s="5">
        <v>1</v>
      </c>
      <c r="AC3521" s="5">
        <v>4</v>
      </c>
      <c r="AD3521" s="5">
        <v>1</v>
      </c>
      <c r="AE3521" s="5">
        <v>1</v>
      </c>
      <c r="AF3521" s="5">
        <v>1</v>
      </c>
      <c r="AG3521" s="5">
        <v>1</v>
      </c>
      <c r="AH3521" s="5">
        <v>2</v>
      </c>
      <c r="AI3521" s="5">
        <v>3</v>
      </c>
      <c r="AJ3521" s="5" t="s">
        <v>121</v>
      </c>
      <c r="AK3521" s="5">
        <v>1.02</v>
      </c>
      <c r="AL3521" s="7">
        <v>1.95E-5</v>
      </c>
      <c r="AM3521" s="5" t="s">
        <v>43</v>
      </c>
      <c r="AN3521" s="5" t="s">
        <v>72</v>
      </c>
      <c r="AO3521" s="5" t="s">
        <v>92</v>
      </c>
    </row>
    <row r="3522" spans="1:41" x14ac:dyDescent="0.35">
      <c r="A3522" s="5" t="s">
        <v>3647</v>
      </c>
      <c r="B3522" s="6">
        <v>35016</v>
      </c>
      <c r="C3522" s="10">
        <v>25.179206566347471</v>
      </c>
      <c r="D3522" s="5">
        <v>1</v>
      </c>
      <c r="E3522" s="5">
        <v>1</v>
      </c>
      <c r="F3522" s="10">
        <v>20.286358830000001</v>
      </c>
      <c r="G3522" s="10">
        <v>155.72352749999999</v>
      </c>
      <c r="H3522" s="10">
        <v>49.194048950000003</v>
      </c>
      <c r="I3522" s="10">
        <v>72.607457870000005</v>
      </c>
      <c r="J3522" s="10">
        <v>89.640032180000006</v>
      </c>
      <c r="K3522" s="10">
        <v>114.7600071</v>
      </c>
      <c r="L3522" s="10">
        <v>178.2067284</v>
      </c>
      <c r="M3522" s="10">
        <v>114.01272830000001</v>
      </c>
      <c r="N3522" s="10">
        <v>2.4543860039999998</v>
      </c>
      <c r="O3522" s="10">
        <v>84.881476329999998</v>
      </c>
      <c r="P3522" s="10">
        <v>112.4156618</v>
      </c>
      <c r="Q3522" s="10">
        <v>80.817868919999995</v>
      </c>
      <c r="R3522" s="5">
        <v>0</v>
      </c>
      <c r="S3522" s="5">
        <v>0</v>
      </c>
      <c r="T3522" s="5">
        <v>1</v>
      </c>
      <c r="U3522" s="5">
        <v>0</v>
      </c>
      <c r="V3522" s="5">
        <v>0</v>
      </c>
      <c r="W3522" s="5">
        <v>0</v>
      </c>
      <c r="X3522" s="5">
        <v>0</v>
      </c>
      <c r="Y3522" s="5">
        <v>1</v>
      </c>
      <c r="Z3522" s="5">
        <v>1</v>
      </c>
      <c r="AA3522" s="5">
        <v>2</v>
      </c>
      <c r="AB3522" s="5">
        <v>1</v>
      </c>
      <c r="AC3522" s="5">
        <v>4</v>
      </c>
      <c r="AD3522" s="5">
        <v>1</v>
      </c>
      <c r="AE3522" s="5">
        <v>1</v>
      </c>
      <c r="AF3522" s="5">
        <v>1</v>
      </c>
      <c r="AG3522" s="5">
        <v>1</v>
      </c>
      <c r="AH3522" s="5">
        <v>2</v>
      </c>
      <c r="AI3522" s="5">
        <v>3</v>
      </c>
      <c r="AJ3522" s="5" t="s">
        <v>35</v>
      </c>
      <c r="AK3522" s="5">
        <v>2.19</v>
      </c>
      <c r="AL3522" s="7">
        <v>6.5600000000000005E-7</v>
      </c>
      <c r="AM3522" s="5" t="s">
        <v>49</v>
      </c>
      <c r="AN3522" s="5" t="s">
        <v>47</v>
      </c>
      <c r="AO3522" s="5" t="s">
        <v>82</v>
      </c>
    </row>
    <row r="3523" spans="1:41" x14ac:dyDescent="0.35">
      <c r="A3523" s="5" t="s">
        <v>3648</v>
      </c>
      <c r="B3523" s="6">
        <v>31947</v>
      </c>
      <c r="C3523" s="10">
        <v>33.575923392612857</v>
      </c>
      <c r="D3523" s="5">
        <v>2</v>
      </c>
      <c r="E3523" s="5">
        <v>0</v>
      </c>
      <c r="F3523" s="10">
        <v>25.93496464</v>
      </c>
      <c r="G3523" s="10">
        <v>174.72008289999999</v>
      </c>
      <c r="H3523" s="10">
        <v>79.171945030000003</v>
      </c>
      <c r="I3523" s="10">
        <v>37.17666037</v>
      </c>
      <c r="J3523" s="10">
        <v>210.62533519999999</v>
      </c>
      <c r="K3523" s="10">
        <v>135.38361090000001</v>
      </c>
      <c r="L3523" s="10">
        <v>292.61950330000002</v>
      </c>
      <c r="M3523" s="10">
        <v>465.95473399999997</v>
      </c>
      <c r="N3523" s="10">
        <v>7.8710540529999999</v>
      </c>
      <c r="O3523" s="10">
        <v>113.9052046</v>
      </c>
      <c r="P3523" s="10">
        <v>125.40486509999999</v>
      </c>
      <c r="Q3523" s="10">
        <v>85.971707640000005</v>
      </c>
      <c r="R3523" s="5">
        <v>1</v>
      </c>
      <c r="S3523" s="5">
        <v>1</v>
      </c>
      <c r="T3523" s="5">
        <v>1</v>
      </c>
      <c r="U3523" s="5">
        <v>0</v>
      </c>
      <c r="V3523" s="5">
        <v>1</v>
      </c>
      <c r="W3523" s="5">
        <v>1</v>
      </c>
      <c r="X3523" s="5">
        <v>1</v>
      </c>
      <c r="Y3523" s="5">
        <v>2</v>
      </c>
      <c r="Z3523" s="5">
        <v>3</v>
      </c>
      <c r="AA3523" s="5">
        <v>4</v>
      </c>
      <c r="AB3523" s="5">
        <v>4</v>
      </c>
      <c r="AC3523" s="5">
        <v>3</v>
      </c>
      <c r="AD3523" s="5">
        <v>4</v>
      </c>
      <c r="AE3523" s="5">
        <v>3</v>
      </c>
      <c r="AF3523" s="5">
        <v>4</v>
      </c>
      <c r="AG3523" s="5">
        <v>2</v>
      </c>
      <c r="AH3523" s="5">
        <v>2</v>
      </c>
      <c r="AI3523" s="5">
        <v>3</v>
      </c>
      <c r="AJ3523" s="5" t="s">
        <v>127</v>
      </c>
      <c r="AK3523" s="5">
        <v>1.02</v>
      </c>
      <c r="AL3523" s="5">
        <v>0.82525685500000001</v>
      </c>
      <c r="AM3523" s="5" t="s">
        <v>43</v>
      </c>
      <c r="AN3523" s="5" t="s">
        <v>51</v>
      </c>
      <c r="AO3523" s="5" t="s">
        <v>52</v>
      </c>
    </row>
    <row r="3524" spans="1:41" x14ac:dyDescent="0.35">
      <c r="A3524" s="5" t="s">
        <v>3649</v>
      </c>
      <c r="B3524" s="6">
        <v>32617</v>
      </c>
      <c r="C3524" s="10">
        <v>31.742818057455541</v>
      </c>
      <c r="D3524" s="5">
        <v>1</v>
      </c>
      <c r="E3524" s="5">
        <v>0</v>
      </c>
      <c r="F3524" s="10">
        <v>23.761298839999998</v>
      </c>
      <c r="G3524" s="10">
        <v>160.74826390000001</v>
      </c>
      <c r="H3524" s="10">
        <v>61.399206560000003</v>
      </c>
      <c r="I3524" s="10">
        <v>69.901006760000001</v>
      </c>
      <c r="J3524" s="10">
        <v>94.762063479999995</v>
      </c>
      <c r="K3524" s="10">
        <v>109.2925429</v>
      </c>
      <c r="L3524" s="10">
        <v>146.9708598</v>
      </c>
      <c r="M3524" s="10">
        <v>121.57638489999999</v>
      </c>
      <c r="N3524" s="10">
        <v>2.1025571250000001</v>
      </c>
      <c r="O3524" s="10">
        <v>91.328125650000004</v>
      </c>
      <c r="P3524" s="10">
        <v>109.5340429</v>
      </c>
      <c r="Q3524" s="10">
        <v>79.384269849999995</v>
      </c>
      <c r="R3524" s="5">
        <v>1</v>
      </c>
      <c r="S3524" s="5">
        <v>0</v>
      </c>
      <c r="T3524" s="5">
        <v>0</v>
      </c>
      <c r="U3524" s="5">
        <v>0</v>
      </c>
      <c r="V3524" s="5">
        <v>0</v>
      </c>
      <c r="W3524" s="5">
        <v>0</v>
      </c>
      <c r="X3524" s="5">
        <v>0</v>
      </c>
      <c r="Y3524" s="5">
        <v>1</v>
      </c>
      <c r="Z3524" s="5">
        <v>1</v>
      </c>
      <c r="AA3524" s="5">
        <v>1</v>
      </c>
      <c r="AB3524" s="5">
        <v>1</v>
      </c>
      <c r="AC3524" s="5">
        <v>4</v>
      </c>
      <c r="AD3524" s="5">
        <v>1</v>
      </c>
      <c r="AE3524" s="5">
        <v>1</v>
      </c>
      <c r="AF3524" s="5">
        <v>1</v>
      </c>
      <c r="AG3524" s="5">
        <v>1</v>
      </c>
      <c r="AH3524" s="5">
        <v>1</v>
      </c>
      <c r="AI3524" s="5">
        <v>1</v>
      </c>
      <c r="AJ3524" s="5" t="s">
        <v>120</v>
      </c>
      <c r="AK3524" s="5">
        <v>2.19</v>
      </c>
      <c r="AL3524" s="7">
        <v>7.1900000000000002E-8</v>
      </c>
      <c r="AM3524" s="5" t="s">
        <v>36</v>
      </c>
      <c r="AN3524" s="5" t="s">
        <v>98</v>
      </c>
      <c r="AO3524" s="5" t="s">
        <v>99</v>
      </c>
    </row>
    <row r="3525" spans="1:41" x14ac:dyDescent="0.35">
      <c r="A3525" s="5" t="s">
        <v>3650</v>
      </c>
      <c r="B3525" s="6">
        <v>34076</v>
      </c>
      <c r="C3525" s="10">
        <v>27.751025991792066</v>
      </c>
      <c r="D3525" s="5">
        <v>2</v>
      </c>
      <c r="E3525" s="5">
        <v>0</v>
      </c>
      <c r="F3525" s="10">
        <v>24.334186219999999</v>
      </c>
      <c r="G3525" s="10">
        <v>169.6268121</v>
      </c>
      <c r="H3525" s="10">
        <v>70.017375439999995</v>
      </c>
      <c r="I3525" s="10">
        <v>76.167763399999998</v>
      </c>
      <c r="J3525" s="10">
        <v>90.66010953</v>
      </c>
      <c r="K3525" s="10">
        <v>111.8258677</v>
      </c>
      <c r="L3525" s="10">
        <v>148.2741206</v>
      </c>
      <c r="M3525" s="10">
        <v>124.99314010000001</v>
      </c>
      <c r="N3525" s="10">
        <v>1.9466781479999999</v>
      </c>
      <c r="O3525" s="10">
        <v>84.442017759999999</v>
      </c>
      <c r="P3525" s="10">
        <v>114.2827578</v>
      </c>
      <c r="Q3525" s="10">
        <v>79.585054619999994</v>
      </c>
      <c r="R3525" s="5">
        <v>0</v>
      </c>
      <c r="S3525" s="5">
        <v>0</v>
      </c>
      <c r="T3525" s="5">
        <v>0</v>
      </c>
      <c r="U3525" s="5">
        <v>0</v>
      </c>
      <c r="V3525" s="5">
        <v>0</v>
      </c>
      <c r="W3525" s="5">
        <v>0</v>
      </c>
      <c r="X3525" s="5">
        <v>0</v>
      </c>
      <c r="Y3525" s="5">
        <v>1</v>
      </c>
      <c r="Z3525" s="5">
        <v>1</v>
      </c>
      <c r="AA3525" s="5">
        <v>1</v>
      </c>
      <c r="AB3525" s="5">
        <v>1</v>
      </c>
      <c r="AC3525" s="5">
        <v>4</v>
      </c>
      <c r="AD3525" s="5">
        <v>1</v>
      </c>
      <c r="AE3525" s="5">
        <v>1</v>
      </c>
      <c r="AF3525" s="5">
        <v>1</v>
      </c>
      <c r="AG3525" s="5">
        <v>1</v>
      </c>
      <c r="AH3525" s="5">
        <v>1</v>
      </c>
      <c r="AI3525" s="5">
        <v>1</v>
      </c>
      <c r="AJ3525" s="5" t="s">
        <v>119</v>
      </c>
      <c r="AK3525" s="5">
        <v>1.02</v>
      </c>
      <c r="AL3525" s="7">
        <v>3.9799999999999999E-9</v>
      </c>
      <c r="AM3525" s="5" t="s">
        <v>36</v>
      </c>
      <c r="AN3525" s="5" t="s">
        <v>98</v>
      </c>
      <c r="AO3525" s="5" t="s">
        <v>99</v>
      </c>
    </row>
    <row r="3526" spans="1:41" x14ac:dyDescent="0.35">
      <c r="A3526" s="5" t="s">
        <v>3651</v>
      </c>
      <c r="B3526" s="6">
        <v>32682</v>
      </c>
      <c r="C3526" s="10">
        <v>31.564979480164158</v>
      </c>
      <c r="D3526" s="5">
        <v>1</v>
      </c>
      <c r="E3526" s="5">
        <v>0</v>
      </c>
      <c r="F3526" s="10">
        <v>29.31203764</v>
      </c>
      <c r="G3526" s="10">
        <v>160.29201649999999</v>
      </c>
      <c r="H3526" s="10">
        <v>75.312973470000003</v>
      </c>
      <c r="I3526" s="10">
        <v>39.131748260000002</v>
      </c>
      <c r="J3526" s="10">
        <v>198.20248989999999</v>
      </c>
      <c r="K3526" s="10">
        <v>137.4528554</v>
      </c>
      <c r="L3526" s="10">
        <v>291.43715470000001</v>
      </c>
      <c r="M3526" s="10">
        <v>456.2655681</v>
      </c>
      <c r="N3526" s="10">
        <v>7.4475884069999996</v>
      </c>
      <c r="O3526" s="10">
        <v>110.2304798</v>
      </c>
      <c r="P3526" s="10">
        <v>123.63323389999999</v>
      </c>
      <c r="Q3526" s="10">
        <v>95.408987539999998</v>
      </c>
      <c r="R3526" s="5">
        <v>0</v>
      </c>
      <c r="S3526" s="5">
        <v>0</v>
      </c>
      <c r="T3526" s="5">
        <v>1</v>
      </c>
      <c r="U3526" s="5">
        <v>0</v>
      </c>
      <c r="V3526" s="5">
        <v>0</v>
      </c>
      <c r="W3526" s="5">
        <v>1</v>
      </c>
      <c r="X3526" s="5">
        <v>0</v>
      </c>
      <c r="Y3526" s="5">
        <v>2</v>
      </c>
      <c r="Z3526" s="5">
        <v>3</v>
      </c>
      <c r="AA3526" s="5">
        <v>4</v>
      </c>
      <c r="AB3526" s="5">
        <v>4</v>
      </c>
      <c r="AC3526" s="5">
        <v>3</v>
      </c>
      <c r="AD3526" s="5">
        <v>4</v>
      </c>
      <c r="AE3526" s="5">
        <v>3</v>
      </c>
      <c r="AF3526" s="5">
        <v>4</v>
      </c>
      <c r="AG3526" s="5">
        <v>2</v>
      </c>
      <c r="AH3526" s="5">
        <v>4</v>
      </c>
      <c r="AI3526" s="5">
        <v>3</v>
      </c>
      <c r="AJ3526" s="5" t="s">
        <v>126</v>
      </c>
      <c r="AK3526" s="5">
        <v>2.19</v>
      </c>
      <c r="AL3526" s="5">
        <v>0.99022709200000003</v>
      </c>
      <c r="AM3526" s="5" t="s">
        <v>36</v>
      </c>
      <c r="AN3526" s="5" t="s">
        <v>74</v>
      </c>
      <c r="AO3526" s="5" t="s">
        <v>109</v>
      </c>
    </row>
    <row r="3527" spans="1:41" x14ac:dyDescent="0.35">
      <c r="A3527" s="5" t="s">
        <v>3652</v>
      </c>
      <c r="B3527" s="6">
        <v>34439</v>
      </c>
      <c r="C3527" s="10">
        <v>26.757865937072502</v>
      </c>
      <c r="D3527" s="5">
        <v>1</v>
      </c>
      <c r="E3527" s="5">
        <v>0</v>
      </c>
      <c r="F3527" s="10">
        <v>25.803665859999999</v>
      </c>
      <c r="G3527" s="10">
        <v>158.60709489999999</v>
      </c>
      <c r="H3527" s="10">
        <v>64.912245179999999</v>
      </c>
      <c r="I3527" s="10">
        <v>33.690176659999999</v>
      </c>
      <c r="J3527" s="10">
        <v>199.2465483</v>
      </c>
      <c r="K3527" s="10">
        <v>135.57305769999999</v>
      </c>
      <c r="L3527" s="10">
        <v>283.51568939999999</v>
      </c>
      <c r="M3527" s="10">
        <v>480.96183389999999</v>
      </c>
      <c r="N3527" s="10">
        <v>8.4153815010000006</v>
      </c>
      <c r="O3527" s="10">
        <v>110.345398</v>
      </c>
      <c r="P3527" s="10">
        <v>120.96041080000001</v>
      </c>
      <c r="Q3527" s="10">
        <v>91.726116869999998</v>
      </c>
      <c r="R3527" s="5">
        <v>1</v>
      </c>
      <c r="S3527" s="5">
        <v>1</v>
      </c>
      <c r="T3527" s="5">
        <v>1</v>
      </c>
      <c r="U3527" s="5">
        <v>1</v>
      </c>
      <c r="V3527" s="5">
        <v>1</v>
      </c>
      <c r="W3527" s="5">
        <v>1</v>
      </c>
      <c r="X3527" s="5">
        <v>1</v>
      </c>
      <c r="Y3527" s="5">
        <v>2</v>
      </c>
      <c r="Z3527" s="5">
        <v>3</v>
      </c>
      <c r="AA3527" s="5">
        <v>3</v>
      </c>
      <c r="AB3527" s="5">
        <v>4</v>
      </c>
      <c r="AC3527" s="5">
        <v>3</v>
      </c>
      <c r="AD3527" s="5">
        <v>4</v>
      </c>
      <c r="AE3527" s="5">
        <v>3</v>
      </c>
      <c r="AF3527" s="5">
        <v>4</v>
      </c>
      <c r="AG3527" s="5">
        <v>2</v>
      </c>
      <c r="AH3527" s="5">
        <v>3</v>
      </c>
      <c r="AI3527" s="5">
        <v>3</v>
      </c>
      <c r="AJ3527" s="5" t="s">
        <v>124</v>
      </c>
      <c r="AK3527" s="5">
        <v>2.19</v>
      </c>
      <c r="AL3527" s="5">
        <v>0.80954939199999998</v>
      </c>
      <c r="AM3527" s="5" t="s">
        <v>36</v>
      </c>
      <c r="AN3527" s="5" t="s">
        <v>98</v>
      </c>
      <c r="AO3527" s="5" t="s">
        <v>99</v>
      </c>
    </row>
    <row r="3528" spans="1:41" x14ac:dyDescent="0.35">
      <c r="A3528" s="5" t="s">
        <v>3653</v>
      </c>
      <c r="B3528" s="6">
        <v>27094</v>
      </c>
      <c r="C3528" s="10">
        <v>46.853625170998633</v>
      </c>
      <c r="D3528" s="5">
        <v>2</v>
      </c>
      <c r="E3528" s="5">
        <v>0</v>
      </c>
      <c r="F3528" s="10">
        <v>20.120151459999999</v>
      </c>
      <c r="G3528" s="10">
        <v>171.23402139999999</v>
      </c>
      <c r="H3528" s="10">
        <v>58.994477320000001</v>
      </c>
      <c r="I3528" s="10">
        <v>61.715253500000003</v>
      </c>
      <c r="J3528" s="10">
        <v>112.7467676</v>
      </c>
      <c r="K3528" s="10">
        <v>118.4438931</v>
      </c>
      <c r="L3528" s="10">
        <v>142.3905354</v>
      </c>
      <c r="M3528" s="10">
        <v>115.4003263</v>
      </c>
      <c r="N3528" s="10">
        <v>2.3072178650000001</v>
      </c>
      <c r="O3528" s="10">
        <v>94.310887210000004</v>
      </c>
      <c r="P3528" s="10">
        <v>106.2020797</v>
      </c>
      <c r="Q3528" s="10">
        <v>83.849792160000007</v>
      </c>
      <c r="R3528" s="5">
        <v>1</v>
      </c>
      <c r="S3528" s="5">
        <v>0</v>
      </c>
      <c r="T3528" s="5">
        <v>0</v>
      </c>
      <c r="U3528" s="5">
        <v>0</v>
      </c>
      <c r="V3528" s="5">
        <v>1</v>
      </c>
      <c r="W3528" s="5">
        <v>0</v>
      </c>
      <c r="X3528" s="5">
        <v>0</v>
      </c>
      <c r="Y3528" s="5">
        <v>1</v>
      </c>
      <c r="Z3528" s="5">
        <v>1</v>
      </c>
      <c r="AA3528" s="5">
        <v>1</v>
      </c>
      <c r="AB3528" s="5">
        <v>2</v>
      </c>
      <c r="AC3528" s="5">
        <v>4</v>
      </c>
      <c r="AD3528" s="5">
        <v>1</v>
      </c>
      <c r="AE3528" s="5">
        <v>1</v>
      </c>
      <c r="AF3528" s="5">
        <v>1</v>
      </c>
      <c r="AG3528" s="5">
        <v>1</v>
      </c>
      <c r="AH3528" s="5">
        <v>2</v>
      </c>
      <c r="AI3528" s="5">
        <v>3</v>
      </c>
      <c r="AJ3528" s="5" t="s">
        <v>123</v>
      </c>
      <c r="AK3528" s="5">
        <v>2.15</v>
      </c>
      <c r="AL3528" s="7">
        <v>1.42E-8</v>
      </c>
      <c r="AM3528" s="5" t="s">
        <v>36</v>
      </c>
      <c r="AN3528" s="5" t="s">
        <v>39</v>
      </c>
      <c r="AO3528" s="5" t="s">
        <v>40</v>
      </c>
    </row>
    <row r="3529" spans="1:41" x14ac:dyDescent="0.35">
      <c r="A3529" s="5" t="s">
        <v>3654</v>
      </c>
      <c r="B3529" s="6">
        <v>30964</v>
      </c>
      <c r="C3529" s="10">
        <v>36.265389876880988</v>
      </c>
      <c r="D3529" s="5">
        <v>2</v>
      </c>
      <c r="E3529" s="5">
        <v>0</v>
      </c>
      <c r="F3529" s="10">
        <v>31.930002900000002</v>
      </c>
      <c r="G3529" s="10">
        <v>173.73365630000001</v>
      </c>
      <c r="H3529" s="10">
        <v>96.375551720000004</v>
      </c>
      <c r="I3529" s="10">
        <v>32.694986870000001</v>
      </c>
      <c r="J3529" s="10">
        <v>195.25599690000001</v>
      </c>
      <c r="K3529" s="10">
        <v>133.46312409999999</v>
      </c>
      <c r="L3529" s="10">
        <v>290.0087092</v>
      </c>
      <c r="M3529" s="10">
        <v>462.55391059999999</v>
      </c>
      <c r="N3529" s="10">
        <v>8.8701277160000007</v>
      </c>
      <c r="O3529" s="10">
        <v>117.54156260000001</v>
      </c>
      <c r="P3529" s="10">
        <v>126.4032723</v>
      </c>
      <c r="Q3529" s="10">
        <v>83.566295659999994</v>
      </c>
      <c r="R3529" s="5">
        <v>1</v>
      </c>
      <c r="S3529" s="5">
        <v>1</v>
      </c>
      <c r="T3529" s="5">
        <v>1</v>
      </c>
      <c r="U3529" s="5">
        <v>0</v>
      </c>
      <c r="V3529" s="5">
        <v>1</v>
      </c>
      <c r="W3529" s="5">
        <v>1</v>
      </c>
      <c r="X3529" s="5">
        <v>0</v>
      </c>
      <c r="Y3529" s="5">
        <v>3</v>
      </c>
      <c r="Z3529" s="5">
        <v>3</v>
      </c>
      <c r="AA3529" s="5">
        <v>4</v>
      </c>
      <c r="AB3529" s="5">
        <v>4</v>
      </c>
      <c r="AC3529" s="5">
        <v>3</v>
      </c>
      <c r="AD3529" s="5">
        <v>4</v>
      </c>
      <c r="AE3529" s="5">
        <v>3</v>
      </c>
      <c r="AF3529" s="5">
        <v>4</v>
      </c>
      <c r="AG3529" s="5">
        <v>2</v>
      </c>
      <c r="AH3529" s="5">
        <v>2</v>
      </c>
      <c r="AI3529" s="5">
        <v>3</v>
      </c>
      <c r="AJ3529" s="5" t="s">
        <v>127</v>
      </c>
      <c r="AK3529" s="5">
        <v>1.02</v>
      </c>
      <c r="AL3529" s="5">
        <v>0.99188537799999998</v>
      </c>
      <c r="AM3529" s="5" t="s">
        <v>43</v>
      </c>
      <c r="AN3529" s="5" t="s">
        <v>44</v>
      </c>
      <c r="AO3529" s="5" t="s">
        <v>45</v>
      </c>
    </row>
    <row r="3530" spans="1:41" x14ac:dyDescent="0.35">
      <c r="A3530" s="5" t="s">
        <v>3655</v>
      </c>
      <c r="B3530" s="6">
        <v>30531</v>
      </c>
      <c r="C3530" s="10">
        <v>37.450068399452803</v>
      </c>
      <c r="D3530" s="5">
        <v>2</v>
      </c>
      <c r="E3530" s="5">
        <v>0</v>
      </c>
      <c r="F3530" s="10">
        <v>29.32189335</v>
      </c>
      <c r="G3530" s="10">
        <v>171.07981699999999</v>
      </c>
      <c r="H3530" s="10">
        <v>85.820208239999999</v>
      </c>
      <c r="I3530" s="10">
        <v>71.827511000000001</v>
      </c>
      <c r="J3530" s="10">
        <v>113.9293969</v>
      </c>
      <c r="K3530" s="10">
        <v>110.61859490000001</v>
      </c>
      <c r="L3530" s="10">
        <v>174.6080254</v>
      </c>
      <c r="M3530" s="10">
        <v>126.22011910000001</v>
      </c>
      <c r="N3530" s="10">
        <v>2.4309352080000002</v>
      </c>
      <c r="O3530" s="10">
        <v>87.921260119999999</v>
      </c>
      <c r="P3530" s="10">
        <v>109.2189089</v>
      </c>
      <c r="Q3530" s="10">
        <v>83.899389020000001</v>
      </c>
      <c r="R3530" s="5">
        <v>1</v>
      </c>
      <c r="S3530" s="5">
        <v>0</v>
      </c>
      <c r="T3530" s="5">
        <v>0</v>
      </c>
      <c r="U3530" s="5">
        <v>0</v>
      </c>
      <c r="V3530" s="5">
        <v>0</v>
      </c>
      <c r="W3530" s="5">
        <v>1</v>
      </c>
      <c r="X3530" s="5">
        <v>0</v>
      </c>
      <c r="Y3530" s="5">
        <v>2</v>
      </c>
      <c r="Z3530" s="5">
        <v>1</v>
      </c>
      <c r="AA3530" s="5">
        <v>2</v>
      </c>
      <c r="AB3530" s="5">
        <v>1</v>
      </c>
      <c r="AC3530" s="5">
        <v>4</v>
      </c>
      <c r="AD3530" s="5">
        <v>1</v>
      </c>
      <c r="AE3530" s="5">
        <v>1</v>
      </c>
      <c r="AF3530" s="5">
        <v>1</v>
      </c>
      <c r="AG3530" s="5">
        <v>1</v>
      </c>
      <c r="AH3530" s="5">
        <v>2</v>
      </c>
      <c r="AI3530" s="5">
        <v>3</v>
      </c>
      <c r="AJ3530" s="5" t="s">
        <v>121</v>
      </c>
      <c r="AK3530" s="5">
        <v>1.02</v>
      </c>
      <c r="AL3530" s="7">
        <v>1.2300000000000001E-5</v>
      </c>
      <c r="AM3530" s="5" t="s">
        <v>76</v>
      </c>
      <c r="AN3530" s="5" t="s">
        <v>77</v>
      </c>
      <c r="AO3530" s="5" t="s">
        <v>85</v>
      </c>
    </row>
    <row r="3531" spans="1:41" x14ac:dyDescent="0.35">
      <c r="A3531" s="5" t="s">
        <v>3656</v>
      </c>
      <c r="B3531" s="6">
        <v>34830</v>
      </c>
      <c r="C3531" s="10">
        <v>25.688098495212039</v>
      </c>
      <c r="D3531" s="5">
        <v>2</v>
      </c>
      <c r="E3531" s="5">
        <v>0</v>
      </c>
      <c r="F3531" s="10">
        <v>23.60096132</v>
      </c>
      <c r="G3531" s="10">
        <v>171.73767290000001</v>
      </c>
      <c r="H3531" s="10">
        <v>69.608270090000005</v>
      </c>
      <c r="I3531" s="10">
        <v>76.734907250000006</v>
      </c>
      <c r="J3531" s="10">
        <v>90.031908990000005</v>
      </c>
      <c r="K3531" s="10">
        <v>116.36319709999999</v>
      </c>
      <c r="L3531" s="10">
        <v>155.59165759999999</v>
      </c>
      <c r="M3531" s="10">
        <v>119.5905127</v>
      </c>
      <c r="N3531" s="10">
        <v>2.0276516020000002</v>
      </c>
      <c r="O3531" s="10">
        <v>86.999682770000007</v>
      </c>
      <c r="P3531" s="10">
        <v>111.09422499999999</v>
      </c>
      <c r="Q3531" s="10">
        <v>77.052747449999998</v>
      </c>
      <c r="R3531" s="5">
        <v>0</v>
      </c>
      <c r="S3531" s="5">
        <v>0</v>
      </c>
      <c r="T3531" s="5">
        <v>0</v>
      </c>
      <c r="U3531" s="5">
        <v>0</v>
      </c>
      <c r="V3531" s="5">
        <v>0</v>
      </c>
      <c r="W3531" s="5">
        <v>0</v>
      </c>
      <c r="X3531" s="5">
        <v>0</v>
      </c>
      <c r="Y3531" s="5">
        <v>1</v>
      </c>
      <c r="Z3531" s="5">
        <v>1</v>
      </c>
      <c r="AA3531" s="5">
        <v>1</v>
      </c>
      <c r="AB3531" s="5">
        <v>1</v>
      </c>
      <c r="AC3531" s="5">
        <v>4</v>
      </c>
      <c r="AD3531" s="5">
        <v>1</v>
      </c>
      <c r="AE3531" s="5">
        <v>1</v>
      </c>
      <c r="AF3531" s="5">
        <v>1</v>
      </c>
      <c r="AG3531" s="5">
        <v>1</v>
      </c>
      <c r="AH3531" s="5">
        <v>1</v>
      </c>
      <c r="AI3531" s="5">
        <v>1</v>
      </c>
      <c r="AJ3531" s="5" t="s">
        <v>119</v>
      </c>
      <c r="AK3531" s="5">
        <v>1.02</v>
      </c>
      <c r="AL3531" s="7">
        <v>7.2599999999999997E-10</v>
      </c>
      <c r="AM3531" s="5" t="s">
        <v>36</v>
      </c>
      <c r="AN3531" s="5" t="s">
        <v>57</v>
      </c>
      <c r="AO3531" s="5" t="s">
        <v>59</v>
      </c>
    </row>
    <row r="3532" spans="1:41" x14ac:dyDescent="0.35">
      <c r="A3532" s="5" t="s">
        <v>3657</v>
      </c>
      <c r="B3532" s="6">
        <v>31505</v>
      </c>
      <c r="C3532" s="10">
        <v>34.785225718194255</v>
      </c>
      <c r="D3532" s="5">
        <v>2</v>
      </c>
      <c r="E3532" s="5">
        <v>1</v>
      </c>
      <c r="F3532" s="10">
        <v>31.216166940000001</v>
      </c>
      <c r="G3532" s="10">
        <v>167.83626090000001</v>
      </c>
      <c r="H3532" s="10">
        <v>87.932853339999994</v>
      </c>
      <c r="I3532" s="10">
        <v>78.462763620000004</v>
      </c>
      <c r="J3532" s="10">
        <v>113.5789005</v>
      </c>
      <c r="K3532" s="10">
        <v>108.0148069</v>
      </c>
      <c r="L3532" s="10">
        <v>177.36723760000001</v>
      </c>
      <c r="M3532" s="10">
        <v>117.88774170000001</v>
      </c>
      <c r="N3532" s="10">
        <v>2.260527535</v>
      </c>
      <c r="O3532" s="10">
        <v>97.052837339999996</v>
      </c>
      <c r="P3532" s="10">
        <v>114.6937459</v>
      </c>
      <c r="Q3532" s="10">
        <v>76.467865649999993</v>
      </c>
      <c r="R3532" s="5">
        <v>1</v>
      </c>
      <c r="S3532" s="5">
        <v>0</v>
      </c>
      <c r="T3532" s="5">
        <v>1</v>
      </c>
      <c r="U3532" s="5">
        <v>0</v>
      </c>
      <c r="V3532" s="5">
        <v>0</v>
      </c>
      <c r="W3532" s="5">
        <v>0</v>
      </c>
      <c r="X3532" s="5">
        <v>0</v>
      </c>
      <c r="Y3532" s="5">
        <v>3</v>
      </c>
      <c r="Z3532" s="5">
        <v>1</v>
      </c>
      <c r="AA3532" s="5">
        <v>2</v>
      </c>
      <c r="AB3532" s="5">
        <v>1</v>
      </c>
      <c r="AC3532" s="5">
        <v>4</v>
      </c>
      <c r="AD3532" s="5">
        <v>1</v>
      </c>
      <c r="AE3532" s="5">
        <v>1</v>
      </c>
      <c r="AF3532" s="5">
        <v>1</v>
      </c>
      <c r="AG3532" s="5">
        <v>1</v>
      </c>
      <c r="AH3532" s="5">
        <v>1</v>
      </c>
      <c r="AI3532" s="5">
        <v>1</v>
      </c>
      <c r="AJ3532" s="5" t="s">
        <v>121</v>
      </c>
      <c r="AK3532" s="5">
        <v>1.02</v>
      </c>
      <c r="AL3532" s="7">
        <v>5.41E-5</v>
      </c>
      <c r="AM3532" s="5" t="s">
        <v>76</v>
      </c>
      <c r="AN3532" s="5" t="s">
        <v>77</v>
      </c>
      <c r="AO3532" s="5" t="s">
        <v>85</v>
      </c>
    </row>
    <row r="3533" spans="1:41" x14ac:dyDescent="0.35">
      <c r="A3533" s="5" t="s">
        <v>3658</v>
      </c>
      <c r="B3533" s="6">
        <v>27145</v>
      </c>
      <c r="C3533" s="10">
        <v>46.714090287277699</v>
      </c>
      <c r="D3533" s="5">
        <v>2</v>
      </c>
      <c r="E3533" s="5">
        <v>0</v>
      </c>
      <c r="F3533" s="10">
        <v>20.206644950000001</v>
      </c>
      <c r="G3533" s="10">
        <v>171.08408170000001</v>
      </c>
      <c r="H3533" s="10">
        <v>59.144370879999997</v>
      </c>
      <c r="I3533" s="10">
        <v>66.604823210000006</v>
      </c>
      <c r="J3533" s="10">
        <v>111.74768570000001</v>
      </c>
      <c r="K3533" s="10">
        <v>125.2040315</v>
      </c>
      <c r="L3533" s="10">
        <v>144.8821671</v>
      </c>
      <c r="M3533" s="10">
        <v>116.7455779</v>
      </c>
      <c r="N3533" s="10">
        <v>2.1752503820000002</v>
      </c>
      <c r="O3533" s="10">
        <v>83.47552082</v>
      </c>
      <c r="P3533" s="10">
        <v>108.40381290000001</v>
      </c>
      <c r="Q3533" s="10">
        <v>80.896850880000002</v>
      </c>
      <c r="R3533" s="5">
        <v>0</v>
      </c>
      <c r="S3533" s="5">
        <v>0</v>
      </c>
      <c r="T3533" s="5">
        <v>1</v>
      </c>
      <c r="U3533" s="5">
        <v>0</v>
      </c>
      <c r="V3533" s="5">
        <v>0</v>
      </c>
      <c r="W3533" s="5">
        <v>0</v>
      </c>
      <c r="X3533" s="5">
        <v>0</v>
      </c>
      <c r="Y3533" s="5">
        <v>1</v>
      </c>
      <c r="Z3533" s="5">
        <v>1</v>
      </c>
      <c r="AA3533" s="5">
        <v>1</v>
      </c>
      <c r="AB3533" s="5">
        <v>1</v>
      </c>
      <c r="AC3533" s="5">
        <v>4</v>
      </c>
      <c r="AD3533" s="5">
        <v>1</v>
      </c>
      <c r="AE3533" s="5">
        <v>1</v>
      </c>
      <c r="AF3533" s="5">
        <v>1</v>
      </c>
      <c r="AG3533" s="5">
        <v>1</v>
      </c>
      <c r="AH3533" s="5">
        <v>2</v>
      </c>
      <c r="AI3533" s="5">
        <v>3</v>
      </c>
      <c r="AJ3533" s="5" t="s">
        <v>123</v>
      </c>
      <c r="AK3533" s="5">
        <v>2.15</v>
      </c>
      <c r="AL3533" s="7">
        <v>5.0800000000000002E-11</v>
      </c>
      <c r="AM3533" s="5" t="s">
        <v>43</v>
      </c>
      <c r="AN3533" s="5" t="s">
        <v>51</v>
      </c>
      <c r="AO3533" s="5" t="s">
        <v>52</v>
      </c>
    </row>
    <row r="3534" spans="1:41" x14ac:dyDescent="0.35">
      <c r="A3534" s="5" t="s">
        <v>3659</v>
      </c>
      <c r="B3534" s="6">
        <v>36120</v>
      </c>
      <c r="C3534" s="10">
        <v>22.158686730506155</v>
      </c>
      <c r="D3534" s="5">
        <v>2</v>
      </c>
      <c r="E3534" s="5">
        <v>0</v>
      </c>
      <c r="F3534" s="10">
        <v>32.82251145</v>
      </c>
      <c r="G3534" s="10">
        <v>175.86786050000001</v>
      </c>
      <c r="H3534" s="10">
        <v>101.518401</v>
      </c>
      <c r="I3534" s="10">
        <v>37.490100400000003</v>
      </c>
      <c r="J3534" s="10">
        <v>195.91005910000001</v>
      </c>
      <c r="K3534" s="10">
        <v>125.049848</v>
      </c>
      <c r="L3534" s="10">
        <v>281.54714519999999</v>
      </c>
      <c r="M3534" s="10">
        <v>479.09180170000002</v>
      </c>
      <c r="N3534" s="10">
        <v>7.5099064069999999</v>
      </c>
      <c r="O3534" s="10">
        <v>115.2574108</v>
      </c>
      <c r="P3534" s="10">
        <v>123.1288263</v>
      </c>
      <c r="Q3534" s="10">
        <v>91.896877810000007</v>
      </c>
      <c r="R3534" s="5">
        <v>1</v>
      </c>
      <c r="S3534" s="5">
        <v>0</v>
      </c>
      <c r="T3534" s="5">
        <v>1</v>
      </c>
      <c r="U3534" s="5">
        <v>1</v>
      </c>
      <c r="V3534" s="5">
        <v>1</v>
      </c>
      <c r="W3534" s="5">
        <v>1</v>
      </c>
      <c r="X3534" s="5">
        <v>1</v>
      </c>
      <c r="Y3534" s="5">
        <v>3</v>
      </c>
      <c r="Z3534" s="5">
        <v>3</v>
      </c>
      <c r="AA3534" s="5">
        <v>3</v>
      </c>
      <c r="AB3534" s="5">
        <v>4</v>
      </c>
      <c r="AC3534" s="5">
        <v>4</v>
      </c>
      <c r="AD3534" s="5">
        <v>4</v>
      </c>
      <c r="AE3534" s="5">
        <v>3</v>
      </c>
      <c r="AF3534" s="5">
        <v>4</v>
      </c>
      <c r="AG3534" s="5">
        <v>2</v>
      </c>
      <c r="AH3534" s="5">
        <v>3</v>
      </c>
      <c r="AI3534" s="5">
        <v>3</v>
      </c>
      <c r="AJ3534" s="5" t="s">
        <v>125</v>
      </c>
      <c r="AK3534" s="5">
        <v>1.02</v>
      </c>
      <c r="AL3534" s="5">
        <v>0.99934381400000005</v>
      </c>
      <c r="AM3534" s="5" t="s">
        <v>76</v>
      </c>
      <c r="AN3534" s="5" t="s">
        <v>37</v>
      </c>
      <c r="AO3534" s="5" t="s">
        <v>84</v>
      </c>
    </row>
    <row r="3535" spans="1:41" x14ac:dyDescent="0.35">
      <c r="A3535" s="5" t="s">
        <v>3660</v>
      </c>
      <c r="B3535" s="6">
        <v>31337</v>
      </c>
      <c r="C3535" s="10">
        <v>35.244870041039668</v>
      </c>
      <c r="D3535" s="5">
        <v>2</v>
      </c>
      <c r="E3535" s="5">
        <v>1</v>
      </c>
      <c r="F3535" s="10">
        <v>20.876324220000001</v>
      </c>
      <c r="G3535" s="10">
        <v>165.24437549999999</v>
      </c>
      <c r="H3535" s="10">
        <v>57.004272239999999</v>
      </c>
      <c r="I3535" s="10">
        <v>72.663182269999993</v>
      </c>
      <c r="J3535" s="10">
        <v>113.14944130000001</v>
      </c>
      <c r="K3535" s="10">
        <v>113.7823647</v>
      </c>
      <c r="L3535" s="10">
        <v>173.2638073</v>
      </c>
      <c r="M3535" s="10">
        <v>121.2750844</v>
      </c>
      <c r="N3535" s="10">
        <v>2.3844786569999998</v>
      </c>
      <c r="O3535" s="10">
        <v>90.598603850000003</v>
      </c>
      <c r="P3535" s="10">
        <v>110.0872122</v>
      </c>
      <c r="Q3535" s="10">
        <v>79.052564880000006</v>
      </c>
      <c r="R3535" s="5">
        <v>1</v>
      </c>
      <c r="S3535" s="5">
        <v>0</v>
      </c>
      <c r="T3535" s="5">
        <v>1</v>
      </c>
      <c r="U3535" s="5">
        <v>0</v>
      </c>
      <c r="V3535" s="5">
        <v>0</v>
      </c>
      <c r="W3535" s="5">
        <v>0</v>
      </c>
      <c r="X3535" s="5">
        <v>0</v>
      </c>
      <c r="Y3535" s="5">
        <v>1</v>
      </c>
      <c r="Z3535" s="5">
        <v>1</v>
      </c>
      <c r="AA3535" s="5">
        <v>2</v>
      </c>
      <c r="AB3535" s="5">
        <v>1</v>
      </c>
      <c r="AC3535" s="5">
        <v>4</v>
      </c>
      <c r="AD3535" s="5">
        <v>1</v>
      </c>
      <c r="AE3535" s="5">
        <v>1</v>
      </c>
      <c r="AF3535" s="5">
        <v>1</v>
      </c>
      <c r="AG3535" s="5">
        <v>1</v>
      </c>
      <c r="AH3535" s="5">
        <v>1</v>
      </c>
      <c r="AI3535" s="5">
        <v>1</v>
      </c>
      <c r="AJ3535" s="5" t="s">
        <v>121</v>
      </c>
      <c r="AK3535" s="5">
        <v>1.02</v>
      </c>
      <c r="AL3535" s="7">
        <v>1.35E-7</v>
      </c>
      <c r="AM3535" s="5" t="s">
        <v>76</v>
      </c>
      <c r="AN3535" s="5" t="s">
        <v>57</v>
      </c>
      <c r="AO3535" s="5" t="s">
        <v>114</v>
      </c>
    </row>
    <row r="3536" spans="1:41" x14ac:dyDescent="0.35">
      <c r="A3536" s="5" t="s">
        <v>3661</v>
      </c>
      <c r="B3536" s="6">
        <v>34883</v>
      </c>
      <c r="C3536" s="10">
        <v>25.543091655266757</v>
      </c>
      <c r="D3536" s="5">
        <v>2</v>
      </c>
      <c r="E3536" s="5">
        <v>0</v>
      </c>
      <c r="F3536" s="10">
        <v>25.955457020000001</v>
      </c>
      <c r="G3536" s="10">
        <v>171.50454289999999</v>
      </c>
      <c r="H3536" s="10">
        <v>76.344883519999996</v>
      </c>
      <c r="I3536" s="10">
        <v>74.069961860000006</v>
      </c>
      <c r="J3536" s="10">
        <v>91.432225119999998</v>
      </c>
      <c r="K3536" s="10">
        <v>108.5804488</v>
      </c>
      <c r="L3536" s="10">
        <v>153.59076909999999</v>
      </c>
      <c r="M3536" s="10">
        <v>117.8666061</v>
      </c>
      <c r="N3536" s="10">
        <v>2.0735904980000002</v>
      </c>
      <c r="O3536" s="10">
        <v>91.125634379999994</v>
      </c>
      <c r="P3536" s="10">
        <v>105.87538429999999</v>
      </c>
      <c r="Q3536" s="10">
        <v>72.100468090000007</v>
      </c>
      <c r="R3536" s="5">
        <v>0</v>
      </c>
      <c r="S3536" s="5">
        <v>0</v>
      </c>
      <c r="T3536" s="5">
        <v>0</v>
      </c>
      <c r="U3536" s="5">
        <v>0</v>
      </c>
      <c r="V3536" s="5">
        <v>0</v>
      </c>
      <c r="W3536" s="5">
        <v>0</v>
      </c>
      <c r="X3536" s="5">
        <v>0</v>
      </c>
      <c r="Y3536" s="5">
        <v>2</v>
      </c>
      <c r="Z3536" s="5">
        <v>1</v>
      </c>
      <c r="AA3536" s="5">
        <v>1</v>
      </c>
      <c r="AB3536" s="5">
        <v>1</v>
      </c>
      <c r="AC3536" s="5">
        <v>4</v>
      </c>
      <c r="AD3536" s="5">
        <v>1</v>
      </c>
      <c r="AE3536" s="5">
        <v>1</v>
      </c>
      <c r="AF3536" s="5">
        <v>1</v>
      </c>
      <c r="AG3536" s="5">
        <v>1</v>
      </c>
      <c r="AH3536" s="5">
        <v>1</v>
      </c>
      <c r="AI3536" s="5">
        <v>1</v>
      </c>
      <c r="AJ3536" s="5" t="s">
        <v>119</v>
      </c>
      <c r="AK3536" s="5">
        <v>1.02</v>
      </c>
      <c r="AL3536" s="7">
        <v>1.9300000000000002E-9</v>
      </c>
      <c r="AM3536" s="5" t="s">
        <v>36</v>
      </c>
      <c r="AN3536" s="5" t="s">
        <v>39</v>
      </c>
      <c r="AO3536" s="5" t="s">
        <v>40</v>
      </c>
    </row>
    <row r="3537" spans="1:41" x14ac:dyDescent="0.35">
      <c r="A3537" s="5" t="s">
        <v>3662</v>
      </c>
      <c r="B3537" s="6">
        <v>30005</v>
      </c>
      <c r="C3537" s="10">
        <v>38.889192886456911</v>
      </c>
      <c r="D3537" s="5">
        <v>1</v>
      </c>
      <c r="E3537" s="5">
        <v>2</v>
      </c>
      <c r="F3537" s="10">
        <v>23.425429139999999</v>
      </c>
      <c r="G3537" s="10">
        <v>162.25670719999999</v>
      </c>
      <c r="H3537" s="10">
        <v>61.672687209999999</v>
      </c>
      <c r="I3537" s="10">
        <v>69.026255809999995</v>
      </c>
      <c r="J3537" s="10">
        <v>78.465514729999995</v>
      </c>
      <c r="K3537" s="10">
        <v>123.47202780000001</v>
      </c>
      <c r="L3537" s="10">
        <v>142.3342978</v>
      </c>
      <c r="M3537" s="10">
        <v>118.5599048</v>
      </c>
      <c r="N3537" s="10">
        <v>2.0620312680000001</v>
      </c>
      <c r="O3537" s="10">
        <v>90.698181500000004</v>
      </c>
      <c r="P3537" s="10">
        <v>103.4515095</v>
      </c>
      <c r="Q3537" s="10">
        <v>82.015365930000002</v>
      </c>
      <c r="R3537" s="5">
        <v>0</v>
      </c>
      <c r="S3537" s="5">
        <v>0</v>
      </c>
      <c r="T3537" s="5">
        <v>1</v>
      </c>
      <c r="U3537" s="5">
        <v>0</v>
      </c>
      <c r="V3537" s="5">
        <v>0</v>
      </c>
      <c r="W3537" s="5">
        <v>0</v>
      </c>
      <c r="X3537" s="5">
        <v>1</v>
      </c>
      <c r="Y3537" s="5">
        <v>1</v>
      </c>
      <c r="Z3537" s="5">
        <v>1</v>
      </c>
      <c r="AA3537" s="5">
        <v>1</v>
      </c>
      <c r="AB3537" s="5">
        <v>1</v>
      </c>
      <c r="AC3537" s="5">
        <v>4</v>
      </c>
      <c r="AD3537" s="5">
        <v>1</v>
      </c>
      <c r="AE3537" s="5">
        <v>1</v>
      </c>
      <c r="AF3537" s="5">
        <v>1</v>
      </c>
      <c r="AG3537" s="5">
        <v>1</v>
      </c>
      <c r="AH3537" s="5">
        <v>2</v>
      </c>
      <c r="AI3537" s="5">
        <v>3</v>
      </c>
      <c r="AJ3537" s="5" t="s">
        <v>122</v>
      </c>
      <c r="AK3537" s="5">
        <v>2.19</v>
      </c>
      <c r="AL3537" s="7">
        <v>2.2100000000000001E-10</v>
      </c>
      <c r="AM3537" s="5" t="s">
        <v>49</v>
      </c>
      <c r="AN3537" s="5" t="s">
        <v>47</v>
      </c>
      <c r="AO3537" s="5" t="s">
        <v>82</v>
      </c>
    </row>
    <row r="3538" spans="1:41" x14ac:dyDescent="0.35">
      <c r="A3538" s="5" t="s">
        <v>3663</v>
      </c>
      <c r="B3538" s="6">
        <v>31458</v>
      </c>
      <c r="C3538" s="10">
        <v>34.913816689466486</v>
      </c>
      <c r="D3538" s="5">
        <v>1</v>
      </c>
      <c r="E3538" s="5">
        <v>0</v>
      </c>
      <c r="F3538" s="10">
        <v>21.163191300000001</v>
      </c>
      <c r="G3538" s="10">
        <v>163.15472879999999</v>
      </c>
      <c r="H3538" s="10">
        <v>56.335284110000003</v>
      </c>
      <c r="I3538" s="10">
        <v>37.820735519999999</v>
      </c>
      <c r="J3538" s="10">
        <v>198.81002770000001</v>
      </c>
      <c r="K3538" s="10">
        <v>139.446969</v>
      </c>
      <c r="L3538" s="10">
        <v>287.0036025</v>
      </c>
      <c r="M3538" s="10">
        <v>454.55357179999999</v>
      </c>
      <c r="N3538" s="10">
        <v>7.5885251440000001</v>
      </c>
      <c r="O3538" s="10">
        <v>105.55798420000001</v>
      </c>
      <c r="P3538" s="10">
        <v>116.9442995</v>
      </c>
      <c r="Q3538" s="10">
        <v>96.343481319999995</v>
      </c>
      <c r="R3538" s="5">
        <v>1</v>
      </c>
      <c r="S3538" s="5">
        <v>0</v>
      </c>
      <c r="T3538" s="5">
        <v>1</v>
      </c>
      <c r="U3538" s="5">
        <v>0</v>
      </c>
      <c r="V3538" s="5">
        <v>1</v>
      </c>
      <c r="W3538" s="5">
        <v>0</v>
      </c>
      <c r="X3538" s="5">
        <v>1</v>
      </c>
      <c r="Y3538" s="5">
        <v>1</v>
      </c>
      <c r="Z3538" s="5">
        <v>2</v>
      </c>
      <c r="AA3538" s="5">
        <v>3</v>
      </c>
      <c r="AB3538" s="5">
        <v>4</v>
      </c>
      <c r="AC3538" s="5">
        <v>3</v>
      </c>
      <c r="AD3538" s="5">
        <v>4</v>
      </c>
      <c r="AE3538" s="5">
        <v>3</v>
      </c>
      <c r="AF3538" s="5">
        <v>4</v>
      </c>
      <c r="AG3538" s="5">
        <v>1</v>
      </c>
      <c r="AH3538" s="5">
        <v>4</v>
      </c>
      <c r="AI3538" s="5">
        <v>3</v>
      </c>
      <c r="AJ3538" s="5" t="s">
        <v>126</v>
      </c>
      <c r="AK3538" s="5">
        <v>2.19</v>
      </c>
      <c r="AL3538" s="5">
        <v>0.250997741</v>
      </c>
      <c r="AM3538" s="5" t="s">
        <v>43</v>
      </c>
      <c r="AN3538" s="5" t="s">
        <v>72</v>
      </c>
      <c r="AO3538" s="5" t="s">
        <v>104</v>
      </c>
    </row>
    <row r="3539" spans="1:41" x14ac:dyDescent="0.35">
      <c r="A3539" s="5" t="s">
        <v>3664</v>
      </c>
      <c r="B3539" s="6">
        <v>33642</v>
      </c>
      <c r="C3539" s="10">
        <v>28.938440492476062</v>
      </c>
      <c r="D3539" s="5">
        <v>1</v>
      </c>
      <c r="E3539" s="5">
        <v>0</v>
      </c>
      <c r="F3539" s="10">
        <v>22.115912059999999</v>
      </c>
      <c r="G3539" s="10">
        <v>167.6823574</v>
      </c>
      <c r="H3539" s="10">
        <v>62.184134800000002</v>
      </c>
      <c r="I3539" s="10">
        <v>65.292103179999998</v>
      </c>
      <c r="J3539" s="10">
        <v>95.57549229</v>
      </c>
      <c r="K3539" s="10">
        <v>109.0332362</v>
      </c>
      <c r="L3539" s="10">
        <v>140.75976370000001</v>
      </c>
      <c r="M3539" s="10">
        <v>119.6712733</v>
      </c>
      <c r="N3539" s="10">
        <v>2.155846677</v>
      </c>
      <c r="O3539" s="10">
        <v>90.451030279999998</v>
      </c>
      <c r="P3539" s="10">
        <v>104.9126966</v>
      </c>
      <c r="Q3539" s="10">
        <v>77.852139649999998</v>
      </c>
      <c r="R3539" s="5">
        <v>0</v>
      </c>
      <c r="S3539" s="5">
        <v>0</v>
      </c>
      <c r="T3539" s="5">
        <v>1</v>
      </c>
      <c r="U3539" s="5">
        <v>0</v>
      </c>
      <c r="V3539" s="5">
        <v>0</v>
      </c>
      <c r="W3539" s="5">
        <v>0</v>
      </c>
      <c r="X3539" s="5">
        <v>0</v>
      </c>
      <c r="Y3539" s="5">
        <v>1</v>
      </c>
      <c r="Z3539" s="5">
        <v>1</v>
      </c>
      <c r="AA3539" s="5">
        <v>1</v>
      </c>
      <c r="AB3539" s="5">
        <v>1</v>
      </c>
      <c r="AC3539" s="5">
        <v>4</v>
      </c>
      <c r="AD3539" s="5">
        <v>1</v>
      </c>
      <c r="AE3539" s="5">
        <v>1</v>
      </c>
      <c r="AF3539" s="5">
        <v>1</v>
      </c>
      <c r="AG3539" s="5">
        <v>1</v>
      </c>
      <c r="AH3539" s="5">
        <v>1</v>
      </c>
      <c r="AI3539" s="5">
        <v>1</v>
      </c>
      <c r="AJ3539" s="5" t="s">
        <v>120</v>
      </c>
      <c r="AK3539" s="5">
        <v>2.19</v>
      </c>
      <c r="AL3539" s="7">
        <v>4.3500000000000001E-9</v>
      </c>
      <c r="AM3539" s="5" t="s">
        <v>43</v>
      </c>
      <c r="AN3539" s="5" t="s">
        <v>72</v>
      </c>
      <c r="AO3539" s="5" t="s">
        <v>104</v>
      </c>
    </row>
    <row r="3540" spans="1:41" x14ac:dyDescent="0.35">
      <c r="A3540" s="5" t="s">
        <v>3665</v>
      </c>
      <c r="B3540" s="6">
        <v>29985</v>
      </c>
      <c r="C3540" s="10">
        <v>38.943912448700409</v>
      </c>
      <c r="D3540" s="5">
        <v>1</v>
      </c>
      <c r="E3540" s="5">
        <v>0</v>
      </c>
      <c r="F3540" s="10">
        <v>24.483091689999998</v>
      </c>
      <c r="G3540" s="10">
        <v>161.92989370000001</v>
      </c>
      <c r="H3540" s="10">
        <v>64.197825910000006</v>
      </c>
      <c r="I3540" s="10">
        <v>69.257870269999998</v>
      </c>
      <c r="J3540" s="10">
        <v>100.69848399999999</v>
      </c>
      <c r="K3540" s="10">
        <v>108.8552528</v>
      </c>
      <c r="L3540" s="10">
        <v>142.36737869999999</v>
      </c>
      <c r="M3540" s="10">
        <v>116.3897975</v>
      </c>
      <c r="N3540" s="10">
        <v>2.055613004</v>
      </c>
      <c r="O3540" s="10">
        <v>94.027149379999997</v>
      </c>
      <c r="P3540" s="10">
        <v>112.05358750000001</v>
      </c>
      <c r="Q3540" s="10">
        <v>78.222623740000003</v>
      </c>
      <c r="R3540" s="5">
        <v>0</v>
      </c>
      <c r="S3540" s="5">
        <v>0</v>
      </c>
      <c r="T3540" s="5">
        <v>0</v>
      </c>
      <c r="U3540" s="5">
        <v>0</v>
      </c>
      <c r="V3540" s="5">
        <v>0</v>
      </c>
      <c r="W3540" s="5">
        <v>0</v>
      </c>
      <c r="X3540" s="5">
        <v>0</v>
      </c>
      <c r="Y3540" s="5">
        <v>1</v>
      </c>
      <c r="Z3540" s="5">
        <v>1</v>
      </c>
      <c r="AA3540" s="5">
        <v>1</v>
      </c>
      <c r="AB3540" s="5">
        <v>1</v>
      </c>
      <c r="AC3540" s="5">
        <v>4</v>
      </c>
      <c r="AD3540" s="5">
        <v>1</v>
      </c>
      <c r="AE3540" s="5">
        <v>1</v>
      </c>
      <c r="AF3540" s="5">
        <v>1</v>
      </c>
      <c r="AG3540" s="5">
        <v>1</v>
      </c>
      <c r="AH3540" s="5">
        <v>1</v>
      </c>
      <c r="AI3540" s="5">
        <v>1</v>
      </c>
      <c r="AJ3540" s="5" t="s">
        <v>120</v>
      </c>
      <c r="AK3540" s="5">
        <v>2.19</v>
      </c>
      <c r="AL3540" s="7">
        <v>1.5300000000000001E-7</v>
      </c>
      <c r="AM3540" s="5" t="s">
        <v>36</v>
      </c>
      <c r="AN3540" s="5" t="s">
        <v>53</v>
      </c>
      <c r="AO3540" s="5" t="s">
        <v>117</v>
      </c>
    </row>
    <row r="3541" spans="1:41" x14ac:dyDescent="0.35">
      <c r="A3541" s="5" t="s">
        <v>3666</v>
      </c>
      <c r="B3541" s="6">
        <v>35561</v>
      </c>
      <c r="C3541" s="10">
        <v>23.688098495212039</v>
      </c>
      <c r="D3541" s="5">
        <v>1</v>
      </c>
      <c r="E3541" s="5">
        <v>0</v>
      </c>
      <c r="F3541" s="10">
        <v>18.948465680000002</v>
      </c>
      <c r="G3541" s="10">
        <v>162.84999669999999</v>
      </c>
      <c r="H3541" s="10">
        <v>50.251561039999999</v>
      </c>
      <c r="I3541" s="10">
        <v>63.028604319999999</v>
      </c>
      <c r="J3541" s="10">
        <v>81.074529200000001</v>
      </c>
      <c r="K3541" s="10">
        <v>108.4858177</v>
      </c>
      <c r="L3541" s="10">
        <v>176.74733929999999</v>
      </c>
      <c r="M3541" s="10">
        <v>120.9086775</v>
      </c>
      <c r="N3541" s="10">
        <v>2.8042400930000002</v>
      </c>
      <c r="O3541" s="10">
        <v>85.683804660000007</v>
      </c>
      <c r="P3541" s="10">
        <v>109.4686358</v>
      </c>
      <c r="Q3541" s="10">
        <v>79.609410429999997</v>
      </c>
      <c r="R3541" s="5">
        <v>0</v>
      </c>
      <c r="S3541" s="5">
        <v>0</v>
      </c>
      <c r="T3541" s="5">
        <v>1</v>
      </c>
      <c r="U3541" s="5">
        <v>0</v>
      </c>
      <c r="V3541" s="5">
        <v>0</v>
      </c>
      <c r="W3541" s="5">
        <v>0</v>
      </c>
      <c r="X3541" s="5">
        <v>0</v>
      </c>
      <c r="Y3541" s="5">
        <v>1</v>
      </c>
      <c r="Z3541" s="5">
        <v>1</v>
      </c>
      <c r="AA3541" s="5">
        <v>2</v>
      </c>
      <c r="AB3541" s="5">
        <v>2</v>
      </c>
      <c r="AC3541" s="5">
        <v>4</v>
      </c>
      <c r="AD3541" s="5">
        <v>1</v>
      </c>
      <c r="AE3541" s="5">
        <v>1</v>
      </c>
      <c r="AF3541" s="5">
        <v>1</v>
      </c>
      <c r="AG3541" s="5">
        <v>1</v>
      </c>
      <c r="AH3541" s="5">
        <v>1</v>
      </c>
      <c r="AI3541" s="5">
        <v>1</v>
      </c>
      <c r="AJ3541" s="5" t="s">
        <v>35</v>
      </c>
      <c r="AK3541" s="5">
        <v>2.19</v>
      </c>
      <c r="AL3541" s="7">
        <v>5.9800000000000003E-7</v>
      </c>
      <c r="AM3541" s="5" t="s">
        <v>43</v>
      </c>
      <c r="AN3541" s="5" t="s">
        <v>79</v>
      </c>
      <c r="AO3541" s="5" t="s">
        <v>80</v>
      </c>
    </row>
    <row r="3542" spans="1:41" x14ac:dyDescent="0.35">
      <c r="A3542" s="5" t="s">
        <v>3667</v>
      </c>
      <c r="B3542" s="6">
        <v>29792</v>
      </c>
      <c r="C3542" s="10">
        <v>39.471956224350208</v>
      </c>
      <c r="D3542" s="5">
        <v>2</v>
      </c>
      <c r="E3542" s="5">
        <v>0</v>
      </c>
      <c r="F3542" s="10">
        <v>24.701316550000001</v>
      </c>
      <c r="G3542" s="10">
        <v>168.57356150000001</v>
      </c>
      <c r="H3542" s="10">
        <v>70.193843979999997</v>
      </c>
      <c r="I3542" s="10">
        <v>72.568367030000005</v>
      </c>
      <c r="J3542" s="10">
        <v>109.1589226</v>
      </c>
      <c r="K3542" s="10">
        <v>114.9822246</v>
      </c>
      <c r="L3542" s="10">
        <v>172.4048214</v>
      </c>
      <c r="M3542" s="10">
        <v>117.4378287</v>
      </c>
      <c r="N3542" s="10">
        <v>2.375757213</v>
      </c>
      <c r="O3542" s="10">
        <v>92.735504890000001</v>
      </c>
      <c r="P3542" s="10">
        <v>109.14141979999999</v>
      </c>
      <c r="Q3542" s="10">
        <v>78.418277020000005</v>
      </c>
      <c r="R3542" s="5">
        <v>1</v>
      </c>
      <c r="S3542" s="5">
        <v>1</v>
      </c>
      <c r="T3542" s="5">
        <v>0</v>
      </c>
      <c r="U3542" s="5">
        <v>0</v>
      </c>
      <c r="V3542" s="5">
        <v>0</v>
      </c>
      <c r="W3542" s="5">
        <v>0</v>
      </c>
      <c r="X3542" s="5">
        <v>0</v>
      </c>
      <c r="Y3542" s="5">
        <v>1</v>
      </c>
      <c r="Z3542" s="5">
        <v>1</v>
      </c>
      <c r="AA3542" s="5">
        <v>2</v>
      </c>
      <c r="AB3542" s="5">
        <v>1</v>
      </c>
      <c r="AC3542" s="5">
        <v>4</v>
      </c>
      <c r="AD3542" s="5">
        <v>1</v>
      </c>
      <c r="AE3542" s="5">
        <v>1</v>
      </c>
      <c r="AF3542" s="5">
        <v>1</v>
      </c>
      <c r="AG3542" s="5">
        <v>1</v>
      </c>
      <c r="AH3542" s="5">
        <v>1</v>
      </c>
      <c r="AI3542" s="5">
        <v>1</v>
      </c>
      <c r="AJ3542" s="5" t="s">
        <v>121</v>
      </c>
      <c r="AK3542" s="5">
        <v>1.02</v>
      </c>
      <c r="AL3542" s="7">
        <v>1.9399999999999999E-7</v>
      </c>
      <c r="AM3542" s="5" t="s">
        <v>36</v>
      </c>
      <c r="AN3542" s="5" t="s">
        <v>53</v>
      </c>
      <c r="AO3542" s="5" t="s">
        <v>54</v>
      </c>
    </row>
    <row r="3543" spans="1:41" x14ac:dyDescent="0.35">
      <c r="A3543" s="5" t="s">
        <v>3668</v>
      </c>
      <c r="B3543" s="6">
        <v>26489</v>
      </c>
      <c r="C3543" s="10">
        <v>48.508891928864571</v>
      </c>
      <c r="D3543" s="5">
        <v>1</v>
      </c>
      <c r="E3543" s="5">
        <v>0</v>
      </c>
      <c r="F3543" s="10">
        <v>23.760044969999999</v>
      </c>
      <c r="G3543" s="10">
        <v>163.8337607</v>
      </c>
      <c r="H3543" s="10">
        <v>63.775527390000001</v>
      </c>
      <c r="I3543" s="10">
        <v>66.291650250000004</v>
      </c>
      <c r="J3543" s="10">
        <v>80.13328611</v>
      </c>
      <c r="K3543" s="10">
        <v>119.2052565</v>
      </c>
      <c r="L3543" s="10">
        <v>137.2895364</v>
      </c>
      <c r="M3543" s="10">
        <v>119.2577015</v>
      </c>
      <c r="N3543" s="10">
        <v>2.0709928909999999</v>
      </c>
      <c r="O3543" s="10">
        <v>88.87445013</v>
      </c>
      <c r="P3543" s="10">
        <v>108.5810955</v>
      </c>
      <c r="Q3543" s="10">
        <v>76.446662000000003</v>
      </c>
      <c r="R3543" s="5">
        <v>1</v>
      </c>
      <c r="S3543" s="5">
        <v>0</v>
      </c>
      <c r="T3543" s="5">
        <v>1</v>
      </c>
      <c r="U3543" s="5">
        <v>0</v>
      </c>
      <c r="V3543" s="5">
        <v>0</v>
      </c>
      <c r="W3543" s="5">
        <v>0</v>
      </c>
      <c r="X3543" s="5">
        <v>0</v>
      </c>
      <c r="Y3543" s="5">
        <v>1</v>
      </c>
      <c r="Z3543" s="5">
        <v>1</v>
      </c>
      <c r="AA3543" s="5">
        <v>1</v>
      </c>
      <c r="AB3543" s="5">
        <v>1</v>
      </c>
      <c r="AC3543" s="5">
        <v>4</v>
      </c>
      <c r="AD3543" s="5">
        <v>1</v>
      </c>
      <c r="AE3543" s="5">
        <v>1</v>
      </c>
      <c r="AF3543" s="5">
        <v>1</v>
      </c>
      <c r="AG3543" s="5">
        <v>1</v>
      </c>
      <c r="AH3543" s="5">
        <v>1</v>
      </c>
      <c r="AI3543" s="5">
        <v>1</v>
      </c>
      <c r="AJ3543" s="5" t="s">
        <v>122</v>
      </c>
      <c r="AK3543" s="5">
        <v>3.36</v>
      </c>
      <c r="AL3543" s="7">
        <v>8.1500000000000003E-11</v>
      </c>
      <c r="AM3543" s="5" t="s">
        <v>43</v>
      </c>
      <c r="AN3543" s="5" t="s">
        <v>44</v>
      </c>
      <c r="AO3543" s="5" t="s">
        <v>45</v>
      </c>
    </row>
    <row r="3544" spans="1:41" x14ac:dyDescent="0.35">
      <c r="A3544" s="5" t="s">
        <v>3669</v>
      </c>
      <c r="B3544" s="6">
        <v>33717</v>
      </c>
      <c r="C3544" s="10">
        <v>28.733242134062927</v>
      </c>
      <c r="D3544" s="5">
        <v>1</v>
      </c>
      <c r="E3544" s="5">
        <v>0</v>
      </c>
      <c r="F3544" s="10">
        <v>30.10233277</v>
      </c>
      <c r="G3544" s="10">
        <v>158.49403079999999</v>
      </c>
      <c r="H3544" s="10">
        <v>75.618136939999999</v>
      </c>
      <c r="I3544" s="10">
        <v>43.931340339999998</v>
      </c>
      <c r="J3544" s="10">
        <v>203.72658809999999</v>
      </c>
      <c r="K3544" s="10">
        <v>137.75655459999999</v>
      </c>
      <c r="L3544" s="10">
        <v>289.29669630000001</v>
      </c>
      <c r="M3544" s="10">
        <v>461.18443079999997</v>
      </c>
      <c r="N3544" s="10">
        <v>6.5852007720000003</v>
      </c>
      <c r="O3544" s="10">
        <v>113.02269939999999</v>
      </c>
      <c r="P3544" s="10">
        <v>116.68525270000001</v>
      </c>
      <c r="Q3544" s="10">
        <v>97.505194790000004</v>
      </c>
      <c r="R3544" s="5">
        <v>1</v>
      </c>
      <c r="S3544" s="5">
        <v>1</v>
      </c>
      <c r="T3544" s="5">
        <v>0</v>
      </c>
      <c r="U3544" s="5">
        <v>0</v>
      </c>
      <c r="V3544" s="5">
        <v>1</v>
      </c>
      <c r="W3544" s="5">
        <v>1</v>
      </c>
      <c r="X3544" s="5">
        <v>0</v>
      </c>
      <c r="Y3544" s="5">
        <v>3</v>
      </c>
      <c r="Z3544" s="5">
        <v>3</v>
      </c>
      <c r="AA3544" s="5">
        <v>3</v>
      </c>
      <c r="AB3544" s="5">
        <v>3</v>
      </c>
      <c r="AC3544" s="5">
        <v>3</v>
      </c>
      <c r="AD3544" s="5">
        <v>4</v>
      </c>
      <c r="AE3544" s="5">
        <v>3</v>
      </c>
      <c r="AF3544" s="5">
        <v>4</v>
      </c>
      <c r="AG3544" s="5">
        <v>1</v>
      </c>
      <c r="AH3544" s="5">
        <v>4</v>
      </c>
      <c r="AI3544" s="5">
        <v>3</v>
      </c>
      <c r="AJ3544" s="5" t="s">
        <v>126</v>
      </c>
      <c r="AK3544" s="5">
        <v>2.19</v>
      </c>
      <c r="AL3544" s="5">
        <v>0.96786778699999998</v>
      </c>
      <c r="AM3544" s="5" t="s">
        <v>43</v>
      </c>
      <c r="AN3544" s="5" t="s">
        <v>44</v>
      </c>
      <c r="AO3544" s="5" t="s">
        <v>45</v>
      </c>
    </row>
    <row r="3545" spans="1:41" x14ac:dyDescent="0.35">
      <c r="A3545" s="5" t="s">
        <v>3670</v>
      </c>
      <c r="B3545" s="6">
        <v>31517</v>
      </c>
      <c r="C3545" s="10">
        <v>34.752393980848154</v>
      </c>
      <c r="D3545" s="5">
        <v>1</v>
      </c>
      <c r="E3545" s="5">
        <v>0</v>
      </c>
      <c r="F3545" s="10">
        <v>32.120338400000001</v>
      </c>
      <c r="G3545" s="10">
        <v>165.75596010000001</v>
      </c>
      <c r="H3545" s="10">
        <v>88.250752849999998</v>
      </c>
      <c r="I3545" s="10">
        <v>61.984423149999998</v>
      </c>
      <c r="J3545" s="10">
        <v>94.321314740000005</v>
      </c>
      <c r="K3545" s="10">
        <v>119.0606887</v>
      </c>
      <c r="L3545" s="10">
        <v>142.51677659999999</v>
      </c>
      <c r="M3545" s="10">
        <v>119.5455704</v>
      </c>
      <c r="N3545" s="10">
        <v>2.2992353460000001</v>
      </c>
      <c r="O3545" s="10">
        <v>89.836153409999994</v>
      </c>
      <c r="P3545" s="10">
        <v>110.03419460000001</v>
      </c>
      <c r="Q3545" s="10">
        <v>78.758203359999996</v>
      </c>
      <c r="R3545" s="5">
        <v>0</v>
      </c>
      <c r="S3545" s="5">
        <v>0</v>
      </c>
      <c r="T3545" s="5">
        <v>1</v>
      </c>
      <c r="U3545" s="5">
        <v>0</v>
      </c>
      <c r="V3545" s="5">
        <v>0</v>
      </c>
      <c r="W3545" s="5">
        <v>0</v>
      </c>
      <c r="X3545" s="5">
        <v>0</v>
      </c>
      <c r="Y3545" s="5">
        <v>3</v>
      </c>
      <c r="Z3545" s="5">
        <v>1</v>
      </c>
      <c r="AA3545" s="5">
        <v>1</v>
      </c>
      <c r="AB3545" s="5">
        <v>2</v>
      </c>
      <c r="AC3545" s="5">
        <v>4</v>
      </c>
      <c r="AD3545" s="5">
        <v>1</v>
      </c>
      <c r="AE3545" s="5">
        <v>1</v>
      </c>
      <c r="AF3545" s="5">
        <v>1</v>
      </c>
      <c r="AG3545" s="5">
        <v>1</v>
      </c>
      <c r="AH3545" s="5">
        <v>1</v>
      </c>
      <c r="AI3545" s="5">
        <v>1</v>
      </c>
      <c r="AJ3545" s="5" t="s">
        <v>120</v>
      </c>
      <c r="AK3545" s="5">
        <v>2.19</v>
      </c>
      <c r="AL3545" s="7">
        <v>1.1600000000000001E-7</v>
      </c>
      <c r="AM3545" s="5" t="s">
        <v>43</v>
      </c>
      <c r="AN3545" s="5" t="s">
        <v>72</v>
      </c>
      <c r="AO3545" s="5" t="s">
        <v>104</v>
      </c>
    </row>
    <row r="3546" spans="1:41" x14ac:dyDescent="0.35">
      <c r="A3546" s="5" t="s">
        <v>3671</v>
      </c>
      <c r="B3546" s="6">
        <v>23942</v>
      </c>
      <c r="C3546" s="10">
        <v>55.477428180574556</v>
      </c>
      <c r="D3546" s="5">
        <v>1</v>
      </c>
      <c r="E3546" s="5">
        <v>2</v>
      </c>
      <c r="F3546" s="10">
        <v>26.069226149999999</v>
      </c>
      <c r="G3546" s="10">
        <v>160.0960087</v>
      </c>
      <c r="H3546" s="10">
        <v>66.817334900000006</v>
      </c>
      <c r="I3546" s="10">
        <v>58.268048380000003</v>
      </c>
      <c r="J3546" s="10">
        <v>80.694007569999997</v>
      </c>
      <c r="K3546" s="10">
        <v>125.6030052</v>
      </c>
      <c r="L3546" s="10">
        <v>148.27733939999999</v>
      </c>
      <c r="M3546" s="10">
        <v>117.3662495</v>
      </c>
      <c r="N3546" s="10">
        <v>2.5447452519999998</v>
      </c>
      <c r="O3546" s="10">
        <v>85.315370130000005</v>
      </c>
      <c r="P3546" s="10">
        <v>110.5363481</v>
      </c>
      <c r="Q3546" s="10">
        <v>80.971517939999998</v>
      </c>
      <c r="R3546" s="5">
        <v>0</v>
      </c>
      <c r="S3546" s="5">
        <v>0</v>
      </c>
      <c r="T3546" s="5">
        <v>1</v>
      </c>
      <c r="U3546" s="5">
        <v>0</v>
      </c>
      <c r="V3546" s="5">
        <v>0</v>
      </c>
      <c r="W3546" s="5">
        <v>0</v>
      </c>
      <c r="X3546" s="5">
        <v>0</v>
      </c>
      <c r="Y3546" s="5">
        <v>2</v>
      </c>
      <c r="Z3546" s="5">
        <v>1</v>
      </c>
      <c r="AA3546" s="5">
        <v>1</v>
      </c>
      <c r="AB3546" s="5">
        <v>2</v>
      </c>
      <c r="AC3546" s="5">
        <v>4</v>
      </c>
      <c r="AD3546" s="5">
        <v>1</v>
      </c>
      <c r="AE3546" s="5">
        <v>1</v>
      </c>
      <c r="AF3546" s="5">
        <v>1</v>
      </c>
      <c r="AG3546" s="5">
        <v>1</v>
      </c>
      <c r="AH3546" s="5">
        <v>2</v>
      </c>
      <c r="AI3546" s="5">
        <v>3</v>
      </c>
      <c r="AJ3546" s="5" t="s">
        <v>122</v>
      </c>
      <c r="AK3546" s="5">
        <v>3.36</v>
      </c>
      <c r="AL3546" s="7">
        <v>3.17E-9</v>
      </c>
      <c r="AM3546" s="5" t="s">
        <v>36</v>
      </c>
      <c r="AN3546" s="5" t="s">
        <v>39</v>
      </c>
      <c r="AO3546" s="5" t="s">
        <v>71</v>
      </c>
    </row>
    <row r="3547" spans="1:41" x14ac:dyDescent="0.35">
      <c r="A3547" s="5" t="s">
        <v>3672</v>
      </c>
      <c r="B3547" s="6">
        <v>29040</v>
      </c>
      <c r="C3547" s="10">
        <v>41.529411764705884</v>
      </c>
      <c r="D3547" s="5">
        <v>2</v>
      </c>
      <c r="E3547" s="5">
        <v>0</v>
      </c>
      <c r="F3547" s="10">
        <v>23.33098034</v>
      </c>
      <c r="G3547" s="10">
        <v>174.37694619999999</v>
      </c>
      <c r="H3547" s="10">
        <v>70.943257020000004</v>
      </c>
      <c r="I3547" s="10">
        <v>66.596587099999994</v>
      </c>
      <c r="J3547" s="10">
        <v>114.8271408</v>
      </c>
      <c r="K3547" s="10">
        <v>119.5839309</v>
      </c>
      <c r="L3547" s="10">
        <v>142.9167803</v>
      </c>
      <c r="M3547" s="10">
        <v>121.91797699999999</v>
      </c>
      <c r="N3547" s="10">
        <v>2.146007574</v>
      </c>
      <c r="O3547" s="10">
        <v>90.508550650000004</v>
      </c>
      <c r="P3547" s="10">
        <v>109.8389743</v>
      </c>
      <c r="Q3547" s="10">
        <v>80.534752420000004</v>
      </c>
      <c r="R3547" s="5">
        <v>1</v>
      </c>
      <c r="S3547" s="5">
        <v>0</v>
      </c>
      <c r="T3547" s="5">
        <v>1</v>
      </c>
      <c r="U3547" s="5">
        <v>0</v>
      </c>
      <c r="V3547" s="5">
        <v>0</v>
      </c>
      <c r="W3547" s="5">
        <v>0</v>
      </c>
      <c r="X3547" s="5">
        <v>0</v>
      </c>
      <c r="Y3547" s="5">
        <v>1</v>
      </c>
      <c r="Z3547" s="5">
        <v>1</v>
      </c>
      <c r="AA3547" s="5">
        <v>1</v>
      </c>
      <c r="AB3547" s="5">
        <v>1</v>
      </c>
      <c r="AC3547" s="5">
        <v>4</v>
      </c>
      <c r="AD3547" s="5">
        <v>1</v>
      </c>
      <c r="AE3547" s="5">
        <v>1</v>
      </c>
      <c r="AF3547" s="5">
        <v>1</v>
      </c>
      <c r="AG3547" s="5">
        <v>1</v>
      </c>
      <c r="AH3547" s="5">
        <v>2</v>
      </c>
      <c r="AI3547" s="5">
        <v>3</v>
      </c>
      <c r="AJ3547" s="5" t="s">
        <v>123</v>
      </c>
      <c r="AK3547" s="5">
        <v>1.02</v>
      </c>
      <c r="AL3547" s="7">
        <v>3.48E-9</v>
      </c>
      <c r="AM3547" s="5" t="s">
        <v>43</v>
      </c>
      <c r="AN3547" s="5" t="s">
        <v>79</v>
      </c>
      <c r="AO3547" s="5" t="s">
        <v>80</v>
      </c>
    </row>
    <row r="3548" spans="1:41" x14ac:dyDescent="0.35">
      <c r="A3548" s="5" t="s">
        <v>3673</v>
      </c>
      <c r="B3548" s="6">
        <v>30633</v>
      </c>
      <c r="C3548" s="10">
        <v>37.170998632010942</v>
      </c>
      <c r="D3548" s="5">
        <v>1</v>
      </c>
      <c r="E3548" s="5">
        <v>0</v>
      </c>
      <c r="F3548" s="10">
        <v>19.580890610000001</v>
      </c>
      <c r="G3548" s="10">
        <v>158.12995280000001</v>
      </c>
      <c r="H3548" s="10">
        <v>48.962177449999999</v>
      </c>
      <c r="I3548" s="10">
        <v>63.931842660000001</v>
      </c>
      <c r="J3548" s="10">
        <v>96.653093299999995</v>
      </c>
      <c r="K3548" s="10">
        <v>109.66642229999999</v>
      </c>
      <c r="L3548" s="10">
        <v>143.75626919999999</v>
      </c>
      <c r="M3548" s="10">
        <v>116.2970984</v>
      </c>
      <c r="N3548" s="10">
        <v>2.2485863570000002</v>
      </c>
      <c r="O3548" s="10">
        <v>88.559955380000005</v>
      </c>
      <c r="P3548" s="10">
        <v>108.0591293</v>
      </c>
      <c r="Q3548" s="10">
        <v>83.842668919999994</v>
      </c>
      <c r="R3548" s="5">
        <v>0</v>
      </c>
      <c r="S3548" s="5">
        <v>0</v>
      </c>
      <c r="T3548" s="5">
        <v>1</v>
      </c>
      <c r="U3548" s="5">
        <v>0</v>
      </c>
      <c r="V3548" s="5">
        <v>0</v>
      </c>
      <c r="W3548" s="5">
        <v>0</v>
      </c>
      <c r="X3548" s="5">
        <v>0</v>
      </c>
      <c r="Y3548" s="5">
        <v>1</v>
      </c>
      <c r="Z3548" s="5">
        <v>1</v>
      </c>
      <c r="AA3548" s="5">
        <v>1</v>
      </c>
      <c r="AB3548" s="5">
        <v>2</v>
      </c>
      <c r="AC3548" s="5">
        <v>4</v>
      </c>
      <c r="AD3548" s="5">
        <v>1</v>
      </c>
      <c r="AE3548" s="5">
        <v>1</v>
      </c>
      <c r="AF3548" s="5">
        <v>1</v>
      </c>
      <c r="AG3548" s="5">
        <v>1</v>
      </c>
      <c r="AH3548" s="5">
        <v>2</v>
      </c>
      <c r="AI3548" s="5">
        <v>3</v>
      </c>
      <c r="AJ3548" s="5" t="s">
        <v>120</v>
      </c>
      <c r="AK3548" s="5">
        <v>2.19</v>
      </c>
      <c r="AL3548" s="7">
        <v>1.8300000000000001E-7</v>
      </c>
      <c r="AM3548" s="5" t="s">
        <v>76</v>
      </c>
      <c r="AN3548" s="5" t="s">
        <v>77</v>
      </c>
      <c r="AO3548" s="5" t="s">
        <v>85</v>
      </c>
    </row>
    <row r="3549" spans="1:41" x14ac:dyDescent="0.35">
      <c r="A3549" s="5" t="s">
        <v>3674</v>
      </c>
      <c r="B3549" s="6">
        <v>32275</v>
      </c>
      <c r="C3549" s="10">
        <v>32.678522571819428</v>
      </c>
      <c r="D3549" s="5">
        <v>1</v>
      </c>
      <c r="E3549" s="5">
        <v>0</v>
      </c>
      <c r="F3549" s="10">
        <v>18.709901259999999</v>
      </c>
      <c r="G3549" s="10">
        <v>164.74191049999999</v>
      </c>
      <c r="H3549" s="10">
        <v>50.77847946</v>
      </c>
      <c r="I3549" s="10">
        <v>64.042704939999993</v>
      </c>
      <c r="J3549" s="10">
        <v>93.707806050000002</v>
      </c>
      <c r="K3549" s="10">
        <v>109.4501767</v>
      </c>
      <c r="L3549" s="10">
        <v>147.58924579999999</v>
      </c>
      <c r="M3549" s="10">
        <v>116.9057516</v>
      </c>
      <c r="N3549" s="10">
        <v>2.3045442249999999</v>
      </c>
      <c r="O3549" s="10">
        <v>86.927208870000001</v>
      </c>
      <c r="P3549" s="10">
        <v>108.73892549999999</v>
      </c>
      <c r="Q3549" s="10">
        <v>82.926535349999995</v>
      </c>
      <c r="R3549" s="5">
        <v>0</v>
      </c>
      <c r="S3549" s="5">
        <v>0</v>
      </c>
      <c r="T3549" s="5">
        <v>0</v>
      </c>
      <c r="U3549" s="5">
        <v>0</v>
      </c>
      <c r="V3549" s="5">
        <v>0</v>
      </c>
      <c r="W3549" s="5">
        <v>0</v>
      </c>
      <c r="X3549" s="5">
        <v>0</v>
      </c>
      <c r="Y3549" s="5">
        <v>1</v>
      </c>
      <c r="Z3549" s="5">
        <v>1</v>
      </c>
      <c r="AA3549" s="5">
        <v>1</v>
      </c>
      <c r="AB3549" s="5">
        <v>2</v>
      </c>
      <c r="AC3549" s="5">
        <v>4</v>
      </c>
      <c r="AD3549" s="5">
        <v>1</v>
      </c>
      <c r="AE3549" s="5">
        <v>1</v>
      </c>
      <c r="AF3549" s="5">
        <v>1</v>
      </c>
      <c r="AG3549" s="5">
        <v>1</v>
      </c>
      <c r="AH3549" s="5">
        <v>2</v>
      </c>
      <c r="AI3549" s="5">
        <v>3</v>
      </c>
      <c r="AJ3549" s="5" t="s">
        <v>120</v>
      </c>
      <c r="AK3549" s="5">
        <v>2.19</v>
      </c>
      <c r="AL3549" s="7">
        <v>4.3399999999999998E-8</v>
      </c>
      <c r="AM3549" s="5" t="s">
        <v>36</v>
      </c>
      <c r="AN3549" s="5" t="s">
        <v>53</v>
      </c>
      <c r="AO3549" s="5" t="s">
        <v>115</v>
      </c>
    </row>
    <row r="3550" spans="1:41" x14ac:dyDescent="0.35">
      <c r="A3550" s="5" t="s">
        <v>3675</v>
      </c>
      <c r="B3550" s="6">
        <v>30881</v>
      </c>
      <c r="C3550" s="10">
        <v>36.492476060191521</v>
      </c>
      <c r="D3550" s="5">
        <v>1</v>
      </c>
      <c r="E3550" s="5">
        <v>0</v>
      </c>
      <c r="F3550" s="10">
        <v>25.597346250000001</v>
      </c>
      <c r="G3550" s="10">
        <v>163.36309030000001</v>
      </c>
      <c r="H3550" s="10">
        <v>68.312915959999998</v>
      </c>
      <c r="I3550" s="10">
        <v>41.301774909999999</v>
      </c>
      <c r="J3550" s="10">
        <v>197.87897749999999</v>
      </c>
      <c r="K3550" s="10">
        <v>137.58275939999999</v>
      </c>
      <c r="L3550" s="10">
        <v>294.15842659999998</v>
      </c>
      <c r="M3550" s="10">
        <v>457.5674363</v>
      </c>
      <c r="N3550" s="10">
        <v>7.1221739800000003</v>
      </c>
      <c r="O3550" s="10">
        <v>110.6806783</v>
      </c>
      <c r="P3550" s="10">
        <v>122.707841</v>
      </c>
      <c r="Q3550" s="10">
        <v>96.969623209999995</v>
      </c>
      <c r="R3550" s="5">
        <v>1</v>
      </c>
      <c r="S3550" s="5">
        <v>1</v>
      </c>
      <c r="T3550" s="5">
        <v>1</v>
      </c>
      <c r="U3550" s="5">
        <v>1</v>
      </c>
      <c r="V3550" s="5">
        <v>1</v>
      </c>
      <c r="W3550" s="5">
        <v>0</v>
      </c>
      <c r="X3550" s="5">
        <v>0</v>
      </c>
      <c r="Y3550" s="5">
        <v>2</v>
      </c>
      <c r="Z3550" s="5">
        <v>3</v>
      </c>
      <c r="AA3550" s="5">
        <v>4</v>
      </c>
      <c r="AB3550" s="5">
        <v>3</v>
      </c>
      <c r="AC3550" s="5">
        <v>3</v>
      </c>
      <c r="AD3550" s="5">
        <v>4</v>
      </c>
      <c r="AE3550" s="5">
        <v>3</v>
      </c>
      <c r="AF3550" s="5">
        <v>4</v>
      </c>
      <c r="AG3550" s="5">
        <v>2</v>
      </c>
      <c r="AH3550" s="5">
        <v>4</v>
      </c>
      <c r="AI3550" s="5">
        <v>3</v>
      </c>
      <c r="AJ3550" s="5" t="s">
        <v>126</v>
      </c>
      <c r="AK3550" s="5">
        <v>2.19</v>
      </c>
      <c r="AL3550" s="5">
        <v>0.96954516000000002</v>
      </c>
      <c r="AM3550" s="5" t="s">
        <v>49</v>
      </c>
      <c r="AN3550" s="5" t="s">
        <v>47</v>
      </c>
      <c r="AO3550" s="5" t="s">
        <v>105</v>
      </c>
    </row>
    <row r="3551" spans="1:41" x14ac:dyDescent="0.35">
      <c r="A3551" s="5" t="s">
        <v>3676</v>
      </c>
      <c r="B3551" s="6">
        <v>36384</v>
      </c>
      <c r="C3551" s="10">
        <v>21.43638850889193</v>
      </c>
      <c r="D3551" s="5">
        <v>1</v>
      </c>
      <c r="E3551" s="5">
        <v>0</v>
      </c>
      <c r="F3551" s="10">
        <v>28.979941749999998</v>
      </c>
      <c r="G3551" s="10">
        <v>160.9666172</v>
      </c>
      <c r="H3551" s="10">
        <v>75.087758940000001</v>
      </c>
      <c r="I3551" s="10">
        <v>66.190625879999999</v>
      </c>
      <c r="J3551" s="10">
        <v>84.419958989999998</v>
      </c>
      <c r="K3551" s="10">
        <v>114.0865601</v>
      </c>
      <c r="L3551" s="10">
        <v>183.00574420000001</v>
      </c>
      <c r="M3551" s="10">
        <v>122.3522054</v>
      </c>
      <c r="N3551" s="10">
        <v>2.7648287319999998</v>
      </c>
      <c r="O3551" s="10">
        <v>92.21337758</v>
      </c>
      <c r="P3551" s="10">
        <v>107.2466934</v>
      </c>
      <c r="Q3551" s="10">
        <v>83.487740070000001</v>
      </c>
      <c r="R3551" s="5">
        <v>0</v>
      </c>
      <c r="S3551" s="5">
        <v>0</v>
      </c>
      <c r="T3551" s="5">
        <v>1</v>
      </c>
      <c r="U3551" s="5">
        <v>0</v>
      </c>
      <c r="V3551" s="5">
        <v>0</v>
      </c>
      <c r="W3551" s="5">
        <v>0</v>
      </c>
      <c r="X3551" s="5">
        <v>0</v>
      </c>
      <c r="Y3551" s="5">
        <v>2</v>
      </c>
      <c r="Z3551" s="5">
        <v>1</v>
      </c>
      <c r="AA3551" s="5">
        <v>2</v>
      </c>
      <c r="AB3551" s="5">
        <v>1</v>
      </c>
      <c r="AC3551" s="5">
        <v>4</v>
      </c>
      <c r="AD3551" s="5">
        <v>1</v>
      </c>
      <c r="AE3551" s="5">
        <v>1</v>
      </c>
      <c r="AF3551" s="5">
        <v>1</v>
      </c>
      <c r="AG3551" s="5">
        <v>1</v>
      </c>
      <c r="AH3551" s="5">
        <v>2</v>
      </c>
      <c r="AI3551" s="5">
        <v>3</v>
      </c>
      <c r="AJ3551" s="5" t="s">
        <v>35</v>
      </c>
      <c r="AK3551" s="5">
        <v>2.19</v>
      </c>
      <c r="AL3551" s="7">
        <v>5.0500000000000001E-5</v>
      </c>
      <c r="AM3551" s="5" t="s">
        <v>36</v>
      </c>
      <c r="AN3551" s="5" t="s">
        <v>39</v>
      </c>
      <c r="AO3551" s="5" t="s">
        <v>71</v>
      </c>
    </row>
    <row r="3552" spans="1:41" x14ac:dyDescent="0.35">
      <c r="A3552" s="5" t="s">
        <v>3677</v>
      </c>
      <c r="B3552" s="6">
        <v>33247</v>
      </c>
      <c r="C3552" s="10">
        <v>30.019151846785224</v>
      </c>
      <c r="D3552" s="5">
        <v>1</v>
      </c>
      <c r="E3552" s="5">
        <v>0</v>
      </c>
      <c r="F3552" s="10">
        <v>34.326882359999999</v>
      </c>
      <c r="G3552" s="10">
        <v>166.38403170000001</v>
      </c>
      <c r="H3552" s="10">
        <v>95.029325959999994</v>
      </c>
      <c r="I3552" s="10">
        <v>34.657958479999998</v>
      </c>
      <c r="J3552" s="10">
        <v>200.338481</v>
      </c>
      <c r="K3552" s="10">
        <v>131.70075660000001</v>
      </c>
      <c r="L3552" s="10">
        <v>285.074682</v>
      </c>
      <c r="M3552" s="10">
        <v>484.10356330000002</v>
      </c>
      <c r="N3552" s="10">
        <v>8.2253743270000008</v>
      </c>
      <c r="O3552" s="10">
        <v>113.3166428</v>
      </c>
      <c r="P3552" s="10">
        <v>122.4968152</v>
      </c>
      <c r="Q3552" s="10">
        <v>96.029705460000002</v>
      </c>
      <c r="R3552" s="5">
        <v>1</v>
      </c>
      <c r="S3552" s="5">
        <v>1</v>
      </c>
      <c r="T3552" s="5">
        <v>1</v>
      </c>
      <c r="U3552" s="5">
        <v>1</v>
      </c>
      <c r="V3552" s="5">
        <v>0</v>
      </c>
      <c r="W3552" s="5">
        <v>1</v>
      </c>
      <c r="X3552" s="5">
        <v>0</v>
      </c>
      <c r="Y3552" s="5">
        <v>3</v>
      </c>
      <c r="Z3552" s="5">
        <v>3</v>
      </c>
      <c r="AA3552" s="5">
        <v>3</v>
      </c>
      <c r="AB3552" s="5">
        <v>4</v>
      </c>
      <c r="AC3552" s="5">
        <v>3</v>
      </c>
      <c r="AD3552" s="5">
        <v>4</v>
      </c>
      <c r="AE3552" s="5">
        <v>3</v>
      </c>
      <c r="AF3552" s="5">
        <v>4</v>
      </c>
      <c r="AG3552" s="5">
        <v>2</v>
      </c>
      <c r="AH3552" s="5">
        <v>4</v>
      </c>
      <c r="AI3552" s="5">
        <v>3</v>
      </c>
      <c r="AJ3552" s="5" t="s">
        <v>124</v>
      </c>
      <c r="AK3552" s="5">
        <v>2.19</v>
      </c>
      <c r="AL3552" s="5">
        <v>0.99925482499999996</v>
      </c>
      <c r="AM3552" s="5" t="s">
        <v>43</v>
      </c>
      <c r="AN3552" s="5" t="s">
        <v>79</v>
      </c>
      <c r="AO3552" s="5" t="s">
        <v>80</v>
      </c>
    </row>
    <row r="3553" spans="1:41" x14ac:dyDescent="0.35">
      <c r="A3553" s="5" t="s">
        <v>3678</v>
      </c>
      <c r="B3553" s="6">
        <v>33523</v>
      </c>
      <c r="C3553" s="10">
        <v>29.264021887824896</v>
      </c>
      <c r="D3553" s="5">
        <v>1</v>
      </c>
      <c r="E3553" s="5">
        <v>0</v>
      </c>
      <c r="F3553" s="10">
        <v>21.347723850000001</v>
      </c>
      <c r="G3553" s="10">
        <v>162.91165950000001</v>
      </c>
      <c r="H3553" s="10">
        <v>56.657304830000001</v>
      </c>
      <c r="I3553" s="10">
        <v>71.085427010000004</v>
      </c>
      <c r="J3553" s="10">
        <v>85.808010899999999</v>
      </c>
      <c r="K3553" s="10">
        <v>110.7824509</v>
      </c>
      <c r="L3553" s="10">
        <v>146.42580570000001</v>
      </c>
      <c r="M3553" s="10">
        <v>125.4367969</v>
      </c>
      <c r="N3553" s="10">
        <v>2.0598568770000001</v>
      </c>
      <c r="O3553" s="10">
        <v>84.489120339999999</v>
      </c>
      <c r="P3553" s="10">
        <v>107.350917</v>
      </c>
      <c r="Q3553" s="10">
        <v>78.84761838</v>
      </c>
      <c r="R3553" s="5">
        <v>0</v>
      </c>
      <c r="S3553" s="5">
        <v>0</v>
      </c>
      <c r="T3553" s="5">
        <v>1</v>
      </c>
      <c r="U3553" s="5">
        <v>0</v>
      </c>
      <c r="V3553" s="5">
        <v>0</v>
      </c>
      <c r="W3553" s="5">
        <v>0</v>
      </c>
      <c r="X3553" s="5">
        <v>0</v>
      </c>
      <c r="Y3553" s="5">
        <v>1</v>
      </c>
      <c r="Z3553" s="5">
        <v>1</v>
      </c>
      <c r="AA3553" s="5">
        <v>1</v>
      </c>
      <c r="AB3553" s="5">
        <v>1</v>
      </c>
      <c r="AC3553" s="5">
        <v>4</v>
      </c>
      <c r="AD3553" s="5">
        <v>1</v>
      </c>
      <c r="AE3553" s="5">
        <v>1</v>
      </c>
      <c r="AF3553" s="5">
        <v>1</v>
      </c>
      <c r="AG3553" s="5">
        <v>1</v>
      </c>
      <c r="AH3553" s="5">
        <v>1</v>
      </c>
      <c r="AI3553" s="5">
        <v>1</v>
      </c>
      <c r="AJ3553" s="5" t="s">
        <v>120</v>
      </c>
      <c r="AK3553" s="5">
        <v>2.19</v>
      </c>
      <c r="AL3553" s="7">
        <v>7.3800000000000004E-10</v>
      </c>
      <c r="AM3553" s="5" t="s">
        <v>36</v>
      </c>
      <c r="AN3553" s="5" t="s">
        <v>47</v>
      </c>
      <c r="AO3553" s="5" t="s">
        <v>103</v>
      </c>
    </row>
    <row r="3554" spans="1:41" x14ac:dyDescent="0.35">
      <c r="A3554" s="5" t="s">
        <v>3679</v>
      </c>
      <c r="B3554" s="6">
        <v>24209</v>
      </c>
      <c r="C3554" s="10">
        <v>54.7469220246238</v>
      </c>
      <c r="D3554" s="5">
        <v>1</v>
      </c>
      <c r="E3554" s="5">
        <v>0</v>
      </c>
      <c r="F3554" s="10">
        <v>20.272372489999999</v>
      </c>
      <c r="G3554" s="10">
        <v>165.10967360000001</v>
      </c>
      <c r="H3554" s="10">
        <v>55.264928830000002</v>
      </c>
      <c r="I3554" s="10">
        <v>55.19101543</v>
      </c>
      <c r="J3554" s="10">
        <v>75.026321960000004</v>
      </c>
      <c r="K3554" s="10">
        <v>118.109447</v>
      </c>
      <c r="L3554" s="10">
        <v>140.736671</v>
      </c>
      <c r="M3554" s="10">
        <v>114.5763888</v>
      </c>
      <c r="N3554" s="10">
        <v>2.5499924200000001</v>
      </c>
      <c r="O3554" s="10">
        <v>88.914115960000004</v>
      </c>
      <c r="P3554" s="10">
        <v>105.9156083</v>
      </c>
      <c r="Q3554" s="10">
        <v>79.07156947</v>
      </c>
      <c r="R3554" s="5">
        <v>1</v>
      </c>
      <c r="S3554" s="5">
        <v>0</v>
      </c>
      <c r="T3554" s="5">
        <v>1</v>
      </c>
      <c r="U3554" s="5">
        <v>0</v>
      </c>
      <c r="V3554" s="5">
        <v>1</v>
      </c>
      <c r="W3554" s="5">
        <v>0</v>
      </c>
      <c r="X3554" s="5">
        <v>1</v>
      </c>
      <c r="Y3554" s="5">
        <v>1</v>
      </c>
      <c r="Z3554" s="5">
        <v>1</v>
      </c>
      <c r="AA3554" s="5">
        <v>1</v>
      </c>
      <c r="AB3554" s="5">
        <v>2</v>
      </c>
      <c r="AC3554" s="5">
        <v>4</v>
      </c>
      <c r="AD3554" s="5">
        <v>1</v>
      </c>
      <c r="AE3554" s="5">
        <v>1</v>
      </c>
      <c r="AF3554" s="5">
        <v>1</v>
      </c>
      <c r="AG3554" s="5">
        <v>1</v>
      </c>
      <c r="AH3554" s="5">
        <v>1</v>
      </c>
      <c r="AI3554" s="5">
        <v>1</v>
      </c>
      <c r="AJ3554" s="5" t="s">
        <v>122</v>
      </c>
      <c r="AK3554" s="5">
        <v>3.36</v>
      </c>
      <c r="AL3554" s="7">
        <v>4.5599999999999998E-10</v>
      </c>
      <c r="AM3554" s="5" t="s">
        <v>63</v>
      </c>
      <c r="AN3554" s="5" t="s">
        <v>64</v>
      </c>
      <c r="AO3554" s="5" t="s">
        <v>65</v>
      </c>
    </row>
    <row r="3555" spans="1:41" x14ac:dyDescent="0.35">
      <c r="A3555" s="5" t="s">
        <v>3680</v>
      </c>
      <c r="B3555" s="6">
        <v>33422</v>
      </c>
      <c r="C3555" s="10">
        <v>29.540355677154583</v>
      </c>
      <c r="D3555" s="5">
        <v>2</v>
      </c>
      <c r="E3555" s="5">
        <v>0</v>
      </c>
      <c r="F3555" s="10">
        <v>31.464379269999998</v>
      </c>
      <c r="G3555" s="10">
        <v>168.7882042</v>
      </c>
      <c r="H3555" s="10">
        <v>89.640310819999996</v>
      </c>
      <c r="I3555" s="10">
        <v>42.884000090000001</v>
      </c>
      <c r="J3555" s="10">
        <v>197.32981330000001</v>
      </c>
      <c r="K3555" s="10">
        <v>138.21543320000001</v>
      </c>
      <c r="L3555" s="10">
        <v>295.44438600000001</v>
      </c>
      <c r="M3555" s="10">
        <v>461.67628289999999</v>
      </c>
      <c r="N3555" s="10">
        <v>6.8893849789999999</v>
      </c>
      <c r="O3555" s="10">
        <v>109.784055</v>
      </c>
      <c r="P3555" s="10">
        <v>127.79545899999999</v>
      </c>
      <c r="Q3555" s="10">
        <v>83.402767150000003</v>
      </c>
      <c r="R3555" s="5">
        <v>1</v>
      </c>
      <c r="S3555" s="5">
        <v>0</v>
      </c>
      <c r="T3555" s="5">
        <v>1</v>
      </c>
      <c r="U3555" s="5">
        <v>0</v>
      </c>
      <c r="V3555" s="5">
        <v>0</v>
      </c>
      <c r="W3555" s="5">
        <v>1</v>
      </c>
      <c r="X3555" s="5">
        <v>1</v>
      </c>
      <c r="Y3555" s="5">
        <v>3</v>
      </c>
      <c r="Z3555" s="5">
        <v>2</v>
      </c>
      <c r="AA3555" s="5">
        <v>4</v>
      </c>
      <c r="AB3555" s="5">
        <v>3</v>
      </c>
      <c r="AC3555" s="5">
        <v>3</v>
      </c>
      <c r="AD3555" s="5">
        <v>4</v>
      </c>
      <c r="AE3555" s="5">
        <v>3</v>
      </c>
      <c r="AF3555" s="5">
        <v>4</v>
      </c>
      <c r="AG3555" s="5">
        <v>2</v>
      </c>
      <c r="AH3555" s="5">
        <v>2</v>
      </c>
      <c r="AI3555" s="5">
        <v>3</v>
      </c>
      <c r="AJ3555" s="5" t="s">
        <v>127</v>
      </c>
      <c r="AK3555" s="5">
        <v>1.02</v>
      </c>
      <c r="AL3555" s="5">
        <v>0.69170444399999997</v>
      </c>
      <c r="AM3555" s="5" t="s">
        <v>43</v>
      </c>
      <c r="AN3555" s="5" t="s">
        <v>72</v>
      </c>
      <c r="AO3555" s="5" t="s">
        <v>89</v>
      </c>
    </row>
    <row r="3556" spans="1:41" x14ac:dyDescent="0.35">
      <c r="A3556" s="5" t="s">
        <v>3681</v>
      </c>
      <c r="B3556" s="6">
        <v>31084</v>
      </c>
      <c r="C3556" s="10">
        <v>35.937072503419969</v>
      </c>
      <c r="D3556" s="5">
        <v>1</v>
      </c>
      <c r="E3556" s="5">
        <v>0</v>
      </c>
      <c r="F3556" s="10">
        <v>23.644265010000002</v>
      </c>
      <c r="G3556" s="10">
        <v>155.39158499999999</v>
      </c>
      <c r="H3556" s="10">
        <v>57.092730179999997</v>
      </c>
      <c r="I3556" s="10">
        <v>65.680486149999993</v>
      </c>
      <c r="J3556" s="10">
        <v>96.730091490000007</v>
      </c>
      <c r="K3556" s="10">
        <v>115.1039007</v>
      </c>
      <c r="L3556" s="10">
        <v>147.56183680000001</v>
      </c>
      <c r="M3556" s="10">
        <v>120.23190459999999</v>
      </c>
      <c r="N3556" s="10">
        <v>2.2466617640000002</v>
      </c>
      <c r="O3556" s="10">
        <v>91.567829059999994</v>
      </c>
      <c r="P3556" s="10">
        <v>107.38332680000001</v>
      </c>
      <c r="Q3556" s="10">
        <v>78.657578749999999</v>
      </c>
      <c r="R3556" s="5">
        <v>0</v>
      </c>
      <c r="S3556" s="5">
        <v>0</v>
      </c>
      <c r="T3556" s="5">
        <v>0</v>
      </c>
      <c r="U3556" s="5">
        <v>0</v>
      </c>
      <c r="V3556" s="5">
        <v>0</v>
      </c>
      <c r="W3556" s="5">
        <v>0</v>
      </c>
      <c r="X3556" s="5">
        <v>0</v>
      </c>
      <c r="Y3556" s="5">
        <v>1</v>
      </c>
      <c r="Z3556" s="5">
        <v>1</v>
      </c>
      <c r="AA3556" s="5">
        <v>1</v>
      </c>
      <c r="AB3556" s="5">
        <v>1</v>
      </c>
      <c r="AC3556" s="5">
        <v>4</v>
      </c>
      <c r="AD3556" s="5">
        <v>1</v>
      </c>
      <c r="AE3556" s="5">
        <v>1</v>
      </c>
      <c r="AF3556" s="5">
        <v>1</v>
      </c>
      <c r="AG3556" s="5">
        <v>1</v>
      </c>
      <c r="AH3556" s="5">
        <v>1</v>
      </c>
      <c r="AI3556" s="5">
        <v>1</v>
      </c>
      <c r="AJ3556" s="5" t="s">
        <v>120</v>
      </c>
      <c r="AK3556" s="5">
        <v>2.19</v>
      </c>
      <c r="AL3556" s="7">
        <v>3.7399999999999997E-8</v>
      </c>
      <c r="AM3556" s="5" t="s">
        <v>36</v>
      </c>
      <c r="AN3556" s="5" t="s">
        <v>55</v>
      </c>
      <c r="AO3556" s="5" t="s">
        <v>56</v>
      </c>
    </row>
    <row r="3557" spans="1:41" x14ac:dyDescent="0.35">
      <c r="A3557" s="5" t="s">
        <v>3682</v>
      </c>
      <c r="B3557" s="6">
        <v>27281</v>
      </c>
      <c r="C3557" s="10">
        <v>46.341997264021884</v>
      </c>
      <c r="D3557" s="5">
        <v>2</v>
      </c>
      <c r="E3557" s="5">
        <v>0</v>
      </c>
      <c r="F3557" s="10">
        <v>25.461716920000001</v>
      </c>
      <c r="G3557" s="10">
        <v>168.39304899999999</v>
      </c>
      <c r="H3557" s="10">
        <v>72.199802039999994</v>
      </c>
      <c r="I3557" s="10">
        <v>64.660708529999994</v>
      </c>
      <c r="J3557" s="10">
        <v>114.8515539</v>
      </c>
      <c r="K3557" s="10">
        <v>115.4432904</v>
      </c>
      <c r="L3557" s="10">
        <v>148.133228</v>
      </c>
      <c r="M3557" s="10">
        <v>117.9804202</v>
      </c>
      <c r="N3557" s="10">
        <v>2.2909310980000002</v>
      </c>
      <c r="O3557" s="10">
        <v>87.045139579999997</v>
      </c>
      <c r="P3557" s="10">
        <v>115.56005570000001</v>
      </c>
      <c r="Q3557" s="10">
        <v>79.820311290000006</v>
      </c>
      <c r="R3557" s="5">
        <v>0</v>
      </c>
      <c r="S3557" s="5">
        <v>0</v>
      </c>
      <c r="T3557" s="5">
        <v>1</v>
      </c>
      <c r="U3557" s="5">
        <v>0</v>
      </c>
      <c r="V3557" s="5">
        <v>0</v>
      </c>
      <c r="W3557" s="5">
        <v>0</v>
      </c>
      <c r="X3557" s="5">
        <v>0</v>
      </c>
      <c r="Y3557" s="5">
        <v>2</v>
      </c>
      <c r="Z3557" s="5">
        <v>1</v>
      </c>
      <c r="AA3557" s="5">
        <v>1</v>
      </c>
      <c r="AB3557" s="5">
        <v>2</v>
      </c>
      <c r="AC3557" s="5">
        <v>4</v>
      </c>
      <c r="AD3557" s="5">
        <v>1</v>
      </c>
      <c r="AE3557" s="5">
        <v>1</v>
      </c>
      <c r="AF3557" s="5">
        <v>1</v>
      </c>
      <c r="AG3557" s="5">
        <v>1</v>
      </c>
      <c r="AH3557" s="5">
        <v>1</v>
      </c>
      <c r="AI3557" s="5">
        <v>1</v>
      </c>
      <c r="AJ3557" s="5" t="s">
        <v>123</v>
      </c>
      <c r="AK3557" s="5">
        <v>2.15</v>
      </c>
      <c r="AL3557" s="7">
        <v>1.3199999999999999E-7</v>
      </c>
      <c r="AM3557" s="5" t="s">
        <v>36</v>
      </c>
      <c r="AN3557" s="5" t="s">
        <v>39</v>
      </c>
      <c r="AO3557" s="5" t="s">
        <v>40</v>
      </c>
    </row>
    <row r="3558" spans="1:41" x14ac:dyDescent="0.35">
      <c r="A3558" s="5" t="s">
        <v>3683</v>
      </c>
      <c r="B3558" s="6">
        <v>31902</v>
      </c>
      <c r="C3558" s="10">
        <v>33.699042407660741</v>
      </c>
      <c r="D3558" s="5">
        <v>1</v>
      </c>
      <c r="E3558" s="5">
        <v>0</v>
      </c>
      <c r="F3558" s="10">
        <v>32.384242370000003</v>
      </c>
      <c r="G3558" s="10">
        <v>166.139005</v>
      </c>
      <c r="H3558" s="10">
        <v>89.387533050000002</v>
      </c>
      <c r="I3558" s="10">
        <v>38.425352359999998</v>
      </c>
      <c r="J3558" s="10">
        <v>197.92922780000001</v>
      </c>
      <c r="K3558" s="10">
        <v>132.62207169999999</v>
      </c>
      <c r="L3558" s="10">
        <v>292.15233690000002</v>
      </c>
      <c r="M3558" s="10">
        <v>460.6477984</v>
      </c>
      <c r="N3558" s="10">
        <v>7.6031140639999997</v>
      </c>
      <c r="O3558" s="10">
        <v>110.1292976</v>
      </c>
      <c r="P3558" s="10">
        <v>120.96077870000001</v>
      </c>
      <c r="Q3558" s="10">
        <v>96.689290889999995</v>
      </c>
      <c r="R3558" s="5">
        <v>0</v>
      </c>
      <c r="S3558" s="5">
        <v>1</v>
      </c>
      <c r="T3558" s="5">
        <v>1</v>
      </c>
      <c r="U3558" s="5">
        <v>1</v>
      </c>
      <c r="V3558" s="5">
        <v>0</v>
      </c>
      <c r="W3558" s="5">
        <v>0</v>
      </c>
      <c r="X3558" s="5">
        <v>1</v>
      </c>
      <c r="Y3558" s="5">
        <v>3</v>
      </c>
      <c r="Z3558" s="5">
        <v>3</v>
      </c>
      <c r="AA3558" s="5">
        <v>4</v>
      </c>
      <c r="AB3558" s="5">
        <v>4</v>
      </c>
      <c r="AC3558" s="5">
        <v>3</v>
      </c>
      <c r="AD3558" s="5">
        <v>4</v>
      </c>
      <c r="AE3558" s="5">
        <v>3</v>
      </c>
      <c r="AF3558" s="5">
        <v>4</v>
      </c>
      <c r="AG3558" s="5">
        <v>2</v>
      </c>
      <c r="AH3558" s="5">
        <v>4</v>
      </c>
      <c r="AI3558" s="5">
        <v>3</v>
      </c>
      <c r="AJ3558" s="5" t="s">
        <v>126</v>
      </c>
      <c r="AK3558" s="5">
        <v>2.19</v>
      </c>
      <c r="AL3558" s="5">
        <v>0.99818993600000006</v>
      </c>
      <c r="AM3558" s="5" t="s">
        <v>36</v>
      </c>
      <c r="AN3558" s="5" t="s">
        <v>57</v>
      </c>
      <c r="AO3558" s="5" t="s">
        <v>59</v>
      </c>
    </row>
    <row r="3559" spans="1:41" x14ac:dyDescent="0.35">
      <c r="A3559" s="5" t="s">
        <v>3684</v>
      </c>
      <c r="B3559" s="6">
        <v>30945</v>
      </c>
      <c r="C3559" s="10">
        <v>36.317373461012309</v>
      </c>
      <c r="D3559" s="5">
        <v>1</v>
      </c>
      <c r="E3559" s="5">
        <v>0</v>
      </c>
      <c r="F3559" s="10">
        <v>20.77365657</v>
      </c>
      <c r="G3559" s="10">
        <v>170.60348999999999</v>
      </c>
      <c r="H3559" s="10">
        <v>60.462871679999999</v>
      </c>
      <c r="I3559" s="10">
        <v>63.494062489999997</v>
      </c>
      <c r="J3559" s="10">
        <v>96.478247569999994</v>
      </c>
      <c r="K3559" s="10">
        <v>108.5179141</v>
      </c>
      <c r="L3559" s="10">
        <v>145.17203520000001</v>
      </c>
      <c r="M3559" s="10">
        <v>121.7392643</v>
      </c>
      <c r="N3559" s="10">
        <v>2.286387569</v>
      </c>
      <c r="O3559" s="10">
        <v>92.68902473</v>
      </c>
      <c r="P3559" s="10">
        <v>115.257454</v>
      </c>
      <c r="Q3559" s="10">
        <v>84.061077490000002</v>
      </c>
      <c r="R3559" s="5">
        <v>0</v>
      </c>
      <c r="S3559" s="5">
        <v>0</v>
      </c>
      <c r="T3559" s="5">
        <v>1</v>
      </c>
      <c r="U3559" s="5">
        <v>0</v>
      </c>
      <c r="V3559" s="5">
        <v>0</v>
      </c>
      <c r="W3559" s="5">
        <v>0</v>
      </c>
      <c r="X3559" s="5">
        <v>0</v>
      </c>
      <c r="Y3559" s="5">
        <v>1</v>
      </c>
      <c r="Z3559" s="5">
        <v>1</v>
      </c>
      <c r="AA3559" s="5">
        <v>1</v>
      </c>
      <c r="AB3559" s="5">
        <v>2</v>
      </c>
      <c r="AC3559" s="5">
        <v>4</v>
      </c>
      <c r="AD3559" s="5">
        <v>1</v>
      </c>
      <c r="AE3559" s="5">
        <v>1</v>
      </c>
      <c r="AF3559" s="5">
        <v>1</v>
      </c>
      <c r="AG3559" s="5">
        <v>1</v>
      </c>
      <c r="AH3559" s="5">
        <v>2</v>
      </c>
      <c r="AI3559" s="5">
        <v>3</v>
      </c>
      <c r="AJ3559" s="5" t="s">
        <v>120</v>
      </c>
      <c r="AK3559" s="5">
        <v>2.19</v>
      </c>
      <c r="AL3559" s="7">
        <v>9.64E-7</v>
      </c>
      <c r="AM3559" s="5" t="s">
        <v>36</v>
      </c>
      <c r="AN3559" s="5" t="s">
        <v>39</v>
      </c>
      <c r="AO3559" s="5" t="s">
        <v>71</v>
      </c>
    </row>
    <row r="3560" spans="1:41" x14ac:dyDescent="0.35">
      <c r="A3560" s="5" t="s">
        <v>3685</v>
      </c>
      <c r="B3560" s="6">
        <v>28848</v>
      </c>
      <c r="C3560" s="10">
        <v>42.054719562243505</v>
      </c>
      <c r="D3560" s="5">
        <v>2</v>
      </c>
      <c r="E3560" s="5">
        <v>0</v>
      </c>
      <c r="F3560" s="10">
        <v>23.58591242</v>
      </c>
      <c r="G3560" s="10">
        <v>175.4731597</v>
      </c>
      <c r="H3560" s="10">
        <v>72.622981469999999</v>
      </c>
      <c r="I3560" s="10">
        <v>66.286989809999994</v>
      </c>
      <c r="J3560" s="10">
        <v>116.1208436</v>
      </c>
      <c r="K3560" s="10">
        <v>119.238113</v>
      </c>
      <c r="L3560" s="10">
        <v>145.8673398</v>
      </c>
      <c r="M3560" s="10">
        <v>117.9940215</v>
      </c>
      <c r="N3560" s="10">
        <v>2.2005425239999998</v>
      </c>
      <c r="O3560" s="10">
        <v>93.826628690000007</v>
      </c>
      <c r="P3560" s="10">
        <v>110.9947621</v>
      </c>
      <c r="Q3560" s="10">
        <v>82.087264759999996</v>
      </c>
      <c r="R3560" s="5">
        <v>1</v>
      </c>
      <c r="S3560" s="5">
        <v>0</v>
      </c>
      <c r="T3560" s="5">
        <v>1</v>
      </c>
      <c r="U3560" s="5">
        <v>1</v>
      </c>
      <c r="V3560" s="5">
        <v>0</v>
      </c>
      <c r="W3560" s="5">
        <v>0</v>
      </c>
      <c r="X3560" s="5">
        <v>0</v>
      </c>
      <c r="Y3560" s="5">
        <v>1</v>
      </c>
      <c r="Z3560" s="5">
        <v>1</v>
      </c>
      <c r="AA3560" s="5">
        <v>1</v>
      </c>
      <c r="AB3560" s="5">
        <v>1</v>
      </c>
      <c r="AC3560" s="5">
        <v>4</v>
      </c>
      <c r="AD3560" s="5">
        <v>1</v>
      </c>
      <c r="AE3560" s="5">
        <v>1</v>
      </c>
      <c r="AF3560" s="5">
        <v>1</v>
      </c>
      <c r="AG3560" s="5">
        <v>1</v>
      </c>
      <c r="AH3560" s="5">
        <v>2</v>
      </c>
      <c r="AI3560" s="5">
        <v>3</v>
      </c>
      <c r="AJ3560" s="5" t="s">
        <v>123</v>
      </c>
      <c r="AK3560" s="5">
        <v>1.02</v>
      </c>
      <c r="AL3560" s="7">
        <v>4.2400000000000002E-8</v>
      </c>
      <c r="AM3560" s="5" t="s">
        <v>43</v>
      </c>
      <c r="AN3560" s="5" t="s">
        <v>79</v>
      </c>
      <c r="AO3560" s="5" t="s">
        <v>80</v>
      </c>
    </row>
    <row r="3561" spans="1:41" x14ac:dyDescent="0.35">
      <c r="A3561" s="5" t="s">
        <v>3686</v>
      </c>
      <c r="B3561" s="6">
        <v>33950</v>
      </c>
      <c r="C3561" s="10">
        <v>28.095759233926128</v>
      </c>
      <c r="D3561" s="5">
        <v>1</v>
      </c>
      <c r="E3561" s="5">
        <v>0</v>
      </c>
      <c r="F3561" s="10">
        <v>35.980942259999999</v>
      </c>
      <c r="G3561" s="10">
        <v>164.09417210000001</v>
      </c>
      <c r="H3561" s="10">
        <v>96.885513770000003</v>
      </c>
      <c r="I3561" s="10">
        <v>39.041380740000001</v>
      </c>
      <c r="J3561" s="10">
        <v>202.5758299</v>
      </c>
      <c r="K3561" s="10">
        <v>132.2756325</v>
      </c>
      <c r="L3561" s="10">
        <v>279.19400200000001</v>
      </c>
      <c r="M3561" s="10">
        <v>482.47007020000001</v>
      </c>
      <c r="N3561" s="10">
        <v>7.1512327869999996</v>
      </c>
      <c r="O3561" s="10">
        <v>111.1284575</v>
      </c>
      <c r="P3561" s="10">
        <v>124.310069</v>
      </c>
      <c r="Q3561" s="10">
        <v>92.350876929999998</v>
      </c>
      <c r="R3561" s="5">
        <v>1</v>
      </c>
      <c r="S3561" s="5">
        <v>1</v>
      </c>
      <c r="T3561" s="5">
        <v>1</v>
      </c>
      <c r="U3561" s="5">
        <v>1</v>
      </c>
      <c r="V3561" s="5">
        <v>0</v>
      </c>
      <c r="W3561" s="5">
        <v>0</v>
      </c>
      <c r="X3561" s="5">
        <v>1</v>
      </c>
      <c r="Y3561" s="5">
        <v>3</v>
      </c>
      <c r="Z3561" s="5">
        <v>3</v>
      </c>
      <c r="AA3561" s="5">
        <v>3</v>
      </c>
      <c r="AB3561" s="5">
        <v>4</v>
      </c>
      <c r="AC3561" s="5">
        <v>3</v>
      </c>
      <c r="AD3561" s="5">
        <v>4</v>
      </c>
      <c r="AE3561" s="5">
        <v>3</v>
      </c>
      <c r="AF3561" s="5">
        <v>4</v>
      </c>
      <c r="AG3561" s="5">
        <v>2</v>
      </c>
      <c r="AH3561" s="5">
        <v>3</v>
      </c>
      <c r="AI3561" s="5">
        <v>3</v>
      </c>
      <c r="AJ3561" s="5" t="s">
        <v>124</v>
      </c>
      <c r="AK3561" s="5">
        <v>2.19</v>
      </c>
      <c r="AL3561" s="5">
        <v>0.98961727700000002</v>
      </c>
      <c r="AM3561" s="5" t="s">
        <v>36</v>
      </c>
      <c r="AN3561" s="5" t="s">
        <v>74</v>
      </c>
      <c r="AO3561" s="5" t="s">
        <v>101</v>
      </c>
    </row>
    <row r="3562" spans="1:41" x14ac:dyDescent="0.35">
      <c r="A3562" s="5" t="s">
        <v>3687</v>
      </c>
      <c r="B3562" s="6">
        <v>28037</v>
      </c>
      <c r="C3562" s="10">
        <v>44.273597811217513</v>
      </c>
      <c r="D3562" s="5">
        <v>1</v>
      </c>
      <c r="E3562" s="5">
        <v>2</v>
      </c>
      <c r="F3562" s="10">
        <v>31.01857214</v>
      </c>
      <c r="G3562" s="10">
        <v>168.79439310000001</v>
      </c>
      <c r="H3562" s="10">
        <v>88.376711040000004</v>
      </c>
      <c r="I3562" s="10">
        <v>66.749173889999994</v>
      </c>
      <c r="J3562" s="10">
        <v>72.561913169999997</v>
      </c>
      <c r="K3562" s="10">
        <v>119.6450868</v>
      </c>
      <c r="L3562" s="10">
        <v>146.23755009999999</v>
      </c>
      <c r="M3562" s="10">
        <v>119.6261811</v>
      </c>
      <c r="N3562" s="10">
        <v>2.1908518340000001</v>
      </c>
      <c r="O3562" s="10">
        <v>88.984727680000006</v>
      </c>
      <c r="P3562" s="10">
        <v>106.05989649999999</v>
      </c>
      <c r="Q3562" s="10">
        <v>78.827917119999995</v>
      </c>
      <c r="R3562" s="5">
        <v>0</v>
      </c>
      <c r="S3562" s="5">
        <v>0</v>
      </c>
      <c r="T3562" s="5">
        <v>1</v>
      </c>
      <c r="U3562" s="5">
        <v>1</v>
      </c>
      <c r="V3562" s="5">
        <v>0</v>
      </c>
      <c r="W3562" s="5">
        <v>0</v>
      </c>
      <c r="X3562" s="5">
        <v>0</v>
      </c>
      <c r="Y3562" s="5">
        <v>3</v>
      </c>
      <c r="Z3562" s="5">
        <v>1</v>
      </c>
      <c r="AA3562" s="5">
        <v>1</v>
      </c>
      <c r="AB3562" s="5">
        <v>1</v>
      </c>
      <c r="AC3562" s="5">
        <v>4</v>
      </c>
      <c r="AD3562" s="5">
        <v>1</v>
      </c>
      <c r="AE3562" s="5">
        <v>1</v>
      </c>
      <c r="AF3562" s="5">
        <v>1</v>
      </c>
      <c r="AG3562" s="5">
        <v>1</v>
      </c>
      <c r="AH3562" s="5">
        <v>1</v>
      </c>
      <c r="AI3562" s="5">
        <v>1</v>
      </c>
      <c r="AJ3562" s="5" t="s">
        <v>122</v>
      </c>
      <c r="AK3562" s="5">
        <v>3.36</v>
      </c>
      <c r="AL3562" s="7">
        <v>2.2200000000000002E-9</v>
      </c>
      <c r="AM3562" s="5" t="s">
        <v>36</v>
      </c>
      <c r="AN3562" s="5" t="s">
        <v>66</v>
      </c>
      <c r="AO3562" s="5" t="s">
        <v>106</v>
      </c>
    </row>
    <row r="3563" spans="1:41" x14ac:dyDescent="0.35">
      <c r="A3563" s="5" t="s">
        <v>3688</v>
      </c>
      <c r="B3563" s="6">
        <v>31068</v>
      </c>
      <c r="C3563" s="10">
        <v>35.980848153214772</v>
      </c>
      <c r="D3563" s="5">
        <v>1</v>
      </c>
      <c r="E3563" s="5">
        <v>0</v>
      </c>
      <c r="F3563" s="10">
        <v>23.317975130000001</v>
      </c>
      <c r="G3563" s="10">
        <v>160.74504099999999</v>
      </c>
      <c r="H3563" s="10">
        <v>60.251241810000003</v>
      </c>
      <c r="I3563" s="10">
        <v>44.089769859999997</v>
      </c>
      <c r="J3563" s="10">
        <v>198.39140209999999</v>
      </c>
      <c r="K3563" s="10">
        <v>133.30681509999999</v>
      </c>
      <c r="L3563" s="10">
        <v>294.3324485</v>
      </c>
      <c r="M3563" s="10">
        <v>469.53312399999999</v>
      </c>
      <c r="N3563" s="10">
        <v>6.6757537950000003</v>
      </c>
      <c r="O3563" s="10">
        <v>104.5496995</v>
      </c>
      <c r="P3563" s="10">
        <v>120.163586</v>
      </c>
      <c r="Q3563" s="10">
        <v>88.294477729999997</v>
      </c>
      <c r="R3563" s="5">
        <v>1</v>
      </c>
      <c r="S3563" s="5">
        <v>1</v>
      </c>
      <c r="T3563" s="5">
        <v>1</v>
      </c>
      <c r="U3563" s="5">
        <v>1</v>
      </c>
      <c r="V3563" s="5">
        <v>1</v>
      </c>
      <c r="W3563" s="5">
        <v>0</v>
      </c>
      <c r="X3563" s="5">
        <v>1</v>
      </c>
      <c r="Y3563" s="5">
        <v>1</v>
      </c>
      <c r="Z3563" s="5">
        <v>2</v>
      </c>
      <c r="AA3563" s="5">
        <v>4</v>
      </c>
      <c r="AB3563" s="5">
        <v>3</v>
      </c>
      <c r="AC3563" s="5">
        <v>3</v>
      </c>
      <c r="AD3563" s="5">
        <v>4</v>
      </c>
      <c r="AE3563" s="5">
        <v>3</v>
      </c>
      <c r="AF3563" s="5">
        <v>4</v>
      </c>
      <c r="AG3563" s="5">
        <v>2</v>
      </c>
      <c r="AH3563" s="5">
        <v>2</v>
      </c>
      <c r="AI3563" s="5">
        <v>3</v>
      </c>
      <c r="AJ3563" s="5" t="s">
        <v>126</v>
      </c>
      <c r="AK3563" s="5">
        <v>2.19</v>
      </c>
      <c r="AL3563" s="5">
        <v>6.3509105999999996E-2</v>
      </c>
      <c r="AM3563" s="5" t="s">
        <v>43</v>
      </c>
      <c r="AN3563" s="5" t="s">
        <v>72</v>
      </c>
      <c r="AO3563" s="5" t="s">
        <v>92</v>
      </c>
    </row>
    <row r="3564" spans="1:41" x14ac:dyDescent="0.35">
      <c r="A3564" s="5" t="s">
        <v>3689</v>
      </c>
      <c r="B3564" s="6">
        <v>25442</v>
      </c>
      <c r="C3564" s="10">
        <v>51.3734610123119</v>
      </c>
      <c r="D3564" s="5">
        <v>1</v>
      </c>
      <c r="E3564" s="5">
        <v>2</v>
      </c>
      <c r="F3564" s="10">
        <v>23.036467859999998</v>
      </c>
      <c r="G3564" s="10">
        <v>156.1578111</v>
      </c>
      <c r="H3564" s="10">
        <v>56.175030380000003</v>
      </c>
      <c r="I3564" s="10">
        <v>62.997511889999998</v>
      </c>
      <c r="J3564" s="10">
        <v>78.986636309999994</v>
      </c>
      <c r="K3564" s="10">
        <v>115.90617659999999</v>
      </c>
      <c r="L3564" s="10">
        <v>144.3255154</v>
      </c>
      <c r="M3564" s="10">
        <v>115.9462686</v>
      </c>
      <c r="N3564" s="10">
        <v>2.2909716759999998</v>
      </c>
      <c r="O3564" s="10">
        <v>98.046890230000002</v>
      </c>
      <c r="P3564" s="10">
        <v>112.9558577</v>
      </c>
      <c r="Q3564" s="10">
        <v>82.967375869999998</v>
      </c>
      <c r="R3564" s="5">
        <v>0</v>
      </c>
      <c r="S3564" s="5">
        <v>0</v>
      </c>
      <c r="T3564" s="5">
        <v>1</v>
      </c>
      <c r="U3564" s="5">
        <v>0</v>
      </c>
      <c r="V3564" s="5">
        <v>0</v>
      </c>
      <c r="W3564" s="5">
        <v>0</v>
      </c>
      <c r="X3564" s="5">
        <v>0</v>
      </c>
      <c r="Y3564" s="5">
        <v>1</v>
      </c>
      <c r="Z3564" s="5">
        <v>1</v>
      </c>
      <c r="AA3564" s="5">
        <v>1</v>
      </c>
      <c r="AB3564" s="5">
        <v>2</v>
      </c>
      <c r="AC3564" s="5">
        <v>4</v>
      </c>
      <c r="AD3564" s="5">
        <v>1</v>
      </c>
      <c r="AE3564" s="5">
        <v>1</v>
      </c>
      <c r="AF3564" s="5">
        <v>1</v>
      </c>
      <c r="AG3564" s="5">
        <v>1</v>
      </c>
      <c r="AH3564" s="5">
        <v>2</v>
      </c>
      <c r="AI3564" s="5">
        <v>3</v>
      </c>
      <c r="AJ3564" s="5" t="s">
        <v>122</v>
      </c>
      <c r="AK3564" s="5">
        <v>3.36</v>
      </c>
      <c r="AL3564" s="7">
        <v>6.8400000000000004E-7</v>
      </c>
      <c r="AM3564" s="5" t="s">
        <v>36</v>
      </c>
      <c r="AN3564" s="5" t="s">
        <v>68</v>
      </c>
      <c r="AO3564" s="5" t="s">
        <v>69</v>
      </c>
    </row>
    <row r="3565" spans="1:41" x14ac:dyDescent="0.35">
      <c r="A3565" s="5" t="s">
        <v>3690</v>
      </c>
      <c r="B3565" s="6">
        <v>33689</v>
      </c>
      <c r="C3565" s="10">
        <v>28.80984952120383</v>
      </c>
      <c r="D3565" s="5">
        <v>1</v>
      </c>
      <c r="E3565" s="5">
        <v>0</v>
      </c>
      <c r="F3565" s="10">
        <v>25.265727980000001</v>
      </c>
      <c r="G3565" s="10">
        <v>157.4063228</v>
      </c>
      <c r="H3565" s="10">
        <v>62.600263720000001</v>
      </c>
      <c r="I3565" s="10">
        <v>58.731060900000003</v>
      </c>
      <c r="J3565" s="10">
        <v>85.538354220000002</v>
      </c>
      <c r="K3565" s="10">
        <v>116.5117071</v>
      </c>
      <c r="L3565" s="10">
        <v>182.69755369999999</v>
      </c>
      <c r="M3565" s="10">
        <v>122.8552577</v>
      </c>
      <c r="N3565" s="10">
        <v>3.1107483999999999</v>
      </c>
      <c r="O3565" s="10">
        <v>90.468632249999999</v>
      </c>
      <c r="P3565" s="10">
        <v>110.2618994</v>
      </c>
      <c r="Q3565" s="10">
        <v>74.179648610000001</v>
      </c>
      <c r="R3565" s="5">
        <v>0</v>
      </c>
      <c r="S3565" s="5">
        <v>0</v>
      </c>
      <c r="T3565" s="5">
        <v>1</v>
      </c>
      <c r="U3565" s="5">
        <v>0</v>
      </c>
      <c r="V3565" s="5">
        <v>0</v>
      </c>
      <c r="W3565" s="5">
        <v>0</v>
      </c>
      <c r="X3565" s="5">
        <v>0</v>
      </c>
      <c r="Y3565" s="5">
        <v>2</v>
      </c>
      <c r="Z3565" s="5">
        <v>1</v>
      </c>
      <c r="AA3565" s="5">
        <v>2</v>
      </c>
      <c r="AB3565" s="5">
        <v>2</v>
      </c>
      <c r="AC3565" s="5">
        <v>4</v>
      </c>
      <c r="AD3565" s="5">
        <v>1</v>
      </c>
      <c r="AE3565" s="5">
        <v>1</v>
      </c>
      <c r="AF3565" s="5">
        <v>1</v>
      </c>
      <c r="AG3565" s="5">
        <v>1</v>
      </c>
      <c r="AH3565" s="5">
        <v>1</v>
      </c>
      <c r="AI3565" s="5">
        <v>1</v>
      </c>
      <c r="AJ3565" s="5" t="s">
        <v>35</v>
      </c>
      <c r="AK3565" s="5">
        <v>2.19</v>
      </c>
      <c r="AL3565" s="7">
        <v>1.5999999999999999E-6</v>
      </c>
      <c r="AM3565" s="5" t="s">
        <v>36</v>
      </c>
      <c r="AN3565" s="5" t="s">
        <v>39</v>
      </c>
      <c r="AO3565" s="5" t="s">
        <v>113</v>
      </c>
    </row>
    <row r="3566" spans="1:41" x14ac:dyDescent="0.35">
      <c r="A3566" s="5" t="s">
        <v>3691</v>
      </c>
      <c r="B3566" s="6">
        <v>32816</v>
      </c>
      <c r="C3566" s="10">
        <v>31.198358413132695</v>
      </c>
      <c r="D3566" s="5">
        <v>1</v>
      </c>
      <c r="E3566" s="5">
        <v>0</v>
      </c>
      <c r="F3566" s="10">
        <v>26.453493810000001</v>
      </c>
      <c r="G3566" s="10">
        <v>163.32013599999999</v>
      </c>
      <c r="H3566" s="10">
        <v>70.560638999999995</v>
      </c>
      <c r="I3566" s="10">
        <v>69.143382799999998</v>
      </c>
      <c r="J3566" s="10">
        <v>97.360799330000006</v>
      </c>
      <c r="K3566" s="10">
        <v>107.8577174</v>
      </c>
      <c r="L3566" s="10">
        <v>142.78614709999999</v>
      </c>
      <c r="M3566" s="10">
        <v>114.3206483</v>
      </c>
      <c r="N3566" s="10">
        <v>2.0650732039999999</v>
      </c>
      <c r="O3566" s="10">
        <v>91.839609789999997</v>
      </c>
      <c r="P3566" s="10">
        <v>109.55626770000001</v>
      </c>
      <c r="Q3566" s="10">
        <v>85.658364219999996</v>
      </c>
      <c r="R3566" s="5">
        <v>0</v>
      </c>
      <c r="S3566" s="5">
        <v>0</v>
      </c>
      <c r="T3566" s="5">
        <v>0</v>
      </c>
      <c r="U3566" s="5">
        <v>0</v>
      </c>
      <c r="V3566" s="5">
        <v>0</v>
      </c>
      <c r="W3566" s="5">
        <v>0</v>
      </c>
      <c r="X3566" s="5">
        <v>0</v>
      </c>
      <c r="Y3566" s="5">
        <v>2</v>
      </c>
      <c r="Z3566" s="5">
        <v>1</v>
      </c>
      <c r="AA3566" s="5">
        <v>1</v>
      </c>
      <c r="AB3566" s="5">
        <v>1</v>
      </c>
      <c r="AC3566" s="5">
        <v>4</v>
      </c>
      <c r="AD3566" s="5">
        <v>1</v>
      </c>
      <c r="AE3566" s="5">
        <v>1</v>
      </c>
      <c r="AF3566" s="5">
        <v>1</v>
      </c>
      <c r="AG3566" s="5">
        <v>1</v>
      </c>
      <c r="AH3566" s="5">
        <v>2</v>
      </c>
      <c r="AI3566" s="5">
        <v>3</v>
      </c>
      <c r="AJ3566" s="5" t="s">
        <v>120</v>
      </c>
      <c r="AK3566" s="5">
        <v>2.19</v>
      </c>
      <c r="AL3566" s="7">
        <v>2.8200000000000001E-6</v>
      </c>
      <c r="AM3566" s="5" t="s">
        <v>43</v>
      </c>
      <c r="AN3566" s="5" t="s">
        <v>79</v>
      </c>
      <c r="AO3566" s="5" t="s">
        <v>80</v>
      </c>
    </row>
    <row r="3567" spans="1:41" x14ac:dyDescent="0.35">
      <c r="A3567" s="5" t="s">
        <v>3692</v>
      </c>
      <c r="B3567" s="6">
        <v>36669</v>
      </c>
      <c r="C3567" s="10">
        <v>20.656634746922023</v>
      </c>
      <c r="D3567" s="5">
        <v>1</v>
      </c>
      <c r="E3567" s="5">
        <v>0</v>
      </c>
      <c r="F3567" s="10">
        <v>18.18079461</v>
      </c>
      <c r="G3567" s="10">
        <v>163.00835889999999</v>
      </c>
      <c r="H3567" s="10">
        <v>48.309507619999998</v>
      </c>
      <c r="I3567" s="10">
        <v>60.811188029999997</v>
      </c>
      <c r="J3567" s="10">
        <v>86.699468190000005</v>
      </c>
      <c r="K3567" s="10">
        <v>108.62964959999999</v>
      </c>
      <c r="L3567" s="10">
        <v>183.153311</v>
      </c>
      <c r="M3567" s="10">
        <v>117.9946683</v>
      </c>
      <c r="N3567" s="10">
        <v>3.0118357640000002</v>
      </c>
      <c r="O3567" s="10">
        <v>91.006194809999997</v>
      </c>
      <c r="P3567" s="10">
        <v>107.5955142</v>
      </c>
      <c r="Q3567" s="10">
        <v>87.668902810000006</v>
      </c>
      <c r="R3567" s="5">
        <v>0</v>
      </c>
      <c r="S3567" s="5">
        <v>0</v>
      </c>
      <c r="T3567" s="5">
        <v>1</v>
      </c>
      <c r="U3567" s="5">
        <v>0</v>
      </c>
      <c r="V3567" s="5">
        <v>0</v>
      </c>
      <c r="W3567" s="5">
        <v>0</v>
      </c>
      <c r="X3567" s="5">
        <v>0</v>
      </c>
      <c r="Y3567" s="5">
        <v>1</v>
      </c>
      <c r="Z3567" s="5">
        <v>1</v>
      </c>
      <c r="AA3567" s="5">
        <v>2</v>
      </c>
      <c r="AB3567" s="5">
        <v>2</v>
      </c>
      <c r="AC3567" s="5">
        <v>4</v>
      </c>
      <c r="AD3567" s="5">
        <v>1</v>
      </c>
      <c r="AE3567" s="5">
        <v>1</v>
      </c>
      <c r="AF3567" s="5">
        <v>1</v>
      </c>
      <c r="AG3567" s="5">
        <v>1</v>
      </c>
      <c r="AH3567" s="5">
        <v>2</v>
      </c>
      <c r="AI3567" s="5">
        <v>3</v>
      </c>
      <c r="AJ3567" s="5" t="s">
        <v>35</v>
      </c>
      <c r="AK3567" s="5">
        <v>2.19</v>
      </c>
      <c r="AL3567" s="5">
        <v>1.64303E-4</v>
      </c>
      <c r="AM3567" s="5" t="s">
        <v>76</v>
      </c>
      <c r="AN3567" s="5" t="s">
        <v>77</v>
      </c>
      <c r="AO3567" s="5" t="s">
        <v>78</v>
      </c>
    </row>
    <row r="3568" spans="1:41" x14ac:dyDescent="0.35">
      <c r="A3568" s="5" t="s">
        <v>3693</v>
      </c>
      <c r="B3568" s="6">
        <v>33577</v>
      </c>
      <c r="C3568" s="10">
        <v>29.11627906976744</v>
      </c>
      <c r="D3568" s="5">
        <v>2</v>
      </c>
      <c r="E3568" s="5">
        <v>1</v>
      </c>
      <c r="F3568" s="10">
        <v>26.773312700000002</v>
      </c>
      <c r="G3568" s="10">
        <v>164.30095439999999</v>
      </c>
      <c r="H3568" s="10">
        <v>72.27403185</v>
      </c>
      <c r="I3568" s="10">
        <v>73.647233850000006</v>
      </c>
      <c r="J3568" s="10">
        <v>111.7717687</v>
      </c>
      <c r="K3568" s="10">
        <v>110.6552484</v>
      </c>
      <c r="L3568" s="10">
        <v>170.67300789999999</v>
      </c>
      <c r="M3568" s="10">
        <v>120.0722569</v>
      </c>
      <c r="N3568" s="10">
        <v>2.3174394880000002</v>
      </c>
      <c r="O3568" s="10">
        <v>88.02881782</v>
      </c>
      <c r="P3568" s="10">
        <v>113.76897200000001</v>
      </c>
      <c r="Q3568" s="10">
        <v>82.364899899999998</v>
      </c>
      <c r="R3568" s="5">
        <v>0</v>
      </c>
      <c r="S3568" s="5">
        <v>0</v>
      </c>
      <c r="T3568" s="5">
        <v>1</v>
      </c>
      <c r="U3568" s="5">
        <v>0</v>
      </c>
      <c r="V3568" s="5">
        <v>0</v>
      </c>
      <c r="W3568" s="5">
        <v>0</v>
      </c>
      <c r="X3568" s="5">
        <v>0</v>
      </c>
      <c r="Y3568" s="5">
        <v>2</v>
      </c>
      <c r="Z3568" s="5">
        <v>1</v>
      </c>
      <c r="AA3568" s="5">
        <v>2</v>
      </c>
      <c r="AB3568" s="5">
        <v>1</v>
      </c>
      <c r="AC3568" s="5">
        <v>4</v>
      </c>
      <c r="AD3568" s="5">
        <v>1</v>
      </c>
      <c r="AE3568" s="5">
        <v>1</v>
      </c>
      <c r="AF3568" s="5">
        <v>1</v>
      </c>
      <c r="AG3568" s="5">
        <v>1</v>
      </c>
      <c r="AH3568" s="5">
        <v>2</v>
      </c>
      <c r="AI3568" s="5">
        <v>3</v>
      </c>
      <c r="AJ3568" s="5" t="s">
        <v>121</v>
      </c>
      <c r="AK3568" s="5">
        <v>1.02</v>
      </c>
      <c r="AL3568" s="7">
        <v>9.2599999999999994E-6</v>
      </c>
      <c r="AM3568" s="5" t="s">
        <v>36</v>
      </c>
      <c r="AN3568" s="5" t="s">
        <v>86</v>
      </c>
      <c r="AO3568" s="5" t="s">
        <v>110</v>
      </c>
    </row>
    <row r="3569" spans="1:41" x14ac:dyDescent="0.35">
      <c r="A3569" s="5" t="s">
        <v>3694</v>
      </c>
      <c r="B3569" s="6">
        <v>35052</v>
      </c>
      <c r="C3569" s="10">
        <v>25.080711354309166</v>
      </c>
      <c r="D3569" s="5">
        <v>1</v>
      </c>
      <c r="E3569" s="5">
        <v>0</v>
      </c>
      <c r="F3569" s="10">
        <v>20.494205520000001</v>
      </c>
      <c r="G3569" s="10">
        <v>161.39296479999999</v>
      </c>
      <c r="H3569" s="10">
        <v>53.382669380000003</v>
      </c>
      <c r="I3569" s="10">
        <v>59.04829445</v>
      </c>
      <c r="J3569" s="10">
        <v>86.8988528</v>
      </c>
      <c r="K3569" s="10">
        <v>104.954252</v>
      </c>
      <c r="L3569" s="10">
        <v>184.05044190000001</v>
      </c>
      <c r="M3569" s="10">
        <v>123.8025639</v>
      </c>
      <c r="N3569" s="10">
        <v>3.1169476380000001</v>
      </c>
      <c r="O3569" s="10">
        <v>88.868455679999997</v>
      </c>
      <c r="P3569" s="10">
        <v>113.0438736</v>
      </c>
      <c r="Q3569" s="10">
        <v>75.946676280000005</v>
      </c>
      <c r="R3569" s="5">
        <v>0</v>
      </c>
      <c r="S3569" s="5">
        <v>1</v>
      </c>
      <c r="T3569" s="5">
        <v>1</v>
      </c>
      <c r="U3569" s="5">
        <v>0</v>
      </c>
      <c r="V3569" s="5">
        <v>0</v>
      </c>
      <c r="W3569" s="5">
        <v>0</v>
      </c>
      <c r="X3569" s="5">
        <v>0</v>
      </c>
      <c r="Y3569" s="5">
        <v>1</v>
      </c>
      <c r="Z3569" s="5">
        <v>1</v>
      </c>
      <c r="AA3569" s="5">
        <v>2</v>
      </c>
      <c r="AB3569" s="5">
        <v>2</v>
      </c>
      <c r="AC3569" s="5">
        <v>4</v>
      </c>
      <c r="AD3569" s="5">
        <v>1</v>
      </c>
      <c r="AE3569" s="5">
        <v>1</v>
      </c>
      <c r="AF3569" s="5">
        <v>1</v>
      </c>
      <c r="AG3569" s="5">
        <v>1</v>
      </c>
      <c r="AH3569" s="5">
        <v>1</v>
      </c>
      <c r="AI3569" s="5">
        <v>1</v>
      </c>
      <c r="AJ3569" s="5" t="s">
        <v>35</v>
      </c>
      <c r="AK3569" s="5">
        <v>2.19</v>
      </c>
      <c r="AL3569" s="7">
        <v>1.9000000000000001E-5</v>
      </c>
      <c r="AM3569" s="5" t="s">
        <v>43</v>
      </c>
      <c r="AN3569" s="5" t="s">
        <v>72</v>
      </c>
      <c r="AO3569" s="5" t="s">
        <v>92</v>
      </c>
    </row>
    <row r="3570" spans="1:41" x14ac:dyDescent="0.35">
      <c r="A3570" s="5" t="s">
        <v>3695</v>
      </c>
      <c r="B3570" s="6">
        <v>33947</v>
      </c>
      <c r="C3570" s="10">
        <v>28.103967168262653</v>
      </c>
      <c r="D3570" s="5">
        <v>1</v>
      </c>
      <c r="E3570" s="5">
        <v>0</v>
      </c>
      <c r="F3570" s="10">
        <v>23.459084740000002</v>
      </c>
      <c r="G3570" s="10">
        <v>167.81491969999999</v>
      </c>
      <c r="H3570" s="10">
        <v>66.065116169999996</v>
      </c>
      <c r="I3570" s="10">
        <v>61.789322089999999</v>
      </c>
      <c r="J3570" s="10">
        <v>93.019419130000003</v>
      </c>
      <c r="K3570" s="10">
        <v>109.3785712</v>
      </c>
      <c r="L3570" s="10">
        <v>144.91592739999999</v>
      </c>
      <c r="M3570" s="10">
        <v>119.431071</v>
      </c>
      <c r="N3570" s="10">
        <v>2.3453231470000002</v>
      </c>
      <c r="O3570" s="10">
        <v>92.49515237</v>
      </c>
      <c r="P3570" s="10">
        <v>114.6951103</v>
      </c>
      <c r="Q3570" s="10">
        <v>80.42398403</v>
      </c>
      <c r="R3570" s="5">
        <v>0</v>
      </c>
      <c r="S3570" s="5">
        <v>0</v>
      </c>
      <c r="T3570" s="5">
        <v>1</v>
      </c>
      <c r="U3570" s="5">
        <v>0</v>
      </c>
      <c r="V3570" s="5">
        <v>0</v>
      </c>
      <c r="W3570" s="5">
        <v>0</v>
      </c>
      <c r="X3570" s="5">
        <v>0</v>
      </c>
      <c r="Y3570" s="5">
        <v>1</v>
      </c>
      <c r="Z3570" s="5">
        <v>1</v>
      </c>
      <c r="AA3570" s="5">
        <v>1</v>
      </c>
      <c r="AB3570" s="5">
        <v>2</v>
      </c>
      <c r="AC3570" s="5">
        <v>4</v>
      </c>
      <c r="AD3570" s="5">
        <v>1</v>
      </c>
      <c r="AE3570" s="5">
        <v>1</v>
      </c>
      <c r="AF3570" s="5">
        <v>1</v>
      </c>
      <c r="AG3570" s="5">
        <v>1</v>
      </c>
      <c r="AH3570" s="5">
        <v>2</v>
      </c>
      <c r="AI3570" s="5">
        <v>3</v>
      </c>
      <c r="AJ3570" s="5" t="s">
        <v>120</v>
      </c>
      <c r="AK3570" s="5">
        <v>2.19</v>
      </c>
      <c r="AL3570" s="7">
        <v>1.2699999999999999E-6</v>
      </c>
      <c r="AM3570" s="5" t="s">
        <v>36</v>
      </c>
      <c r="AN3570" s="5" t="s">
        <v>55</v>
      </c>
      <c r="AO3570" s="5" t="s">
        <v>56</v>
      </c>
    </row>
    <row r="3571" spans="1:41" x14ac:dyDescent="0.35">
      <c r="A3571" s="5" t="s">
        <v>3696</v>
      </c>
      <c r="B3571" s="6">
        <v>27316</v>
      </c>
      <c r="C3571" s="10">
        <v>46.246238030095761</v>
      </c>
      <c r="D3571" s="5">
        <v>1</v>
      </c>
      <c r="E3571" s="5">
        <v>0</v>
      </c>
      <c r="F3571" s="10">
        <v>23.417844079999998</v>
      </c>
      <c r="G3571" s="10">
        <v>164.6417601</v>
      </c>
      <c r="H3571" s="10">
        <v>63.478537260000003</v>
      </c>
      <c r="I3571" s="10">
        <v>63.370580259999997</v>
      </c>
      <c r="J3571" s="10">
        <v>76.045339119999994</v>
      </c>
      <c r="K3571" s="10">
        <v>116.8422309</v>
      </c>
      <c r="L3571" s="10">
        <v>141.21965410000001</v>
      </c>
      <c r="M3571" s="10">
        <v>121.2803327</v>
      </c>
      <c r="N3571" s="10">
        <v>2.2284734259999999</v>
      </c>
      <c r="O3571" s="10">
        <v>90.226032169999996</v>
      </c>
      <c r="P3571" s="10">
        <v>110.7712174</v>
      </c>
      <c r="Q3571" s="10">
        <v>75.713296</v>
      </c>
      <c r="R3571" s="5">
        <v>0</v>
      </c>
      <c r="S3571" s="5">
        <v>1</v>
      </c>
      <c r="T3571" s="5">
        <v>1</v>
      </c>
      <c r="U3571" s="5">
        <v>0</v>
      </c>
      <c r="V3571" s="5">
        <v>0</v>
      </c>
      <c r="W3571" s="5">
        <v>1</v>
      </c>
      <c r="X3571" s="5">
        <v>0</v>
      </c>
      <c r="Y3571" s="5">
        <v>1</v>
      </c>
      <c r="Z3571" s="5">
        <v>1</v>
      </c>
      <c r="AA3571" s="5">
        <v>1</v>
      </c>
      <c r="AB3571" s="5">
        <v>2</v>
      </c>
      <c r="AC3571" s="5">
        <v>4</v>
      </c>
      <c r="AD3571" s="5">
        <v>1</v>
      </c>
      <c r="AE3571" s="5">
        <v>1</v>
      </c>
      <c r="AF3571" s="5">
        <v>1</v>
      </c>
      <c r="AG3571" s="5">
        <v>1</v>
      </c>
      <c r="AH3571" s="5">
        <v>1</v>
      </c>
      <c r="AI3571" s="5">
        <v>1</v>
      </c>
      <c r="AJ3571" s="5" t="s">
        <v>122</v>
      </c>
      <c r="AK3571" s="5">
        <v>3.36</v>
      </c>
      <c r="AL3571" s="7">
        <v>5.2099999999999996E-10</v>
      </c>
      <c r="AM3571" s="5" t="s">
        <v>36</v>
      </c>
      <c r="AN3571" s="5" t="s">
        <v>39</v>
      </c>
      <c r="AO3571" s="5" t="s">
        <v>108</v>
      </c>
    </row>
    <row r="3572" spans="1:41" x14ac:dyDescent="0.35">
      <c r="A3572" s="5" t="s">
        <v>3697</v>
      </c>
      <c r="B3572" s="6">
        <v>30342</v>
      </c>
      <c r="C3572" s="10">
        <v>37.9671682626539</v>
      </c>
      <c r="D3572" s="5">
        <v>1</v>
      </c>
      <c r="E3572" s="5">
        <v>0</v>
      </c>
      <c r="F3572" s="10">
        <v>28.419670910000001</v>
      </c>
      <c r="G3572" s="10">
        <v>156.94643379999999</v>
      </c>
      <c r="H3572" s="10">
        <v>70.003853660000004</v>
      </c>
      <c r="I3572" s="10">
        <v>67.070722470000007</v>
      </c>
      <c r="J3572" s="10">
        <v>105.60735029999999</v>
      </c>
      <c r="K3572" s="10">
        <v>111.72974689999999</v>
      </c>
      <c r="L3572" s="10">
        <v>150.33000010000001</v>
      </c>
      <c r="M3572" s="10">
        <v>116.4874408</v>
      </c>
      <c r="N3572" s="10">
        <v>2.24136545</v>
      </c>
      <c r="O3572" s="10">
        <v>93.002113100000003</v>
      </c>
      <c r="P3572" s="10">
        <v>111.2053435</v>
      </c>
      <c r="Q3572" s="10">
        <v>80.598778629999998</v>
      </c>
      <c r="R3572" s="5">
        <v>0</v>
      </c>
      <c r="S3572" s="5">
        <v>0</v>
      </c>
      <c r="T3572" s="5">
        <v>0</v>
      </c>
      <c r="U3572" s="5">
        <v>0</v>
      </c>
      <c r="V3572" s="5">
        <v>0</v>
      </c>
      <c r="W3572" s="5">
        <v>0</v>
      </c>
      <c r="X3572" s="5">
        <v>0</v>
      </c>
      <c r="Y3572" s="5">
        <v>2</v>
      </c>
      <c r="Z3572" s="5">
        <v>1</v>
      </c>
      <c r="AA3572" s="5">
        <v>1</v>
      </c>
      <c r="AB3572" s="5">
        <v>1</v>
      </c>
      <c r="AC3572" s="5">
        <v>4</v>
      </c>
      <c r="AD3572" s="5">
        <v>1</v>
      </c>
      <c r="AE3572" s="5">
        <v>1</v>
      </c>
      <c r="AF3572" s="5">
        <v>1</v>
      </c>
      <c r="AG3572" s="5">
        <v>1</v>
      </c>
      <c r="AH3572" s="5">
        <v>2</v>
      </c>
      <c r="AI3572" s="5">
        <v>3</v>
      </c>
      <c r="AJ3572" s="5" t="s">
        <v>120</v>
      </c>
      <c r="AK3572" s="5">
        <v>2.19</v>
      </c>
      <c r="AL3572" s="7">
        <v>2.48E-6</v>
      </c>
      <c r="AM3572" s="5" t="s">
        <v>46</v>
      </c>
      <c r="AN3572" s="5" t="s">
        <v>47</v>
      </c>
      <c r="AO3572" s="5" t="s">
        <v>48</v>
      </c>
    </row>
    <row r="3573" spans="1:41" x14ac:dyDescent="0.35">
      <c r="A3573" s="5" t="s">
        <v>3698</v>
      </c>
      <c r="B3573" s="6">
        <v>30059</v>
      </c>
      <c r="C3573" s="10">
        <v>38.741450068399452</v>
      </c>
      <c r="D3573" s="5">
        <v>1</v>
      </c>
      <c r="E3573" s="5">
        <v>0</v>
      </c>
      <c r="F3573" s="10">
        <v>27.753296079999998</v>
      </c>
      <c r="G3573" s="10">
        <v>160.0553769</v>
      </c>
      <c r="H3573" s="10">
        <v>71.097627029999998</v>
      </c>
      <c r="I3573" s="10">
        <v>71.467475590000006</v>
      </c>
      <c r="J3573" s="10">
        <v>100.91606</v>
      </c>
      <c r="K3573" s="10">
        <v>110.5744634</v>
      </c>
      <c r="L3573" s="10">
        <v>142.56635929999999</v>
      </c>
      <c r="M3573" s="10">
        <v>119.0555117</v>
      </c>
      <c r="N3573" s="10">
        <v>1.994842523</v>
      </c>
      <c r="O3573" s="10">
        <v>90.376571850000005</v>
      </c>
      <c r="P3573" s="10">
        <v>109.0087688</v>
      </c>
      <c r="Q3573" s="10">
        <v>79.246728590000004</v>
      </c>
      <c r="R3573" s="5">
        <v>0</v>
      </c>
      <c r="S3573" s="5">
        <v>0</v>
      </c>
      <c r="T3573" s="5">
        <v>1</v>
      </c>
      <c r="U3573" s="5">
        <v>0</v>
      </c>
      <c r="V3573" s="5">
        <v>0</v>
      </c>
      <c r="W3573" s="5">
        <v>0</v>
      </c>
      <c r="X3573" s="5">
        <v>0</v>
      </c>
      <c r="Y3573" s="5">
        <v>2</v>
      </c>
      <c r="Z3573" s="5">
        <v>1</v>
      </c>
      <c r="AA3573" s="5">
        <v>1</v>
      </c>
      <c r="AB3573" s="5">
        <v>1</v>
      </c>
      <c r="AC3573" s="5">
        <v>4</v>
      </c>
      <c r="AD3573" s="5">
        <v>1</v>
      </c>
      <c r="AE3573" s="5">
        <v>1</v>
      </c>
      <c r="AF3573" s="5">
        <v>1</v>
      </c>
      <c r="AG3573" s="5">
        <v>1</v>
      </c>
      <c r="AH3573" s="5">
        <v>1</v>
      </c>
      <c r="AI3573" s="5">
        <v>1</v>
      </c>
      <c r="AJ3573" s="5" t="s">
        <v>120</v>
      </c>
      <c r="AK3573" s="5">
        <v>2.19</v>
      </c>
      <c r="AL3573" s="7">
        <v>4.2499999999999997E-8</v>
      </c>
      <c r="AM3573" s="5" t="s">
        <v>36</v>
      </c>
      <c r="AN3573" s="5" t="s">
        <v>53</v>
      </c>
      <c r="AO3573" s="5" t="s">
        <v>107</v>
      </c>
    </row>
    <row r="3574" spans="1:41" x14ac:dyDescent="0.35">
      <c r="A3574" s="5" t="s">
        <v>3699</v>
      </c>
      <c r="B3574" s="6">
        <v>31981</v>
      </c>
      <c r="C3574" s="10">
        <v>33.482900136798904</v>
      </c>
      <c r="D3574" s="5">
        <v>1</v>
      </c>
      <c r="E3574" s="5">
        <v>2</v>
      </c>
      <c r="F3574" s="10">
        <v>26.54204498</v>
      </c>
      <c r="G3574" s="10">
        <v>161.61940100000001</v>
      </c>
      <c r="H3574" s="10">
        <v>69.330026520000004</v>
      </c>
      <c r="I3574" s="10">
        <v>70.285449589999999</v>
      </c>
      <c r="J3574" s="10">
        <v>98.025052709999997</v>
      </c>
      <c r="K3574" s="10">
        <v>116.7943353</v>
      </c>
      <c r="L3574" s="10">
        <v>143.96026420000001</v>
      </c>
      <c r="M3574" s="10">
        <v>121.5437323</v>
      </c>
      <c r="N3574" s="10">
        <v>2.048222854</v>
      </c>
      <c r="O3574" s="10">
        <v>93.939597939999999</v>
      </c>
      <c r="P3574" s="10">
        <v>113.0309539</v>
      </c>
      <c r="Q3574" s="10">
        <v>80.133503140000002</v>
      </c>
      <c r="R3574" s="5">
        <v>0</v>
      </c>
      <c r="S3574" s="5">
        <v>0</v>
      </c>
      <c r="T3574" s="5">
        <v>0</v>
      </c>
      <c r="U3574" s="5">
        <v>0</v>
      </c>
      <c r="V3574" s="5">
        <v>0</v>
      </c>
      <c r="W3574" s="5">
        <v>0</v>
      </c>
      <c r="X3574" s="5">
        <v>0</v>
      </c>
      <c r="Y3574" s="5">
        <v>2</v>
      </c>
      <c r="Z3574" s="5">
        <v>1</v>
      </c>
      <c r="AA3574" s="5">
        <v>1</v>
      </c>
      <c r="AB3574" s="5">
        <v>1</v>
      </c>
      <c r="AC3574" s="5">
        <v>4</v>
      </c>
      <c r="AD3574" s="5">
        <v>1</v>
      </c>
      <c r="AE3574" s="5">
        <v>1</v>
      </c>
      <c r="AF3574" s="5">
        <v>1</v>
      </c>
      <c r="AG3574" s="5">
        <v>1</v>
      </c>
      <c r="AH3574" s="5">
        <v>2</v>
      </c>
      <c r="AI3574" s="5">
        <v>3</v>
      </c>
      <c r="AJ3574" s="5" t="s">
        <v>120</v>
      </c>
      <c r="AK3574" s="5">
        <v>2.19</v>
      </c>
      <c r="AL3574" s="7">
        <v>1.01E-7</v>
      </c>
      <c r="AM3574" s="5" t="s">
        <v>43</v>
      </c>
      <c r="AN3574" s="5" t="s">
        <v>72</v>
      </c>
      <c r="AO3574" s="5" t="s">
        <v>89</v>
      </c>
    </row>
    <row r="3575" spans="1:41" x14ac:dyDescent="0.35">
      <c r="A3575" s="5" t="s">
        <v>3700</v>
      </c>
      <c r="B3575" s="6">
        <v>37205</v>
      </c>
      <c r="C3575" s="10">
        <v>19.19015047879617</v>
      </c>
      <c r="D3575" s="5">
        <v>1</v>
      </c>
      <c r="E3575" s="5">
        <v>1</v>
      </c>
      <c r="F3575" s="10">
        <v>28.072525670000001</v>
      </c>
      <c r="G3575" s="10">
        <v>154.14059599999999</v>
      </c>
      <c r="H3575" s="10">
        <v>66.69842147</v>
      </c>
      <c r="I3575" s="10">
        <v>68.865535260000001</v>
      </c>
      <c r="J3575" s="10">
        <v>92.086549250000004</v>
      </c>
      <c r="K3575" s="10">
        <v>114.4697106</v>
      </c>
      <c r="L3575" s="10">
        <v>177.91418519999999</v>
      </c>
      <c r="M3575" s="10">
        <v>124.42525070000001</v>
      </c>
      <c r="N3575" s="10">
        <v>2.5835010879999998</v>
      </c>
      <c r="O3575" s="10">
        <v>89.325835420000004</v>
      </c>
      <c r="P3575" s="10">
        <v>109.22231720000001</v>
      </c>
      <c r="Q3575" s="10">
        <v>77.552378020000006</v>
      </c>
      <c r="R3575" s="5">
        <v>0</v>
      </c>
      <c r="S3575" s="5">
        <v>0</v>
      </c>
      <c r="T3575" s="5">
        <v>1</v>
      </c>
      <c r="U3575" s="5">
        <v>0</v>
      </c>
      <c r="V3575" s="5">
        <v>0</v>
      </c>
      <c r="W3575" s="5">
        <v>0</v>
      </c>
      <c r="X3575" s="5">
        <v>0</v>
      </c>
      <c r="Y3575" s="5">
        <v>2</v>
      </c>
      <c r="Z3575" s="5">
        <v>1</v>
      </c>
      <c r="AA3575" s="5">
        <v>2</v>
      </c>
      <c r="AB3575" s="5">
        <v>1</v>
      </c>
      <c r="AC3575" s="5">
        <v>4</v>
      </c>
      <c r="AD3575" s="5">
        <v>1</v>
      </c>
      <c r="AE3575" s="5">
        <v>1</v>
      </c>
      <c r="AF3575" s="5">
        <v>1</v>
      </c>
      <c r="AG3575" s="5">
        <v>1</v>
      </c>
      <c r="AH3575" s="5">
        <v>1</v>
      </c>
      <c r="AI3575" s="5">
        <v>1</v>
      </c>
      <c r="AJ3575" s="5" t="s">
        <v>35</v>
      </c>
      <c r="AK3575" s="5">
        <v>2.19</v>
      </c>
      <c r="AL3575" s="7">
        <v>1.9199999999999998E-6</v>
      </c>
      <c r="AM3575" s="5" t="s">
        <v>36</v>
      </c>
      <c r="AN3575" s="5" t="s">
        <v>74</v>
      </c>
      <c r="AO3575" s="5" t="s">
        <v>88</v>
      </c>
    </row>
    <row r="3576" spans="1:41" x14ac:dyDescent="0.35">
      <c r="A3576" s="5" t="s">
        <v>3701</v>
      </c>
      <c r="B3576" s="6">
        <v>36623</v>
      </c>
      <c r="C3576" s="10">
        <v>20.782489740082081</v>
      </c>
      <c r="D3576" s="5">
        <v>2</v>
      </c>
      <c r="E3576" s="5">
        <v>0</v>
      </c>
      <c r="F3576" s="10">
        <v>28.308267659999999</v>
      </c>
      <c r="G3576" s="10">
        <v>163.788838</v>
      </c>
      <c r="H3576" s="10">
        <v>75.941976609999998</v>
      </c>
      <c r="I3576" s="10">
        <v>74.896897600000003</v>
      </c>
      <c r="J3576" s="10">
        <v>90.168738419999997</v>
      </c>
      <c r="K3576" s="10">
        <v>110.3271022</v>
      </c>
      <c r="L3576" s="10">
        <v>151.36916489999999</v>
      </c>
      <c r="M3576" s="10">
        <v>120.44178410000001</v>
      </c>
      <c r="N3576" s="10">
        <v>2.0210338440000002</v>
      </c>
      <c r="O3576" s="10">
        <v>84.197825280000004</v>
      </c>
      <c r="P3576" s="10">
        <v>112.4794825</v>
      </c>
      <c r="Q3576" s="10">
        <v>71.736055449999995</v>
      </c>
      <c r="R3576" s="5">
        <v>0</v>
      </c>
      <c r="S3576" s="5">
        <v>0</v>
      </c>
      <c r="T3576" s="5">
        <v>0</v>
      </c>
      <c r="U3576" s="5">
        <v>0</v>
      </c>
      <c r="V3576" s="5">
        <v>0</v>
      </c>
      <c r="W3576" s="5">
        <v>0</v>
      </c>
      <c r="X3576" s="5">
        <v>0</v>
      </c>
      <c r="Y3576" s="5">
        <v>2</v>
      </c>
      <c r="Z3576" s="5">
        <v>1</v>
      </c>
      <c r="AA3576" s="5">
        <v>1</v>
      </c>
      <c r="AB3576" s="5">
        <v>1</v>
      </c>
      <c r="AC3576" s="5">
        <v>4</v>
      </c>
      <c r="AD3576" s="5">
        <v>1</v>
      </c>
      <c r="AE3576" s="5">
        <v>1</v>
      </c>
      <c r="AF3576" s="5">
        <v>1</v>
      </c>
      <c r="AG3576" s="5">
        <v>1</v>
      </c>
      <c r="AH3576" s="5">
        <v>1</v>
      </c>
      <c r="AI3576" s="5">
        <v>1</v>
      </c>
      <c r="AJ3576" s="5" t="s">
        <v>119</v>
      </c>
      <c r="AK3576" s="5">
        <v>1.02</v>
      </c>
      <c r="AL3576" s="7">
        <v>2.64E-9</v>
      </c>
      <c r="AM3576" s="5" t="s">
        <v>36</v>
      </c>
      <c r="AN3576" s="5" t="s">
        <v>68</v>
      </c>
      <c r="AO3576" s="5" t="s">
        <v>69</v>
      </c>
    </row>
    <row r="3577" spans="1:41" x14ac:dyDescent="0.35">
      <c r="A3577" s="5" t="s">
        <v>3702</v>
      </c>
      <c r="B3577" s="6">
        <v>37564</v>
      </c>
      <c r="C3577" s="10">
        <v>18.207934336525309</v>
      </c>
      <c r="D3577" s="5">
        <v>2</v>
      </c>
      <c r="E3577" s="5">
        <v>0</v>
      </c>
      <c r="F3577" s="10">
        <v>27.69779479</v>
      </c>
      <c r="G3577" s="10">
        <v>176.26546260000001</v>
      </c>
      <c r="H3577" s="10">
        <v>86.055700369999997</v>
      </c>
      <c r="I3577" s="10">
        <v>74.759815059999994</v>
      </c>
      <c r="J3577" s="10">
        <v>89.999081480000001</v>
      </c>
      <c r="K3577" s="10">
        <v>107.1391629</v>
      </c>
      <c r="L3577" s="10">
        <v>150.06532609999999</v>
      </c>
      <c r="M3577" s="10">
        <v>112.0742498</v>
      </c>
      <c r="N3577" s="10">
        <v>2.0072993220000002</v>
      </c>
      <c r="O3577" s="10">
        <v>90.76525178</v>
      </c>
      <c r="P3577" s="10">
        <v>106.32077820000001</v>
      </c>
      <c r="Q3577" s="10">
        <v>80.393926390000004</v>
      </c>
      <c r="R3577" s="5">
        <v>1</v>
      </c>
      <c r="S3577" s="5">
        <v>0</v>
      </c>
      <c r="T3577" s="5">
        <v>1</v>
      </c>
      <c r="U3577" s="5">
        <v>0</v>
      </c>
      <c r="V3577" s="5">
        <v>0</v>
      </c>
      <c r="W3577" s="5">
        <v>0</v>
      </c>
      <c r="X3577" s="5">
        <v>0</v>
      </c>
      <c r="Y3577" s="5">
        <v>2</v>
      </c>
      <c r="Z3577" s="5">
        <v>1</v>
      </c>
      <c r="AA3577" s="5">
        <v>1</v>
      </c>
      <c r="AB3577" s="5">
        <v>1</v>
      </c>
      <c r="AC3577" s="5">
        <v>4</v>
      </c>
      <c r="AD3577" s="5">
        <v>1</v>
      </c>
      <c r="AE3577" s="5">
        <v>1</v>
      </c>
      <c r="AF3577" s="5">
        <v>1</v>
      </c>
      <c r="AG3577" s="5">
        <v>1</v>
      </c>
      <c r="AH3577" s="5">
        <v>2</v>
      </c>
      <c r="AI3577" s="5">
        <v>3</v>
      </c>
      <c r="AJ3577" s="5" t="s">
        <v>119</v>
      </c>
      <c r="AK3577" s="5">
        <v>1.02</v>
      </c>
      <c r="AL3577" s="7">
        <v>1.6299999999999999E-7</v>
      </c>
      <c r="AM3577" s="5" t="s">
        <v>36</v>
      </c>
      <c r="AN3577" s="5" t="s">
        <v>55</v>
      </c>
      <c r="AO3577" s="5" t="s">
        <v>56</v>
      </c>
    </row>
    <row r="3578" spans="1:41" x14ac:dyDescent="0.35">
      <c r="A3578" s="5" t="s">
        <v>3703</v>
      </c>
      <c r="B3578" s="6">
        <v>34828</v>
      </c>
      <c r="C3578" s="10">
        <v>25.69357045143639</v>
      </c>
      <c r="D3578" s="5">
        <v>2</v>
      </c>
      <c r="E3578" s="5">
        <v>0</v>
      </c>
      <c r="F3578" s="10">
        <v>23.66051057</v>
      </c>
      <c r="G3578" s="10">
        <v>170.85022699999999</v>
      </c>
      <c r="H3578" s="10">
        <v>69.064557260000001</v>
      </c>
      <c r="I3578" s="10">
        <v>77.288153690000001</v>
      </c>
      <c r="J3578" s="10">
        <v>84.654562339999998</v>
      </c>
      <c r="K3578" s="10">
        <v>112.73955840000001</v>
      </c>
      <c r="L3578" s="10">
        <v>153.26081139999999</v>
      </c>
      <c r="M3578" s="10">
        <v>121.39227270000001</v>
      </c>
      <c r="N3578" s="10">
        <v>1.9829793330000001</v>
      </c>
      <c r="O3578" s="10">
        <v>91.601251570000002</v>
      </c>
      <c r="P3578" s="10">
        <v>115.3841331</v>
      </c>
      <c r="Q3578" s="10">
        <v>79.646842739999997</v>
      </c>
      <c r="R3578" s="5">
        <v>0</v>
      </c>
      <c r="S3578" s="5">
        <v>0</v>
      </c>
      <c r="T3578" s="5">
        <v>0</v>
      </c>
      <c r="U3578" s="5">
        <v>0</v>
      </c>
      <c r="V3578" s="5">
        <v>0</v>
      </c>
      <c r="W3578" s="5">
        <v>0</v>
      </c>
      <c r="X3578" s="5">
        <v>0</v>
      </c>
      <c r="Y3578" s="5">
        <v>1</v>
      </c>
      <c r="Z3578" s="5">
        <v>1</v>
      </c>
      <c r="AA3578" s="5">
        <v>1</v>
      </c>
      <c r="AB3578" s="5">
        <v>1</v>
      </c>
      <c r="AC3578" s="5">
        <v>4</v>
      </c>
      <c r="AD3578" s="5">
        <v>1</v>
      </c>
      <c r="AE3578" s="5">
        <v>1</v>
      </c>
      <c r="AF3578" s="5">
        <v>1</v>
      </c>
      <c r="AG3578" s="5">
        <v>1</v>
      </c>
      <c r="AH3578" s="5">
        <v>1</v>
      </c>
      <c r="AI3578" s="5">
        <v>1</v>
      </c>
      <c r="AJ3578" s="5" t="s">
        <v>119</v>
      </c>
      <c r="AK3578" s="5">
        <v>1.02</v>
      </c>
      <c r="AL3578" s="7">
        <v>2.4900000000000001E-8</v>
      </c>
      <c r="AM3578" s="5" t="s">
        <v>36</v>
      </c>
      <c r="AN3578" s="5" t="s">
        <v>74</v>
      </c>
      <c r="AO3578" s="5" t="s">
        <v>101</v>
      </c>
    </row>
    <row r="3579" spans="1:41" x14ac:dyDescent="0.35">
      <c r="A3579" s="5" t="s">
        <v>3704</v>
      </c>
      <c r="B3579" s="6">
        <v>36358</v>
      </c>
      <c r="C3579" s="10">
        <v>21.507523939808483</v>
      </c>
      <c r="D3579" s="5">
        <v>1</v>
      </c>
      <c r="E3579" s="5">
        <v>0</v>
      </c>
      <c r="F3579" s="10">
        <v>22.954304310000001</v>
      </c>
      <c r="G3579" s="10">
        <v>159.8911233</v>
      </c>
      <c r="H3579" s="10">
        <v>58.683072170000003</v>
      </c>
      <c r="I3579" s="10">
        <v>65.119367789999998</v>
      </c>
      <c r="J3579" s="10">
        <v>85.596215549999997</v>
      </c>
      <c r="K3579" s="10">
        <v>109.37576869999999</v>
      </c>
      <c r="L3579" s="10">
        <v>182.3448258</v>
      </c>
      <c r="M3579" s="10">
        <v>125.4414622</v>
      </c>
      <c r="N3579" s="10">
        <v>2.800162716</v>
      </c>
      <c r="O3579" s="10">
        <v>83.453245570000007</v>
      </c>
      <c r="P3579" s="10">
        <v>115.8480593</v>
      </c>
      <c r="Q3579" s="10">
        <v>82.462372569999999</v>
      </c>
      <c r="R3579" s="5">
        <v>0</v>
      </c>
      <c r="S3579" s="5">
        <v>0</v>
      </c>
      <c r="T3579" s="5">
        <v>1</v>
      </c>
      <c r="U3579" s="5">
        <v>0</v>
      </c>
      <c r="V3579" s="5">
        <v>0</v>
      </c>
      <c r="W3579" s="5">
        <v>0</v>
      </c>
      <c r="X3579" s="5">
        <v>0</v>
      </c>
      <c r="Y3579" s="5">
        <v>1</v>
      </c>
      <c r="Z3579" s="5">
        <v>1</v>
      </c>
      <c r="AA3579" s="5">
        <v>2</v>
      </c>
      <c r="AB3579" s="5">
        <v>1</v>
      </c>
      <c r="AC3579" s="5">
        <v>4</v>
      </c>
      <c r="AD3579" s="5">
        <v>1</v>
      </c>
      <c r="AE3579" s="5">
        <v>1</v>
      </c>
      <c r="AF3579" s="5">
        <v>1</v>
      </c>
      <c r="AG3579" s="5">
        <v>1</v>
      </c>
      <c r="AH3579" s="5">
        <v>2</v>
      </c>
      <c r="AI3579" s="5">
        <v>3</v>
      </c>
      <c r="AJ3579" s="5" t="s">
        <v>35</v>
      </c>
      <c r="AK3579" s="5">
        <v>2.19</v>
      </c>
      <c r="AL3579" s="7">
        <v>3.15E-5</v>
      </c>
      <c r="AM3579" s="5" t="s">
        <v>76</v>
      </c>
      <c r="AN3579" s="5" t="s">
        <v>37</v>
      </c>
      <c r="AO3579" s="5" t="s">
        <v>84</v>
      </c>
    </row>
    <row r="3580" spans="1:41" x14ac:dyDescent="0.35">
      <c r="A3580" s="5" t="s">
        <v>3705</v>
      </c>
      <c r="B3580" s="6">
        <v>35202</v>
      </c>
      <c r="C3580" s="10">
        <v>24.6703146374829</v>
      </c>
      <c r="D3580" s="5">
        <v>1</v>
      </c>
      <c r="E3580" s="5">
        <v>0</v>
      </c>
      <c r="F3580" s="10">
        <v>31.05851672</v>
      </c>
      <c r="G3580" s="10">
        <v>166.11277089999999</v>
      </c>
      <c r="H3580" s="10">
        <v>85.701171090000003</v>
      </c>
      <c r="I3580" s="10">
        <v>38.08665748</v>
      </c>
      <c r="J3580" s="10">
        <v>202.67197160000001</v>
      </c>
      <c r="K3580" s="10">
        <v>127.3577848</v>
      </c>
      <c r="L3580" s="10">
        <v>277.35416179999999</v>
      </c>
      <c r="M3580" s="10">
        <v>481.28792149999998</v>
      </c>
      <c r="N3580" s="10">
        <v>7.282186995</v>
      </c>
      <c r="O3580" s="10">
        <v>109.7003216</v>
      </c>
      <c r="P3580" s="10">
        <v>129.0338539</v>
      </c>
      <c r="Q3580" s="10">
        <v>94.149400659999998</v>
      </c>
      <c r="R3580" s="5">
        <v>0</v>
      </c>
      <c r="S3580" s="5">
        <v>0</v>
      </c>
      <c r="T3580" s="5">
        <v>1</v>
      </c>
      <c r="U3580" s="5">
        <v>1</v>
      </c>
      <c r="V3580" s="5">
        <v>1</v>
      </c>
      <c r="W3580" s="5">
        <v>0</v>
      </c>
      <c r="X3580" s="5">
        <v>0</v>
      </c>
      <c r="Y3580" s="5">
        <v>3</v>
      </c>
      <c r="Z3580" s="5">
        <v>2</v>
      </c>
      <c r="AA3580" s="5">
        <v>3</v>
      </c>
      <c r="AB3580" s="5">
        <v>4</v>
      </c>
      <c r="AC3580" s="5">
        <v>4</v>
      </c>
      <c r="AD3580" s="5">
        <v>4</v>
      </c>
      <c r="AE3580" s="5">
        <v>3</v>
      </c>
      <c r="AF3580" s="5">
        <v>4</v>
      </c>
      <c r="AG3580" s="5">
        <v>3</v>
      </c>
      <c r="AH3580" s="5">
        <v>3</v>
      </c>
      <c r="AI3580" s="5">
        <v>3</v>
      </c>
      <c r="AJ3580" s="5" t="s">
        <v>124</v>
      </c>
      <c r="AK3580" s="5">
        <v>2.19</v>
      </c>
      <c r="AL3580" s="5">
        <v>0.99795338300000003</v>
      </c>
      <c r="AM3580" s="5" t="s">
        <v>76</v>
      </c>
      <c r="AN3580" s="5" t="s">
        <v>77</v>
      </c>
      <c r="AO3580" s="5" t="s">
        <v>85</v>
      </c>
    </row>
    <row r="3581" spans="1:41" x14ac:dyDescent="0.35">
      <c r="A3581" s="5" t="s">
        <v>3706</v>
      </c>
      <c r="B3581" s="6">
        <v>31999</v>
      </c>
      <c r="C3581" s="10">
        <v>33.433652530779753</v>
      </c>
      <c r="D3581" s="5">
        <v>2</v>
      </c>
      <c r="E3581" s="5">
        <v>0</v>
      </c>
      <c r="F3581" s="10">
        <v>26.0550085</v>
      </c>
      <c r="G3581" s="10">
        <v>173.17802520000001</v>
      </c>
      <c r="H3581" s="10">
        <v>78.140607779999996</v>
      </c>
      <c r="I3581" s="10">
        <v>75.915663719999998</v>
      </c>
      <c r="J3581" s="10">
        <v>117.1293048</v>
      </c>
      <c r="K3581" s="10">
        <v>115.7821433</v>
      </c>
      <c r="L3581" s="10">
        <v>174.7442896</v>
      </c>
      <c r="M3581" s="10">
        <v>112.4030301</v>
      </c>
      <c r="N3581" s="10">
        <v>2.3018212720000002</v>
      </c>
      <c r="O3581" s="10">
        <v>95.941570249999998</v>
      </c>
      <c r="P3581" s="10">
        <v>109.63066569999999</v>
      </c>
      <c r="Q3581" s="10">
        <v>77.320401480000001</v>
      </c>
      <c r="R3581" s="5">
        <v>1</v>
      </c>
      <c r="S3581" s="5">
        <v>0</v>
      </c>
      <c r="T3581" s="5">
        <v>0</v>
      </c>
      <c r="U3581" s="5">
        <v>1</v>
      </c>
      <c r="V3581" s="5">
        <v>0</v>
      </c>
      <c r="W3581" s="5">
        <v>0</v>
      </c>
      <c r="X3581" s="5">
        <v>0</v>
      </c>
      <c r="Y3581" s="5">
        <v>2</v>
      </c>
      <c r="Z3581" s="5">
        <v>1</v>
      </c>
      <c r="AA3581" s="5">
        <v>2</v>
      </c>
      <c r="AB3581" s="5">
        <v>1</v>
      </c>
      <c r="AC3581" s="5">
        <v>4</v>
      </c>
      <c r="AD3581" s="5">
        <v>1</v>
      </c>
      <c r="AE3581" s="5">
        <v>1</v>
      </c>
      <c r="AF3581" s="5">
        <v>1</v>
      </c>
      <c r="AG3581" s="5">
        <v>1</v>
      </c>
      <c r="AH3581" s="5">
        <v>1</v>
      </c>
      <c r="AI3581" s="5">
        <v>1</v>
      </c>
      <c r="AJ3581" s="5" t="s">
        <v>121</v>
      </c>
      <c r="AK3581" s="5">
        <v>1.02</v>
      </c>
      <c r="AL3581" s="7">
        <v>5.9400000000000005E-7</v>
      </c>
      <c r="AM3581" s="5" t="s">
        <v>76</v>
      </c>
      <c r="AN3581" s="5" t="s">
        <v>57</v>
      </c>
      <c r="AO3581" s="5" t="s">
        <v>114</v>
      </c>
    </row>
    <row r="3582" spans="1:41" x14ac:dyDescent="0.35">
      <c r="A3582" s="5" t="s">
        <v>3707</v>
      </c>
      <c r="B3582" s="6">
        <v>31157</v>
      </c>
      <c r="C3582" s="10">
        <v>35.737346101231189</v>
      </c>
      <c r="D3582" s="5">
        <v>1</v>
      </c>
      <c r="E3582" s="5">
        <v>2</v>
      </c>
      <c r="F3582" s="10">
        <v>26.713419429999998</v>
      </c>
      <c r="G3582" s="10">
        <v>163.60145549999999</v>
      </c>
      <c r="H3582" s="10">
        <v>71.499632480000002</v>
      </c>
      <c r="I3582" s="10">
        <v>61.231552550000004</v>
      </c>
      <c r="J3582" s="10">
        <v>98.140767510000003</v>
      </c>
      <c r="K3582" s="10">
        <v>103.4628306</v>
      </c>
      <c r="L3582" s="10">
        <v>141.62534489999999</v>
      </c>
      <c r="M3582" s="10">
        <v>121.7767853</v>
      </c>
      <c r="N3582" s="10">
        <v>2.3129471490000002</v>
      </c>
      <c r="O3582" s="10">
        <v>94.867286780000001</v>
      </c>
      <c r="P3582" s="10">
        <v>113.3489111</v>
      </c>
      <c r="Q3582" s="10">
        <v>81.514880460000001</v>
      </c>
      <c r="R3582" s="5">
        <v>0</v>
      </c>
      <c r="S3582" s="5">
        <v>0</v>
      </c>
      <c r="T3582" s="5">
        <v>1</v>
      </c>
      <c r="U3582" s="5">
        <v>0</v>
      </c>
      <c r="V3582" s="5">
        <v>1</v>
      </c>
      <c r="W3582" s="5">
        <v>0</v>
      </c>
      <c r="X3582" s="5">
        <v>0</v>
      </c>
      <c r="Y3582" s="5">
        <v>2</v>
      </c>
      <c r="Z3582" s="5">
        <v>1</v>
      </c>
      <c r="AA3582" s="5">
        <v>1</v>
      </c>
      <c r="AB3582" s="5">
        <v>2</v>
      </c>
      <c r="AC3582" s="5">
        <v>4</v>
      </c>
      <c r="AD3582" s="5">
        <v>1</v>
      </c>
      <c r="AE3582" s="5">
        <v>1</v>
      </c>
      <c r="AF3582" s="5">
        <v>1</v>
      </c>
      <c r="AG3582" s="5">
        <v>1</v>
      </c>
      <c r="AH3582" s="5">
        <v>2</v>
      </c>
      <c r="AI3582" s="5">
        <v>3</v>
      </c>
      <c r="AJ3582" s="5" t="s">
        <v>120</v>
      </c>
      <c r="AK3582" s="5">
        <v>2.19</v>
      </c>
      <c r="AL3582" s="7">
        <v>2.1500000000000001E-5</v>
      </c>
      <c r="AM3582" s="5" t="s">
        <v>43</v>
      </c>
      <c r="AN3582" s="5" t="s">
        <v>72</v>
      </c>
      <c r="AO3582" s="5" t="s">
        <v>89</v>
      </c>
    </row>
    <row r="3583" spans="1:41" x14ac:dyDescent="0.35">
      <c r="A3583" s="5" t="s">
        <v>3708</v>
      </c>
      <c r="B3583" s="6">
        <v>26231</v>
      </c>
      <c r="C3583" s="10">
        <v>49.214774281805745</v>
      </c>
      <c r="D3583" s="5">
        <v>1</v>
      </c>
      <c r="E3583" s="5">
        <v>0</v>
      </c>
      <c r="F3583" s="10">
        <v>24.209226340000001</v>
      </c>
      <c r="G3583" s="10">
        <v>163.83788190000001</v>
      </c>
      <c r="H3583" s="10">
        <v>64.984466850000004</v>
      </c>
      <c r="I3583" s="10">
        <v>68.503764889999999</v>
      </c>
      <c r="J3583" s="10">
        <v>74.243281780000004</v>
      </c>
      <c r="K3583" s="10">
        <v>116.2570147</v>
      </c>
      <c r="L3583" s="10">
        <v>145.28428829999999</v>
      </c>
      <c r="M3583" s="10">
        <v>119.321984</v>
      </c>
      <c r="N3583" s="10">
        <v>2.120821952</v>
      </c>
      <c r="O3583" s="10">
        <v>92.389538990000005</v>
      </c>
      <c r="P3583" s="10">
        <v>108.8197459</v>
      </c>
      <c r="Q3583" s="10">
        <v>78.138894550000003</v>
      </c>
      <c r="R3583" s="5">
        <v>1</v>
      </c>
      <c r="S3583" s="5">
        <v>0</v>
      </c>
      <c r="T3583" s="5">
        <v>1</v>
      </c>
      <c r="U3583" s="5">
        <v>0</v>
      </c>
      <c r="V3583" s="5">
        <v>0</v>
      </c>
      <c r="W3583" s="5">
        <v>1</v>
      </c>
      <c r="X3583" s="5">
        <v>1</v>
      </c>
      <c r="Y3583" s="5">
        <v>1</v>
      </c>
      <c r="Z3583" s="5">
        <v>1</v>
      </c>
      <c r="AA3583" s="5">
        <v>1</v>
      </c>
      <c r="AB3583" s="5">
        <v>1</v>
      </c>
      <c r="AC3583" s="5">
        <v>4</v>
      </c>
      <c r="AD3583" s="5">
        <v>1</v>
      </c>
      <c r="AE3583" s="5">
        <v>1</v>
      </c>
      <c r="AF3583" s="5">
        <v>1</v>
      </c>
      <c r="AG3583" s="5">
        <v>1</v>
      </c>
      <c r="AH3583" s="5">
        <v>1</v>
      </c>
      <c r="AI3583" s="5">
        <v>1</v>
      </c>
      <c r="AJ3583" s="5" t="s">
        <v>122</v>
      </c>
      <c r="AK3583" s="5">
        <v>3.36</v>
      </c>
      <c r="AL3583" s="7">
        <v>1.07E-9</v>
      </c>
      <c r="AM3583" s="5" t="s">
        <v>43</v>
      </c>
      <c r="AN3583" s="5" t="s">
        <v>72</v>
      </c>
      <c r="AO3583" s="5" t="s">
        <v>89</v>
      </c>
    </row>
    <row r="3584" spans="1:41" x14ac:dyDescent="0.35">
      <c r="A3584" s="5" t="s">
        <v>3709</v>
      </c>
      <c r="B3584" s="6">
        <v>34961</v>
      </c>
      <c r="C3584" s="10">
        <v>25.3296853625171</v>
      </c>
      <c r="D3584" s="5">
        <v>1</v>
      </c>
      <c r="E3584" s="5">
        <v>0</v>
      </c>
      <c r="F3584" s="10">
        <v>30.633286009999999</v>
      </c>
      <c r="G3584" s="10">
        <v>165.9742153</v>
      </c>
      <c r="H3584" s="10">
        <v>84.386861319999994</v>
      </c>
      <c r="I3584" s="10">
        <v>28.620253609999999</v>
      </c>
      <c r="J3584" s="10">
        <v>199.14837869999999</v>
      </c>
      <c r="K3584" s="10">
        <v>129.66158279999999</v>
      </c>
      <c r="L3584" s="10">
        <v>282.4735665</v>
      </c>
      <c r="M3584" s="10">
        <v>479.10051779999998</v>
      </c>
      <c r="N3584" s="10">
        <v>9.8697087190000001</v>
      </c>
      <c r="O3584" s="10">
        <v>109.2381954</v>
      </c>
      <c r="P3584" s="10">
        <v>124.0584296</v>
      </c>
      <c r="Q3584" s="10">
        <v>107.28241749999999</v>
      </c>
      <c r="R3584" s="5">
        <v>1</v>
      </c>
      <c r="S3584" s="5">
        <v>1</v>
      </c>
      <c r="T3584" s="5">
        <v>1</v>
      </c>
      <c r="U3584" s="5">
        <v>0</v>
      </c>
      <c r="V3584" s="5">
        <v>1</v>
      </c>
      <c r="W3584" s="5">
        <v>1</v>
      </c>
      <c r="X3584" s="5">
        <v>1</v>
      </c>
      <c r="Y3584" s="5">
        <v>3</v>
      </c>
      <c r="Z3584" s="5">
        <v>2</v>
      </c>
      <c r="AA3584" s="5">
        <v>3</v>
      </c>
      <c r="AB3584" s="5">
        <v>4</v>
      </c>
      <c r="AC3584" s="5">
        <v>4</v>
      </c>
      <c r="AD3584" s="5">
        <v>4</v>
      </c>
      <c r="AE3584" s="5">
        <v>3</v>
      </c>
      <c r="AF3584" s="5">
        <v>4</v>
      </c>
      <c r="AG3584" s="5">
        <v>2</v>
      </c>
      <c r="AH3584" s="5">
        <v>4</v>
      </c>
      <c r="AI3584" s="5">
        <v>3</v>
      </c>
      <c r="AJ3584" s="5" t="s">
        <v>124</v>
      </c>
      <c r="AK3584" s="5">
        <v>2.19</v>
      </c>
      <c r="AL3584" s="5">
        <v>0.99999245999999997</v>
      </c>
      <c r="AM3584" s="5" t="s">
        <v>36</v>
      </c>
      <c r="AN3584" s="5" t="s">
        <v>39</v>
      </c>
      <c r="AO3584" s="5" t="s">
        <v>61</v>
      </c>
    </row>
    <row r="3585" spans="1:41" x14ac:dyDescent="0.35">
      <c r="A3585" s="5" t="s">
        <v>3710</v>
      </c>
      <c r="B3585" s="6">
        <v>33170</v>
      </c>
      <c r="C3585" s="10">
        <v>30.22982216142271</v>
      </c>
      <c r="D3585" s="5">
        <v>1</v>
      </c>
      <c r="E3585" s="5">
        <v>0</v>
      </c>
      <c r="F3585" s="10">
        <v>29.306686379999999</v>
      </c>
      <c r="G3585" s="10">
        <v>160.21498130000001</v>
      </c>
      <c r="H3585" s="10">
        <v>75.226865090000004</v>
      </c>
      <c r="I3585" s="10">
        <v>36.307666709999999</v>
      </c>
      <c r="J3585" s="10">
        <v>199.9279477</v>
      </c>
      <c r="K3585" s="10">
        <v>132.3367796</v>
      </c>
      <c r="L3585" s="10">
        <v>291.0145655</v>
      </c>
      <c r="M3585" s="10">
        <v>461.88757650000002</v>
      </c>
      <c r="N3585" s="10">
        <v>8.0152373279999996</v>
      </c>
      <c r="O3585" s="10">
        <v>109.0849364</v>
      </c>
      <c r="P3585" s="10">
        <v>118.5323958</v>
      </c>
      <c r="Q3585" s="10">
        <v>91.720670620000007</v>
      </c>
      <c r="R3585" s="5">
        <v>1</v>
      </c>
      <c r="S3585" s="5">
        <v>1</v>
      </c>
      <c r="T3585" s="5">
        <v>1</v>
      </c>
      <c r="U3585" s="5">
        <v>1</v>
      </c>
      <c r="V3585" s="5">
        <v>0</v>
      </c>
      <c r="W3585" s="5">
        <v>0</v>
      </c>
      <c r="X3585" s="5">
        <v>1</v>
      </c>
      <c r="Y3585" s="5">
        <v>2</v>
      </c>
      <c r="Z3585" s="5">
        <v>2</v>
      </c>
      <c r="AA3585" s="5">
        <v>4</v>
      </c>
      <c r="AB3585" s="5">
        <v>4</v>
      </c>
      <c r="AC3585" s="5">
        <v>3</v>
      </c>
      <c r="AD3585" s="5">
        <v>4</v>
      </c>
      <c r="AE3585" s="5">
        <v>3</v>
      </c>
      <c r="AF3585" s="5">
        <v>4</v>
      </c>
      <c r="AG3585" s="5">
        <v>1</v>
      </c>
      <c r="AH3585" s="5">
        <v>3</v>
      </c>
      <c r="AI3585" s="5">
        <v>3</v>
      </c>
      <c r="AJ3585" s="5" t="s">
        <v>126</v>
      </c>
      <c r="AK3585" s="5">
        <v>2.19</v>
      </c>
      <c r="AL3585" s="5">
        <v>0.957447622</v>
      </c>
      <c r="AM3585" s="5" t="s">
        <v>43</v>
      </c>
      <c r="AN3585" s="5" t="s">
        <v>72</v>
      </c>
      <c r="AO3585" s="5" t="s">
        <v>104</v>
      </c>
    </row>
    <row r="3586" spans="1:41" x14ac:dyDescent="0.35">
      <c r="A3586" s="5" t="s">
        <v>3711</v>
      </c>
      <c r="B3586" s="6">
        <v>33913</v>
      </c>
      <c r="C3586" s="10">
        <v>28.196990424076606</v>
      </c>
      <c r="D3586" s="5">
        <v>2</v>
      </c>
      <c r="E3586" s="5">
        <v>0</v>
      </c>
      <c r="F3586" s="10">
        <v>30.784234080000001</v>
      </c>
      <c r="G3586" s="10">
        <v>171.7254964</v>
      </c>
      <c r="H3586" s="10">
        <v>90.781616880000001</v>
      </c>
      <c r="I3586" s="10">
        <v>79.453315279999998</v>
      </c>
      <c r="J3586" s="10">
        <v>114.960387</v>
      </c>
      <c r="K3586" s="10">
        <v>114.347359</v>
      </c>
      <c r="L3586" s="10">
        <v>174.3389713</v>
      </c>
      <c r="M3586" s="10">
        <v>121.1678287</v>
      </c>
      <c r="N3586" s="10">
        <v>2.1942315520000002</v>
      </c>
      <c r="O3586" s="10">
        <v>96.968083059999998</v>
      </c>
      <c r="P3586" s="10">
        <v>106.21093</v>
      </c>
      <c r="Q3586" s="10">
        <v>78.952211739999996</v>
      </c>
      <c r="R3586" s="5">
        <v>1</v>
      </c>
      <c r="S3586" s="5">
        <v>0</v>
      </c>
      <c r="T3586" s="5">
        <v>0</v>
      </c>
      <c r="U3586" s="5">
        <v>0</v>
      </c>
      <c r="V3586" s="5">
        <v>0</v>
      </c>
      <c r="W3586" s="5">
        <v>0</v>
      </c>
      <c r="X3586" s="5">
        <v>0</v>
      </c>
      <c r="Y3586" s="5">
        <v>3</v>
      </c>
      <c r="Z3586" s="5">
        <v>1</v>
      </c>
      <c r="AA3586" s="5">
        <v>2</v>
      </c>
      <c r="AB3586" s="5">
        <v>1</v>
      </c>
      <c r="AC3586" s="5">
        <v>4</v>
      </c>
      <c r="AD3586" s="5">
        <v>1</v>
      </c>
      <c r="AE3586" s="5">
        <v>1</v>
      </c>
      <c r="AF3586" s="5">
        <v>1</v>
      </c>
      <c r="AG3586" s="5">
        <v>1</v>
      </c>
      <c r="AH3586" s="5">
        <v>1</v>
      </c>
      <c r="AI3586" s="5">
        <v>1</v>
      </c>
      <c r="AJ3586" s="5" t="s">
        <v>121</v>
      </c>
      <c r="AK3586" s="5">
        <v>1.02</v>
      </c>
      <c r="AL3586" s="7">
        <v>2.3800000000000001E-6</v>
      </c>
      <c r="AM3586" s="5" t="s">
        <v>36</v>
      </c>
      <c r="AN3586" s="5" t="s">
        <v>68</v>
      </c>
      <c r="AO3586" s="5" t="s">
        <v>69</v>
      </c>
    </row>
    <row r="3587" spans="1:41" x14ac:dyDescent="0.35">
      <c r="A3587" s="5" t="s">
        <v>3712</v>
      </c>
      <c r="B3587" s="6">
        <v>38669</v>
      </c>
      <c r="C3587" s="10">
        <v>15.184678522571819</v>
      </c>
      <c r="D3587" s="5">
        <v>2</v>
      </c>
      <c r="E3587" s="5">
        <v>0</v>
      </c>
      <c r="F3587" s="10">
        <v>22.6807719</v>
      </c>
      <c r="G3587" s="10">
        <v>165.39492540000001</v>
      </c>
      <c r="H3587" s="10">
        <v>62.044343249999997</v>
      </c>
      <c r="I3587" s="10">
        <v>79.420096880000003</v>
      </c>
      <c r="J3587" s="10">
        <v>87.428225339999997</v>
      </c>
      <c r="K3587" s="10">
        <v>106.8104542</v>
      </c>
      <c r="L3587" s="10">
        <v>156.0189819</v>
      </c>
      <c r="M3587" s="10">
        <v>127.73310720000001</v>
      </c>
      <c r="N3587" s="10">
        <v>1.964477356</v>
      </c>
      <c r="O3587" s="10">
        <v>90.233924909999999</v>
      </c>
      <c r="P3587" s="10">
        <v>106.83056759999999</v>
      </c>
      <c r="Q3587" s="10">
        <v>80.221509760000004</v>
      </c>
      <c r="R3587" s="5">
        <v>0</v>
      </c>
      <c r="S3587" s="5">
        <v>0</v>
      </c>
      <c r="T3587" s="5">
        <v>0</v>
      </c>
      <c r="U3587" s="5">
        <v>0</v>
      </c>
      <c r="V3587" s="5">
        <v>0</v>
      </c>
      <c r="W3587" s="5">
        <v>0</v>
      </c>
      <c r="X3587" s="5">
        <v>0</v>
      </c>
      <c r="Y3587" s="5">
        <v>1</v>
      </c>
      <c r="Z3587" s="5">
        <v>1</v>
      </c>
      <c r="AA3587" s="5">
        <v>1</v>
      </c>
      <c r="AB3587" s="5">
        <v>1</v>
      </c>
      <c r="AC3587" s="5">
        <v>4</v>
      </c>
      <c r="AD3587" s="5">
        <v>1</v>
      </c>
      <c r="AE3587" s="5">
        <v>1</v>
      </c>
      <c r="AF3587" s="5">
        <v>1</v>
      </c>
      <c r="AG3587" s="5">
        <v>1</v>
      </c>
      <c r="AH3587" s="5">
        <v>2</v>
      </c>
      <c r="AI3587" s="5">
        <v>3</v>
      </c>
      <c r="AJ3587" s="5" t="s">
        <v>119</v>
      </c>
      <c r="AK3587" s="5">
        <v>1.02</v>
      </c>
      <c r="AL3587" s="7">
        <v>1.5399999999999999E-8</v>
      </c>
      <c r="AM3587" s="5" t="s">
        <v>36</v>
      </c>
      <c r="AN3587" s="5" t="s">
        <v>39</v>
      </c>
      <c r="AO3587" s="5" t="s">
        <v>71</v>
      </c>
    </row>
    <row r="3588" spans="1:41" x14ac:dyDescent="0.35">
      <c r="A3588" s="5" t="s">
        <v>3713</v>
      </c>
      <c r="B3588" s="6">
        <v>34822</v>
      </c>
      <c r="C3588" s="10">
        <v>25.70998632010944</v>
      </c>
      <c r="D3588" s="5">
        <v>2</v>
      </c>
      <c r="E3588" s="5">
        <v>0</v>
      </c>
      <c r="F3588" s="10">
        <v>18.890548290000002</v>
      </c>
      <c r="G3588" s="10">
        <v>163.45772249999999</v>
      </c>
      <c r="H3588" s="10">
        <v>50.472573599999997</v>
      </c>
      <c r="I3588" s="10">
        <v>80.584647860000004</v>
      </c>
      <c r="J3588" s="10">
        <v>89.275560960000007</v>
      </c>
      <c r="K3588" s="10">
        <v>108.8871912</v>
      </c>
      <c r="L3588" s="10">
        <v>155.98186140000001</v>
      </c>
      <c r="M3588" s="10">
        <v>123.5280825</v>
      </c>
      <c r="N3588" s="10">
        <v>1.9356275110000001</v>
      </c>
      <c r="O3588" s="10">
        <v>86.593856619999997</v>
      </c>
      <c r="P3588" s="10">
        <v>107.97095729999999</v>
      </c>
      <c r="Q3588" s="10">
        <v>78.662423000000004</v>
      </c>
      <c r="R3588" s="5">
        <v>0</v>
      </c>
      <c r="S3588" s="5">
        <v>0</v>
      </c>
      <c r="T3588" s="5">
        <v>0</v>
      </c>
      <c r="U3588" s="5">
        <v>0</v>
      </c>
      <c r="V3588" s="5">
        <v>0</v>
      </c>
      <c r="W3588" s="5">
        <v>0</v>
      </c>
      <c r="X3588" s="5">
        <v>0</v>
      </c>
      <c r="Y3588" s="5">
        <v>1</v>
      </c>
      <c r="Z3588" s="5">
        <v>1</v>
      </c>
      <c r="AA3588" s="5">
        <v>1</v>
      </c>
      <c r="AB3588" s="5">
        <v>1</v>
      </c>
      <c r="AC3588" s="5">
        <v>4</v>
      </c>
      <c r="AD3588" s="5">
        <v>1</v>
      </c>
      <c r="AE3588" s="5">
        <v>1</v>
      </c>
      <c r="AF3588" s="5">
        <v>1</v>
      </c>
      <c r="AG3588" s="5">
        <v>1</v>
      </c>
      <c r="AH3588" s="5">
        <v>1</v>
      </c>
      <c r="AI3588" s="5">
        <v>1</v>
      </c>
      <c r="AJ3588" s="5" t="s">
        <v>119</v>
      </c>
      <c r="AK3588" s="5">
        <v>1.02</v>
      </c>
      <c r="AL3588" s="7">
        <v>7.0900000000000003E-10</v>
      </c>
      <c r="AM3588" s="5" t="s">
        <v>63</v>
      </c>
      <c r="AN3588" s="5" t="s">
        <v>64</v>
      </c>
      <c r="AO3588" s="5" t="s">
        <v>97</v>
      </c>
    </row>
    <row r="3589" spans="1:41" x14ac:dyDescent="0.35">
      <c r="A3589" s="5" t="s">
        <v>3714</v>
      </c>
      <c r="B3589" s="6">
        <v>28081</v>
      </c>
      <c r="C3589" s="10">
        <v>44.153214774281807</v>
      </c>
      <c r="D3589" s="5">
        <v>2</v>
      </c>
      <c r="E3589" s="5">
        <v>0</v>
      </c>
      <c r="F3589" s="10">
        <v>24.62919862</v>
      </c>
      <c r="G3589" s="10">
        <v>171.29815579999999</v>
      </c>
      <c r="H3589" s="10">
        <v>72.269600789999998</v>
      </c>
      <c r="I3589" s="10">
        <v>63.027197289999997</v>
      </c>
      <c r="J3589" s="10">
        <v>111.361358</v>
      </c>
      <c r="K3589" s="10">
        <v>119.78537350000001</v>
      </c>
      <c r="L3589" s="10">
        <v>148.72764889999999</v>
      </c>
      <c r="M3589" s="10">
        <v>119.8628921</v>
      </c>
      <c r="N3589" s="10">
        <v>2.3597376250000002</v>
      </c>
      <c r="O3589" s="10">
        <v>92.240824489999994</v>
      </c>
      <c r="P3589" s="10">
        <v>112.0626831</v>
      </c>
      <c r="Q3589" s="10">
        <v>81.85651953</v>
      </c>
      <c r="R3589" s="5">
        <v>0</v>
      </c>
      <c r="S3589" s="5">
        <v>0</v>
      </c>
      <c r="T3589" s="5">
        <v>1</v>
      </c>
      <c r="U3589" s="5">
        <v>0</v>
      </c>
      <c r="V3589" s="5">
        <v>0</v>
      </c>
      <c r="W3589" s="5">
        <v>0</v>
      </c>
      <c r="X3589" s="5">
        <v>0</v>
      </c>
      <c r="Y3589" s="5">
        <v>1</v>
      </c>
      <c r="Z3589" s="5">
        <v>1</v>
      </c>
      <c r="AA3589" s="5">
        <v>1</v>
      </c>
      <c r="AB3589" s="5">
        <v>2</v>
      </c>
      <c r="AC3589" s="5">
        <v>4</v>
      </c>
      <c r="AD3589" s="5">
        <v>1</v>
      </c>
      <c r="AE3589" s="5">
        <v>1</v>
      </c>
      <c r="AF3589" s="5">
        <v>1</v>
      </c>
      <c r="AG3589" s="5">
        <v>1</v>
      </c>
      <c r="AH3589" s="5">
        <v>2</v>
      </c>
      <c r="AI3589" s="5">
        <v>3</v>
      </c>
      <c r="AJ3589" s="5" t="s">
        <v>123</v>
      </c>
      <c r="AK3589" s="5">
        <v>2.15</v>
      </c>
      <c r="AL3589" s="7">
        <v>1.2200000000000001E-7</v>
      </c>
      <c r="AM3589" s="5" t="s">
        <v>36</v>
      </c>
      <c r="AN3589" s="5" t="s">
        <v>74</v>
      </c>
      <c r="AO3589" s="5" t="s">
        <v>88</v>
      </c>
    </row>
    <row r="3590" spans="1:41" x14ac:dyDescent="0.35">
      <c r="A3590" s="5" t="s">
        <v>3715</v>
      </c>
      <c r="B3590" s="6">
        <v>35447</v>
      </c>
      <c r="C3590" s="10">
        <v>24</v>
      </c>
      <c r="D3590" s="5">
        <v>2</v>
      </c>
      <c r="E3590" s="5">
        <v>0</v>
      </c>
      <c r="F3590" s="10">
        <v>36.498761690000002</v>
      </c>
      <c r="G3590" s="10">
        <v>174.22879449999999</v>
      </c>
      <c r="H3590" s="10">
        <v>110.7944469</v>
      </c>
      <c r="I3590" s="10">
        <v>29.55655033</v>
      </c>
      <c r="J3590" s="10">
        <v>199.7206036</v>
      </c>
      <c r="K3590" s="10">
        <v>128.24974399999999</v>
      </c>
      <c r="L3590" s="10">
        <v>287.36114759999998</v>
      </c>
      <c r="M3590" s="10">
        <v>478.77605449999999</v>
      </c>
      <c r="N3590" s="10">
        <v>9.7224183610000008</v>
      </c>
      <c r="O3590" s="10">
        <v>114.3269931</v>
      </c>
      <c r="P3590" s="10">
        <v>123.7057231</v>
      </c>
      <c r="Q3590" s="10">
        <v>96.365506629999999</v>
      </c>
      <c r="R3590" s="5">
        <v>1</v>
      </c>
      <c r="S3590" s="5">
        <v>1</v>
      </c>
      <c r="T3590" s="5">
        <v>1</v>
      </c>
      <c r="U3590" s="5">
        <v>0</v>
      </c>
      <c r="V3590" s="5">
        <v>0</v>
      </c>
      <c r="W3590" s="5">
        <v>1</v>
      </c>
      <c r="X3590" s="5">
        <v>1</v>
      </c>
      <c r="Y3590" s="5">
        <v>3</v>
      </c>
      <c r="Z3590" s="5">
        <v>3</v>
      </c>
      <c r="AA3590" s="5">
        <v>3</v>
      </c>
      <c r="AB3590" s="5">
        <v>4</v>
      </c>
      <c r="AC3590" s="5">
        <v>4</v>
      </c>
      <c r="AD3590" s="5">
        <v>4</v>
      </c>
      <c r="AE3590" s="5">
        <v>3</v>
      </c>
      <c r="AF3590" s="5">
        <v>4</v>
      </c>
      <c r="AG3590" s="5">
        <v>2</v>
      </c>
      <c r="AH3590" s="5">
        <v>4</v>
      </c>
      <c r="AI3590" s="5">
        <v>3</v>
      </c>
      <c r="AJ3590" s="5" t="s">
        <v>125</v>
      </c>
      <c r="AK3590" s="5">
        <v>1.02</v>
      </c>
      <c r="AL3590" s="5">
        <v>0.99999574499999999</v>
      </c>
      <c r="AM3590" s="5" t="s">
        <v>36</v>
      </c>
      <c r="AN3590" s="5" t="s">
        <v>53</v>
      </c>
      <c r="AO3590" s="5" t="s">
        <v>107</v>
      </c>
    </row>
    <row r="3591" spans="1:41" x14ac:dyDescent="0.35">
      <c r="A3591" s="5" t="s">
        <v>3716</v>
      </c>
      <c r="B3591" s="6">
        <v>32741</v>
      </c>
      <c r="C3591" s="10">
        <v>31.403556771545826</v>
      </c>
      <c r="D3591" s="5">
        <v>1</v>
      </c>
      <c r="E3591" s="5">
        <v>1</v>
      </c>
      <c r="F3591" s="10">
        <v>28.493649439999999</v>
      </c>
      <c r="G3591" s="10">
        <v>161.69394310000001</v>
      </c>
      <c r="H3591" s="10">
        <v>74.496450530000004</v>
      </c>
      <c r="I3591" s="10">
        <v>68.755645860000001</v>
      </c>
      <c r="J3591" s="10">
        <v>97.255489909999994</v>
      </c>
      <c r="K3591" s="10">
        <v>107.8222076</v>
      </c>
      <c r="L3591" s="10">
        <v>146.28702999999999</v>
      </c>
      <c r="M3591" s="10">
        <v>114.7822664</v>
      </c>
      <c r="N3591" s="10">
        <v>2.1276366200000001</v>
      </c>
      <c r="O3591" s="10">
        <v>87.434783510000003</v>
      </c>
      <c r="P3591" s="10">
        <v>112.8915214</v>
      </c>
      <c r="Q3591" s="10">
        <v>81.637842620000001</v>
      </c>
      <c r="R3591" s="5">
        <v>0</v>
      </c>
      <c r="S3591" s="5">
        <v>0</v>
      </c>
      <c r="T3591" s="5">
        <v>0</v>
      </c>
      <c r="U3591" s="5">
        <v>0</v>
      </c>
      <c r="V3591" s="5">
        <v>0</v>
      </c>
      <c r="W3591" s="5">
        <v>0</v>
      </c>
      <c r="X3591" s="5">
        <v>0</v>
      </c>
      <c r="Y3591" s="5">
        <v>2</v>
      </c>
      <c r="Z3591" s="5">
        <v>1</v>
      </c>
      <c r="AA3591" s="5">
        <v>1</v>
      </c>
      <c r="AB3591" s="5">
        <v>1</v>
      </c>
      <c r="AC3591" s="5">
        <v>4</v>
      </c>
      <c r="AD3591" s="5">
        <v>1</v>
      </c>
      <c r="AE3591" s="5">
        <v>1</v>
      </c>
      <c r="AF3591" s="5">
        <v>1</v>
      </c>
      <c r="AG3591" s="5">
        <v>1</v>
      </c>
      <c r="AH3591" s="5">
        <v>2</v>
      </c>
      <c r="AI3591" s="5">
        <v>3</v>
      </c>
      <c r="AJ3591" s="5" t="s">
        <v>120</v>
      </c>
      <c r="AK3591" s="5">
        <v>2.19</v>
      </c>
      <c r="AL3591" s="7">
        <v>1.4300000000000001E-6</v>
      </c>
      <c r="AM3591" s="5" t="s">
        <v>36</v>
      </c>
      <c r="AN3591" s="5" t="s">
        <v>74</v>
      </c>
      <c r="AO3591" s="5" t="s">
        <v>101</v>
      </c>
    </row>
    <row r="3592" spans="1:41" x14ac:dyDescent="0.35">
      <c r="A3592" s="5" t="s">
        <v>3717</v>
      </c>
      <c r="B3592" s="6">
        <v>31447</v>
      </c>
      <c r="C3592" s="10">
        <v>34.943912448700409</v>
      </c>
      <c r="D3592" s="5">
        <v>1</v>
      </c>
      <c r="E3592" s="5">
        <v>0</v>
      </c>
      <c r="F3592" s="10">
        <v>30.22805936</v>
      </c>
      <c r="G3592" s="10">
        <v>163.80788870000001</v>
      </c>
      <c r="H3592" s="10">
        <v>81.111025479999995</v>
      </c>
      <c r="I3592" s="10">
        <v>64.979521419999998</v>
      </c>
      <c r="J3592" s="10">
        <v>94.947090750000001</v>
      </c>
      <c r="K3592" s="10">
        <v>106.6070618</v>
      </c>
      <c r="L3592" s="10">
        <v>141.6904126</v>
      </c>
      <c r="M3592" s="10">
        <v>117.76393160000001</v>
      </c>
      <c r="N3592" s="10">
        <v>2.1805394919999999</v>
      </c>
      <c r="O3592" s="10">
        <v>92.188970209999994</v>
      </c>
      <c r="P3592" s="10">
        <v>110.25994249999999</v>
      </c>
      <c r="Q3592" s="10">
        <v>75.245687869999998</v>
      </c>
      <c r="R3592" s="5">
        <v>0</v>
      </c>
      <c r="S3592" s="5">
        <v>0</v>
      </c>
      <c r="T3592" s="5">
        <v>1</v>
      </c>
      <c r="U3592" s="5">
        <v>1</v>
      </c>
      <c r="V3592" s="5">
        <v>0</v>
      </c>
      <c r="W3592" s="5">
        <v>0</v>
      </c>
      <c r="X3592" s="5">
        <v>0</v>
      </c>
      <c r="Y3592" s="5">
        <v>3</v>
      </c>
      <c r="Z3592" s="5">
        <v>1</v>
      </c>
      <c r="AA3592" s="5">
        <v>1</v>
      </c>
      <c r="AB3592" s="5">
        <v>2</v>
      </c>
      <c r="AC3592" s="5">
        <v>4</v>
      </c>
      <c r="AD3592" s="5">
        <v>1</v>
      </c>
      <c r="AE3592" s="5">
        <v>1</v>
      </c>
      <c r="AF3592" s="5">
        <v>1</v>
      </c>
      <c r="AG3592" s="5">
        <v>1</v>
      </c>
      <c r="AH3592" s="5">
        <v>1</v>
      </c>
      <c r="AI3592" s="5">
        <v>1</v>
      </c>
      <c r="AJ3592" s="5" t="s">
        <v>120</v>
      </c>
      <c r="AK3592" s="5">
        <v>2.19</v>
      </c>
      <c r="AL3592" s="7">
        <v>2.7300000000000002E-7</v>
      </c>
      <c r="AM3592" s="5" t="s">
        <v>43</v>
      </c>
      <c r="AN3592" s="5" t="s">
        <v>72</v>
      </c>
      <c r="AO3592" s="5" t="s">
        <v>73</v>
      </c>
    </row>
    <row r="3593" spans="1:41" x14ac:dyDescent="0.35">
      <c r="A3593" s="5" t="s">
        <v>3718</v>
      </c>
      <c r="B3593" s="6">
        <v>35663</v>
      </c>
      <c r="C3593" s="10">
        <v>23.409028727770178</v>
      </c>
      <c r="D3593" s="5">
        <v>2</v>
      </c>
      <c r="E3593" s="5">
        <v>0</v>
      </c>
      <c r="F3593" s="10">
        <v>30.0524153</v>
      </c>
      <c r="G3593" s="10">
        <v>175.07098060000001</v>
      </c>
      <c r="H3593" s="10">
        <v>92.110196830000007</v>
      </c>
      <c r="I3593" s="10">
        <v>38.679173759999998</v>
      </c>
      <c r="J3593" s="10">
        <v>198.64726110000001</v>
      </c>
      <c r="K3593" s="10">
        <v>127.9442366</v>
      </c>
      <c r="L3593" s="10">
        <v>285.21749110000002</v>
      </c>
      <c r="M3593" s="10">
        <v>484.68310029999998</v>
      </c>
      <c r="N3593" s="10">
        <v>7.3739292589999996</v>
      </c>
      <c r="O3593" s="10">
        <v>109.0603294</v>
      </c>
      <c r="P3593" s="10">
        <v>114.6958796</v>
      </c>
      <c r="Q3593" s="10">
        <v>91.529385219999995</v>
      </c>
      <c r="R3593" s="5">
        <v>1</v>
      </c>
      <c r="S3593" s="5">
        <v>1</v>
      </c>
      <c r="T3593" s="5">
        <v>1</v>
      </c>
      <c r="U3593" s="5">
        <v>0</v>
      </c>
      <c r="V3593" s="5">
        <v>0</v>
      </c>
      <c r="W3593" s="5">
        <v>1</v>
      </c>
      <c r="X3593" s="5">
        <v>1</v>
      </c>
      <c r="Y3593" s="5">
        <v>3</v>
      </c>
      <c r="Z3593" s="5">
        <v>2</v>
      </c>
      <c r="AA3593" s="5">
        <v>3</v>
      </c>
      <c r="AB3593" s="5">
        <v>4</v>
      </c>
      <c r="AC3593" s="5">
        <v>4</v>
      </c>
      <c r="AD3593" s="5">
        <v>4</v>
      </c>
      <c r="AE3593" s="5">
        <v>3</v>
      </c>
      <c r="AF3593" s="5">
        <v>4</v>
      </c>
      <c r="AG3593" s="5">
        <v>1</v>
      </c>
      <c r="AH3593" s="5">
        <v>3</v>
      </c>
      <c r="AI3593" s="5">
        <v>3</v>
      </c>
      <c r="AJ3593" s="5" t="s">
        <v>125</v>
      </c>
      <c r="AK3593" s="5">
        <v>1.02</v>
      </c>
      <c r="AL3593" s="5">
        <v>0.78770638199999998</v>
      </c>
      <c r="AM3593" s="5" t="s">
        <v>76</v>
      </c>
      <c r="AN3593" s="5" t="s">
        <v>77</v>
      </c>
      <c r="AO3593" s="5" t="s">
        <v>85</v>
      </c>
    </row>
    <row r="3594" spans="1:41" x14ac:dyDescent="0.35">
      <c r="A3594" s="5" t="s">
        <v>3719</v>
      </c>
      <c r="B3594" s="6">
        <v>32694</v>
      </c>
      <c r="C3594" s="10">
        <v>31.532147742818058</v>
      </c>
      <c r="D3594" s="5">
        <v>1</v>
      </c>
      <c r="E3594" s="5">
        <v>0</v>
      </c>
      <c r="F3594" s="10">
        <v>24.0340633</v>
      </c>
      <c r="G3594" s="10">
        <v>164.24119279999999</v>
      </c>
      <c r="H3594" s="10">
        <v>64.832292890000005</v>
      </c>
      <c r="I3594" s="10">
        <v>65.656049510000003</v>
      </c>
      <c r="J3594" s="10">
        <v>91.264154970000007</v>
      </c>
      <c r="K3594" s="10">
        <v>113.00505510000001</v>
      </c>
      <c r="L3594" s="10">
        <v>140.21171330000001</v>
      </c>
      <c r="M3594" s="10">
        <v>117.5964606</v>
      </c>
      <c r="N3594" s="10">
        <v>2.1355490370000001</v>
      </c>
      <c r="O3594" s="10">
        <v>88.786604249999996</v>
      </c>
      <c r="P3594" s="10">
        <v>112.37674560000001</v>
      </c>
      <c r="Q3594" s="10">
        <v>80.061065650000003</v>
      </c>
      <c r="R3594" s="5">
        <v>0</v>
      </c>
      <c r="S3594" s="5">
        <v>0</v>
      </c>
      <c r="T3594" s="5">
        <v>0</v>
      </c>
      <c r="U3594" s="5">
        <v>0</v>
      </c>
      <c r="V3594" s="5">
        <v>0</v>
      </c>
      <c r="W3594" s="5">
        <v>0</v>
      </c>
      <c r="X3594" s="5">
        <v>0</v>
      </c>
      <c r="Y3594" s="5">
        <v>1</v>
      </c>
      <c r="Z3594" s="5">
        <v>1</v>
      </c>
      <c r="AA3594" s="5">
        <v>1</v>
      </c>
      <c r="AB3594" s="5">
        <v>1</v>
      </c>
      <c r="AC3594" s="5">
        <v>4</v>
      </c>
      <c r="AD3594" s="5">
        <v>1</v>
      </c>
      <c r="AE3594" s="5">
        <v>1</v>
      </c>
      <c r="AF3594" s="5">
        <v>1</v>
      </c>
      <c r="AG3594" s="5">
        <v>1</v>
      </c>
      <c r="AH3594" s="5">
        <v>2</v>
      </c>
      <c r="AI3594" s="5">
        <v>3</v>
      </c>
      <c r="AJ3594" s="5" t="s">
        <v>120</v>
      </c>
      <c r="AK3594" s="5">
        <v>2.19</v>
      </c>
      <c r="AL3594" s="7">
        <v>3.7900000000000002E-8</v>
      </c>
      <c r="AM3594" s="5" t="s">
        <v>36</v>
      </c>
      <c r="AN3594" s="5" t="s">
        <v>53</v>
      </c>
      <c r="AO3594" s="5" t="s">
        <v>54</v>
      </c>
    </row>
    <row r="3595" spans="1:41" x14ac:dyDescent="0.35">
      <c r="A3595" s="5" t="s">
        <v>3720</v>
      </c>
      <c r="B3595" s="6">
        <v>31002</v>
      </c>
      <c r="C3595" s="10">
        <v>36.161422708618332</v>
      </c>
      <c r="D3595" s="5">
        <v>1</v>
      </c>
      <c r="E3595" s="5">
        <v>0</v>
      </c>
      <c r="F3595" s="10">
        <v>24.418045200000002</v>
      </c>
      <c r="G3595" s="10">
        <v>165.21786259999999</v>
      </c>
      <c r="H3595" s="10">
        <v>66.653796659999998</v>
      </c>
      <c r="I3595" s="10">
        <v>62.808126190000003</v>
      </c>
      <c r="J3595" s="10">
        <v>91.612883780000004</v>
      </c>
      <c r="K3595" s="10">
        <v>115.5176895</v>
      </c>
      <c r="L3595" s="10">
        <v>149.43821840000001</v>
      </c>
      <c r="M3595" s="10">
        <v>123.87935280000001</v>
      </c>
      <c r="N3595" s="10">
        <v>2.3792815909999998</v>
      </c>
      <c r="O3595" s="10">
        <v>83.971408120000007</v>
      </c>
      <c r="P3595" s="10">
        <v>108.32298969999999</v>
      </c>
      <c r="Q3595" s="10">
        <v>75.304333389999996</v>
      </c>
      <c r="R3595" s="5">
        <v>0</v>
      </c>
      <c r="S3595" s="5">
        <v>0</v>
      </c>
      <c r="T3595" s="5">
        <v>1</v>
      </c>
      <c r="U3595" s="5">
        <v>0</v>
      </c>
      <c r="V3595" s="5">
        <v>0</v>
      </c>
      <c r="W3595" s="5">
        <v>0</v>
      </c>
      <c r="X3595" s="5">
        <v>1</v>
      </c>
      <c r="Y3595" s="5">
        <v>1</v>
      </c>
      <c r="Z3595" s="5">
        <v>1</v>
      </c>
      <c r="AA3595" s="5">
        <v>1</v>
      </c>
      <c r="AB3595" s="5">
        <v>2</v>
      </c>
      <c r="AC3595" s="5">
        <v>4</v>
      </c>
      <c r="AD3595" s="5">
        <v>1</v>
      </c>
      <c r="AE3595" s="5">
        <v>1</v>
      </c>
      <c r="AF3595" s="5">
        <v>1</v>
      </c>
      <c r="AG3595" s="5">
        <v>1</v>
      </c>
      <c r="AH3595" s="5">
        <v>1</v>
      </c>
      <c r="AI3595" s="5">
        <v>1</v>
      </c>
      <c r="AJ3595" s="5" t="s">
        <v>120</v>
      </c>
      <c r="AK3595" s="5">
        <v>2.19</v>
      </c>
      <c r="AL3595" s="7">
        <v>9.9499999999999998E-10</v>
      </c>
      <c r="AM3595" s="5" t="s">
        <v>36</v>
      </c>
      <c r="AN3595" s="5" t="s">
        <v>39</v>
      </c>
      <c r="AO3595" s="5" t="s">
        <v>108</v>
      </c>
    </row>
    <row r="3596" spans="1:41" x14ac:dyDescent="0.35">
      <c r="A3596" s="5" t="s">
        <v>3721</v>
      </c>
      <c r="B3596" s="6">
        <v>36410</v>
      </c>
      <c r="C3596" s="10">
        <v>21.365253077975375</v>
      </c>
      <c r="D3596" s="5">
        <v>2</v>
      </c>
      <c r="E3596" s="5">
        <v>0</v>
      </c>
      <c r="F3596" s="10">
        <v>34.496863609999998</v>
      </c>
      <c r="G3596" s="10">
        <v>171.8560736</v>
      </c>
      <c r="H3596" s="10">
        <v>101.88479649999999</v>
      </c>
      <c r="I3596" s="10">
        <v>33.824182810000003</v>
      </c>
      <c r="J3596" s="10">
        <v>204.02892779999999</v>
      </c>
      <c r="K3596" s="10">
        <v>128.78126320000001</v>
      </c>
      <c r="L3596" s="10">
        <v>282.13223049999999</v>
      </c>
      <c r="M3596" s="10">
        <v>478.52898190000002</v>
      </c>
      <c r="N3596" s="10">
        <v>8.3411395959999997</v>
      </c>
      <c r="O3596" s="10">
        <v>109.4352774</v>
      </c>
      <c r="P3596" s="10">
        <v>119.5656857</v>
      </c>
      <c r="Q3596" s="10">
        <v>90.724474479999998</v>
      </c>
      <c r="R3596" s="5">
        <v>1</v>
      </c>
      <c r="S3596" s="5">
        <v>0</v>
      </c>
      <c r="T3596" s="5">
        <v>1</v>
      </c>
      <c r="U3596" s="5">
        <v>1</v>
      </c>
      <c r="V3596" s="5">
        <v>1</v>
      </c>
      <c r="W3596" s="5">
        <v>1</v>
      </c>
      <c r="X3596" s="5">
        <v>1</v>
      </c>
      <c r="Y3596" s="5">
        <v>3</v>
      </c>
      <c r="Z3596" s="5">
        <v>2</v>
      </c>
      <c r="AA3596" s="5">
        <v>3</v>
      </c>
      <c r="AB3596" s="5">
        <v>4</v>
      </c>
      <c r="AC3596" s="5">
        <v>4</v>
      </c>
      <c r="AD3596" s="5">
        <v>4</v>
      </c>
      <c r="AE3596" s="5">
        <v>3</v>
      </c>
      <c r="AF3596" s="5">
        <v>4</v>
      </c>
      <c r="AG3596" s="5">
        <v>1</v>
      </c>
      <c r="AH3596" s="5">
        <v>3</v>
      </c>
      <c r="AI3596" s="5">
        <v>3</v>
      </c>
      <c r="AJ3596" s="5" t="s">
        <v>125</v>
      </c>
      <c r="AK3596" s="5">
        <v>1.02</v>
      </c>
      <c r="AL3596" s="5">
        <v>0.99545600499999998</v>
      </c>
      <c r="AM3596" s="5" t="s">
        <v>36</v>
      </c>
      <c r="AN3596" s="5" t="s">
        <v>74</v>
      </c>
      <c r="AO3596" s="5" t="s">
        <v>109</v>
      </c>
    </row>
    <row r="3597" spans="1:41" x14ac:dyDescent="0.35">
      <c r="A3597" s="5" t="s">
        <v>3722</v>
      </c>
      <c r="B3597" s="6">
        <v>31628</v>
      </c>
      <c r="C3597" s="10">
        <v>34.448700410396718</v>
      </c>
      <c r="D3597" s="5">
        <v>2</v>
      </c>
      <c r="E3597" s="5">
        <v>0</v>
      </c>
      <c r="F3597" s="10">
        <v>28.48569006</v>
      </c>
      <c r="G3597" s="10">
        <v>170.27190820000001</v>
      </c>
      <c r="H3597" s="10">
        <v>82.587201669999999</v>
      </c>
      <c r="I3597" s="10">
        <v>76.496288949999993</v>
      </c>
      <c r="J3597" s="10">
        <v>110.02462509999999</v>
      </c>
      <c r="K3597" s="10">
        <v>112.423011</v>
      </c>
      <c r="L3597" s="10">
        <v>178.86100250000001</v>
      </c>
      <c r="M3597" s="10">
        <v>122.3959694</v>
      </c>
      <c r="N3597" s="10">
        <v>2.338165745</v>
      </c>
      <c r="O3597" s="10">
        <v>86.086993449999994</v>
      </c>
      <c r="P3597" s="10">
        <v>114.89851950000001</v>
      </c>
      <c r="Q3597" s="10">
        <v>79.175134319999998</v>
      </c>
      <c r="R3597" s="5">
        <v>1</v>
      </c>
      <c r="S3597" s="5">
        <v>0</v>
      </c>
      <c r="T3597" s="5">
        <v>1</v>
      </c>
      <c r="U3597" s="5">
        <v>0</v>
      </c>
      <c r="V3597" s="5">
        <v>0</v>
      </c>
      <c r="W3597" s="5">
        <v>0</v>
      </c>
      <c r="X3597" s="5">
        <v>0</v>
      </c>
      <c r="Y3597" s="5">
        <v>2</v>
      </c>
      <c r="Z3597" s="5">
        <v>1</v>
      </c>
      <c r="AA3597" s="5">
        <v>2</v>
      </c>
      <c r="AB3597" s="5">
        <v>1</v>
      </c>
      <c r="AC3597" s="5">
        <v>4</v>
      </c>
      <c r="AD3597" s="5">
        <v>1</v>
      </c>
      <c r="AE3597" s="5">
        <v>1</v>
      </c>
      <c r="AF3597" s="5">
        <v>1</v>
      </c>
      <c r="AG3597" s="5">
        <v>1</v>
      </c>
      <c r="AH3597" s="5">
        <v>1</v>
      </c>
      <c r="AI3597" s="5">
        <v>1</v>
      </c>
      <c r="AJ3597" s="5" t="s">
        <v>121</v>
      </c>
      <c r="AK3597" s="5">
        <v>1.02</v>
      </c>
      <c r="AL3597" s="7">
        <v>1.8899999999999999E-6</v>
      </c>
      <c r="AM3597" s="5" t="s">
        <v>43</v>
      </c>
      <c r="AN3597" s="5" t="s">
        <v>51</v>
      </c>
      <c r="AO3597" s="5" t="s">
        <v>52</v>
      </c>
    </row>
    <row r="3598" spans="1:41" x14ac:dyDescent="0.35">
      <c r="A3598" s="5" t="s">
        <v>3723</v>
      </c>
      <c r="B3598" s="6">
        <v>31728</v>
      </c>
      <c r="C3598" s="10">
        <v>34.175102599179205</v>
      </c>
      <c r="D3598" s="5">
        <v>1</v>
      </c>
      <c r="E3598" s="5">
        <v>2</v>
      </c>
      <c r="F3598" s="10">
        <v>28.139043990000001</v>
      </c>
      <c r="G3598" s="10">
        <v>160.65707180000001</v>
      </c>
      <c r="H3598" s="10">
        <v>72.628827430000001</v>
      </c>
      <c r="I3598" s="10">
        <v>64.113835499999993</v>
      </c>
      <c r="J3598" s="10">
        <v>94.252872199999999</v>
      </c>
      <c r="K3598" s="10">
        <v>110.1647256</v>
      </c>
      <c r="L3598" s="10">
        <v>148.3586033</v>
      </c>
      <c r="M3598" s="10">
        <v>121.1392697</v>
      </c>
      <c r="N3598" s="10">
        <v>2.3139873340000001</v>
      </c>
      <c r="O3598" s="10">
        <v>93.143056180000002</v>
      </c>
      <c r="P3598" s="10">
        <v>107.9399104</v>
      </c>
      <c r="Q3598" s="10">
        <v>78.985943289999994</v>
      </c>
      <c r="R3598" s="5">
        <v>0</v>
      </c>
      <c r="S3598" s="5">
        <v>0</v>
      </c>
      <c r="T3598" s="5">
        <v>1</v>
      </c>
      <c r="U3598" s="5">
        <v>0</v>
      </c>
      <c r="V3598" s="5">
        <v>0</v>
      </c>
      <c r="W3598" s="5">
        <v>0</v>
      </c>
      <c r="X3598" s="5">
        <v>0</v>
      </c>
      <c r="Y3598" s="5">
        <v>2</v>
      </c>
      <c r="Z3598" s="5">
        <v>1</v>
      </c>
      <c r="AA3598" s="5">
        <v>1</v>
      </c>
      <c r="AB3598" s="5">
        <v>2</v>
      </c>
      <c r="AC3598" s="5">
        <v>4</v>
      </c>
      <c r="AD3598" s="5">
        <v>1</v>
      </c>
      <c r="AE3598" s="5">
        <v>1</v>
      </c>
      <c r="AF3598" s="5">
        <v>1</v>
      </c>
      <c r="AG3598" s="5">
        <v>1</v>
      </c>
      <c r="AH3598" s="5">
        <v>1</v>
      </c>
      <c r="AI3598" s="5">
        <v>1</v>
      </c>
      <c r="AJ3598" s="5" t="s">
        <v>120</v>
      </c>
      <c r="AK3598" s="5">
        <v>2.19</v>
      </c>
      <c r="AL3598" s="7">
        <v>4.9900000000000001E-7</v>
      </c>
      <c r="AM3598" s="5" t="s">
        <v>36</v>
      </c>
      <c r="AN3598" s="5" t="s">
        <v>55</v>
      </c>
      <c r="AO3598" s="5" t="s">
        <v>56</v>
      </c>
    </row>
    <row r="3599" spans="1:41" x14ac:dyDescent="0.35">
      <c r="A3599" s="5" t="s">
        <v>3724</v>
      </c>
      <c r="B3599" s="6">
        <v>26180</v>
      </c>
      <c r="C3599" s="10">
        <v>49.354309165526679</v>
      </c>
      <c r="D3599" s="5">
        <v>1</v>
      </c>
      <c r="E3599" s="5">
        <v>1</v>
      </c>
      <c r="F3599" s="10">
        <v>20.638061619999998</v>
      </c>
      <c r="G3599" s="10">
        <v>167.14717429999999</v>
      </c>
      <c r="H3599" s="10">
        <v>57.658983659999997</v>
      </c>
      <c r="I3599" s="10">
        <v>63.501143939999999</v>
      </c>
      <c r="J3599" s="10">
        <v>73.852388000000005</v>
      </c>
      <c r="K3599" s="10">
        <v>120.1679625</v>
      </c>
      <c r="L3599" s="10">
        <v>150.50599360000001</v>
      </c>
      <c r="M3599" s="10">
        <v>118.01947250000001</v>
      </c>
      <c r="N3599" s="10">
        <v>2.3701304310000002</v>
      </c>
      <c r="O3599" s="10">
        <v>89.428556700000001</v>
      </c>
      <c r="P3599" s="10">
        <v>111.2405808</v>
      </c>
      <c r="Q3599" s="10">
        <v>81.009384229999995</v>
      </c>
      <c r="R3599" s="5">
        <v>1</v>
      </c>
      <c r="S3599" s="5">
        <v>1</v>
      </c>
      <c r="T3599" s="5">
        <v>0</v>
      </c>
      <c r="U3599" s="5">
        <v>0</v>
      </c>
      <c r="V3599" s="5">
        <v>0</v>
      </c>
      <c r="W3599" s="5">
        <v>1</v>
      </c>
      <c r="X3599" s="5">
        <v>1</v>
      </c>
      <c r="Y3599" s="5">
        <v>1</v>
      </c>
      <c r="Z3599" s="5">
        <v>1</v>
      </c>
      <c r="AA3599" s="5">
        <v>1</v>
      </c>
      <c r="AB3599" s="5">
        <v>2</v>
      </c>
      <c r="AC3599" s="5">
        <v>4</v>
      </c>
      <c r="AD3599" s="5">
        <v>1</v>
      </c>
      <c r="AE3599" s="5">
        <v>1</v>
      </c>
      <c r="AF3599" s="5">
        <v>1</v>
      </c>
      <c r="AG3599" s="5">
        <v>1</v>
      </c>
      <c r="AH3599" s="5">
        <v>2</v>
      </c>
      <c r="AI3599" s="5">
        <v>3</v>
      </c>
      <c r="AJ3599" s="5" t="s">
        <v>122</v>
      </c>
      <c r="AK3599" s="5">
        <v>3.36</v>
      </c>
      <c r="AL3599" s="7">
        <v>1.45E-9</v>
      </c>
      <c r="AM3599" s="5" t="s">
        <v>49</v>
      </c>
      <c r="AN3599" s="5" t="s">
        <v>47</v>
      </c>
      <c r="AO3599" s="5" t="s">
        <v>70</v>
      </c>
    </row>
    <row r="3600" spans="1:41" x14ac:dyDescent="0.35">
      <c r="A3600" s="5" t="s">
        <v>3725</v>
      </c>
      <c r="B3600" s="6">
        <v>36212</v>
      </c>
      <c r="C3600" s="10">
        <v>21.906976744186046</v>
      </c>
      <c r="D3600" s="5">
        <v>2</v>
      </c>
      <c r="E3600" s="5">
        <v>0</v>
      </c>
      <c r="F3600" s="10">
        <v>35.310431250000001</v>
      </c>
      <c r="G3600" s="10">
        <v>165.6328297</v>
      </c>
      <c r="H3600" s="10">
        <v>96.871464329999995</v>
      </c>
      <c r="I3600" s="10">
        <v>36.627820819999997</v>
      </c>
      <c r="J3600" s="10">
        <v>205.4357128</v>
      </c>
      <c r="K3600" s="10">
        <v>130.34579009999999</v>
      </c>
      <c r="L3600" s="10">
        <v>289.30868759999998</v>
      </c>
      <c r="M3600" s="10">
        <v>476.24942270000003</v>
      </c>
      <c r="N3600" s="10">
        <v>7.8986049700000001</v>
      </c>
      <c r="O3600" s="10">
        <v>105.6941427</v>
      </c>
      <c r="P3600" s="10">
        <v>117.0721786</v>
      </c>
      <c r="Q3600" s="10">
        <v>98.098013769999994</v>
      </c>
      <c r="R3600" s="5">
        <v>1</v>
      </c>
      <c r="S3600" s="5">
        <v>0</v>
      </c>
      <c r="T3600" s="5">
        <v>1</v>
      </c>
      <c r="U3600" s="5">
        <v>0</v>
      </c>
      <c r="V3600" s="5">
        <v>1</v>
      </c>
      <c r="W3600" s="5">
        <v>1</v>
      </c>
      <c r="X3600" s="5">
        <v>0</v>
      </c>
      <c r="Y3600" s="5">
        <v>3</v>
      </c>
      <c r="Z3600" s="5">
        <v>2</v>
      </c>
      <c r="AA3600" s="5">
        <v>3</v>
      </c>
      <c r="AB3600" s="5">
        <v>4</v>
      </c>
      <c r="AC3600" s="5">
        <v>3</v>
      </c>
      <c r="AD3600" s="5">
        <v>4</v>
      </c>
      <c r="AE3600" s="5">
        <v>3</v>
      </c>
      <c r="AF3600" s="5">
        <v>4</v>
      </c>
      <c r="AG3600" s="5">
        <v>1</v>
      </c>
      <c r="AH3600" s="5">
        <v>4</v>
      </c>
      <c r="AI3600" s="5">
        <v>3</v>
      </c>
      <c r="AJ3600" s="5" t="s">
        <v>125</v>
      </c>
      <c r="AK3600" s="5">
        <v>1.02</v>
      </c>
      <c r="AL3600" s="5">
        <v>0.998684397</v>
      </c>
      <c r="AM3600" s="5" t="s">
        <v>36</v>
      </c>
      <c r="AN3600" s="5" t="s">
        <v>39</v>
      </c>
      <c r="AO3600" s="5" t="s">
        <v>40</v>
      </c>
    </row>
    <row r="3601" spans="1:41" x14ac:dyDescent="0.35">
      <c r="A3601" s="5" t="s">
        <v>3726</v>
      </c>
      <c r="B3601" s="6">
        <v>27313</v>
      </c>
      <c r="C3601" s="10">
        <v>46.254445964432286</v>
      </c>
      <c r="D3601" s="5">
        <v>1</v>
      </c>
      <c r="E3601" s="5">
        <v>0</v>
      </c>
      <c r="F3601" s="10">
        <v>25.900227180000002</v>
      </c>
      <c r="G3601" s="10">
        <v>163.16016680000001</v>
      </c>
      <c r="H3601" s="10">
        <v>68.949616480000003</v>
      </c>
      <c r="I3601" s="10">
        <v>62.338999639999997</v>
      </c>
      <c r="J3601" s="10">
        <v>77.894510479999994</v>
      </c>
      <c r="K3601" s="10">
        <v>122.73953899999999</v>
      </c>
      <c r="L3601" s="10">
        <v>145.536709</v>
      </c>
      <c r="M3601" s="10">
        <v>113.54915099999999</v>
      </c>
      <c r="N3601" s="10">
        <v>2.3346012900000002</v>
      </c>
      <c r="O3601" s="10">
        <v>95.311978670000002</v>
      </c>
      <c r="P3601" s="10">
        <v>116.7753913</v>
      </c>
      <c r="Q3601" s="10">
        <v>83.862517409999995</v>
      </c>
      <c r="R3601" s="5">
        <v>1</v>
      </c>
      <c r="S3601" s="5">
        <v>0</v>
      </c>
      <c r="T3601" s="5">
        <v>1</v>
      </c>
      <c r="U3601" s="5">
        <v>0</v>
      </c>
      <c r="V3601" s="5">
        <v>0</v>
      </c>
      <c r="W3601" s="5">
        <v>0</v>
      </c>
      <c r="X3601" s="5">
        <v>0</v>
      </c>
      <c r="Y3601" s="5">
        <v>2</v>
      </c>
      <c r="Z3601" s="5">
        <v>1</v>
      </c>
      <c r="AA3601" s="5">
        <v>1</v>
      </c>
      <c r="AB3601" s="5">
        <v>2</v>
      </c>
      <c r="AC3601" s="5">
        <v>4</v>
      </c>
      <c r="AD3601" s="5">
        <v>1</v>
      </c>
      <c r="AE3601" s="5">
        <v>1</v>
      </c>
      <c r="AF3601" s="5">
        <v>1</v>
      </c>
      <c r="AG3601" s="5">
        <v>1</v>
      </c>
      <c r="AH3601" s="5">
        <v>2</v>
      </c>
      <c r="AI3601" s="5">
        <v>3</v>
      </c>
      <c r="AJ3601" s="5" t="s">
        <v>122</v>
      </c>
      <c r="AK3601" s="5">
        <v>3.36</v>
      </c>
      <c r="AL3601" s="7">
        <v>5.0299999999999999E-7</v>
      </c>
      <c r="AM3601" s="5" t="s">
        <v>36</v>
      </c>
      <c r="AN3601" s="5" t="s">
        <v>53</v>
      </c>
      <c r="AO3601" s="5" t="s">
        <v>54</v>
      </c>
    </row>
    <row r="3602" spans="1:41" x14ac:dyDescent="0.35">
      <c r="A3602" s="5" t="s">
        <v>3727</v>
      </c>
      <c r="B3602" s="6">
        <v>36452</v>
      </c>
      <c r="C3602" s="10">
        <v>21.250341997264023</v>
      </c>
      <c r="D3602" s="5">
        <v>2</v>
      </c>
      <c r="E3602" s="5">
        <v>0</v>
      </c>
      <c r="F3602" s="10">
        <v>27.57557169</v>
      </c>
      <c r="G3602" s="10">
        <v>166.31102910000001</v>
      </c>
      <c r="H3602" s="10">
        <v>76.272262040000001</v>
      </c>
      <c r="I3602" s="10">
        <v>72.139928560000001</v>
      </c>
      <c r="J3602" s="10">
        <v>89.473889569999997</v>
      </c>
      <c r="K3602" s="10">
        <v>104.21813160000001</v>
      </c>
      <c r="L3602" s="10">
        <v>158.28518349999999</v>
      </c>
      <c r="M3602" s="10">
        <v>120.6320084</v>
      </c>
      <c r="N3602" s="10">
        <v>2.1941411180000001</v>
      </c>
      <c r="O3602" s="10">
        <v>92.489008100000007</v>
      </c>
      <c r="P3602" s="10">
        <v>114.1152802</v>
      </c>
      <c r="Q3602" s="10">
        <v>82.161009919999998</v>
      </c>
      <c r="R3602" s="5">
        <v>0</v>
      </c>
      <c r="S3602" s="5">
        <v>0</v>
      </c>
      <c r="T3602" s="5">
        <v>1</v>
      </c>
      <c r="U3602" s="5">
        <v>0</v>
      </c>
      <c r="V3602" s="5">
        <v>1</v>
      </c>
      <c r="W3602" s="5">
        <v>0</v>
      </c>
      <c r="X3602" s="5">
        <v>0</v>
      </c>
      <c r="Y3602" s="5">
        <v>2</v>
      </c>
      <c r="Z3602" s="5">
        <v>1</v>
      </c>
      <c r="AA3602" s="5">
        <v>1</v>
      </c>
      <c r="AB3602" s="5">
        <v>1</v>
      </c>
      <c r="AC3602" s="5">
        <v>4</v>
      </c>
      <c r="AD3602" s="5">
        <v>1</v>
      </c>
      <c r="AE3602" s="5">
        <v>1</v>
      </c>
      <c r="AF3602" s="5">
        <v>1</v>
      </c>
      <c r="AG3602" s="5">
        <v>1</v>
      </c>
      <c r="AH3602" s="5">
        <v>2</v>
      </c>
      <c r="AI3602" s="5">
        <v>3</v>
      </c>
      <c r="AJ3602" s="5" t="s">
        <v>119</v>
      </c>
      <c r="AK3602" s="5">
        <v>1.02</v>
      </c>
      <c r="AL3602" s="7">
        <v>2.2500000000000001E-5</v>
      </c>
      <c r="AM3602" s="5" t="s">
        <v>43</v>
      </c>
      <c r="AN3602" s="5" t="s">
        <v>72</v>
      </c>
      <c r="AO3602" s="5" t="s">
        <v>92</v>
      </c>
    </row>
    <row r="3603" spans="1:41" x14ac:dyDescent="0.35">
      <c r="A3603" s="5" t="s">
        <v>3728</v>
      </c>
      <c r="B3603" s="6">
        <v>35857</v>
      </c>
      <c r="C3603" s="10">
        <v>22.878248974008208</v>
      </c>
      <c r="D3603" s="5">
        <v>1</v>
      </c>
      <c r="E3603" s="5">
        <v>0</v>
      </c>
      <c r="F3603" s="10">
        <v>27.759631160000001</v>
      </c>
      <c r="G3603" s="10">
        <v>168.6100022</v>
      </c>
      <c r="H3603" s="10">
        <v>78.918779349999994</v>
      </c>
      <c r="I3603" s="10">
        <v>39.455862330000002</v>
      </c>
      <c r="J3603" s="10">
        <v>204.05035549999999</v>
      </c>
      <c r="K3603" s="10">
        <v>129.85749580000001</v>
      </c>
      <c r="L3603" s="10">
        <v>285.08221120000002</v>
      </c>
      <c r="M3603" s="10">
        <v>475.36730310000002</v>
      </c>
      <c r="N3603" s="10">
        <v>7.2253448359999997</v>
      </c>
      <c r="O3603" s="10">
        <v>110.36156219999999</v>
      </c>
      <c r="P3603" s="10">
        <v>124.0562508</v>
      </c>
      <c r="Q3603" s="10">
        <v>95.660681890000006</v>
      </c>
      <c r="R3603" s="5">
        <v>1</v>
      </c>
      <c r="S3603" s="5">
        <v>1</v>
      </c>
      <c r="T3603" s="5">
        <v>1</v>
      </c>
      <c r="U3603" s="5">
        <v>1</v>
      </c>
      <c r="V3603" s="5">
        <v>1</v>
      </c>
      <c r="W3603" s="5">
        <v>1</v>
      </c>
      <c r="X3603" s="5">
        <v>0</v>
      </c>
      <c r="Y3603" s="5">
        <v>2</v>
      </c>
      <c r="Z3603" s="5">
        <v>3</v>
      </c>
      <c r="AA3603" s="5">
        <v>3</v>
      </c>
      <c r="AB3603" s="5">
        <v>4</v>
      </c>
      <c r="AC3603" s="5">
        <v>4</v>
      </c>
      <c r="AD3603" s="5">
        <v>4</v>
      </c>
      <c r="AE3603" s="5">
        <v>3</v>
      </c>
      <c r="AF3603" s="5">
        <v>4</v>
      </c>
      <c r="AG3603" s="5">
        <v>2</v>
      </c>
      <c r="AH3603" s="5">
        <v>4</v>
      </c>
      <c r="AI3603" s="5">
        <v>3</v>
      </c>
      <c r="AJ3603" s="5" t="s">
        <v>124</v>
      </c>
      <c r="AK3603" s="5">
        <v>2.19</v>
      </c>
      <c r="AL3603" s="5">
        <v>0.99333351700000005</v>
      </c>
      <c r="AM3603" s="5" t="s">
        <v>76</v>
      </c>
      <c r="AN3603" s="5" t="s">
        <v>77</v>
      </c>
      <c r="AO3603" s="5" t="s">
        <v>78</v>
      </c>
    </row>
    <row r="3604" spans="1:41" x14ac:dyDescent="0.35">
      <c r="A3604" s="5" t="s">
        <v>3729</v>
      </c>
      <c r="B3604" s="6">
        <v>33596</v>
      </c>
      <c r="C3604" s="10">
        <v>29.064295485636116</v>
      </c>
      <c r="D3604" s="5">
        <v>1</v>
      </c>
      <c r="E3604" s="5">
        <v>0</v>
      </c>
      <c r="F3604" s="10">
        <v>33.784279720000001</v>
      </c>
      <c r="G3604" s="10">
        <v>169.2567684</v>
      </c>
      <c r="H3604" s="10">
        <v>96.784710050000001</v>
      </c>
      <c r="I3604" s="10">
        <v>31.57808941</v>
      </c>
      <c r="J3604" s="10">
        <v>202.55245059999999</v>
      </c>
      <c r="K3604" s="10">
        <v>135.15539770000001</v>
      </c>
      <c r="L3604" s="10">
        <v>285.35723819999998</v>
      </c>
      <c r="M3604" s="10">
        <v>483.45001130000003</v>
      </c>
      <c r="N3604" s="10">
        <v>9.0365580560000005</v>
      </c>
      <c r="O3604" s="10">
        <v>105.48854729999999</v>
      </c>
      <c r="P3604" s="10">
        <v>122.8819278</v>
      </c>
      <c r="Q3604" s="10">
        <v>97.124192289999996</v>
      </c>
      <c r="R3604" s="5">
        <v>1</v>
      </c>
      <c r="S3604" s="5">
        <v>1</v>
      </c>
      <c r="T3604" s="5">
        <v>1</v>
      </c>
      <c r="U3604" s="5">
        <v>1</v>
      </c>
      <c r="V3604" s="5">
        <v>1</v>
      </c>
      <c r="W3604" s="5">
        <v>1</v>
      </c>
      <c r="X3604" s="5">
        <v>1</v>
      </c>
      <c r="Y3604" s="5">
        <v>3</v>
      </c>
      <c r="Z3604" s="5">
        <v>2</v>
      </c>
      <c r="AA3604" s="5">
        <v>3</v>
      </c>
      <c r="AB3604" s="5">
        <v>4</v>
      </c>
      <c r="AC3604" s="5">
        <v>3</v>
      </c>
      <c r="AD3604" s="5">
        <v>4</v>
      </c>
      <c r="AE3604" s="5">
        <v>3</v>
      </c>
      <c r="AF3604" s="5">
        <v>4</v>
      </c>
      <c r="AG3604" s="5">
        <v>2</v>
      </c>
      <c r="AH3604" s="5">
        <v>4</v>
      </c>
      <c r="AI3604" s="5">
        <v>3</v>
      </c>
      <c r="AJ3604" s="5" t="s">
        <v>124</v>
      </c>
      <c r="AK3604" s="5">
        <v>2.19</v>
      </c>
      <c r="AL3604" s="5">
        <v>0.99732942599999996</v>
      </c>
      <c r="AM3604" s="5" t="s">
        <v>36</v>
      </c>
      <c r="AN3604" s="5" t="s">
        <v>53</v>
      </c>
      <c r="AO3604" s="5" t="s">
        <v>115</v>
      </c>
    </row>
    <row r="3605" spans="1:41" x14ac:dyDescent="0.35">
      <c r="A3605" s="5" t="s">
        <v>3730</v>
      </c>
      <c r="B3605" s="6">
        <v>36352</v>
      </c>
      <c r="C3605" s="10">
        <v>21.523939808481533</v>
      </c>
      <c r="D3605" s="5">
        <v>2</v>
      </c>
      <c r="E3605" s="5">
        <v>0</v>
      </c>
      <c r="F3605" s="10">
        <v>25.904171179999999</v>
      </c>
      <c r="G3605" s="10">
        <v>168.7752437</v>
      </c>
      <c r="H3605" s="10">
        <v>73.788246330000007</v>
      </c>
      <c r="I3605" s="10">
        <v>68.695954069999999</v>
      </c>
      <c r="J3605" s="10">
        <v>93.487897959999998</v>
      </c>
      <c r="K3605" s="10">
        <v>111.3790024</v>
      </c>
      <c r="L3605" s="10">
        <v>154.12336450000001</v>
      </c>
      <c r="M3605" s="10">
        <v>120.5576974</v>
      </c>
      <c r="N3605" s="10">
        <v>2.243558105</v>
      </c>
      <c r="O3605" s="10">
        <v>96.396838709999997</v>
      </c>
      <c r="P3605" s="10">
        <v>106.77869629999999</v>
      </c>
      <c r="Q3605" s="10">
        <v>86.976505419999995</v>
      </c>
      <c r="R3605" s="5">
        <v>0</v>
      </c>
      <c r="S3605" s="5">
        <v>0</v>
      </c>
      <c r="T3605" s="5">
        <v>0</v>
      </c>
      <c r="U3605" s="5">
        <v>0</v>
      </c>
      <c r="V3605" s="5">
        <v>0</v>
      </c>
      <c r="W3605" s="5">
        <v>0</v>
      </c>
      <c r="X3605" s="5">
        <v>0</v>
      </c>
      <c r="Y3605" s="5">
        <v>2</v>
      </c>
      <c r="Z3605" s="5">
        <v>1</v>
      </c>
      <c r="AA3605" s="5">
        <v>1</v>
      </c>
      <c r="AB3605" s="5">
        <v>1</v>
      </c>
      <c r="AC3605" s="5">
        <v>4</v>
      </c>
      <c r="AD3605" s="5">
        <v>1</v>
      </c>
      <c r="AE3605" s="5">
        <v>1</v>
      </c>
      <c r="AF3605" s="5">
        <v>1</v>
      </c>
      <c r="AG3605" s="5">
        <v>1</v>
      </c>
      <c r="AH3605" s="5">
        <v>2</v>
      </c>
      <c r="AI3605" s="5">
        <v>3</v>
      </c>
      <c r="AJ3605" s="5" t="s">
        <v>119</v>
      </c>
      <c r="AK3605" s="5">
        <v>1.02</v>
      </c>
      <c r="AL3605" s="7">
        <v>8.1699999999999997E-6</v>
      </c>
      <c r="AM3605" s="5" t="s">
        <v>43</v>
      </c>
      <c r="AN3605" s="5" t="s">
        <v>51</v>
      </c>
      <c r="AO3605" s="5" t="s">
        <v>52</v>
      </c>
    </row>
    <row r="3606" spans="1:41" x14ac:dyDescent="0.35">
      <c r="A3606" s="5" t="s">
        <v>3731</v>
      </c>
      <c r="B3606" s="6">
        <v>37869</v>
      </c>
      <c r="C3606" s="10">
        <v>17.3734610123119</v>
      </c>
      <c r="D3606" s="5">
        <v>1</v>
      </c>
      <c r="E3606" s="5">
        <v>1</v>
      </c>
      <c r="F3606" s="10">
        <v>26.924179630000001</v>
      </c>
      <c r="G3606" s="10">
        <v>159.56731809999999</v>
      </c>
      <c r="H3606" s="10">
        <v>68.553616539999993</v>
      </c>
      <c r="I3606" s="10">
        <v>57.516889689999999</v>
      </c>
      <c r="J3606" s="10">
        <v>89.349319929999993</v>
      </c>
      <c r="K3606" s="10">
        <v>107.82050599999999</v>
      </c>
      <c r="L3606" s="10">
        <v>178.7441876</v>
      </c>
      <c r="M3606" s="10">
        <v>123.6601107</v>
      </c>
      <c r="N3606" s="10">
        <v>3.1076817370000001</v>
      </c>
      <c r="O3606" s="10">
        <v>89.721105440000002</v>
      </c>
      <c r="P3606" s="10">
        <v>108.5549357</v>
      </c>
      <c r="Q3606" s="10">
        <v>80.599773170000006</v>
      </c>
      <c r="R3606" s="5">
        <v>0</v>
      </c>
      <c r="S3606" s="5">
        <v>0</v>
      </c>
      <c r="T3606" s="5">
        <v>0</v>
      </c>
      <c r="U3606" s="5">
        <v>0</v>
      </c>
      <c r="V3606" s="5">
        <v>0</v>
      </c>
      <c r="W3606" s="5">
        <v>0</v>
      </c>
      <c r="X3606" s="5">
        <v>1</v>
      </c>
      <c r="Y3606" s="5">
        <v>2</v>
      </c>
      <c r="Z3606" s="5">
        <v>1</v>
      </c>
      <c r="AA3606" s="5">
        <v>2</v>
      </c>
      <c r="AB3606" s="5">
        <v>2</v>
      </c>
      <c r="AC3606" s="5">
        <v>4</v>
      </c>
      <c r="AD3606" s="5">
        <v>1</v>
      </c>
      <c r="AE3606" s="5">
        <v>1</v>
      </c>
      <c r="AF3606" s="5">
        <v>1</v>
      </c>
      <c r="AG3606" s="5">
        <v>1</v>
      </c>
      <c r="AH3606" s="5">
        <v>2</v>
      </c>
      <c r="AI3606" s="5">
        <v>3</v>
      </c>
      <c r="AJ3606" s="5" t="s">
        <v>35</v>
      </c>
      <c r="AK3606" s="5">
        <v>2.19</v>
      </c>
      <c r="AL3606" s="5">
        <v>1.90018E-4</v>
      </c>
      <c r="AM3606" s="5" t="s">
        <v>43</v>
      </c>
      <c r="AN3606" s="5" t="s">
        <v>72</v>
      </c>
      <c r="AO3606" s="5" t="s">
        <v>73</v>
      </c>
    </row>
    <row r="3607" spans="1:41" x14ac:dyDescent="0.35">
      <c r="A3607" s="5" t="s">
        <v>3732</v>
      </c>
      <c r="B3607" s="6">
        <v>27907</v>
      </c>
      <c r="C3607" s="10">
        <v>44.629274965800271</v>
      </c>
      <c r="D3607" s="5">
        <v>2</v>
      </c>
      <c r="E3607" s="5">
        <v>1</v>
      </c>
      <c r="F3607" s="10">
        <v>30.627673529999999</v>
      </c>
      <c r="G3607" s="10">
        <v>165.6458945</v>
      </c>
      <c r="H3607" s="10">
        <v>84.037933030000005</v>
      </c>
      <c r="I3607" s="10">
        <v>68.093387410000005</v>
      </c>
      <c r="J3607" s="10">
        <v>112.4787259</v>
      </c>
      <c r="K3607" s="10">
        <v>118.52189610000001</v>
      </c>
      <c r="L3607" s="10">
        <v>142.45402329999999</v>
      </c>
      <c r="M3607" s="10">
        <v>116.9725397</v>
      </c>
      <c r="N3607" s="10">
        <v>2.0920390169999998</v>
      </c>
      <c r="O3607" s="10">
        <v>92.48643448</v>
      </c>
      <c r="P3607" s="10">
        <v>115.7917293</v>
      </c>
      <c r="Q3607" s="10">
        <v>82.585926869999994</v>
      </c>
      <c r="R3607" s="5">
        <v>1</v>
      </c>
      <c r="S3607" s="5">
        <v>0</v>
      </c>
      <c r="T3607" s="5">
        <v>0</v>
      </c>
      <c r="U3607" s="5">
        <v>0</v>
      </c>
      <c r="V3607" s="5">
        <v>0</v>
      </c>
      <c r="W3607" s="5">
        <v>0</v>
      </c>
      <c r="X3607" s="5">
        <v>0</v>
      </c>
      <c r="Y3607" s="5">
        <v>3</v>
      </c>
      <c r="Z3607" s="5">
        <v>1</v>
      </c>
      <c r="AA3607" s="5">
        <v>1</v>
      </c>
      <c r="AB3607" s="5">
        <v>1</v>
      </c>
      <c r="AC3607" s="5">
        <v>4</v>
      </c>
      <c r="AD3607" s="5">
        <v>1</v>
      </c>
      <c r="AE3607" s="5">
        <v>1</v>
      </c>
      <c r="AF3607" s="5">
        <v>1</v>
      </c>
      <c r="AG3607" s="5">
        <v>1</v>
      </c>
      <c r="AH3607" s="5">
        <v>2</v>
      </c>
      <c r="AI3607" s="5">
        <v>3</v>
      </c>
      <c r="AJ3607" s="5" t="s">
        <v>123</v>
      </c>
      <c r="AK3607" s="5">
        <v>2.15</v>
      </c>
      <c r="AL3607" s="7">
        <v>1.35E-6</v>
      </c>
      <c r="AM3607" s="5" t="s">
        <v>63</v>
      </c>
      <c r="AN3607" s="5" t="s">
        <v>64</v>
      </c>
      <c r="AO3607" s="5" t="s">
        <v>97</v>
      </c>
    </row>
    <row r="3608" spans="1:41" x14ac:dyDescent="0.35">
      <c r="A3608" s="5" t="s">
        <v>3733</v>
      </c>
      <c r="B3608" s="6">
        <v>34870</v>
      </c>
      <c r="C3608" s="10">
        <v>25.578659370725035</v>
      </c>
      <c r="D3608" s="5">
        <v>2</v>
      </c>
      <c r="E3608" s="5">
        <v>0</v>
      </c>
      <c r="F3608" s="10">
        <v>25.100616240000001</v>
      </c>
      <c r="G3608" s="10">
        <v>168.3261383</v>
      </c>
      <c r="H3608" s="10">
        <v>71.119305030000007</v>
      </c>
      <c r="I3608" s="10">
        <v>78.207964110000006</v>
      </c>
      <c r="J3608" s="10">
        <v>94.080754589999998</v>
      </c>
      <c r="K3608" s="10">
        <v>110.0204323</v>
      </c>
      <c r="L3608" s="10">
        <v>153.09313209999999</v>
      </c>
      <c r="M3608" s="10">
        <v>123.0376007</v>
      </c>
      <c r="N3608" s="10">
        <v>1.9575133280000001</v>
      </c>
      <c r="O3608" s="10">
        <v>88.892547899999997</v>
      </c>
      <c r="P3608" s="10">
        <v>113.5809872</v>
      </c>
      <c r="Q3608" s="10">
        <v>80.621977240000007</v>
      </c>
      <c r="R3608" s="5">
        <v>0</v>
      </c>
      <c r="S3608" s="5">
        <v>0</v>
      </c>
      <c r="T3608" s="5">
        <v>0</v>
      </c>
      <c r="U3608" s="5">
        <v>0</v>
      </c>
      <c r="V3608" s="5">
        <v>0</v>
      </c>
      <c r="W3608" s="5">
        <v>0</v>
      </c>
      <c r="X3608" s="5">
        <v>0</v>
      </c>
      <c r="Y3608" s="5">
        <v>2</v>
      </c>
      <c r="Z3608" s="5">
        <v>1</v>
      </c>
      <c r="AA3608" s="5">
        <v>1</v>
      </c>
      <c r="AB3608" s="5">
        <v>1</v>
      </c>
      <c r="AC3608" s="5">
        <v>4</v>
      </c>
      <c r="AD3608" s="5">
        <v>1</v>
      </c>
      <c r="AE3608" s="5">
        <v>1</v>
      </c>
      <c r="AF3608" s="5">
        <v>1</v>
      </c>
      <c r="AG3608" s="5">
        <v>1</v>
      </c>
      <c r="AH3608" s="5">
        <v>2</v>
      </c>
      <c r="AI3608" s="5">
        <v>3</v>
      </c>
      <c r="AJ3608" s="5" t="s">
        <v>119</v>
      </c>
      <c r="AK3608" s="5">
        <v>1.02</v>
      </c>
      <c r="AL3608" s="7">
        <v>5.7200000000000003E-8</v>
      </c>
      <c r="AM3608" s="5" t="s">
        <v>43</v>
      </c>
      <c r="AN3608" s="5" t="s">
        <v>72</v>
      </c>
      <c r="AO3608" s="5" t="s">
        <v>92</v>
      </c>
    </row>
    <row r="3609" spans="1:41" x14ac:dyDescent="0.35">
      <c r="A3609" s="5" t="s">
        <v>3734</v>
      </c>
      <c r="B3609" s="6">
        <v>30423</v>
      </c>
      <c r="C3609" s="10">
        <v>37.745554035567714</v>
      </c>
      <c r="D3609" s="5">
        <v>2</v>
      </c>
      <c r="E3609" s="5">
        <v>1</v>
      </c>
      <c r="F3609" s="10">
        <v>24.552803820000001</v>
      </c>
      <c r="G3609" s="10">
        <v>175.0942</v>
      </c>
      <c r="H3609" s="10">
        <v>75.273934060000002</v>
      </c>
      <c r="I3609" s="10">
        <v>45.306620000000002</v>
      </c>
      <c r="J3609" s="10">
        <v>195.60070289999999</v>
      </c>
      <c r="K3609" s="10">
        <v>135.12518220000001</v>
      </c>
      <c r="L3609" s="10">
        <v>287.8683623</v>
      </c>
      <c r="M3609" s="10">
        <v>469.28671480000003</v>
      </c>
      <c r="N3609" s="10">
        <v>6.3537814619999997</v>
      </c>
      <c r="O3609" s="10">
        <v>121.7395343</v>
      </c>
      <c r="P3609" s="10">
        <v>122.9470713</v>
      </c>
      <c r="Q3609" s="10">
        <v>80.340431769999995</v>
      </c>
      <c r="R3609" s="5">
        <v>1</v>
      </c>
      <c r="S3609" s="5">
        <v>0</v>
      </c>
      <c r="T3609" s="5">
        <v>1</v>
      </c>
      <c r="U3609" s="5">
        <v>1</v>
      </c>
      <c r="V3609" s="5">
        <v>0</v>
      </c>
      <c r="W3609" s="5">
        <v>1</v>
      </c>
      <c r="X3609" s="5">
        <v>1</v>
      </c>
      <c r="Y3609" s="5">
        <v>1</v>
      </c>
      <c r="Z3609" s="5">
        <v>3</v>
      </c>
      <c r="AA3609" s="5">
        <v>3</v>
      </c>
      <c r="AB3609" s="5">
        <v>3</v>
      </c>
      <c r="AC3609" s="5">
        <v>3</v>
      </c>
      <c r="AD3609" s="5">
        <v>4</v>
      </c>
      <c r="AE3609" s="5">
        <v>3</v>
      </c>
      <c r="AF3609" s="5">
        <v>4</v>
      </c>
      <c r="AG3609" s="5">
        <v>2</v>
      </c>
      <c r="AH3609" s="5">
        <v>2</v>
      </c>
      <c r="AI3609" s="5">
        <v>3</v>
      </c>
      <c r="AJ3609" s="5" t="s">
        <v>127</v>
      </c>
      <c r="AK3609" s="5">
        <v>1.02</v>
      </c>
      <c r="AL3609" s="5">
        <v>2.7279885E-2</v>
      </c>
      <c r="AM3609" s="5" t="s">
        <v>49</v>
      </c>
      <c r="AN3609" s="5" t="s">
        <v>47</v>
      </c>
      <c r="AO3609" s="5" t="s">
        <v>112</v>
      </c>
    </row>
    <row r="3610" spans="1:41" x14ac:dyDescent="0.35">
      <c r="A3610" s="5" t="s">
        <v>3735</v>
      </c>
      <c r="B3610" s="6">
        <v>32499</v>
      </c>
      <c r="C3610" s="10">
        <v>32.065663474692201</v>
      </c>
      <c r="D3610" s="5">
        <v>2</v>
      </c>
      <c r="E3610" s="5">
        <v>0</v>
      </c>
      <c r="F3610" s="10">
        <v>27.004071419999999</v>
      </c>
      <c r="G3610" s="10">
        <v>167.8564341</v>
      </c>
      <c r="H3610" s="10">
        <v>76.086084240000005</v>
      </c>
      <c r="I3610" s="10">
        <v>78.018167890000001</v>
      </c>
      <c r="J3610" s="10">
        <v>120.00200049999999</v>
      </c>
      <c r="K3610" s="10">
        <v>105.590739</v>
      </c>
      <c r="L3610" s="10">
        <v>177.2177173</v>
      </c>
      <c r="M3610" s="10">
        <v>119.9812245</v>
      </c>
      <c r="N3610" s="10">
        <v>2.2714929370000001</v>
      </c>
      <c r="O3610" s="10">
        <v>98.221360430000004</v>
      </c>
      <c r="P3610" s="10">
        <v>108.8363375</v>
      </c>
      <c r="Q3610" s="10">
        <v>75.817836819999997</v>
      </c>
      <c r="R3610" s="5">
        <v>1</v>
      </c>
      <c r="S3610" s="5">
        <v>0</v>
      </c>
      <c r="T3610" s="5">
        <v>0</v>
      </c>
      <c r="U3610" s="5">
        <v>0</v>
      </c>
      <c r="V3610" s="5">
        <v>0</v>
      </c>
      <c r="W3610" s="5">
        <v>0</v>
      </c>
      <c r="X3610" s="5">
        <v>0</v>
      </c>
      <c r="Y3610" s="5">
        <v>2</v>
      </c>
      <c r="Z3610" s="5">
        <v>1</v>
      </c>
      <c r="AA3610" s="5">
        <v>2</v>
      </c>
      <c r="AB3610" s="5">
        <v>1</v>
      </c>
      <c r="AC3610" s="5">
        <v>4</v>
      </c>
      <c r="AD3610" s="5">
        <v>1</v>
      </c>
      <c r="AE3610" s="5">
        <v>1</v>
      </c>
      <c r="AF3610" s="5">
        <v>1</v>
      </c>
      <c r="AG3610" s="5">
        <v>1</v>
      </c>
      <c r="AH3610" s="5">
        <v>1</v>
      </c>
      <c r="AI3610" s="5">
        <v>1</v>
      </c>
      <c r="AJ3610" s="5" t="s">
        <v>121</v>
      </c>
      <c r="AK3610" s="5">
        <v>1.02</v>
      </c>
      <c r="AL3610" s="7">
        <v>6.9399999999999996E-6</v>
      </c>
      <c r="AM3610" s="5" t="s">
        <v>49</v>
      </c>
      <c r="AN3610" s="5" t="s">
        <v>47</v>
      </c>
      <c r="AO3610" s="5" t="s">
        <v>100</v>
      </c>
    </row>
    <row r="3611" spans="1:41" x14ac:dyDescent="0.35">
      <c r="A3611" s="5" t="s">
        <v>3736</v>
      </c>
      <c r="B3611" s="6">
        <v>35905</v>
      </c>
      <c r="C3611" s="10">
        <v>22.746922024623803</v>
      </c>
      <c r="D3611" s="5">
        <v>1</v>
      </c>
      <c r="E3611" s="5">
        <v>0</v>
      </c>
      <c r="F3611" s="10">
        <v>20.474119829999999</v>
      </c>
      <c r="G3611" s="10">
        <v>158.60635300000001</v>
      </c>
      <c r="H3611" s="10">
        <v>51.504645080000003</v>
      </c>
      <c r="I3611" s="10">
        <v>58.331877009999999</v>
      </c>
      <c r="J3611" s="10">
        <v>92.494789909999994</v>
      </c>
      <c r="K3611" s="10">
        <v>112.61866449999999</v>
      </c>
      <c r="L3611" s="10">
        <v>181.8099258</v>
      </c>
      <c r="M3611" s="10">
        <v>117.05290770000001</v>
      </c>
      <c r="N3611" s="10">
        <v>3.1168193980000001</v>
      </c>
      <c r="O3611" s="10">
        <v>94.865227849999997</v>
      </c>
      <c r="P3611" s="10">
        <v>111.90742</v>
      </c>
      <c r="Q3611" s="10">
        <v>78.999617900000004</v>
      </c>
      <c r="R3611" s="5">
        <v>0</v>
      </c>
      <c r="S3611" s="5">
        <v>0</v>
      </c>
      <c r="T3611" s="5">
        <v>0</v>
      </c>
      <c r="U3611" s="5">
        <v>0</v>
      </c>
      <c r="V3611" s="5">
        <v>0</v>
      </c>
      <c r="W3611" s="5">
        <v>0</v>
      </c>
      <c r="X3611" s="5">
        <v>0</v>
      </c>
      <c r="Y3611" s="5">
        <v>1</v>
      </c>
      <c r="Z3611" s="5">
        <v>1</v>
      </c>
      <c r="AA3611" s="5">
        <v>2</v>
      </c>
      <c r="AB3611" s="5">
        <v>2</v>
      </c>
      <c r="AC3611" s="5">
        <v>4</v>
      </c>
      <c r="AD3611" s="5">
        <v>1</v>
      </c>
      <c r="AE3611" s="5">
        <v>1</v>
      </c>
      <c r="AF3611" s="5">
        <v>1</v>
      </c>
      <c r="AG3611" s="5">
        <v>1</v>
      </c>
      <c r="AH3611" s="5">
        <v>1</v>
      </c>
      <c r="AI3611" s="5">
        <v>1</v>
      </c>
      <c r="AJ3611" s="5" t="s">
        <v>35</v>
      </c>
      <c r="AK3611" s="5">
        <v>2.19</v>
      </c>
      <c r="AL3611" s="5">
        <v>1.14017E-4</v>
      </c>
      <c r="AM3611" s="5" t="s">
        <v>36</v>
      </c>
      <c r="AN3611" s="5" t="s">
        <v>74</v>
      </c>
      <c r="AO3611" s="5" t="s">
        <v>75</v>
      </c>
    </row>
    <row r="3612" spans="1:41" x14ac:dyDescent="0.35">
      <c r="A3612" s="5" t="s">
        <v>3737</v>
      </c>
      <c r="B3612" s="6">
        <v>34532</v>
      </c>
      <c r="C3612" s="10">
        <v>26.50341997264022</v>
      </c>
      <c r="D3612" s="5">
        <v>2</v>
      </c>
      <c r="E3612" s="5">
        <v>0</v>
      </c>
      <c r="F3612" s="10">
        <v>40.130318330000001</v>
      </c>
      <c r="G3612" s="10">
        <v>169.99820270000001</v>
      </c>
      <c r="H3612" s="10">
        <v>115.9741676</v>
      </c>
      <c r="I3612" s="10">
        <v>35.717143190000002</v>
      </c>
      <c r="J3612" s="10">
        <v>201.10528070000001</v>
      </c>
      <c r="K3612" s="10">
        <v>127.2137716</v>
      </c>
      <c r="L3612" s="10">
        <v>283.45458910000002</v>
      </c>
      <c r="M3612" s="10">
        <v>477.5241547</v>
      </c>
      <c r="N3612" s="10">
        <v>7.9360935330000002</v>
      </c>
      <c r="O3612" s="10">
        <v>106.89295</v>
      </c>
      <c r="P3612" s="10">
        <v>116.1090909</v>
      </c>
      <c r="Q3612" s="10">
        <v>93.619050310000006</v>
      </c>
      <c r="R3612" s="5">
        <v>1</v>
      </c>
      <c r="S3612" s="5">
        <v>0</v>
      </c>
      <c r="T3612" s="5">
        <v>1</v>
      </c>
      <c r="U3612" s="5">
        <v>0</v>
      </c>
      <c r="V3612" s="5">
        <v>0</v>
      </c>
      <c r="W3612" s="5">
        <v>1</v>
      </c>
      <c r="X3612" s="5">
        <v>1</v>
      </c>
      <c r="Y3612" s="5">
        <v>4</v>
      </c>
      <c r="Z3612" s="5">
        <v>2</v>
      </c>
      <c r="AA3612" s="5">
        <v>3</v>
      </c>
      <c r="AB3612" s="5">
        <v>4</v>
      </c>
      <c r="AC3612" s="5">
        <v>4</v>
      </c>
      <c r="AD3612" s="5">
        <v>4</v>
      </c>
      <c r="AE3612" s="5">
        <v>3</v>
      </c>
      <c r="AF3612" s="5">
        <v>4</v>
      </c>
      <c r="AG3612" s="5">
        <v>1</v>
      </c>
      <c r="AH3612" s="5">
        <v>3</v>
      </c>
      <c r="AI3612" s="5">
        <v>3</v>
      </c>
      <c r="AJ3612" s="5" t="s">
        <v>125</v>
      </c>
      <c r="AK3612" s="5">
        <v>1.02</v>
      </c>
      <c r="AL3612" s="5">
        <v>0.998909304</v>
      </c>
      <c r="AM3612" s="5" t="s">
        <v>43</v>
      </c>
      <c r="AN3612" s="5" t="s">
        <v>72</v>
      </c>
      <c r="AO3612" s="5" t="s">
        <v>104</v>
      </c>
    </row>
    <row r="3613" spans="1:41" x14ac:dyDescent="0.35">
      <c r="A3613" s="5" t="s">
        <v>3738</v>
      </c>
      <c r="B3613" s="6">
        <v>30516</v>
      </c>
      <c r="C3613" s="10">
        <v>37.491108071135429</v>
      </c>
      <c r="D3613" s="5">
        <v>2</v>
      </c>
      <c r="E3613" s="5">
        <v>0</v>
      </c>
      <c r="F3613" s="10">
        <v>28.37368592</v>
      </c>
      <c r="G3613" s="10">
        <v>173.40831850000001</v>
      </c>
      <c r="H3613" s="10">
        <v>85.320935930000005</v>
      </c>
      <c r="I3613" s="10">
        <v>75.278146879999994</v>
      </c>
      <c r="J3613" s="10">
        <v>113.2611812</v>
      </c>
      <c r="K3613" s="10">
        <v>110.4567571</v>
      </c>
      <c r="L3613" s="10">
        <v>172.097353</v>
      </c>
      <c r="M3613" s="10">
        <v>120.1850403</v>
      </c>
      <c r="N3613" s="10">
        <v>2.2861528899999999</v>
      </c>
      <c r="O3613" s="10">
        <v>84.963962710000004</v>
      </c>
      <c r="P3613" s="10">
        <v>110.7119802</v>
      </c>
      <c r="Q3613" s="10">
        <v>83.478498849999994</v>
      </c>
      <c r="R3613" s="5">
        <v>1</v>
      </c>
      <c r="S3613" s="5">
        <v>0</v>
      </c>
      <c r="T3613" s="5">
        <v>1</v>
      </c>
      <c r="U3613" s="5">
        <v>0</v>
      </c>
      <c r="V3613" s="5">
        <v>0</v>
      </c>
      <c r="W3613" s="5">
        <v>0</v>
      </c>
      <c r="X3613" s="5">
        <v>0</v>
      </c>
      <c r="Y3613" s="5">
        <v>2</v>
      </c>
      <c r="Z3613" s="5">
        <v>1</v>
      </c>
      <c r="AA3613" s="5">
        <v>2</v>
      </c>
      <c r="AB3613" s="5">
        <v>1</v>
      </c>
      <c r="AC3613" s="5">
        <v>4</v>
      </c>
      <c r="AD3613" s="5">
        <v>1</v>
      </c>
      <c r="AE3613" s="5">
        <v>1</v>
      </c>
      <c r="AF3613" s="5">
        <v>1</v>
      </c>
      <c r="AG3613" s="5">
        <v>1</v>
      </c>
      <c r="AH3613" s="5">
        <v>2</v>
      </c>
      <c r="AI3613" s="5">
        <v>3</v>
      </c>
      <c r="AJ3613" s="5" t="s">
        <v>121</v>
      </c>
      <c r="AK3613" s="5">
        <v>1.02</v>
      </c>
      <c r="AL3613" s="7">
        <v>2.4899999999999999E-6</v>
      </c>
      <c r="AM3613" s="5" t="s">
        <v>43</v>
      </c>
      <c r="AN3613" s="5" t="s">
        <v>79</v>
      </c>
      <c r="AO3613" s="5" t="s">
        <v>80</v>
      </c>
    </row>
    <row r="3614" spans="1:41" x14ac:dyDescent="0.35">
      <c r="A3614" s="5" t="s">
        <v>3739</v>
      </c>
      <c r="B3614" s="6">
        <v>29235</v>
      </c>
      <c r="C3614" s="10">
        <v>40.995896032831737</v>
      </c>
      <c r="D3614" s="5">
        <v>1</v>
      </c>
      <c r="E3614" s="5">
        <v>1</v>
      </c>
      <c r="F3614" s="10">
        <v>26.160950849999999</v>
      </c>
      <c r="G3614" s="10">
        <v>164.36675729999999</v>
      </c>
      <c r="H3614" s="10">
        <v>70.6775521</v>
      </c>
      <c r="I3614" s="10">
        <v>57.161495350000003</v>
      </c>
      <c r="J3614" s="10">
        <v>76.518007109999999</v>
      </c>
      <c r="K3614" s="10">
        <v>121.20135000000001</v>
      </c>
      <c r="L3614" s="10">
        <v>147.67676130000001</v>
      </c>
      <c r="M3614" s="10">
        <v>119.8890121</v>
      </c>
      <c r="N3614" s="10">
        <v>2.5835006659999999</v>
      </c>
      <c r="O3614" s="10">
        <v>85.580524479999994</v>
      </c>
      <c r="P3614" s="10">
        <v>108.585368</v>
      </c>
      <c r="Q3614" s="10">
        <v>82.106591390000006</v>
      </c>
      <c r="R3614" s="5">
        <v>1</v>
      </c>
      <c r="S3614" s="5">
        <v>0</v>
      </c>
      <c r="T3614" s="5">
        <v>1</v>
      </c>
      <c r="U3614" s="5">
        <v>0</v>
      </c>
      <c r="V3614" s="5">
        <v>1</v>
      </c>
      <c r="W3614" s="5">
        <v>0</v>
      </c>
      <c r="X3614" s="5">
        <v>0</v>
      </c>
      <c r="Y3614" s="5">
        <v>2</v>
      </c>
      <c r="Z3614" s="5">
        <v>1</v>
      </c>
      <c r="AA3614" s="5">
        <v>1</v>
      </c>
      <c r="AB3614" s="5">
        <v>2</v>
      </c>
      <c r="AC3614" s="5">
        <v>4</v>
      </c>
      <c r="AD3614" s="5">
        <v>1</v>
      </c>
      <c r="AE3614" s="5">
        <v>1</v>
      </c>
      <c r="AF3614" s="5">
        <v>1</v>
      </c>
      <c r="AG3614" s="5">
        <v>1</v>
      </c>
      <c r="AH3614" s="5">
        <v>2</v>
      </c>
      <c r="AI3614" s="5">
        <v>3</v>
      </c>
      <c r="AJ3614" s="5" t="s">
        <v>122</v>
      </c>
      <c r="AK3614" s="5">
        <v>2.19</v>
      </c>
      <c r="AL3614" s="7">
        <v>1.35E-8</v>
      </c>
      <c r="AM3614" s="5" t="s">
        <v>36</v>
      </c>
      <c r="AN3614" s="5" t="s">
        <v>74</v>
      </c>
      <c r="AO3614" s="5" t="s">
        <v>88</v>
      </c>
    </row>
    <row r="3615" spans="1:41" x14ac:dyDescent="0.35">
      <c r="A3615" s="5" t="s">
        <v>3740</v>
      </c>
      <c r="B3615" s="6">
        <v>29610</v>
      </c>
      <c r="C3615" s="10">
        <v>39.969904240766077</v>
      </c>
      <c r="D3615" s="5">
        <v>2</v>
      </c>
      <c r="E3615" s="5">
        <v>1</v>
      </c>
      <c r="F3615" s="10">
        <v>23.373969219999999</v>
      </c>
      <c r="G3615" s="10">
        <v>171.2118778</v>
      </c>
      <c r="H3615" s="10">
        <v>68.517301270000004</v>
      </c>
      <c r="I3615" s="10">
        <v>82.311530349999998</v>
      </c>
      <c r="J3615" s="10">
        <v>119.5951202</v>
      </c>
      <c r="K3615" s="10">
        <v>102.8458313</v>
      </c>
      <c r="L3615" s="10">
        <v>173.6637734</v>
      </c>
      <c r="M3615" s="10">
        <v>123.9426577</v>
      </c>
      <c r="N3615" s="10">
        <v>2.109835313</v>
      </c>
      <c r="O3615" s="10">
        <v>89.679128419999998</v>
      </c>
      <c r="P3615" s="10">
        <v>110.01157499999999</v>
      </c>
      <c r="Q3615" s="10">
        <v>84.075694299999995</v>
      </c>
      <c r="R3615" s="5">
        <v>1</v>
      </c>
      <c r="S3615" s="5">
        <v>0</v>
      </c>
      <c r="T3615" s="5">
        <v>0</v>
      </c>
      <c r="U3615" s="5">
        <v>0</v>
      </c>
      <c r="V3615" s="5">
        <v>0</v>
      </c>
      <c r="W3615" s="5">
        <v>0</v>
      </c>
      <c r="X3615" s="5">
        <v>0</v>
      </c>
      <c r="Y3615" s="5">
        <v>1</v>
      </c>
      <c r="Z3615" s="5">
        <v>1</v>
      </c>
      <c r="AA3615" s="5">
        <v>2</v>
      </c>
      <c r="AB3615" s="5">
        <v>1</v>
      </c>
      <c r="AC3615" s="5">
        <v>4</v>
      </c>
      <c r="AD3615" s="5">
        <v>1</v>
      </c>
      <c r="AE3615" s="5">
        <v>1</v>
      </c>
      <c r="AF3615" s="5">
        <v>1</v>
      </c>
      <c r="AG3615" s="5">
        <v>1</v>
      </c>
      <c r="AH3615" s="5">
        <v>2</v>
      </c>
      <c r="AI3615" s="5">
        <v>3</v>
      </c>
      <c r="AJ3615" s="5" t="s">
        <v>121</v>
      </c>
      <c r="AK3615" s="5">
        <v>1.02</v>
      </c>
      <c r="AL3615" s="7">
        <v>1.68E-6</v>
      </c>
      <c r="AM3615" s="5" t="s">
        <v>36</v>
      </c>
      <c r="AN3615" s="5" t="s">
        <v>68</v>
      </c>
      <c r="AO3615" s="5" t="s">
        <v>69</v>
      </c>
    </row>
    <row r="3616" spans="1:41" x14ac:dyDescent="0.35">
      <c r="A3616" s="5" t="s">
        <v>3741</v>
      </c>
      <c r="B3616" s="6">
        <v>34158</v>
      </c>
      <c r="C3616" s="10">
        <v>27.526675786593707</v>
      </c>
      <c r="D3616" s="5">
        <v>1</v>
      </c>
      <c r="E3616" s="5">
        <v>1</v>
      </c>
      <c r="F3616" s="10">
        <v>27.908944630000001</v>
      </c>
      <c r="G3616" s="10">
        <v>161.5089298</v>
      </c>
      <c r="H3616" s="10">
        <v>72.800857160000007</v>
      </c>
      <c r="I3616" s="10">
        <v>64.621128069999997</v>
      </c>
      <c r="J3616" s="10">
        <v>88.716158250000007</v>
      </c>
      <c r="K3616" s="10">
        <v>108.9300192</v>
      </c>
      <c r="L3616" s="10">
        <v>149.90334799999999</v>
      </c>
      <c r="M3616" s="10">
        <v>118.279939</v>
      </c>
      <c r="N3616" s="10">
        <v>2.3197265730000001</v>
      </c>
      <c r="O3616" s="10">
        <v>91.899019550000006</v>
      </c>
      <c r="P3616" s="10">
        <v>107.9111611</v>
      </c>
      <c r="Q3616" s="10">
        <v>75.26898199</v>
      </c>
      <c r="R3616" s="5">
        <v>0</v>
      </c>
      <c r="S3616" s="5">
        <v>0</v>
      </c>
      <c r="T3616" s="5">
        <v>1</v>
      </c>
      <c r="U3616" s="5">
        <v>0</v>
      </c>
      <c r="V3616" s="5">
        <v>0</v>
      </c>
      <c r="W3616" s="5">
        <v>0</v>
      </c>
      <c r="X3616" s="5">
        <v>1</v>
      </c>
      <c r="Y3616" s="5">
        <v>2</v>
      </c>
      <c r="Z3616" s="5">
        <v>1</v>
      </c>
      <c r="AA3616" s="5">
        <v>1</v>
      </c>
      <c r="AB3616" s="5">
        <v>2</v>
      </c>
      <c r="AC3616" s="5">
        <v>4</v>
      </c>
      <c r="AD3616" s="5">
        <v>1</v>
      </c>
      <c r="AE3616" s="5">
        <v>1</v>
      </c>
      <c r="AF3616" s="5">
        <v>1</v>
      </c>
      <c r="AG3616" s="5">
        <v>1</v>
      </c>
      <c r="AH3616" s="5">
        <v>1</v>
      </c>
      <c r="AI3616" s="5">
        <v>1</v>
      </c>
      <c r="AJ3616" s="5" t="s">
        <v>120</v>
      </c>
      <c r="AK3616" s="5">
        <v>2.19</v>
      </c>
      <c r="AL3616" s="7">
        <v>1.3899999999999999E-7</v>
      </c>
      <c r="AM3616" s="5" t="s">
        <v>36</v>
      </c>
      <c r="AN3616" s="5" t="s">
        <v>39</v>
      </c>
      <c r="AO3616" s="5" t="s">
        <v>113</v>
      </c>
    </row>
    <row r="3617" spans="1:41" x14ac:dyDescent="0.35">
      <c r="A3617" s="5" t="s">
        <v>3742</v>
      </c>
      <c r="B3617" s="6">
        <v>34168</v>
      </c>
      <c r="C3617" s="10">
        <v>27.499316005471957</v>
      </c>
      <c r="D3617" s="5">
        <v>2</v>
      </c>
      <c r="E3617" s="5">
        <v>0</v>
      </c>
      <c r="F3617" s="10">
        <v>31.839328009999999</v>
      </c>
      <c r="G3617" s="10">
        <v>176.49522400000001</v>
      </c>
      <c r="H3617" s="10">
        <v>99.181302799999997</v>
      </c>
      <c r="I3617" s="10">
        <v>39.187156289999997</v>
      </c>
      <c r="J3617" s="10">
        <v>202.7487051</v>
      </c>
      <c r="K3617" s="10">
        <v>132.8163998</v>
      </c>
      <c r="L3617" s="10">
        <v>285.7433924</v>
      </c>
      <c r="M3617" s="10">
        <v>480.23937100000001</v>
      </c>
      <c r="N3617" s="10">
        <v>7.2917613680000004</v>
      </c>
      <c r="O3617" s="10">
        <v>107.3304045</v>
      </c>
      <c r="P3617" s="10">
        <v>113.5033773</v>
      </c>
      <c r="Q3617" s="10">
        <v>88.265575900000002</v>
      </c>
      <c r="R3617" s="5">
        <v>1</v>
      </c>
      <c r="S3617" s="5">
        <v>1</v>
      </c>
      <c r="T3617" s="5">
        <v>0</v>
      </c>
      <c r="U3617" s="5">
        <v>1</v>
      </c>
      <c r="V3617" s="5">
        <v>1</v>
      </c>
      <c r="W3617" s="5">
        <v>0</v>
      </c>
      <c r="X3617" s="5">
        <v>1</v>
      </c>
      <c r="Y3617" s="5">
        <v>3</v>
      </c>
      <c r="Z3617" s="5">
        <v>2</v>
      </c>
      <c r="AA3617" s="5">
        <v>3</v>
      </c>
      <c r="AB3617" s="5">
        <v>4</v>
      </c>
      <c r="AC3617" s="5">
        <v>3</v>
      </c>
      <c r="AD3617" s="5">
        <v>4</v>
      </c>
      <c r="AE3617" s="5">
        <v>3</v>
      </c>
      <c r="AF3617" s="5">
        <v>4</v>
      </c>
      <c r="AG3617" s="5">
        <v>1</v>
      </c>
      <c r="AH3617" s="5">
        <v>2</v>
      </c>
      <c r="AI3617" s="5">
        <v>3</v>
      </c>
      <c r="AJ3617" s="5" t="s">
        <v>125</v>
      </c>
      <c r="AK3617" s="5">
        <v>1.02</v>
      </c>
      <c r="AL3617" s="5">
        <v>0.312643477</v>
      </c>
      <c r="AM3617" s="5" t="s">
        <v>49</v>
      </c>
      <c r="AN3617" s="5" t="s">
        <v>47</v>
      </c>
      <c r="AO3617" s="5" t="s">
        <v>105</v>
      </c>
    </row>
    <row r="3618" spans="1:41" x14ac:dyDescent="0.35">
      <c r="A3618" s="5" t="s">
        <v>3743</v>
      </c>
      <c r="B3618" s="6">
        <v>30702</v>
      </c>
      <c r="C3618" s="10">
        <v>36.982216142270865</v>
      </c>
      <c r="D3618" s="5">
        <v>2</v>
      </c>
      <c r="E3618" s="5">
        <v>0</v>
      </c>
      <c r="F3618" s="10">
        <v>27.781791429999998</v>
      </c>
      <c r="G3618" s="10">
        <v>175.09041640000001</v>
      </c>
      <c r="H3618" s="10">
        <v>85.169676449999997</v>
      </c>
      <c r="I3618" s="10">
        <v>76.335077319999996</v>
      </c>
      <c r="J3618" s="10">
        <v>114.14394110000001</v>
      </c>
      <c r="K3618" s="10">
        <v>107.20317489999999</v>
      </c>
      <c r="L3618" s="10">
        <v>178.04214110000001</v>
      </c>
      <c r="M3618" s="10">
        <v>124.19936319999999</v>
      </c>
      <c r="N3618" s="10">
        <v>2.3323765079999998</v>
      </c>
      <c r="O3618" s="10">
        <v>89.353264199999998</v>
      </c>
      <c r="P3618" s="10">
        <v>111.79090789999999</v>
      </c>
      <c r="Q3618" s="10">
        <v>86.234858169999995</v>
      </c>
      <c r="R3618" s="5">
        <v>1</v>
      </c>
      <c r="S3618" s="5">
        <v>1</v>
      </c>
      <c r="T3618" s="5">
        <v>1</v>
      </c>
      <c r="U3618" s="5">
        <v>0</v>
      </c>
      <c r="V3618" s="5">
        <v>0</v>
      </c>
      <c r="W3618" s="5">
        <v>0</v>
      </c>
      <c r="X3618" s="5">
        <v>0</v>
      </c>
      <c r="Y3618" s="5">
        <v>2</v>
      </c>
      <c r="Z3618" s="5">
        <v>1</v>
      </c>
      <c r="AA3618" s="5">
        <v>2</v>
      </c>
      <c r="AB3618" s="5">
        <v>1</v>
      </c>
      <c r="AC3618" s="5">
        <v>4</v>
      </c>
      <c r="AD3618" s="5">
        <v>1</v>
      </c>
      <c r="AE3618" s="5">
        <v>1</v>
      </c>
      <c r="AF3618" s="5">
        <v>1</v>
      </c>
      <c r="AG3618" s="5">
        <v>1</v>
      </c>
      <c r="AH3618" s="5">
        <v>2</v>
      </c>
      <c r="AI3618" s="5">
        <v>3</v>
      </c>
      <c r="AJ3618" s="5" t="s">
        <v>121</v>
      </c>
      <c r="AK3618" s="5">
        <v>1.02</v>
      </c>
      <c r="AL3618" s="7">
        <v>6.7199999999999994E-5</v>
      </c>
      <c r="AM3618" s="5" t="s">
        <v>36</v>
      </c>
      <c r="AN3618" s="5" t="s">
        <v>53</v>
      </c>
      <c r="AO3618" s="5" t="s">
        <v>117</v>
      </c>
    </row>
    <row r="3619" spans="1:41" x14ac:dyDescent="0.35">
      <c r="A3619" s="5" t="s">
        <v>3744</v>
      </c>
      <c r="B3619" s="6">
        <v>26898</v>
      </c>
      <c r="C3619" s="10">
        <v>47.38987688098495</v>
      </c>
      <c r="D3619" s="5">
        <v>1</v>
      </c>
      <c r="E3619" s="5">
        <v>0</v>
      </c>
      <c r="F3619" s="10">
        <v>19.280835069999998</v>
      </c>
      <c r="G3619" s="10">
        <v>156.99189699999999</v>
      </c>
      <c r="H3619" s="10">
        <v>47.52042479</v>
      </c>
      <c r="I3619" s="10">
        <v>61.859184399999997</v>
      </c>
      <c r="J3619" s="10">
        <v>73.648996420000003</v>
      </c>
      <c r="K3619" s="10">
        <v>122.338109</v>
      </c>
      <c r="L3619" s="10">
        <v>145.01624559999999</v>
      </c>
      <c r="M3619" s="10">
        <v>120.90959700000001</v>
      </c>
      <c r="N3619" s="10">
        <v>2.344296113</v>
      </c>
      <c r="O3619" s="10">
        <v>92.268912709999995</v>
      </c>
      <c r="P3619" s="10">
        <v>106.0552804</v>
      </c>
      <c r="Q3619" s="10">
        <v>80.721276020000005</v>
      </c>
      <c r="R3619" s="5">
        <v>1</v>
      </c>
      <c r="S3619" s="5">
        <v>1</v>
      </c>
      <c r="T3619" s="5">
        <v>1</v>
      </c>
      <c r="U3619" s="5">
        <v>0</v>
      </c>
      <c r="V3619" s="5">
        <v>0</v>
      </c>
      <c r="W3619" s="5">
        <v>0</v>
      </c>
      <c r="X3619" s="5">
        <v>0</v>
      </c>
      <c r="Y3619" s="5">
        <v>1</v>
      </c>
      <c r="Z3619" s="5">
        <v>1</v>
      </c>
      <c r="AA3619" s="5">
        <v>1</v>
      </c>
      <c r="AB3619" s="5">
        <v>2</v>
      </c>
      <c r="AC3619" s="5">
        <v>4</v>
      </c>
      <c r="AD3619" s="5">
        <v>1</v>
      </c>
      <c r="AE3619" s="5">
        <v>1</v>
      </c>
      <c r="AF3619" s="5">
        <v>1</v>
      </c>
      <c r="AG3619" s="5">
        <v>1</v>
      </c>
      <c r="AH3619" s="5">
        <v>2</v>
      </c>
      <c r="AI3619" s="5">
        <v>3</v>
      </c>
      <c r="AJ3619" s="5" t="s">
        <v>122</v>
      </c>
      <c r="AK3619" s="5">
        <v>3.36</v>
      </c>
      <c r="AL3619" s="7">
        <v>1.1200000000000001E-9</v>
      </c>
      <c r="AM3619" s="5" t="s">
        <v>36</v>
      </c>
      <c r="AN3619" s="5" t="s">
        <v>98</v>
      </c>
      <c r="AO3619" s="5" t="s">
        <v>99</v>
      </c>
    </row>
    <row r="3620" spans="1:41" x14ac:dyDescent="0.35">
      <c r="A3620" s="5" t="s">
        <v>3745</v>
      </c>
      <c r="B3620" s="6">
        <v>31448</v>
      </c>
      <c r="C3620" s="10">
        <v>34.941176470588232</v>
      </c>
      <c r="D3620" s="5">
        <v>2</v>
      </c>
      <c r="E3620" s="5">
        <v>0</v>
      </c>
      <c r="F3620" s="10">
        <v>23.16461631</v>
      </c>
      <c r="G3620" s="10">
        <v>171.3334821</v>
      </c>
      <c r="H3620" s="10">
        <v>68.000106669999994</v>
      </c>
      <c r="I3620" s="10">
        <v>75.549168019999996</v>
      </c>
      <c r="J3620" s="10">
        <v>113.0523263</v>
      </c>
      <c r="K3620" s="10">
        <v>117.4808402</v>
      </c>
      <c r="L3620" s="10">
        <v>177.30123040000001</v>
      </c>
      <c r="M3620" s="10">
        <v>118.0634939</v>
      </c>
      <c r="N3620" s="10">
        <v>2.3468323340000001</v>
      </c>
      <c r="O3620" s="10">
        <v>82.953439290000006</v>
      </c>
      <c r="P3620" s="10">
        <v>107.767343</v>
      </c>
      <c r="Q3620" s="10">
        <v>79.100461539999998</v>
      </c>
      <c r="R3620" s="5">
        <v>0</v>
      </c>
      <c r="S3620" s="5">
        <v>0</v>
      </c>
      <c r="T3620" s="5">
        <v>1</v>
      </c>
      <c r="U3620" s="5">
        <v>0</v>
      </c>
      <c r="V3620" s="5">
        <v>0</v>
      </c>
      <c r="W3620" s="5">
        <v>0</v>
      </c>
      <c r="X3620" s="5">
        <v>0</v>
      </c>
      <c r="Y3620" s="5">
        <v>1</v>
      </c>
      <c r="Z3620" s="5">
        <v>1</v>
      </c>
      <c r="AA3620" s="5">
        <v>2</v>
      </c>
      <c r="AB3620" s="5">
        <v>1</v>
      </c>
      <c r="AC3620" s="5">
        <v>4</v>
      </c>
      <c r="AD3620" s="5">
        <v>1</v>
      </c>
      <c r="AE3620" s="5">
        <v>1</v>
      </c>
      <c r="AF3620" s="5">
        <v>1</v>
      </c>
      <c r="AG3620" s="5">
        <v>1</v>
      </c>
      <c r="AH3620" s="5">
        <v>1</v>
      </c>
      <c r="AI3620" s="5">
        <v>1</v>
      </c>
      <c r="AJ3620" s="5" t="s">
        <v>121</v>
      </c>
      <c r="AK3620" s="5">
        <v>1.02</v>
      </c>
      <c r="AL3620" s="7">
        <v>5.9399999999999998E-9</v>
      </c>
      <c r="AM3620" s="5" t="s">
        <v>36</v>
      </c>
      <c r="AN3620" s="5" t="s">
        <v>39</v>
      </c>
      <c r="AO3620" s="5" t="s">
        <v>90</v>
      </c>
    </row>
    <row r="3621" spans="1:41" x14ac:dyDescent="0.35">
      <c r="A3621" s="5" t="s">
        <v>3746</v>
      </c>
      <c r="B3621" s="6">
        <v>31420</v>
      </c>
      <c r="C3621" s="10">
        <v>35.017783857729135</v>
      </c>
      <c r="D3621" s="5">
        <v>2</v>
      </c>
      <c r="E3621" s="5">
        <v>0</v>
      </c>
      <c r="F3621" s="10">
        <v>24.994204419999999</v>
      </c>
      <c r="G3621" s="10">
        <v>169.237989</v>
      </c>
      <c r="H3621" s="10">
        <v>71.587142920000005</v>
      </c>
      <c r="I3621" s="10">
        <v>71.595376779999995</v>
      </c>
      <c r="J3621" s="10">
        <v>106.6131559</v>
      </c>
      <c r="K3621" s="10">
        <v>107.797738</v>
      </c>
      <c r="L3621" s="10">
        <v>177.6411569</v>
      </c>
      <c r="M3621" s="10">
        <v>123.2190459</v>
      </c>
      <c r="N3621" s="10">
        <v>2.4811819549999998</v>
      </c>
      <c r="O3621" s="10">
        <v>89.625739499999995</v>
      </c>
      <c r="P3621" s="10">
        <v>106.0754989</v>
      </c>
      <c r="Q3621" s="10">
        <v>75.191211390000007</v>
      </c>
      <c r="R3621" s="5">
        <v>1</v>
      </c>
      <c r="S3621" s="5">
        <v>0</v>
      </c>
      <c r="T3621" s="5">
        <v>1</v>
      </c>
      <c r="U3621" s="5">
        <v>0</v>
      </c>
      <c r="V3621" s="5">
        <v>1</v>
      </c>
      <c r="W3621" s="5">
        <v>1</v>
      </c>
      <c r="X3621" s="5">
        <v>0</v>
      </c>
      <c r="Y3621" s="5">
        <v>2</v>
      </c>
      <c r="Z3621" s="5">
        <v>1</v>
      </c>
      <c r="AA3621" s="5">
        <v>2</v>
      </c>
      <c r="AB3621" s="5">
        <v>1</v>
      </c>
      <c r="AC3621" s="5">
        <v>4</v>
      </c>
      <c r="AD3621" s="5">
        <v>1</v>
      </c>
      <c r="AE3621" s="5">
        <v>1</v>
      </c>
      <c r="AF3621" s="5">
        <v>1</v>
      </c>
      <c r="AG3621" s="5">
        <v>1</v>
      </c>
      <c r="AH3621" s="5">
        <v>1</v>
      </c>
      <c r="AI3621" s="5">
        <v>1</v>
      </c>
      <c r="AJ3621" s="5" t="s">
        <v>121</v>
      </c>
      <c r="AK3621" s="5">
        <v>1.02</v>
      </c>
      <c r="AL3621" s="7">
        <v>1.2599999999999999E-7</v>
      </c>
      <c r="AM3621" s="5" t="s">
        <v>43</v>
      </c>
      <c r="AN3621" s="5" t="s">
        <v>44</v>
      </c>
      <c r="AO3621" s="5" t="s">
        <v>45</v>
      </c>
    </row>
    <row r="3622" spans="1:41" x14ac:dyDescent="0.35">
      <c r="A3622" s="5" t="s">
        <v>3747</v>
      </c>
      <c r="B3622" s="6">
        <v>36041</v>
      </c>
      <c r="C3622" s="10">
        <v>22.374829001367988</v>
      </c>
      <c r="D3622" s="5">
        <v>1</v>
      </c>
      <c r="E3622" s="5">
        <v>0</v>
      </c>
      <c r="F3622" s="10">
        <v>18.860714909999999</v>
      </c>
      <c r="G3622" s="10">
        <v>160.59635030000001</v>
      </c>
      <c r="H3622" s="10">
        <v>48.644023900000001</v>
      </c>
      <c r="I3622" s="10">
        <v>68.034587939999994</v>
      </c>
      <c r="J3622" s="10">
        <v>88.520910810000004</v>
      </c>
      <c r="K3622" s="10">
        <v>110.72425130000001</v>
      </c>
      <c r="L3622" s="10">
        <v>178.10337939999999</v>
      </c>
      <c r="M3622" s="10">
        <v>121.4887267</v>
      </c>
      <c r="N3622" s="10">
        <v>2.6178357910000001</v>
      </c>
      <c r="O3622" s="10">
        <v>95.420129459999998</v>
      </c>
      <c r="P3622" s="10">
        <v>109.3569138</v>
      </c>
      <c r="Q3622" s="10">
        <v>84.449497539999996</v>
      </c>
      <c r="R3622" s="5">
        <v>0</v>
      </c>
      <c r="S3622" s="5">
        <v>0</v>
      </c>
      <c r="T3622" s="5">
        <v>1</v>
      </c>
      <c r="U3622" s="5">
        <v>0</v>
      </c>
      <c r="V3622" s="5">
        <v>0</v>
      </c>
      <c r="W3622" s="5">
        <v>1</v>
      </c>
      <c r="X3622" s="5">
        <v>0</v>
      </c>
      <c r="Y3622" s="5">
        <v>1</v>
      </c>
      <c r="Z3622" s="5">
        <v>1</v>
      </c>
      <c r="AA3622" s="5">
        <v>2</v>
      </c>
      <c r="AB3622" s="5">
        <v>1</v>
      </c>
      <c r="AC3622" s="5">
        <v>4</v>
      </c>
      <c r="AD3622" s="5">
        <v>1</v>
      </c>
      <c r="AE3622" s="5">
        <v>1</v>
      </c>
      <c r="AF3622" s="5">
        <v>1</v>
      </c>
      <c r="AG3622" s="5">
        <v>1</v>
      </c>
      <c r="AH3622" s="5">
        <v>2</v>
      </c>
      <c r="AI3622" s="5">
        <v>3</v>
      </c>
      <c r="AJ3622" s="5" t="s">
        <v>35</v>
      </c>
      <c r="AK3622" s="5">
        <v>2.19</v>
      </c>
      <c r="AL3622" s="7">
        <v>2.4000000000000001E-5</v>
      </c>
      <c r="AM3622" s="5" t="s">
        <v>43</v>
      </c>
      <c r="AN3622" s="5" t="s">
        <v>72</v>
      </c>
      <c r="AO3622" s="5" t="s">
        <v>104</v>
      </c>
    </row>
    <row r="3623" spans="1:41" x14ac:dyDescent="0.35">
      <c r="A3623" s="5" t="s">
        <v>3748</v>
      </c>
      <c r="B3623" s="6">
        <v>34188</v>
      </c>
      <c r="C3623" s="10">
        <v>27.444596443228455</v>
      </c>
      <c r="D3623" s="5">
        <v>1</v>
      </c>
      <c r="E3623" s="5">
        <v>0</v>
      </c>
      <c r="F3623" s="10">
        <v>31.816566829999999</v>
      </c>
      <c r="G3623" s="10">
        <v>159.5385981</v>
      </c>
      <c r="H3623" s="10">
        <v>80.981321269999995</v>
      </c>
      <c r="I3623" s="10">
        <v>41.215610669999997</v>
      </c>
      <c r="J3623" s="10">
        <v>200.99347700000001</v>
      </c>
      <c r="K3623" s="10">
        <v>131.3661596</v>
      </c>
      <c r="L3623" s="10">
        <v>290.55838060000002</v>
      </c>
      <c r="M3623" s="10">
        <v>481.37284039999997</v>
      </c>
      <c r="N3623" s="10">
        <v>7.0497167410000001</v>
      </c>
      <c r="O3623" s="10">
        <v>115.92206349999999</v>
      </c>
      <c r="P3623" s="10">
        <v>125.09602460000001</v>
      </c>
      <c r="Q3623" s="10">
        <v>95.915946770000005</v>
      </c>
      <c r="R3623" s="5">
        <v>1</v>
      </c>
      <c r="S3623" s="5">
        <v>1</v>
      </c>
      <c r="T3623" s="5">
        <v>1</v>
      </c>
      <c r="U3623" s="5">
        <v>0</v>
      </c>
      <c r="V3623" s="5">
        <v>1</v>
      </c>
      <c r="W3623" s="5">
        <v>1</v>
      </c>
      <c r="X3623" s="5">
        <v>1</v>
      </c>
      <c r="Y3623" s="5">
        <v>3</v>
      </c>
      <c r="Z3623" s="5">
        <v>3</v>
      </c>
      <c r="AA3623" s="5">
        <v>4</v>
      </c>
      <c r="AB3623" s="5">
        <v>3</v>
      </c>
      <c r="AC3623" s="5">
        <v>3</v>
      </c>
      <c r="AD3623" s="5">
        <v>4</v>
      </c>
      <c r="AE3623" s="5">
        <v>3</v>
      </c>
      <c r="AF3623" s="5">
        <v>4</v>
      </c>
      <c r="AG3623" s="5">
        <v>2</v>
      </c>
      <c r="AH3623" s="5">
        <v>4</v>
      </c>
      <c r="AI3623" s="5">
        <v>3</v>
      </c>
      <c r="AJ3623" s="5" t="s">
        <v>124</v>
      </c>
      <c r="AK3623" s="5">
        <v>2.19</v>
      </c>
      <c r="AL3623" s="5">
        <v>0.99921356500000003</v>
      </c>
      <c r="AM3623" s="5" t="s">
        <v>36</v>
      </c>
      <c r="AN3623" s="5" t="s">
        <v>86</v>
      </c>
      <c r="AO3623" s="5" t="s">
        <v>87</v>
      </c>
    </row>
    <row r="3624" spans="1:41" x14ac:dyDescent="0.35">
      <c r="A3624" s="5" t="s">
        <v>3749</v>
      </c>
      <c r="B3624" s="6">
        <v>31180</v>
      </c>
      <c r="C3624" s="10">
        <v>35.674418604651166</v>
      </c>
      <c r="D3624" s="5">
        <v>1</v>
      </c>
      <c r="E3624" s="5">
        <v>0</v>
      </c>
      <c r="F3624" s="10">
        <v>26.319329450000001</v>
      </c>
      <c r="G3624" s="10">
        <v>161.74970490000001</v>
      </c>
      <c r="H3624" s="10">
        <v>68.859174890000006</v>
      </c>
      <c r="I3624" s="10">
        <v>64.494055040000006</v>
      </c>
      <c r="J3624" s="10">
        <v>94.604238240000001</v>
      </c>
      <c r="K3624" s="10">
        <v>113.8405242</v>
      </c>
      <c r="L3624" s="10">
        <v>140.1424087</v>
      </c>
      <c r="M3624" s="10">
        <v>119.1277632</v>
      </c>
      <c r="N3624" s="10">
        <v>2.1729508040000001</v>
      </c>
      <c r="O3624" s="10">
        <v>88.429735370000003</v>
      </c>
      <c r="P3624" s="10">
        <v>114.9280986</v>
      </c>
      <c r="Q3624" s="10">
        <v>82.940083729999998</v>
      </c>
      <c r="R3624" s="5">
        <v>1</v>
      </c>
      <c r="S3624" s="5">
        <v>0</v>
      </c>
      <c r="T3624" s="5">
        <v>0</v>
      </c>
      <c r="U3624" s="5">
        <v>0</v>
      </c>
      <c r="V3624" s="5">
        <v>0</v>
      </c>
      <c r="W3624" s="5">
        <v>0</v>
      </c>
      <c r="X3624" s="5">
        <v>0</v>
      </c>
      <c r="Y3624" s="5">
        <v>2</v>
      </c>
      <c r="Z3624" s="5">
        <v>1</v>
      </c>
      <c r="AA3624" s="5">
        <v>1</v>
      </c>
      <c r="AB3624" s="5">
        <v>2</v>
      </c>
      <c r="AC3624" s="5">
        <v>4</v>
      </c>
      <c r="AD3624" s="5">
        <v>1</v>
      </c>
      <c r="AE3624" s="5">
        <v>1</v>
      </c>
      <c r="AF3624" s="5">
        <v>1</v>
      </c>
      <c r="AG3624" s="5">
        <v>1</v>
      </c>
      <c r="AH3624" s="5">
        <v>2</v>
      </c>
      <c r="AI3624" s="5">
        <v>3</v>
      </c>
      <c r="AJ3624" s="5" t="s">
        <v>120</v>
      </c>
      <c r="AK3624" s="5">
        <v>2.19</v>
      </c>
      <c r="AL3624" s="7">
        <v>4.46E-7</v>
      </c>
      <c r="AM3624" s="5" t="s">
        <v>43</v>
      </c>
      <c r="AN3624" s="5" t="s">
        <v>72</v>
      </c>
      <c r="AO3624" s="5" t="s">
        <v>73</v>
      </c>
    </row>
    <row r="3625" spans="1:41" x14ac:dyDescent="0.35">
      <c r="A3625" s="5" t="s">
        <v>3750</v>
      </c>
      <c r="B3625" s="6">
        <v>29660</v>
      </c>
      <c r="C3625" s="10">
        <v>39.83310533515732</v>
      </c>
      <c r="D3625" s="5">
        <v>1</v>
      </c>
      <c r="E3625" s="5">
        <v>0</v>
      </c>
      <c r="F3625" s="10">
        <v>23.099979050000002</v>
      </c>
      <c r="G3625" s="10">
        <v>158.96082150000001</v>
      </c>
      <c r="H3625" s="10">
        <v>58.370280889999997</v>
      </c>
      <c r="I3625" s="10">
        <v>64.053736169999993</v>
      </c>
      <c r="J3625" s="10">
        <v>74.802591269999994</v>
      </c>
      <c r="K3625" s="10">
        <v>121.2634834</v>
      </c>
      <c r="L3625" s="10">
        <v>143.0743961</v>
      </c>
      <c r="M3625" s="10">
        <v>124.71715039999999</v>
      </c>
      <c r="N3625" s="10">
        <v>2.2336619940000002</v>
      </c>
      <c r="O3625" s="10">
        <v>95.916564919999999</v>
      </c>
      <c r="P3625" s="10">
        <v>108.4400588</v>
      </c>
      <c r="Q3625" s="10">
        <v>80.253452839999994</v>
      </c>
      <c r="R3625" s="5">
        <v>0</v>
      </c>
      <c r="S3625" s="5">
        <v>0</v>
      </c>
      <c r="T3625" s="5">
        <v>0</v>
      </c>
      <c r="U3625" s="5">
        <v>0</v>
      </c>
      <c r="V3625" s="5">
        <v>0</v>
      </c>
      <c r="W3625" s="5">
        <v>0</v>
      </c>
      <c r="X3625" s="5">
        <v>1</v>
      </c>
      <c r="Y3625" s="5">
        <v>1</v>
      </c>
      <c r="Z3625" s="5">
        <v>1</v>
      </c>
      <c r="AA3625" s="5">
        <v>1</v>
      </c>
      <c r="AB3625" s="5">
        <v>2</v>
      </c>
      <c r="AC3625" s="5">
        <v>4</v>
      </c>
      <c r="AD3625" s="5">
        <v>1</v>
      </c>
      <c r="AE3625" s="5">
        <v>1</v>
      </c>
      <c r="AF3625" s="5">
        <v>1</v>
      </c>
      <c r="AG3625" s="5">
        <v>1</v>
      </c>
      <c r="AH3625" s="5">
        <v>2</v>
      </c>
      <c r="AI3625" s="5">
        <v>3</v>
      </c>
      <c r="AJ3625" s="5" t="s">
        <v>122</v>
      </c>
      <c r="AK3625" s="5">
        <v>2.19</v>
      </c>
      <c r="AL3625" s="7">
        <v>5.8299999999999999E-9</v>
      </c>
      <c r="AM3625" s="5" t="s">
        <v>43</v>
      </c>
      <c r="AN3625" s="5" t="s">
        <v>72</v>
      </c>
      <c r="AO3625" s="5" t="s">
        <v>104</v>
      </c>
    </row>
    <row r="3626" spans="1:41" x14ac:dyDescent="0.35">
      <c r="A3626" s="5" t="s">
        <v>3751</v>
      </c>
      <c r="B3626" s="6">
        <v>35987</v>
      </c>
      <c r="C3626" s="10">
        <v>22.522571819425444</v>
      </c>
      <c r="D3626" s="5">
        <v>2</v>
      </c>
      <c r="E3626" s="5">
        <v>1</v>
      </c>
      <c r="F3626" s="10">
        <v>27.44161677</v>
      </c>
      <c r="G3626" s="10">
        <v>168.7472923</v>
      </c>
      <c r="H3626" s="10">
        <v>78.141783820000001</v>
      </c>
      <c r="I3626" s="10">
        <v>33.766763699999998</v>
      </c>
      <c r="J3626" s="10">
        <v>199.96664630000001</v>
      </c>
      <c r="K3626" s="10">
        <v>129.32234560000001</v>
      </c>
      <c r="L3626" s="10">
        <v>288.81664569999998</v>
      </c>
      <c r="M3626" s="10">
        <v>483.58950850000002</v>
      </c>
      <c r="N3626" s="10">
        <v>8.5532818089999996</v>
      </c>
      <c r="O3626" s="10">
        <v>108.73045140000001</v>
      </c>
      <c r="P3626" s="10">
        <v>116.3672803</v>
      </c>
      <c r="Q3626" s="10">
        <v>91.979684480000003</v>
      </c>
      <c r="R3626" s="5">
        <v>1</v>
      </c>
      <c r="S3626" s="5">
        <v>0</v>
      </c>
      <c r="T3626" s="5">
        <v>1</v>
      </c>
      <c r="U3626" s="5">
        <v>1</v>
      </c>
      <c r="V3626" s="5">
        <v>1</v>
      </c>
      <c r="W3626" s="5">
        <v>1</v>
      </c>
      <c r="X3626" s="5">
        <v>0</v>
      </c>
      <c r="Y3626" s="5">
        <v>2</v>
      </c>
      <c r="Z3626" s="5">
        <v>2</v>
      </c>
      <c r="AA3626" s="5">
        <v>3</v>
      </c>
      <c r="AB3626" s="5">
        <v>4</v>
      </c>
      <c r="AC3626" s="5">
        <v>4</v>
      </c>
      <c r="AD3626" s="5">
        <v>4</v>
      </c>
      <c r="AE3626" s="5">
        <v>3</v>
      </c>
      <c r="AF3626" s="5">
        <v>4</v>
      </c>
      <c r="AG3626" s="5">
        <v>1</v>
      </c>
      <c r="AH3626" s="5">
        <v>3</v>
      </c>
      <c r="AI3626" s="5">
        <v>3</v>
      </c>
      <c r="AJ3626" s="5" t="s">
        <v>125</v>
      </c>
      <c r="AK3626" s="5">
        <v>1.02</v>
      </c>
      <c r="AL3626" s="5">
        <v>0.88521513699999999</v>
      </c>
      <c r="AM3626" s="5" t="s">
        <v>76</v>
      </c>
      <c r="AN3626" s="5" t="s">
        <v>77</v>
      </c>
      <c r="AO3626" s="5" t="s">
        <v>78</v>
      </c>
    </row>
    <row r="3627" spans="1:41" x14ac:dyDescent="0.35">
      <c r="A3627" s="5" t="s">
        <v>3752</v>
      </c>
      <c r="B3627" s="6">
        <v>35666</v>
      </c>
      <c r="C3627" s="10">
        <v>23.400820793433653</v>
      </c>
      <c r="D3627" s="5">
        <v>2</v>
      </c>
      <c r="E3627" s="5">
        <v>0</v>
      </c>
      <c r="F3627" s="10">
        <v>22.151458600000002</v>
      </c>
      <c r="G3627" s="10">
        <v>170.91338809999999</v>
      </c>
      <c r="H3627" s="10">
        <v>64.707481299999998</v>
      </c>
      <c r="I3627" s="10">
        <v>74.356245680000001</v>
      </c>
      <c r="J3627" s="10">
        <v>96.104235520000003</v>
      </c>
      <c r="K3627" s="10">
        <v>108.0688865</v>
      </c>
      <c r="L3627" s="10">
        <v>156.30336679999999</v>
      </c>
      <c r="M3627" s="10">
        <v>114.55130219999999</v>
      </c>
      <c r="N3627" s="10">
        <v>2.102087933</v>
      </c>
      <c r="O3627" s="10">
        <v>87.735030629999997</v>
      </c>
      <c r="P3627" s="10">
        <v>101.4097721</v>
      </c>
      <c r="Q3627" s="10">
        <v>78.138065400000002</v>
      </c>
      <c r="R3627" s="5">
        <v>0</v>
      </c>
      <c r="S3627" s="5">
        <v>0</v>
      </c>
      <c r="T3627" s="5">
        <v>1</v>
      </c>
      <c r="U3627" s="5">
        <v>0</v>
      </c>
      <c r="V3627" s="5">
        <v>0</v>
      </c>
      <c r="W3627" s="5">
        <v>0</v>
      </c>
      <c r="X3627" s="5">
        <v>0</v>
      </c>
      <c r="Y3627" s="5">
        <v>1</v>
      </c>
      <c r="Z3627" s="5">
        <v>1</v>
      </c>
      <c r="AA3627" s="5">
        <v>1</v>
      </c>
      <c r="AB3627" s="5">
        <v>1</v>
      </c>
      <c r="AC3627" s="5">
        <v>4</v>
      </c>
      <c r="AD3627" s="5">
        <v>1</v>
      </c>
      <c r="AE3627" s="5">
        <v>1</v>
      </c>
      <c r="AF3627" s="5">
        <v>1</v>
      </c>
      <c r="AG3627" s="5">
        <v>1</v>
      </c>
      <c r="AH3627" s="5">
        <v>1</v>
      </c>
      <c r="AI3627" s="5">
        <v>1</v>
      </c>
      <c r="AJ3627" s="5" t="s">
        <v>119</v>
      </c>
      <c r="AK3627" s="5">
        <v>1.02</v>
      </c>
      <c r="AL3627" s="7">
        <v>1.5799999999999999E-9</v>
      </c>
      <c r="AM3627" s="5" t="s">
        <v>43</v>
      </c>
      <c r="AN3627" s="5" t="s">
        <v>72</v>
      </c>
      <c r="AO3627" s="5" t="s">
        <v>104</v>
      </c>
    </row>
    <row r="3628" spans="1:41" x14ac:dyDescent="0.35">
      <c r="A3628" s="5" t="s">
        <v>3753</v>
      </c>
      <c r="B3628" s="6">
        <v>30811</v>
      </c>
      <c r="C3628" s="10">
        <v>36.683994528043776</v>
      </c>
      <c r="D3628" s="5">
        <v>2</v>
      </c>
      <c r="E3628" s="5">
        <v>0</v>
      </c>
      <c r="F3628" s="10">
        <v>29.419076029999999</v>
      </c>
      <c r="G3628" s="10">
        <v>170.51210599999999</v>
      </c>
      <c r="H3628" s="10">
        <v>85.534134510000001</v>
      </c>
      <c r="I3628" s="10">
        <v>71.000760409999998</v>
      </c>
      <c r="J3628" s="10">
        <v>108.84526940000001</v>
      </c>
      <c r="K3628" s="10">
        <v>112.600583</v>
      </c>
      <c r="L3628" s="10">
        <v>175.04084589999999</v>
      </c>
      <c r="M3628" s="10">
        <v>121.6580208</v>
      </c>
      <c r="N3628" s="10">
        <v>2.4653376229999999</v>
      </c>
      <c r="O3628" s="10">
        <v>90.838521909999997</v>
      </c>
      <c r="P3628" s="10">
        <v>109.56511190000001</v>
      </c>
      <c r="Q3628" s="10">
        <v>81.035328430000007</v>
      </c>
      <c r="R3628" s="5">
        <v>1</v>
      </c>
      <c r="S3628" s="5">
        <v>0</v>
      </c>
      <c r="T3628" s="5">
        <v>1</v>
      </c>
      <c r="U3628" s="5">
        <v>0</v>
      </c>
      <c r="V3628" s="5">
        <v>0</v>
      </c>
      <c r="W3628" s="5">
        <v>0</v>
      </c>
      <c r="X3628" s="5">
        <v>0</v>
      </c>
      <c r="Y3628" s="5">
        <v>2</v>
      </c>
      <c r="Z3628" s="5">
        <v>1</v>
      </c>
      <c r="AA3628" s="5">
        <v>2</v>
      </c>
      <c r="AB3628" s="5">
        <v>1</v>
      </c>
      <c r="AC3628" s="5">
        <v>4</v>
      </c>
      <c r="AD3628" s="5">
        <v>1</v>
      </c>
      <c r="AE3628" s="5">
        <v>1</v>
      </c>
      <c r="AF3628" s="5">
        <v>1</v>
      </c>
      <c r="AG3628" s="5">
        <v>1</v>
      </c>
      <c r="AH3628" s="5">
        <v>2</v>
      </c>
      <c r="AI3628" s="5">
        <v>3</v>
      </c>
      <c r="AJ3628" s="5" t="s">
        <v>121</v>
      </c>
      <c r="AK3628" s="5">
        <v>1.02</v>
      </c>
      <c r="AL3628" s="7">
        <v>7.1899999999999998E-6</v>
      </c>
      <c r="AM3628" s="5" t="s">
        <v>76</v>
      </c>
      <c r="AN3628" s="5" t="s">
        <v>57</v>
      </c>
      <c r="AO3628" s="5" t="s">
        <v>114</v>
      </c>
    </row>
    <row r="3629" spans="1:41" x14ac:dyDescent="0.35">
      <c r="A3629" s="5" t="s">
        <v>3754</v>
      </c>
      <c r="B3629" s="6">
        <v>32484</v>
      </c>
      <c r="C3629" s="10">
        <v>32.106703146374826</v>
      </c>
      <c r="D3629" s="5">
        <v>1</v>
      </c>
      <c r="E3629" s="5">
        <v>0</v>
      </c>
      <c r="F3629" s="10">
        <v>32.321637719999998</v>
      </c>
      <c r="G3629" s="10">
        <v>162.20175900000001</v>
      </c>
      <c r="H3629" s="10">
        <v>85.036323879999998</v>
      </c>
      <c r="I3629" s="10">
        <v>41.080142199999997</v>
      </c>
      <c r="J3629" s="10">
        <v>203.4345701</v>
      </c>
      <c r="K3629" s="10">
        <v>133.32755460000001</v>
      </c>
      <c r="L3629" s="10">
        <v>292.71568980000001</v>
      </c>
      <c r="M3629" s="10">
        <v>461.56021779999998</v>
      </c>
      <c r="N3629" s="10">
        <v>7.1254789819999997</v>
      </c>
      <c r="O3629" s="10">
        <v>108.9890279</v>
      </c>
      <c r="P3629" s="10">
        <v>124.76998949999999</v>
      </c>
      <c r="Q3629" s="10">
        <v>95.998020190000005</v>
      </c>
      <c r="R3629" s="5">
        <v>1</v>
      </c>
      <c r="S3629" s="5">
        <v>0</v>
      </c>
      <c r="T3629" s="5">
        <v>0</v>
      </c>
      <c r="U3629" s="5">
        <v>1</v>
      </c>
      <c r="V3629" s="5">
        <v>1</v>
      </c>
      <c r="W3629" s="5">
        <v>1</v>
      </c>
      <c r="X3629" s="5">
        <v>0</v>
      </c>
      <c r="Y3629" s="5">
        <v>3</v>
      </c>
      <c r="Z3629" s="5">
        <v>2</v>
      </c>
      <c r="AA3629" s="5">
        <v>4</v>
      </c>
      <c r="AB3629" s="5">
        <v>3</v>
      </c>
      <c r="AC3629" s="5">
        <v>3</v>
      </c>
      <c r="AD3629" s="5">
        <v>4</v>
      </c>
      <c r="AE3629" s="5">
        <v>3</v>
      </c>
      <c r="AF3629" s="5">
        <v>4</v>
      </c>
      <c r="AG3629" s="5">
        <v>2</v>
      </c>
      <c r="AH3629" s="5">
        <v>4</v>
      </c>
      <c r="AI3629" s="5">
        <v>3</v>
      </c>
      <c r="AJ3629" s="5" t="s">
        <v>126</v>
      </c>
      <c r="AK3629" s="5">
        <v>2.19</v>
      </c>
      <c r="AL3629" s="5">
        <v>0.99811018299999998</v>
      </c>
      <c r="AM3629" s="5" t="s">
        <v>36</v>
      </c>
      <c r="AN3629" s="5" t="s">
        <v>86</v>
      </c>
      <c r="AO3629" s="5" t="s">
        <v>110</v>
      </c>
    </row>
    <row r="3630" spans="1:41" x14ac:dyDescent="0.35">
      <c r="A3630" s="5" t="s">
        <v>3755</v>
      </c>
      <c r="B3630" s="6">
        <v>30076</v>
      </c>
      <c r="C3630" s="10">
        <v>38.694938440492479</v>
      </c>
      <c r="D3630" s="5">
        <v>2</v>
      </c>
      <c r="E3630" s="5">
        <v>0</v>
      </c>
      <c r="F3630" s="10">
        <v>25.485444640000001</v>
      </c>
      <c r="G3630" s="10">
        <v>166.50453970000001</v>
      </c>
      <c r="H3630" s="10">
        <v>70.655239510000001</v>
      </c>
      <c r="I3630" s="10">
        <v>77.71188008</v>
      </c>
      <c r="J3630" s="10">
        <v>114.8966777</v>
      </c>
      <c r="K3630" s="10">
        <v>109.7410084</v>
      </c>
      <c r="L3630" s="10">
        <v>174.0176342</v>
      </c>
      <c r="M3630" s="10">
        <v>120.35166220000001</v>
      </c>
      <c r="N3630" s="10">
        <v>2.2392668150000001</v>
      </c>
      <c r="O3630" s="10">
        <v>91.543790029999997</v>
      </c>
      <c r="P3630" s="10">
        <v>110.99869219999999</v>
      </c>
      <c r="Q3630" s="10">
        <v>77.349436209999993</v>
      </c>
      <c r="R3630" s="5">
        <v>0</v>
      </c>
      <c r="S3630" s="5">
        <v>0</v>
      </c>
      <c r="T3630" s="5">
        <v>0</v>
      </c>
      <c r="U3630" s="5">
        <v>0</v>
      </c>
      <c r="V3630" s="5">
        <v>0</v>
      </c>
      <c r="W3630" s="5">
        <v>0</v>
      </c>
      <c r="X3630" s="5">
        <v>0</v>
      </c>
      <c r="Y3630" s="5">
        <v>2</v>
      </c>
      <c r="Z3630" s="5">
        <v>1</v>
      </c>
      <c r="AA3630" s="5">
        <v>2</v>
      </c>
      <c r="AB3630" s="5">
        <v>1</v>
      </c>
      <c r="AC3630" s="5">
        <v>4</v>
      </c>
      <c r="AD3630" s="5">
        <v>1</v>
      </c>
      <c r="AE3630" s="5">
        <v>1</v>
      </c>
      <c r="AF3630" s="5">
        <v>1</v>
      </c>
      <c r="AG3630" s="5">
        <v>1</v>
      </c>
      <c r="AH3630" s="5">
        <v>1</v>
      </c>
      <c r="AI3630" s="5">
        <v>1</v>
      </c>
      <c r="AJ3630" s="5" t="s">
        <v>121</v>
      </c>
      <c r="AK3630" s="5">
        <v>1.02</v>
      </c>
      <c r="AL3630" s="7">
        <v>4.1600000000000002E-7</v>
      </c>
      <c r="AM3630" s="5" t="s">
        <v>49</v>
      </c>
      <c r="AN3630" s="5" t="s">
        <v>47</v>
      </c>
      <c r="AO3630" s="5" t="s">
        <v>70</v>
      </c>
    </row>
    <row r="3631" spans="1:41" x14ac:dyDescent="0.35">
      <c r="A3631" s="5" t="s">
        <v>3756</v>
      </c>
      <c r="B3631" s="6">
        <v>32831</v>
      </c>
      <c r="C3631" s="10">
        <v>31.157318741450069</v>
      </c>
      <c r="D3631" s="5">
        <v>2</v>
      </c>
      <c r="E3631" s="5">
        <v>0</v>
      </c>
      <c r="F3631" s="10">
        <v>18.686196349999999</v>
      </c>
      <c r="G3631" s="10">
        <v>166.52089419999999</v>
      </c>
      <c r="H3631" s="10">
        <v>51.815342909999998</v>
      </c>
      <c r="I3631" s="10">
        <v>73.922233449999993</v>
      </c>
      <c r="J3631" s="10">
        <v>117.898605</v>
      </c>
      <c r="K3631" s="10">
        <v>111.83304320000001</v>
      </c>
      <c r="L3631" s="10">
        <v>179.4137514</v>
      </c>
      <c r="M3631" s="10">
        <v>117.6616081</v>
      </c>
      <c r="N3631" s="10">
        <v>2.4270607499999999</v>
      </c>
      <c r="O3631" s="10">
        <v>84.272417649999994</v>
      </c>
      <c r="P3631" s="10">
        <v>111.1305153</v>
      </c>
      <c r="Q3631" s="10">
        <v>79.695507890000002</v>
      </c>
      <c r="R3631" s="5">
        <v>1</v>
      </c>
      <c r="S3631" s="5">
        <v>1</v>
      </c>
      <c r="T3631" s="5">
        <v>0</v>
      </c>
      <c r="U3631" s="5">
        <v>0</v>
      </c>
      <c r="V3631" s="5">
        <v>0</v>
      </c>
      <c r="W3631" s="5">
        <v>0</v>
      </c>
      <c r="X3631" s="5">
        <v>0</v>
      </c>
      <c r="Y3631" s="5">
        <v>1</v>
      </c>
      <c r="Z3631" s="5">
        <v>1</v>
      </c>
      <c r="AA3631" s="5">
        <v>2</v>
      </c>
      <c r="AB3631" s="5">
        <v>1</v>
      </c>
      <c r="AC3631" s="5">
        <v>4</v>
      </c>
      <c r="AD3631" s="5">
        <v>1</v>
      </c>
      <c r="AE3631" s="5">
        <v>1</v>
      </c>
      <c r="AF3631" s="5">
        <v>1</v>
      </c>
      <c r="AG3631" s="5">
        <v>1</v>
      </c>
      <c r="AH3631" s="5">
        <v>1</v>
      </c>
      <c r="AI3631" s="5">
        <v>1</v>
      </c>
      <c r="AJ3631" s="5" t="s">
        <v>121</v>
      </c>
      <c r="AK3631" s="5">
        <v>1.02</v>
      </c>
      <c r="AL3631" s="7">
        <v>9.5099999999999998E-8</v>
      </c>
      <c r="AM3631" s="5" t="s">
        <v>43</v>
      </c>
      <c r="AN3631" s="5" t="s">
        <v>51</v>
      </c>
      <c r="AO3631" s="5" t="s">
        <v>52</v>
      </c>
    </row>
    <row r="3632" spans="1:41" x14ac:dyDescent="0.35">
      <c r="A3632" s="5" t="s">
        <v>3757</v>
      </c>
      <c r="B3632" s="6">
        <v>31672</v>
      </c>
      <c r="C3632" s="10">
        <v>34.328317373461012</v>
      </c>
      <c r="D3632" s="5">
        <v>1</v>
      </c>
      <c r="E3632" s="5">
        <v>0</v>
      </c>
      <c r="F3632" s="10">
        <v>25.69087429</v>
      </c>
      <c r="G3632" s="10">
        <v>163.54738610000001</v>
      </c>
      <c r="H3632" s="10">
        <v>68.717301820000003</v>
      </c>
      <c r="I3632" s="10">
        <v>67.039753450000006</v>
      </c>
      <c r="J3632" s="10">
        <v>93.659402479999997</v>
      </c>
      <c r="K3632" s="10">
        <v>111.8215555</v>
      </c>
      <c r="L3632" s="10">
        <v>147.19142400000001</v>
      </c>
      <c r="M3632" s="10">
        <v>120.24615180000001</v>
      </c>
      <c r="N3632" s="10">
        <v>2.1955842080000001</v>
      </c>
      <c r="O3632" s="10">
        <v>87.759083430000004</v>
      </c>
      <c r="P3632" s="10">
        <v>109.5896527</v>
      </c>
      <c r="Q3632" s="10">
        <v>83.271343560000005</v>
      </c>
      <c r="R3632" s="5">
        <v>1</v>
      </c>
      <c r="S3632" s="5">
        <v>0</v>
      </c>
      <c r="T3632" s="5">
        <v>0</v>
      </c>
      <c r="U3632" s="5">
        <v>0</v>
      </c>
      <c r="V3632" s="5">
        <v>0</v>
      </c>
      <c r="W3632" s="5">
        <v>0</v>
      </c>
      <c r="X3632" s="5">
        <v>0</v>
      </c>
      <c r="Y3632" s="5">
        <v>2</v>
      </c>
      <c r="Z3632" s="5">
        <v>1</v>
      </c>
      <c r="AA3632" s="5">
        <v>1</v>
      </c>
      <c r="AB3632" s="5">
        <v>1</v>
      </c>
      <c r="AC3632" s="5">
        <v>4</v>
      </c>
      <c r="AD3632" s="5">
        <v>1</v>
      </c>
      <c r="AE3632" s="5">
        <v>1</v>
      </c>
      <c r="AF3632" s="5">
        <v>1</v>
      </c>
      <c r="AG3632" s="5">
        <v>1</v>
      </c>
      <c r="AH3632" s="5">
        <v>2</v>
      </c>
      <c r="AI3632" s="5">
        <v>3</v>
      </c>
      <c r="AJ3632" s="5" t="s">
        <v>120</v>
      </c>
      <c r="AK3632" s="5">
        <v>2.19</v>
      </c>
      <c r="AL3632" s="7">
        <v>1.61E-7</v>
      </c>
      <c r="AM3632" s="5" t="s">
        <v>36</v>
      </c>
      <c r="AN3632" s="5" t="s">
        <v>41</v>
      </c>
      <c r="AO3632" s="5" t="s">
        <v>42</v>
      </c>
    </row>
    <row r="3633" spans="1:41" x14ac:dyDescent="0.35">
      <c r="A3633" s="5" t="s">
        <v>3758</v>
      </c>
      <c r="B3633" s="6">
        <v>32603</v>
      </c>
      <c r="C3633" s="10">
        <v>31.781121751025992</v>
      </c>
      <c r="D3633" s="5">
        <v>2</v>
      </c>
      <c r="E3633" s="5">
        <v>0</v>
      </c>
      <c r="F3633" s="10">
        <v>23.230390280000002</v>
      </c>
      <c r="G3633" s="10">
        <v>172.18200490000001</v>
      </c>
      <c r="H3633" s="10">
        <v>68.870308280000003</v>
      </c>
      <c r="I3633" s="10">
        <v>72.796240760000003</v>
      </c>
      <c r="J3633" s="10">
        <v>113.9613353</v>
      </c>
      <c r="K3633" s="10">
        <v>107.23081500000001</v>
      </c>
      <c r="L3633" s="10">
        <v>179.9181954</v>
      </c>
      <c r="M3633" s="10">
        <v>121.02139990000001</v>
      </c>
      <c r="N3633" s="10">
        <v>2.4715314080000002</v>
      </c>
      <c r="O3633" s="10">
        <v>84.693734640000002</v>
      </c>
      <c r="P3633" s="10">
        <v>103.04783209999999</v>
      </c>
      <c r="Q3633" s="10">
        <v>77.809461780000007</v>
      </c>
      <c r="R3633" s="5">
        <v>0</v>
      </c>
      <c r="S3633" s="5">
        <v>0</v>
      </c>
      <c r="T3633" s="5">
        <v>1</v>
      </c>
      <c r="U3633" s="5">
        <v>0</v>
      </c>
      <c r="V3633" s="5">
        <v>0</v>
      </c>
      <c r="W3633" s="5">
        <v>0</v>
      </c>
      <c r="X3633" s="5">
        <v>0</v>
      </c>
      <c r="Y3633" s="5">
        <v>1</v>
      </c>
      <c r="Z3633" s="5">
        <v>1</v>
      </c>
      <c r="AA3633" s="5">
        <v>2</v>
      </c>
      <c r="AB3633" s="5">
        <v>1</v>
      </c>
      <c r="AC3633" s="5">
        <v>4</v>
      </c>
      <c r="AD3633" s="5">
        <v>1</v>
      </c>
      <c r="AE3633" s="5">
        <v>1</v>
      </c>
      <c r="AF3633" s="5">
        <v>1</v>
      </c>
      <c r="AG3633" s="5">
        <v>1</v>
      </c>
      <c r="AH3633" s="5">
        <v>1</v>
      </c>
      <c r="AI3633" s="5">
        <v>1</v>
      </c>
      <c r="AJ3633" s="5" t="s">
        <v>121</v>
      </c>
      <c r="AK3633" s="5">
        <v>1.02</v>
      </c>
      <c r="AL3633" s="7">
        <v>4.1099999999999997E-8</v>
      </c>
      <c r="AM3633" s="5" t="s">
        <v>43</v>
      </c>
      <c r="AN3633" s="5" t="s">
        <v>51</v>
      </c>
      <c r="AO3633" s="5" t="s">
        <v>52</v>
      </c>
    </row>
    <row r="3634" spans="1:41" x14ac:dyDescent="0.35">
      <c r="A3634" s="5" t="s">
        <v>3759</v>
      </c>
      <c r="B3634" s="6">
        <v>30814</v>
      </c>
      <c r="C3634" s="10">
        <v>36.675786593707251</v>
      </c>
      <c r="D3634" s="5">
        <v>1</v>
      </c>
      <c r="E3634" s="5">
        <v>0</v>
      </c>
      <c r="F3634" s="10">
        <v>31.950444210000001</v>
      </c>
      <c r="G3634" s="10">
        <v>156.08501459999999</v>
      </c>
      <c r="H3634" s="10">
        <v>77.839371209999996</v>
      </c>
      <c r="I3634" s="10">
        <v>39.08625679</v>
      </c>
      <c r="J3634" s="10">
        <v>195.976416</v>
      </c>
      <c r="K3634" s="10">
        <v>134.84513920000001</v>
      </c>
      <c r="L3634" s="10">
        <v>290.07761119999998</v>
      </c>
      <c r="M3634" s="10">
        <v>454.9136441</v>
      </c>
      <c r="N3634" s="10">
        <v>7.4214733009999998</v>
      </c>
      <c r="O3634" s="10">
        <v>112.19862379999999</v>
      </c>
      <c r="P3634" s="10">
        <v>108.15202309999999</v>
      </c>
      <c r="Q3634" s="10">
        <v>97.528835340000001</v>
      </c>
      <c r="R3634" s="5">
        <v>1</v>
      </c>
      <c r="S3634" s="5">
        <v>0</v>
      </c>
      <c r="T3634" s="5">
        <v>1</v>
      </c>
      <c r="U3634" s="5">
        <v>0</v>
      </c>
      <c r="V3634" s="5">
        <v>1</v>
      </c>
      <c r="W3634" s="5">
        <v>0</v>
      </c>
      <c r="X3634" s="5">
        <v>1</v>
      </c>
      <c r="Y3634" s="5">
        <v>3</v>
      </c>
      <c r="Z3634" s="5">
        <v>3</v>
      </c>
      <c r="AA3634" s="5">
        <v>4</v>
      </c>
      <c r="AB3634" s="5">
        <v>4</v>
      </c>
      <c r="AC3634" s="5">
        <v>3</v>
      </c>
      <c r="AD3634" s="5">
        <v>4</v>
      </c>
      <c r="AE3634" s="5">
        <v>3</v>
      </c>
      <c r="AF3634" s="5">
        <v>4</v>
      </c>
      <c r="AG3634" s="5">
        <v>1</v>
      </c>
      <c r="AH3634" s="5">
        <v>4</v>
      </c>
      <c r="AI3634" s="5">
        <v>3</v>
      </c>
      <c r="AJ3634" s="5" t="s">
        <v>126</v>
      </c>
      <c r="AK3634" s="5">
        <v>2.19</v>
      </c>
      <c r="AL3634" s="5">
        <v>0.92707071200000002</v>
      </c>
      <c r="AM3634" s="5" t="s">
        <v>36</v>
      </c>
      <c r="AN3634" s="5" t="s">
        <v>39</v>
      </c>
      <c r="AO3634" s="5" t="s">
        <v>81</v>
      </c>
    </row>
    <row r="3635" spans="1:41" x14ac:dyDescent="0.35">
      <c r="A3635" s="5" t="s">
        <v>3760</v>
      </c>
      <c r="B3635" s="6">
        <v>34522</v>
      </c>
      <c r="C3635" s="10">
        <v>26.530779753761969</v>
      </c>
      <c r="D3635" s="5">
        <v>1</v>
      </c>
      <c r="E3635" s="5">
        <v>0</v>
      </c>
      <c r="F3635" s="10">
        <v>27.204341360000001</v>
      </c>
      <c r="G3635" s="10">
        <v>161.90787560000001</v>
      </c>
      <c r="H3635" s="10">
        <v>71.313896200000002</v>
      </c>
      <c r="I3635" s="10">
        <v>38.875515360000001</v>
      </c>
      <c r="J3635" s="10">
        <v>200.0231412</v>
      </c>
      <c r="K3635" s="10">
        <v>131.8874514</v>
      </c>
      <c r="L3635" s="10">
        <v>284.37331449999999</v>
      </c>
      <c r="M3635" s="10">
        <v>480.91307890000002</v>
      </c>
      <c r="N3635" s="10">
        <v>7.3149722119999998</v>
      </c>
      <c r="O3635" s="10">
        <v>108.1622922</v>
      </c>
      <c r="P3635" s="10">
        <v>121.92697080000001</v>
      </c>
      <c r="Q3635" s="10">
        <v>96.556749010000004</v>
      </c>
      <c r="R3635" s="5">
        <v>1</v>
      </c>
      <c r="S3635" s="5">
        <v>1</v>
      </c>
      <c r="T3635" s="5">
        <v>1</v>
      </c>
      <c r="U3635" s="5">
        <v>1</v>
      </c>
      <c r="V3635" s="5">
        <v>1</v>
      </c>
      <c r="W3635" s="5">
        <v>1</v>
      </c>
      <c r="X3635" s="5">
        <v>1</v>
      </c>
      <c r="Y3635" s="5">
        <v>2</v>
      </c>
      <c r="Z3635" s="5">
        <v>2</v>
      </c>
      <c r="AA3635" s="5">
        <v>3</v>
      </c>
      <c r="AB3635" s="5">
        <v>4</v>
      </c>
      <c r="AC3635" s="5">
        <v>3</v>
      </c>
      <c r="AD3635" s="5">
        <v>4</v>
      </c>
      <c r="AE3635" s="5">
        <v>3</v>
      </c>
      <c r="AF3635" s="5">
        <v>4</v>
      </c>
      <c r="AG3635" s="5">
        <v>2</v>
      </c>
      <c r="AH3635" s="5">
        <v>4</v>
      </c>
      <c r="AI3635" s="5">
        <v>3</v>
      </c>
      <c r="AJ3635" s="5" t="s">
        <v>124</v>
      </c>
      <c r="AK3635" s="5">
        <v>2.19</v>
      </c>
      <c r="AL3635" s="5">
        <v>0.96047069900000004</v>
      </c>
      <c r="AM3635" s="5" t="s">
        <v>36</v>
      </c>
      <c r="AN3635" s="5" t="s">
        <v>41</v>
      </c>
      <c r="AO3635" s="5" t="s">
        <v>42</v>
      </c>
    </row>
    <row r="3636" spans="1:41" x14ac:dyDescent="0.35">
      <c r="A3636" s="5" t="s">
        <v>3761</v>
      </c>
      <c r="B3636" s="6">
        <v>26972</v>
      </c>
      <c r="C3636" s="10">
        <v>47.187414500683992</v>
      </c>
      <c r="D3636" s="5">
        <v>2</v>
      </c>
      <c r="E3636" s="5">
        <v>0</v>
      </c>
      <c r="F3636" s="10">
        <v>26.275681200000001</v>
      </c>
      <c r="G3636" s="10">
        <v>169.16054869999999</v>
      </c>
      <c r="H3636" s="10">
        <v>75.188627019999998</v>
      </c>
      <c r="I3636" s="10">
        <v>66.148944510000007</v>
      </c>
      <c r="J3636" s="10">
        <v>117.5777192</v>
      </c>
      <c r="K3636" s="10">
        <v>116.1048941</v>
      </c>
      <c r="L3636" s="10">
        <v>141.5375981</v>
      </c>
      <c r="M3636" s="10">
        <v>122.8131333</v>
      </c>
      <c r="N3636" s="10">
        <v>2.1396803700000002</v>
      </c>
      <c r="O3636" s="10">
        <v>83.112265269999995</v>
      </c>
      <c r="P3636" s="10">
        <v>108.571507</v>
      </c>
      <c r="Q3636" s="10">
        <v>81.505116700000002</v>
      </c>
      <c r="R3636" s="5">
        <v>0</v>
      </c>
      <c r="S3636" s="5">
        <v>0</v>
      </c>
      <c r="T3636" s="5">
        <v>1</v>
      </c>
      <c r="U3636" s="5">
        <v>0</v>
      </c>
      <c r="V3636" s="5">
        <v>0</v>
      </c>
      <c r="W3636" s="5">
        <v>0</v>
      </c>
      <c r="X3636" s="5">
        <v>1</v>
      </c>
      <c r="Y3636" s="5">
        <v>2</v>
      </c>
      <c r="Z3636" s="5">
        <v>1</v>
      </c>
      <c r="AA3636" s="5">
        <v>1</v>
      </c>
      <c r="AB3636" s="5">
        <v>1</v>
      </c>
      <c r="AC3636" s="5">
        <v>4</v>
      </c>
      <c r="AD3636" s="5">
        <v>1</v>
      </c>
      <c r="AE3636" s="5">
        <v>1</v>
      </c>
      <c r="AF3636" s="5">
        <v>1</v>
      </c>
      <c r="AG3636" s="5">
        <v>1</v>
      </c>
      <c r="AH3636" s="5">
        <v>2</v>
      </c>
      <c r="AI3636" s="5">
        <v>3</v>
      </c>
      <c r="AJ3636" s="5" t="s">
        <v>123</v>
      </c>
      <c r="AK3636" s="5">
        <v>2.15</v>
      </c>
      <c r="AL3636" s="7">
        <v>4.9499999999999997E-9</v>
      </c>
      <c r="AM3636" s="5" t="s">
        <v>63</v>
      </c>
      <c r="AN3636" s="5" t="s">
        <v>64</v>
      </c>
      <c r="AO3636" s="5" t="s">
        <v>97</v>
      </c>
    </row>
    <row r="3637" spans="1:41" x14ac:dyDescent="0.35">
      <c r="A3637" s="5" t="s">
        <v>3762</v>
      </c>
      <c r="B3637" s="6">
        <v>35384</v>
      </c>
      <c r="C3637" s="10">
        <v>24.172366621067031</v>
      </c>
      <c r="D3637" s="5">
        <v>2</v>
      </c>
      <c r="E3637" s="5">
        <v>0</v>
      </c>
      <c r="F3637" s="10">
        <v>22.78036998</v>
      </c>
      <c r="G3637" s="10">
        <v>168.03665580000001</v>
      </c>
      <c r="H3637" s="10">
        <v>64.323376370000005</v>
      </c>
      <c r="I3637" s="10">
        <v>69.655547720000001</v>
      </c>
      <c r="J3637" s="10">
        <v>86.682102490000005</v>
      </c>
      <c r="K3637" s="10">
        <v>102.7422892</v>
      </c>
      <c r="L3637" s="10">
        <v>163.4695821</v>
      </c>
      <c r="M3637" s="10">
        <v>120.38683519999999</v>
      </c>
      <c r="N3637" s="10">
        <v>2.3468278910000002</v>
      </c>
      <c r="O3637" s="10">
        <v>89.877707889999996</v>
      </c>
      <c r="P3637" s="10">
        <v>104.4310095</v>
      </c>
      <c r="Q3637" s="10">
        <v>77.428509559999995</v>
      </c>
      <c r="R3637" s="5">
        <v>0</v>
      </c>
      <c r="S3637" s="5">
        <v>0</v>
      </c>
      <c r="T3637" s="5">
        <v>0</v>
      </c>
      <c r="U3637" s="5">
        <v>1</v>
      </c>
      <c r="V3637" s="5">
        <v>0</v>
      </c>
      <c r="W3637" s="5">
        <v>0</v>
      </c>
      <c r="X3637" s="5">
        <v>0</v>
      </c>
      <c r="Y3637" s="5">
        <v>1</v>
      </c>
      <c r="Z3637" s="5">
        <v>1</v>
      </c>
      <c r="AA3637" s="5">
        <v>2</v>
      </c>
      <c r="AB3637" s="5">
        <v>1</v>
      </c>
      <c r="AC3637" s="5">
        <v>4</v>
      </c>
      <c r="AD3637" s="5">
        <v>1</v>
      </c>
      <c r="AE3637" s="5">
        <v>1</v>
      </c>
      <c r="AF3637" s="5">
        <v>1</v>
      </c>
      <c r="AG3637" s="5">
        <v>1</v>
      </c>
      <c r="AH3637" s="5">
        <v>1</v>
      </c>
      <c r="AI3637" s="5">
        <v>1</v>
      </c>
      <c r="AJ3637" s="5" t="s">
        <v>119</v>
      </c>
      <c r="AK3637" s="5">
        <v>1.02</v>
      </c>
      <c r="AL3637" s="7">
        <v>7.4499999999999999E-8</v>
      </c>
      <c r="AM3637" s="5" t="s">
        <v>76</v>
      </c>
      <c r="AN3637" s="5" t="s">
        <v>57</v>
      </c>
      <c r="AO3637" s="5" t="s">
        <v>114</v>
      </c>
    </row>
    <row r="3638" spans="1:41" x14ac:dyDescent="0.35">
      <c r="A3638" s="5" t="s">
        <v>3763</v>
      </c>
      <c r="B3638" s="6">
        <v>34093</v>
      </c>
      <c r="C3638" s="10">
        <v>27.704514363885089</v>
      </c>
      <c r="D3638" s="5">
        <v>1</v>
      </c>
      <c r="E3638" s="5">
        <v>0</v>
      </c>
      <c r="F3638" s="10">
        <v>30.867467439999999</v>
      </c>
      <c r="G3638" s="10">
        <v>158.76021119999999</v>
      </c>
      <c r="H3638" s="10">
        <v>77.800848689999995</v>
      </c>
      <c r="I3638" s="10">
        <v>30.938636370000001</v>
      </c>
      <c r="J3638" s="10">
        <v>196.90471590000001</v>
      </c>
      <c r="K3638" s="10">
        <v>125.1520726</v>
      </c>
      <c r="L3638" s="10">
        <v>283.24694899999997</v>
      </c>
      <c r="M3638" s="10">
        <v>477.8466128</v>
      </c>
      <c r="N3638" s="10">
        <v>9.1551206599999997</v>
      </c>
      <c r="O3638" s="10">
        <v>109.2822529</v>
      </c>
      <c r="P3638" s="10">
        <v>134.00774720000001</v>
      </c>
      <c r="Q3638" s="10">
        <v>95.547500110000001</v>
      </c>
      <c r="R3638" s="5">
        <v>1</v>
      </c>
      <c r="S3638" s="5">
        <v>0</v>
      </c>
      <c r="T3638" s="5">
        <v>0</v>
      </c>
      <c r="U3638" s="5">
        <v>1</v>
      </c>
      <c r="V3638" s="5">
        <v>0</v>
      </c>
      <c r="W3638" s="5">
        <v>0</v>
      </c>
      <c r="X3638" s="5">
        <v>1</v>
      </c>
      <c r="Y3638" s="5">
        <v>3</v>
      </c>
      <c r="Z3638" s="5">
        <v>2</v>
      </c>
      <c r="AA3638" s="5">
        <v>3</v>
      </c>
      <c r="AB3638" s="5">
        <v>4</v>
      </c>
      <c r="AC3638" s="5">
        <v>4</v>
      </c>
      <c r="AD3638" s="5">
        <v>4</v>
      </c>
      <c r="AE3638" s="5">
        <v>3</v>
      </c>
      <c r="AF3638" s="5">
        <v>4</v>
      </c>
      <c r="AG3638" s="5">
        <v>3</v>
      </c>
      <c r="AH3638" s="5">
        <v>4</v>
      </c>
      <c r="AI3638" s="5">
        <v>3</v>
      </c>
      <c r="AJ3638" s="5" t="s">
        <v>124</v>
      </c>
      <c r="AK3638" s="5">
        <v>2.19</v>
      </c>
      <c r="AL3638" s="5">
        <v>0.99996485099999999</v>
      </c>
      <c r="AM3638" s="5" t="s">
        <v>49</v>
      </c>
      <c r="AN3638" s="5" t="s">
        <v>47</v>
      </c>
      <c r="AO3638" s="5" t="s">
        <v>112</v>
      </c>
    </row>
    <row r="3639" spans="1:41" x14ac:dyDescent="0.35">
      <c r="A3639" s="5" t="s">
        <v>3764</v>
      </c>
      <c r="B3639" s="6">
        <v>33140</v>
      </c>
      <c r="C3639" s="10">
        <v>30.311901504787961</v>
      </c>
      <c r="D3639" s="5">
        <v>1</v>
      </c>
      <c r="E3639" s="5">
        <v>0</v>
      </c>
      <c r="F3639" s="10">
        <v>32.429169350000002</v>
      </c>
      <c r="G3639" s="10">
        <v>161.0681577</v>
      </c>
      <c r="H3639" s="10">
        <v>84.130836509999995</v>
      </c>
      <c r="I3639" s="10">
        <v>42.480669970000001</v>
      </c>
      <c r="J3639" s="10">
        <v>200.46532490000001</v>
      </c>
      <c r="K3639" s="10">
        <v>137.058695</v>
      </c>
      <c r="L3639" s="10">
        <v>293.62270710000001</v>
      </c>
      <c r="M3639" s="10">
        <v>454.21066130000003</v>
      </c>
      <c r="N3639" s="10">
        <v>6.9119132859999999</v>
      </c>
      <c r="O3639" s="10">
        <v>111.65948160000001</v>
      </c>
      <c r="P3639" s="10">
        <v>120.14244359999999</v>
      </c>
      <c r="Q3639" s="10">
        <v>99.148164379999997</v>
      </c>
      <c r="R3639" s="5">
        <v>0</v>
      </c>
      <c r="S3639" s="5">
        <v>0</v>
      </c>
      <c r="T3639" s="5">
        <v>0</v>
      </c>
      <c r="U3639" s="5">
        <v>0</v>
      </c>
      <c r="V3639" s="5">
        <v>1</v>
      </c>
      <c r="W3639" s="5">
        <v>1</v>
      </c>
      <c r="X3639" s="5">
        <v>1</v>
      </c>
      <c r="Y3639" s="5">
        <v>3</v>
      </c>
      <c r="Z3639" s="5">
        <v>3</v>
      </c>
      <c r="AA3639" s="5">
        <v>4</v>
      </c>
      <c r="AB3639" s="5">
        <v>3</v>
      </c>
      <c r="AC3639" s="5">
        <v>3</v>
      </c>
      <c r="AD3639" s="5">
        <v>4</v>
      </c>
      <c r="AE3639" s="5">
        <v>3</v>
      </c>
      <c r="AF3639" s="5">
        <v>4</v>
      </c>
      <c r="AG3639" s="5">
        <v>2</v>
      </c>
      <c r="AH3639" s="5">
        <v>4</v>
      </c>
      <c r="AI3639" s="5">
        <v>3</v>
      </c>
      <c r="AJ3639" s="5" t="s">
        <v>126</v>
      </c>
      <c r="AK3639" s="5">
        <v>2.19</v>
      </c>
      <c r="AL3639" s="5">
        <v>0.99813241100000005</v>
      </c>
      <c r="AM3639" s="5" t="s">
        <v>36</v>
      </c>
      <c r="AN3639" s="5" t="s">
        <v>53</v>
      </c>
      <c r="AO3639" s="5" t="s">
        <v>107</v>
      </c>
    </row>
    <row r="3640" spans="1:41" x14ac:dyDescent="0.35">
      <c r="A3640" s="5" t="s">
        <v>3765</v>
      </c>
      <c r="B3640" s="6">
        <v>31620</v>
      </c>
      <c r="C3640" s="10">
        <v>34.470588235294116</v>
      </c>
      <c r="D3640" s="5">
        <v>1</v>
      </c>
      <c r="E3640" s="5">
        <v>0</v>
      </c>
      <c r="F3640" s="10">
        <v>17.974486859999999</v>
      </c>
      <c r="G3640" s="10">
        <v>164.50686669999999</v>
      </c>
      <c r="H3640" s="10">
        <v>48.643471580000003</v>
      </c>
      <c r="I3640" s="10">
        <v>59.59985588</v>
      </c>
      <c r="J3640" s="10">
        <v>92.857480640000006</v>
      </c>
      <c r="K3640" s="10">
        <v>104.9135436</v>
      </c>
      <c r="L3640" s="10">
        <v>140.96579389999999</v>
      </c>
      <c r="M3640" s="10">
        <v>115.1237057</v>
      </c>
      <c r="N3640" s="10">
        <v>2.3652036029999999</v>
      </c>
      <c r="O3640" s="10">
        <v>90.016605549999994</v>
      </c>
      <c r="P3640" s="10">
        <v>114.6379838</v>
      </c>
      <c r="Q3640" s="10">
        <v>78.599107599999996</v>
      </c>
      <c r="R3640" s="5">
        <v>0</v>
      </c>
      <c r="S3640" s="5">
        <v>0</v>
      </c>
      <c r="T3640" s="5">
        <v>1</v>
      </c>
      <c r="U3640" s="5">
        <v>0</v>
      </c>
      <c r="V3640" s="5">
        <v>0</v>
      </c>
      <c r="W3640" s="5">
        <v>0</v>
      </c>
      <c r="X3640" s="5">
        <v>0</v>
      </c>
      <c r="Y3640" s="5">
        <v>1</v>
      </c>
      <c r="Z3640" s="5">
        <v>1</v>
      </c>
      <c r="AA3640" s="5">
        <v>1</v>
      </c>
      <c r="AB3640" s="5">
        <v>2</v>
      </c>
      <c r="AC3640" s="5">
        <v>4</v>
      </c>
      <c r="AD3640" s="5">
        <v>1</v>
      </c>
      <c r="AE3640" s="5">
        <v>1</v>
      </c>
      <c r="AF3640" s="5">
        <v>1</v>
      </c>
      <c r="AG3640" s="5">
        <v>1</v>
      </c>
      <c r="AH3640" s="5">
        <v>1</v>
      </c>
      <c r="AI3640" s="5">
        <v>1</v>
      </c>
      <c r="AJ3640" s="5" t="s">
        <v>120</v>
      </c>
      <c r="AK3640" s="5">
        <v>2.19</v>
      </c>
      <c r="AL3640" s="7">
        <v>1.97E-7</v>
      </c>
      <c r="AM3640" s="5" t="s">
        <v>49</v>
      </c>
      <c r="AN3640" s="5" t="s">
        <v>47</v>
      </c>
      <c r="AO3640" s="5" t="s">
        <v>111</v>
      </c>
    </row>
    <row r="3641" spans="1:41" x14ac:dyDescent="0.35">
      <c r="A3641" s="5" t="s">
        <v>3766</v>
      </c>
      <c r="B3641" s="6">
        <v>26441</v>
      </c>
      <c r="C3641" s="10">
        <v>48.640218878248973</v>
      </c>
      <c r="D3641" s="5">
        <v>1</v>
      </c>
      <c r="E3641" s="5">
        <v>3</v>
      </c>
      <c r="F3641" s="10">
        <v>24.527407539999999</v>
      </c>
      <c r="G3641" s="10">
        <v>170.47434849999999</v>
      </c>
      <c r="H3641" s="10">
        <v>71.280333959999993</v>
      </c>
      <c r="I3641" s="10">
        <v>66.492529630000007</v>
      </c>
      <c r="J3641" s="10">
        <v>71.833360420000005</v>
      </c>
      <c r="K3641" s="10">
        <v>120.7542012</v>
      </c>
      <c r="L3641" s="10">
        <v>147.77330280000001</v>
      </c>
      <c r="M3641" s="10">
        <v>119.84785119999999</v>
      </c>
      <c r="N3641" s="10">
        <v>2.2224045860000001</v>
      </c>
      <c r="O3641" s="10">
        <v>92.062253440000006</v>
      </c>
      <c r="P3641" s="10">
        <v>115.8063796</v>
      </c>
      <c r="Q3641" s="10">
        <v>79.497150790000006</v>
      </c>
      <c r="R3641" s="5">
        <v>0</v>
      </c>
      <c r="S3641" s="5">
        <v>0</v>
      </c>
      <c r="T3641" s="5">
        <v>1</v>
      </c>
      <c r="U3641" s="5">
        <v>0</v>
      </c>
      <c r="V3641" s="5">
        <v>0</v>
      </c>
      <c r="W3641" s="5">
        <v>0</v>
      </c>
      <c r="X3641" s="5">
        <v>0</v>
      </c>
      <c r="Y3641" s="5">
        <v>1</v>
      </c>
      <c r="Z3641" s="5">
        <v>1</v>
      </c>
      <c r="AA3641" s="5">
        <v>1</v>
      </c>
      <c r="AB3641" s="5">
        <v>1</v>
      </c>
      <c r="AC3641" s="5">
        <v>4</v>
      </c>
      <c r="AD3641" s="5">
        <v>1</v>
      </c>
      <c r="AE3641" s="5">
        <v>1</v>
      </c>
      <c r="AF3641" s="5">
        <v>1</v>
      </c>
      <c r="AG3641" s="5">
        <v>1</v>
      </c>
      <c r="AH3641" s="5">
        <v>1</v>
      </c>
      <c r="AI3641" s="5">
        <v>1</v>
      </c>
      <c r="AJ3641" s="5" t="s">
        <v>122</v>
      </c>
      <c r="AK3641" s="5">
        <v>3.36</v>
      </c>
      <c r="AL3641" s="7">
        <v>4.4299999999999998E-9</v>
      </c>
      <c r="AM3641" s="5" t="s">
        <v>63</v>
      </c>
      <c r="AN3641" s="5" t="s">
        <v>64</v>
      </c>
      <c r="AO3641" s="5" t="s">
        <v>97</v>
      </c>
    </row>
    <row r="3642" spans="1:41" x14ac:dyDescent="0.35">
      <c r="A3642" s="5" t="s">
        <v>3767</v>
      </c>
      <c r="B3642" s="6">
        <v>27584</v>
      </c>
      <c r="C3642" s="10">
        <v>45.512995896032834</v>
      </c>
      <c r="D3642" s="5">
        <v>1</v>
      </c>
      <c r="E3642" s="5">
        <v>1</v>
      </c>
      <c r="F3642" s="10">
        <v>21.175621759999999</v>
      </c>
      <c r="G3642" s="10">
        <v>156.91834370000001</v>
      </c>
      <c r="H3642" s="10">
        <v>52.141509720000002</v>
      </c>
      <c r="I3642" s="10">
        <v>61.245283980000004</v>
      </c>
      <c r="J3642" s="10">
        <v>76.148836189999997</v>
      </c>
      <c r="K3642" s="10">
        <v>120.80686489999999</v>
      </c>
      <c r="L3642" s="10">
        <v>143.0181303</v>
      </c>
      <c r="M3642" s="10">
        <v>114.6997473</v>
      </c>
      <c r="N3642" s="10">
        <v>2.3351696820000001</v>
      </c>
      <c r="O3642" s="10">
        <v>90.031103540000004</v>
      </c>
      <c r="P3642" s="10">
        <v>107.8738846</v>
      </c>
      <c r="Q3642" s="10">
        <v>79.179465359999995</v>
      </c>
      <c r="R3642" s="5">
        <v>1</v>
      </c>
      <c r="S3642" s="5">
        <v>0</v>
      </c>
      <c r="T3642" s="5">
        <v>1</v>
      </c>
      <c r="U3642" s="5">
        <v>0</v>
      </c>
      <c r="V3642" s="5">
        <v>0</v>
      </c>
      <c r="W3642" s="5">
        <v>0</v>
      </c>
      <c r="X3642" s="5">
        <v>0</v>
      </c>
      <c r="Y3642" s="5">
        <v>1</v>
      </c>
      <c r="Z3642" s="5">
        <v>1</v>
      </c>
      <c r="AA3642" s="5">
        <v>1</v>
      </c>
      <c r="AB3642" s="5">
        <v>2</v>
      </c>
      <c r="AC3642" s="5">
        <v>4</v>
      </c>
      <c r="AD3642" s="5">
        <v>1</v>
      </c>
      <c r="AE3642" s="5">
        <v>1</v>
      </c>
      <c r="AF3642" s="5">
        <v>1</v>
      </c>
      <c r="AG3642" s="5">
        <v>1</v>
      </c>
      <c r="AH3642" s="5">
        <v>1</v>
      </c>
      <c r="AI3642" s="5">
        <v>1</v>
      </c>
      <c r="AJ3642" s="5" t="s">
        <v>122</v>
      </c>
      <c r="AK3642" s="5">
        <v>3.36</v>
      </c>
      <c r="AL3642" s="7">
        <v>1.8800000000000001E-9</v>
      </c>
      <c r="AM3642" s="5" t="s">
        <v>36</v>
      </c>
      <c r="AN3642" s="5" t="s">
        <v>53</v>
      </c>
      <c r="AO3642" s="5" t="s">
        <v>107</v>
      </c>
    </row>
    <row r="3643" spans="1:41" x14ac:dyDescent="0.35">
      <c r="A3643" s="5" t="s">
        <v>3768</v>
      </c>
      <c r="B3643" s="6">
        <v>33059</v>
      </c>
      <c r="C3643" s="10">
        <v>30.533515731874147</v>
      </c>
      <c r="D3643" s="5">
        <v>1</v>
      </c>
      <c r="E3643" s="5">
        <v>0</v>
      </c>
      <c r="F3643" s="10">
        <v>22.909799339999999</v>
      </c>
      <c r="G3643" s="10">
        <v>164.5895472</v>
      </c>
      <c r="H3643" s="10">
        <v>62.062002759999999</v>
      </c>
      <c r="I3643" s="10">
        <v>61.723308170000003</v>
      </c>
      <c r="J3643" s="10">
        <v>93.596370250000007</v>
      </c>
      <c r="K3643" s="10">
        <v>109.8403886</v>
      </c>
      <c r="L3643" s="10">
        <v>143.28367969999999</v>
      </c>
      <c r="M3643" s="10">
        <v>116.2499684</v>
      </c>
      <c r="N3643" s="10">
        <v>2.3213869109999998</v>
      </c>
      <c r="O3643" s="10">
        <v>91.071030710000002</v>
      </c>
      <c r="P3643" s="10">
        <v>109.8703002</v>
      </c>
      <c r="Q3643" s="10">
        <v>84.572719559999996</v>
      </c>
      <c r="R3643" s="5">
        <v>0</v>
      </c>
      <c r="S3643" s="5">
        <v>0</v>
      </c>
      <c r="T3643" s="5">
        <v>0</v>
      </c>
      <c r="U3643" s="5">
        <v>0</v>
      </c>
      <c r="V3643" s="5">
        <v>0</v>
      </c>
      <c r="W3643" s="5">
        <v>0</v>
      </c>
      <c r="X3643" s="5">
        <v>0</v>
      </c>
      <c r="Y3643" s="5">
        <v>1</v>
      </c>
      <c r="Z3643" s="5">
        <v>1</v>
      </c>
      <c r="AA3643" s="5">
        <v>1</v>
      </c>
      <c r="AB3643" s="5">
        <v>2</v>
      </c>
      <c r="AC3643" s="5">
        <v>4</v>
      </c>
      <c r="AD3643" s="5">
        <v>1</v>
      </c>
      <c r="AE3643" s="5">
        <v>1</v>
      </c>
      <c r="AF3643" s="5">
        <v>1</v>
      </c>
      <c r="AG3643" s="5">
        <v>1</v>
      </c>
      <c r="AH3643" s="5">
        <v>2</v>
      </c>
      <c r="AI3643" s="5">
        <v>3</v>
      </c>
      <c r="AJ3643" s="5" t="s">
        <v>120</v>
      </c>
      <c r="AK3643" s="5">
        <v>2.19</v>
      </c>
      <c r="AL3643" s="7">
        <v>1.2500000000000001E-6</v>
      </c>
      <c r="AM3643" s="5" t="s">
        <v>36</v>
      </c>
      <c r="AN3643" s="5" t="s">
        <v>37</v>
      </c>
      <c r="AO3643" s="5" t="s">
        <v>94</v>
      </c>
    </row>
    <row r="3644" spans="1:41" x14ac:dyDescent="0.35">
      <c r="A3644" s="5" t="s">
        <v>3769</v>
      </c>
      <c r="B3644" s="6">
        <v>32308</v>
      </c>
      <c r="C3644" s="10">
        <v>32.588235294117645</v>
      </c>
      <c r="D3644" s="5">
        <v>1</v>
      </c>
      <c r="E3644" s="5">
        <v>0</v>
      </c>
      <c r="F3644" s="10">
        <v>28.056078410000001</v>
      </c>
      <c r="G3644" s="10">
        <v>162.57285970000001</v>
      </c>
      <c r="H3644" s="10">
        <v>74.152032090000006</v>
      </c>
      <c r="I3644" s="10">
        <v>70.05890497</v>
      </c>
      <c r="J3644" s="10">
        <v>94.125459059999997</v>
      </c>
      <c r="K3644" s="10">
        <v>106.6426956</v>
      </c>
      <c r="L3644" s="10">
        <v>150.08686750000001</v>
      </c>
      <c r="M3644" s="10">
        <v>118.1345637</v>
      </c>
      <c r="N3644" s="10">
        <v>2.1422953659999999</v>
      </c>
      <c r="O3644" s="10">
        <v>95.0711771</v>
      </c>
      <c r="P3644" s="10">
        <v>110.6187422</v>
      </c>
      <c r="Q3644" s="10">
        <v>72.276053399999995</v>
      </c>
      <c r="R3644" s="5">
        <v>0</v>
      </c>
      <c r="S3644" s="5">
        <v>0</v>
      </c>
      <c r="T3644" s="5">
        <v>0</v>
      </c>
      <c r="U3644" s="5">
        <v>0</v>
      </c>
      <c r="V3644" s="5">
        <v>1</v>
      </c>
      <c r="W3644" s="5">
        <v>0</v>
      </c>
      <c r="X3644" s="5">
        <v>0</v>
      </c>
      <c r="Y3644" s="5">
        <v>2</v>
      </c>
      <c r="Z3644" s="5">
        <v>1</v>
      </c>
      <c r="AA3644" s="5">
        <v>1</v>
      </c>
      <c r="AB3644" s="5">
        <v>1</v>
      </c>
      <c r="AC3644" s="5">
        <v>4</v>
      </c>
      <c r="AD3644" s="5">
        <v>1</v>
      </c>
      <c r="AE3644" s="5">
        <v>1</v>
      </c>
      <c r="AF3644" s="5">
        <v>1</v>
      </c>
      <c r="AG3644" s="5">
        <v>1</v>
      </c>
      <c r="AH3644" s="5">
        <v>1</v>
      </c>
      <c r="AI3644" s="5">
        <v>1</v>
      </c>
      <c r="AJ3644" s="5" t="s">
        <v>120</v>
      </c>
      <c r="AK3644" s="5">
        <v>2.19</v>
      </c>
      <c r="AL3644" s="7">
        <v>1.04E-7</v>
      </c>
      <c r="AM3644" s="5" t="s">
        <v>36</v>
      </c>
      <c r="AN3644" s="5" t="s">
        <v>66</v>
      </c>
      <c r="AO3644" s="5" t="s">
        <v>106</v>
      </c>
    </row>
    <row r="3645" spans="1:41" x14ac:dyDescent="0.35">
      <c r="A3645" s="5" t="s">
        <v>3770</v>
      </c>
      <c r="B3645" s="6">
        <v>30920</v>
      </c>
      <c r="C3645" s="10">
        <v>36.385772913816687</v>
      </c>
      <c r="D3645" s="5">
        <v>1</v>
      </c>
      <c r="E3645" s="5">
        <v>0</v>
      </c>
      <c r="F3645" s="10">
        <v>31.531491320000001</v>
      </c>
      <c r="G3645" s="10">
        <v>160.7794035</v>
      </c>
      <c r="H3645" s="10">
        <v>81.508957390000006</v>
      </c>
      <c r="I3645" s="10">
        <v>64.785474249999993</v>
      </c>
      <c r="J3645" s="10">
        <v>92.621197559999999</v>
      </c>
      <c r="K3645" s="10">
        <v>116.3099607</v>
      </c>
      <c r="L3645" s="10">
        <v>147.22262129999999</v>
      </c>
      <c r="M3645" s="10">
        <v>111.0834224</v>
      </c>
      <c r="N3645" s="10">
        <v>2.2724634340000001</v>
      </c>
      <c r="O3645" s="10">
        <v>91.2703791</v>
      </c>
      <c r="P3645" s="10">
        <v>107.8783073</v>
      </c>
      <c r="Q3645" s="10">
        <v>82.453082499999994</v>
      </c>
      <c r="R3645" s="5">
        <v>0</v>
      </c>
      <c r="S3645" s="5">
        <v>0</v>
      </c>
      <c r="T3645" s="5">
        <v>1</v>
      </c>
      <c r="U3645" s="5">
        <v>0</v>
      </c>
      <c r="V3645" s="5">
        <v>0</v>
      </c>
      <c r="W3645" s="5">
        <v>0</v>
      </c>
      <c r="X3645" s="5">
        <v>0</v>
      </c>
      <c r="Y3645" s="5">
        <v>3</v>
      </c>
      <c r="Z3645" s="5">
        <v>1</v>
      </c>
      <c r="AA3645" s="5">
        <v>1</v>
      </c>
      <c r="AB3645" s="5">
        <v>2</v>
      </c>
      <c r="AC3645" s="5">
        <v>4</v>
      </c>
      <c r="AD3645" s="5">
        <v>1</v>
      </c>
      <c r="AE3645" s="5">
        <v>1</v>
      </c>
      <c r="AF3645" s="5">
        <v>1</v>
      </c>
      <c r="AG3645" s="5">
        <v>1</v>
      </c>
      <c r="AH3645" s="5">
        <v>2</v>
      </c>
      <c r="AI3645" s="5">
        <v>3</v>
      </c>
      <c r="AJ3645" s="5" t="s">
        <v>120</v>
      </c>
      <c r="AK3645" s="5">
        <v>2.19</v>
      </c>
      <c r="AL3645" s="7">
        <v>7.2099999999999996E-7</v>
      </c>
      <c r="AM3645" s="5" t="s">
        <v>36</v>
      </c>
      <c r="AN3645" s="5" t="s">
        <v>74</v>
      </c>
      <c r="AO3645" s="5" t="s">
        <v>109</v>
      </c>
    </row>
    <row r="3646" spans="1:41" x14ac:dyDescent="0.35">
      <c r="A3646" s="5" t="s">
        <v>3771</v>
      </c>
      <c r="B3646" s="6">
        <v>29855</v>
      </c>
      <c r="C3646" s="10">
        <v>39.299589603283174</v>
      </c>
      <c r="D3646" s="5">
        <v>1</v>
      </c>
      <c r="E3646" s="5">
        <v>0</v>
      </c>
      <c r="F3646" s="10">
        <v>25.1284809</v>
      </c>
      <c r="G3646" s="10">
        <v>157.8167124</v>
      </c>
      <c r="H3646" s="10">
        <v>62.585282810000002</v>
      </c>
      <c r="I3646" s="10">
        <v>60.708923009999999</v>
      </c>
      <c r="J3646" s="10">
        <v>94.116841500000007</v>
      </c>
      <c r="K3646" s="10">
        <v>107.9017618</v>
      </c>
      <c r="L3646" s="10">
        <v>142.52705359999999</v>
      </c>
      <c r="M3646" s="10">
        <v>120.5309872</v>
      </c>
      <c r="N3646" s="10">
        <v>2.3477117779999999</v>
      </c>
      <c r="O3646" s="10">
        <v>83.660389199999997</v>
      </c>
      <c r="P3646" s="10">
        <v>111.6981893</v>
      </c>
      <c r="Q3646" s="10">
        <v>81.015999640000004</v>
      </c>
      <c r="R3646" s="5">
        <v>1</v>
      </c>
      <c r="S3646" s="5">
        <v>0</v>
      </c>
      <c r="T3646" s="5">
        <v>0</v>
      </c>
      <c r="U3646" s="5">
        <v>0</v>
      </c>
      <c r="V3646" s="5">
        <v>0</v>
      </c>
      <c r="W3646" s="5">
        <v>0</v>
      </c>
      <c r="X3646" s="5">
        <v>0</v>
      </c>
      <c r="Y3646" s="5">
        <v>2</v>
      </c>
      <c r="Z3646" s="5">
        <v>1</v>
      </c>
      <c r="AA3646" s="5">
        <v>1</v>
      </c>
      <c r="AB3646" s="5">
        <v>2</v>
      </c>
      <c r="AC3646" s="5">
        <v>4</v>
      </c>
      <c r="AD3646" s="5">
        <v>1</v>
      </c>
      <c r="AE3646" s="5">
        <v>1</v>
      </c>
      <c r="AF3646" s="5">
        <v>1</v>
      </c>
      <c r="AG3646" s="5">
        <v>1</v>
      </c>
      <c r="AH3646" s="5">
        <v>2</v>
      </c>
      <c r="AI3646" s="5">
        <v>3</v>
      </c>
      <c r="AJ3646" s="5" t="s">
        <v>120</v>
      </c>
      <c r="AK3646" s="5">
        <v>2.19</v>
      </c>
      <c r="AL3646" s="7">
        <v>2.4400000000000001E-7</v>
      </c>
      <c r="AM3646" s="5" t="s">
        <v>36</v>
      </c>
      <c r="AN3646" s="5" t="s">
        <v>66</v>
      </c>
      <c r="AO3646" s="5" t="s">
        <v>106</v>
      </c>
    </row>
    <row r="3647" spans="1:41" x14ac:dyDescent="0.35">
      <c r="A3647" s="5" t="s">
        <v>3772</v>
      </c>
      <c r="B3647" s="6">
        <v>35358</v>
      </c>
      <c r="C3647" s="10">
        <v>24.243502051983583</v>
      </c>
      <c r="D3647" s="5">
        <v>2</v>
      </c>
      <c r="E3647" s="5">
        <v>1</v>
      </c>
      <c r="F3647" s="10">
        <v>25.55900072</v>
      </c>
      <c r="G3647" s="10">
        <v>173.4814609</v>
      </c>
      <c r="H3647" s="10">
        <v>76.921901599999998</v>
      </c>
      <c r="I3647" s="10">
        <v>42.454601789999998</v>
      </c>
      <c r="J3647" s="10">
        <v>198.67321939999999</v>
      </c>
      <c r="K3647" s="10">
        <v>135.3468561</v>
      </c>
      <c r="L3647" s="10">
        <v>285.75847210000001</v>
      </c>
      <c r="M3647" s="10">
        <v>476.26584359999998</v>
      </c>
      <c r="N3647" s="10">
        <v>6.7309186759999999</v>
      </c>
      <c r="O3647" s="10">
        <v>114.40320060000001</v>
      </c>
      <c r="P3647" s="10">
        <v>120.56601620000001</v>
      </c>
      <c r="Q3647" s="10">
        <v>93.35460664</v>
      </c>
      <c r="R3647" s="5">
        <v>1</v>
      </c>
      <c r="S3647" s="5">
        <v>1</v>
      </c>
      <c r="T3647" s="5">
        <v>1</v>
      </c>
      <c r="U3647" s="5">
        <v>1</v>
      </c>
      <c r="V3647" s="5">
        <v>1</v>
      </c>
      <c r="W3647" s="5">
        <v>1</v>
      </c>
      <c r="X3647" s="5">
        <v>0</v>
      </c>
      <c r="Y3647" s="5">
        <v>2</v>
      </c>
      <c r="Z3647" s="5">
        <v>3</v>
      </c>
      <c r="AA3647" s="5">
        <v>3</v>
      </c>
      <c r="AB3647" s="5">
        <v>3</v>
      </c>
      <c r="AC3647" s="5">
        <v>3</v>
      </c>
      <c r="AD3647" s="5">
        <v>4</v>
      </c>
      <c r="AE3647" s="5">
        <v>3</v>
      </c>
      <c r="AF3647" s="5">
        <v>4</v>
      </c>
      <c r="AG3647" s="5">
        <v>2</v>
      </c>
      <c r="AH3647" s="5">
        <v>3</v>
      </c>
      <c r="AI3647" s="5">
        <v>3</v>
      </c>
      <c r="AJ3647" s="5" t="s">
        <v>125</v>
      </c>
      <c r="AK3647" s="5">
        <v>1.02</v>
      </c>
      <c r="AL3647" s="5">
        <v>0.67675130999999999</v>
      </c>
      <c r="AM3647" s="5" t="s">
        <v>43</v>
      </c>
      <c r="AN3647" s="5" t="s">
        <v>44</v>
      </c>
      <c r="AO3647" s="5" t="s">
        <v>45</v>
      </c>
    </row>
    <row r="3648" spans="1:41" x14ac:dyDescent="0.35">
      <c r="A3648" s="5" t="s">
        <v>3773</v>
      </c>
      <c r="B3648" s="6">
        <v>32313</v>
      </c>
      <c r="C3648" s="10">
        <v>32.574555403556772</v>
      </c>
      <c r="D3648" s="5">
        <v>1</v>
      </c>
      <c r="E3648" s="5">
        <v>0</v>
      </c>
      <c r="F3648" s="10">
        <v>27.638908919999999</v>
      </c>
      <c r="G3648" s="10">
        <v>164.29877020000001</v>
      </c>
      <c r="H3648" s="10">
        <v>74.608708160000006</v>
      </c>
      <c r="I3648" s="10">
        <v>40.423877900000001</v>
      </c>
      <c r="J3648" s="10">
        <v>197.7273907</v>
      </c>
      <c r="K3648" s="10">
        <v>140.29704169999999</v>
      </c>
      <c r="L3648" s="10">
        <v>290.6127348</v>
      </c>
      <c r="M3648" s="10">
        <v>454.06265330000002</v>
      </c>
      <c r="N3648" s="10">
        <v>7.1891354789999999</v>
      </c>
      <c r="O3648" s="10">
        <v>111.70825960000001</v>
      </c>
      <c r="P3648" s="10">
        <v>121.59249939999999</v>
      </c>
      <c r="Q3648" s="10">
        <v>87.67846634</v>
      </c>
      <c r="R3648" s="5">
        <v>0</v>
      </c>
      <c r="S3648" s="5">
        <v>1</v>
      </c>
      <c r="T3648" s="5">
        <v>1</v>
      </c>
      <c r="U3648" s="5">
        <v>0</v>
      </c>
      <c r="V3648" s="5">
        <v>1</v>
      </c>
      <c r="W3648" s="5">
        <v>1</v>
      </c>
      <c r="X3648" s="5">
        <v>1</v>
      </c>
      <c r="Y3648" s="5">
        <v>2</v>
      </c>
      <c r="Z3648" s="5">
        <v>3</v>
      </c>
      <c r="AA3648" s="5">
        <v>4</v>
      </c>
      <c r="AB3648" s="5">
        <v>3</v>
      </c>
      <c r="AC3648" s="5">
        <v>3</v>
      </c>
      <c r="AD3648" s="5">
        <v>4</v>
      </c>
      <c r="AE3648" s="5">
        <v>3</v>
      </c>
      <c r="AF3648" s="5">
        <v>4</v>
      </c>
      <c r="AG3648" s="5">
        <v>2</v>
      </c>
      <c r="AH3648" s="5">
        <v>2</v>
      </c>
      <c r="AI3648" s="5">
        <v>3</v>
      </c>
      <c r="AJ3648" s="5" t="s">
        <v>126</v>
      </c>
      <c r="AK3648" s="5">
        <v>2.19</v>
      </c>
      <c r="AL3648" s="5">
        <v>0.43490358099999998</v>
      </c>
      <c r="AM3648" s="5" t="s">
        <v>36</v>
      </c>
      <c r="AN3648" s="5" t="s">
        <v>39</v>
      </c>
      <c r="AO3648" s="5" t="s">
        <v>40</v>
      </c>
    </row>
    <row r="3649" spans="1:41" x14ac:dyDescent="0.35">
      <c r="A3649" s="5" t="s">
        <v>3774</v>
      </c>
      <c r="B3649" s="6">
        <v>27367</v>
      </c>
      <c r="C3649" s="10">
        <v>46.106703146374826</v>
      </c>
      <c r="D3649" s="5">
        <v>1</v>
      </c>
      <c r="E3649" s="5">
        <v>0</v>
      </c>
      <c r="F3649" s="10">
        <v>28.35975732</v>
      </c>
      <c r="G3649" s="10">
        <v>159.90302689999999</v>
      </c>
      <c r="H3649" s="10">
        <v>72.513001119999998</v>
      </c>
      <c r="I3649" s="10">
        <v>68.983255110000002</v>
      </c>
      <c r="J3649" s="10">
        <v>76.232280380000006</v>
      </c>
      <c r="K3649" s="10">
        <v>124.2583365</v>
      </c>
      <c r="L3649" s="10">
        <v>145.81751019999999</v>
      </c>
      <c r="M3649" s="10">
        <v>121.9136168</v>
      </c>
      <c r="N3649" s="10">
        <v>2.1138102280000002</v>
      </c>
      <c r="O3649" s="10">
        <v>97.66276062</v>
      </c>
      <c r="P3649" s="10">
        <v>105.3072011</v>
      </c>
      <c r="Q3649" s="10">
        <v>80.804051529999995</v>
      </c>
      <c r="R3649" s="5">
        <v>1</v>
      </c>
      <c r="S3649" s="5">
        <v>0</v>
      </c>
      <c r="T3649" s="5">
        <v>0</v>
      </c>
      <c r="U3649" s="5">
        <v>0</v>
      </c>
      <c r="V3649" s="5">
        <v>0</v>
      </c>
      <c r="W3649" s="5">
        <v>0</v>
      </c>
      <c r="X3649" s="5">
        <v>1</v>
      </c>
      <c r="Y3649" s="5">
        <v>2</v>
      </c>
      <c r="Z3649" s="5">
        <v>1</v>
      </c>
      <c r="AA3649" s="5">
        <v>1</v>
      </c>
      <c r="AB3649" s="5">
        <v>1</v>
      </c>
      <c r="AC3649" s="5">
        <v>4</v>
      </c>
      <c r="AD3649" s="5">
        <v>1</v>
      </c>
      <c r="AE3649" s="5">
        <v>1</v>
      </c>
      <c r="AF3649" s="5">
        <v>1</v>
      </c>
      <c r="AG3649" s="5">
        <v>1</v>
      </c>
      <c r="AH3649" s="5">
        <v>2</v>
      </c>
      <c r="AI3649" s="5">
        <v>3</v>
      </c>
      <c r="AJ3649" s="5" t="s">
        <v>122</v>
      </c>
      <c r="AK3649" s="5">
        <v>3.36</v>
      </c>
      <c r="AL3649" s="7">
        <v>3.0100000000000002E-9</v>
      </c>
      <c r="AM3649" s="5" t="s">
        <v>36</v>
      </c>
      <c r="AN3649" s="5" t="s">
        <v>74</v>
      </c>
      <c r="AO3649" s="5" t="s">
        <v>75</v>
      </c>
    </row>
    <row r="3650" spans="1:41" x14ac:dyDescent="0.35">
      <c r="A3650" s="5" t="s">
        <v>3775</v>
      </c>
      <c r="B3650" s="6">
        <v>31374</v>
      </c>
      <c r="C3650" s="10">
        <v>35.143638850889189</v>
      </c>
      <c r="D3650" s="5">
        <v>2</v>
      </c>
      <c r="E3650" s="5">
        <v>0</v>
      </c>
      <c r="F3650" s="10">
        <v>24.172966949999999</v>
      </c>
      <c r="G3650" s="10">
        <v>170.3454131</v>
      </c>
      <c r="H3650" s="10">
        <v>70.144051340000004</v>
      </c>
      <c r="I3650" s="10">
        <v>75.432798259999998</v>
      </c>
      <c r="J3650" s="10">
        <v>125.04878909999999</v>
      </c>
      <c r="K3650" s="10">
        <v>113.3835952</v>
      </c>
      <c r="L3650" s="10">
        <v>173.76792309999999</v>
      </c>
      <c r="M3650" s="10">
        <v>119.0139289</v>
      </c>
      <c r="N3650" s="10">
        <v>2.3036123160000002</v>
      </c>
      <c r="O3650" s="10">
        <v>90.301996250000002</v>
      </c>
      <c r="P3650" s="10">
        <v>110.3311908</v>
      </c>
      <c r="Q3650" s="10">
        <v>82.655969979999995</v>
      </c>
      <c r="R3650" s="5">
        <v>1</v>
      </c>
      <c r="S3650" s="5">
        <v>0</v>
      </c>
      <c r="T3650" s="5">
        <v>0</v>
      </c>
      <c r="U3650" s="5">
        <v>0</v>
      </c>
      <c r="V3650" s="5">
        <v>0</v>
      </c>
      <c r="W3650" s="5">
        <v>0</v>
      </c>
      <c r="X3650" s="5">
        <v>0</v>
      </c>
      <c r="Y3650" s="5">
        <v>1</v>
      </c>
      <c r="Z3650" s="5">
        <v>1</v>
      </c>
      <c r="AA3650" s="5">
        <v>2</v>
      </c>
      <c r="AB3650" s="5">
        <v>1</v>
      </c>
      <c r="AC3650" s="5">
        <v>4</v>
      </c>
      <c r="AD3650" s="5">
        <v>1</v>
      </c>
      <c r="AE3650" s="5">
        <v>1</v>
      </c>
      <c r="AF3650" s="5">
        <v>1</v>
      </c>
      <c r="AG3650" s="5">
        <v>1</v>
      </c>
      <c r="AH3650" s="5">
        <v>2</v>
      </c>
      <c r="AI3650" s="5">
        <v>3</v>
      </c>
      <c r="AJ3650" s="5" t="s">
        <v>121</v>
      </c>
      <c r="AK3650" s="5">
        <v>1.02</v>
      </c>
      <c r="AL3650" s="7">
        <v>1.4300000000000001E-6</v>
      </c>
      <c r="AM3650" s="5" t="s">
        <v>43</v>
      </c>
      <c r="AN3650" s="5" t="s">
        <v>72</v>
      </c>
      <c r="AO3650" s="5" t="s">
        <v>104</v>
      </c>
    </row>
    <row r="3651" spans="1:41" x14ac:dyDescent="0.35">
      <c r="A3651" s="5" t="s">
        <v>3776</v>
      </c>
      <c r="B3651" s="6">
        <v>33746</v>
      </c>
      <c r="C3651" s="10">
        <v>28.653898768809849</v>
      </c>
      <c r="D3651" s="5">
        <v>1</v>
      </c>
      <c r="E3651" s="5">
        <v>0</v>
      </c>
      <c r="F3651" s="10">
        <v>23.630444189999999</v>
      </c>
      <c r="G3651" s="10">
        <v>162.9306473</v>
      </c>
      <c r="H3651" s="10">
        <v>62.730312480000002</v>
      </c>
      <c r="I3651" s="10">
        <v>62.781916070000001</v>
      </c>
      <c r="J3651" s="10">
        <v>97.047126719999994</v>
      </c>
      <c r="K3651" s="10">
        <v>109.00786410000001</v>
      </c>
      <c r="L3651" s="10">
        <v>143.3662209</v>
      </c>
      <c r="M3651" s="10">
        <v>120.8678673</v>
      </c>
      <c r="N3651" s="10">
        <v>2.2835591829999999</v>
      </c>
      <c r="O3651" s="10">
        <v>87.534804129999998</v>
      </c>
      <c r="P3651" s="10">
        <v>111.0907301</v>
      </c>
      <c r="Q3651" s="10">
        <v>74.062136120000005</v>
      </c>
      <c r="R3651" s="5">
        <v>0</v>
      </c>
      <c r="S3651" s="5">
        <v>0</v>
      </c>
      <c r="T3651" s="5">
        <v>0</v>
      </c>
      <c r="U3651" s="5">
        <v>0</v>
      </c>
      <c r="V3651" s="5">
        <v>0</v>
      </c>
      <c r="W3651" s="5">
        <v>0</v>
      </c>
      <c r="X3651" s="5">
        <v>0</v>
      </c>
      <c r="Y3651" s="5">
        <v>1</v>
      </c>
      <c r="Z3651" s="5">
        <v>1</v>
      </c>
      <c r="AA3651" s="5">
        <v>1</v>
      </c>
      <c r="AB3651" s="5">
        <v>2</v>
      </c>
      <c r="AC3651" s="5">
        <v>4</v>
      </c>
      <c r="AD3651" s="5">
        <v>1</v>
      </c>
      <c r="AE3651" s="5">
        <v>1</v>
      </c>
      <c r="AF3651" s="5">
        <v>1</v>
      </c>
      <c r="AG3651" s="5">
        <v>1</v>
      </c>
      <c r="AH3651" s="5">
        <v>1</v>
      </c>
      <c r="AI3651" s="5">
        <v>1</v>
      </c>
      <c r="AJ3651" s="5" t="s">
        <v>120</v>
      </c>
      <c r="AK3651" s="5">
        <v>2.19</v>
      </c>
      <c r="AL3651" s="7">
        <v>1.6000000000000001E-8</v>
      </c>
      <c r="AM3651" s="5" t="s">
        <v>46</v>
      </c>
      <c r="AN3651" s="5" t="s">
        <v>47</v>
      </c>
      <c r="AO3651" s="5" t="s">
        <v>48</v>
      </c>
    </row>
    <row r="3652" spans="1:41" x14ac:dyDescent="0.35">
      <c r="A3652" s="5" t="s">
        <v>3777</v>
      </c>
      <c r="B3652" s="6">
        <v>34188</v>
      </c>
      <c r="C3652" s="10">
        <v>27.444596443228455</v>
      </c>
      <c r="D3652" s="5">
        <v>2</v>
      </c>
      <c r="E3652" s="5">
        <v>0</v>
      </c>
      <c r="F3652" s="10">
        <v>22.621850519999999</v>
      </c>
      <c r="G3652" s="10">
        <v>163.28825069999999</v>
      </c>
      <c r="H3652" s="10">
        <v>60.316759490000003</v>
      </c>
      <c r="I3652" s="10">
        <v>76.911690390000004</v>
      </c>
      <c r="J3652" s="10">
        <v>91.793218960000004</v>
      </c>
      <c r="K3652" s="10">
        <v>116.4326452</v>
      </c>
      <c r="L3652" s="10">
        <v>145.3611798</v>
      </c>
      <c r="M3652" s="10">
        <v>124.3153514</v>
      </c>
      <c r="N3652" s="10">
        <v>1.8899751</v>
      </c>
      <c r="O3652" s="10">
        <v>88.412247710000003</v>
      </c>
      <c r="P3652" s="10">
        <v>102.16976099999999</v>
      </c>
      <c r="Q3652" s="10">
        <v>74.46598951</v>
      </c>
      <c r="R3652" s="5">
        <v>0</v>
      </c>
      <c r="S3652" s="5">
        <v>0</v>
      </c>
      <c r="T3652" s="5">
        <v>1</v>
      </c>
      <c r="U3652" s="5">
        <v>0</v>
      </c>
      <c r="V3652" s="5">
        <v>0</v>
      </c>
      <c r="W3652" s="5">
        <v>0</v>
      </c>
      <c r="X3652" s="5">
        <v>0</v>
      </c>
      <c r="Y3652" s="5">
        <v>1</v>
      </c>
      <c r="Z3652" s="5">
        <v>1</v>
      </c>
      <c r="AA3652" s="5">
        <v>1</v>
      </c>
      <c r="AB3652" s="5">
        <v>1</v>
      </c>
      <c r="AC3652" s="5">
        <v>4</v>
      </c>
      <c r="AD3652" s="5">
        <v>1</v>
      </c>
      <c r="AE3652" s="5">
        <v>1</v>
      </c>
      <c r="AF3652" s="5">
        <v>1</v>
      </c>
      <c r="AG3652" s="5">
        <v>1</v>
      </c>
      <c r="AH3652" s="5">
        <v>1</v>
      </c>
      <c r="AI3652" s="5">
        <v>1</v>
      </c>
      <c r="AJ3652" s="5" t="s">
        <v>119</v>
      </c>
      <c r="AK3652" s="5">
        <v>1.02</v>
      </c>
      <c r="AL3652" s="7">
        <v>1.28E-11</v>
      </c>
      <c r="AM3652" s="5" t="s">
        <v>49</v>
      </c>
      <c r="AN3652" s="5" t="s">
        <v>47</v>
      </c>
      <c r="AO3652" s="5" t="s">
        <v>93</v>
      </c>
    </row>
    <row r="3653" spans="1:41" x14ac:dyDescent="0.35">
      <c r="A3653" s="5" t="s">
        <v>3778</v>
      </c>
      <c r="B3653" s="6">
        <v>36516</v>
      </c>
      <c r="C3653" s="10">
        <v>21.075239398084815</v>
      </c>
      <c r="D3653" s="5">
        <v>1</v>
      </c>
      <c r="E3653" s="5">
        <v>0</v>
      </c>
      <c r="F3653" s="10">
        <v>17.313934620000001</v>
      </c>
      <c r="G3653" s="10">
        <v>167.15716309999999</v>
      </c>
      <c r="H3653" s="10">
        <v>48.377760160000001</v>
      </c>
      <c r="I3653" s="10">
        <v>63.7354178</v>
      </c>
      <c r="J3653" s="10">
        <v>90.470608889999994</v>
      </c>
      <c r="K3653" s="10">
        <v>107.9743216</v>
      </c>
      <c r="L3653" s="10">
        <v>181.515444</v>
      </c>
      <c r="M3653" s="10">
        <v>116.4681444</v>
      </c>
      <c r="N3653" s="10">
        <v>2.8479525240000001</v>
      </c>
      <c r="O3653" s="10">
        <v>98.054990860000004</v>
      </c>
      <c r="P3653" s="10">
        <v>110.1719914</v>
      </c>
      <c r="Q3653" s="10">
        <v>75.69059335</v>
      </c>
      <c r="R3653" s="5">
        <v>0</v>
      </c>
      <c r="S3653" s="5">
        <v>0</v>
      </c>
      <c r="T3653" s="5">
        <v>1</v>
      </c>
      <c r="U3653" s="5">
        <v>0</v>
      </c>
      <c r="V3653" s="5">
        <v>0</v>
      </c>
      <c r="W3653" s="5">
        <v>0</v>
      </c>
      <c r="X3653" s="5">
        <v>0</v>
      </c>
      <c r="Y3653" s="5">
        <v>1</v>
      </c>
      <c r="Z3653" s="5">
        <v>1</v>
      </c>
      <c r="AA3653" s="5">
        <v>2</v>
      </c>
      <c r="AB3653" s="5">
        <v>2</v>
      </c>
      <c r="AC3653" s="5">
        <v>4</v>
      </c>
      <c r="AD3653" s="5">
        <v>1</v>
      </c>
      <c r="AE3653" s="5">
        <v>1</v>
      </c>
      <c r="AF3653" s="5">
        <v>1</v>
      </c>
      <c r="AG3653" s="5">
        <v>1</v>
      </c>
      <c r="AH3653" s="5">
        <v>1</v>
      </c>
      <c r="AI3653" s="5">
        <v>1</v>
      </c>
      <c r="AJ3653" s="5" t="s">
        <v>35</v>
      </c>
      <c r="AK3653" s="5">
        <v>2.19</v>
      </c>
      <c r="AL3653" s="7">
        <v>3.0199999999999999E-6</v>
      </c>
      <c r="AM3653" s="5" t="s">
        <v>36</v>
      </c>
      <c r="AN3653" s="5" t="s">
        <v>39</v>
      </c>
      <c r="AO3653" s="5" t="s">
        <v>40</v>
      </c>
    </row>
    <row r="3654" spans="1:41" x14ac:dyDescent="0.35">
      <c r="A3654" s="5" t="s">
        <v>3779</v>
      </c>
      <c r="B3654" s="6">
        <v>27493</v>
      </c>
      <c r="C3654" s="10">
        <v>45.761969904240765</v>
      </c>
      <c r="D3654" s="5">
        <v>1</v>
      </c>
      <c r="E3654" s="5">
        <v>0</v>
      </c>
      <c r="F3654" s="10">
        <v>20.877013810000001</v>
      </c>
      <c r="G3654" s="10">
        <v>167.14025090000001</v>
      </c>
      <c r="H3654" s="10">
        <v>58.321740759999997</v>
      </c>
      <c r="I3654" s="10">
        <v>60.285832939999999</v>
      </c>
      <c r="J3654" s="10">
        <v>73.387646419999996</v>
      </c>
      <c r="K3654" s="10">
        <v>118.6066216</v>
      </c>
      <c r="L3654" s="10">
        <v>143.94057179999999</v>
      </c>
      <c r="M3654" s="10">
        <v>122.4994729</v>
      </c>
      <c r="N3654" s="10">
        <v>2.3876351169999999</v>
      </c>
      <c r="O3654" s="10">
        <v>89.980132650000002</v>
      </c>
      <c r="P3654" s="10">
        <v>116.3392357</v>
      </c>
      <c r="Q3654" s="10">
        <v>71.637930580000003</v>
      </c>
      <c r="R3654" s="5">
        <v>0</v>
      </c>
      <c r="S3654" s="5">
        <v>0</v>
      </c>
      <c r="T3654" s="5">
        <v>0</v>
      </c>
      <c r="U3654" s="5">
        <v>0</v>
      </c>
      <c r="V3654" s="5">
        <v>0</v>
      </c>
      <c r="W3654" s="5">
        <v>1</v>
      </c>
      <c r="X3654" s="5">
        <v>1</v>
      </c>
      <c r="Y3654" s="5">
        <v>1</v>
      </c>
      <c r="Z3654" s="5">
        <v>1</v>
      </c>
      <c r="AA3654" s="5">
        <v>1</v>
      </c>
      <c r="AB3654" s="5">
        <v>2</v>
      </c>
      <c r="AC3654" s="5">
        <v>4</v>
      </c>
      <c r="AD3654" s="5">
        <v>1</v>
      </c>
      <c r="AE3654" s="5">
        <v>1</v>
      </c>
      <c r="AF3654" s="5">
        <v>1</v>
      </c>
      <c r="AG3654" s="5">
        <v>1</v>
      </c>
      <c r="AH3654" s="5">
        <v>1</v>
      </c>
      <c r="AI3654" s="5">
        <v>1</v>
      </c>
      <c r="AJ3654" s="5" t="s">
        <v>122</v>
      </c>
      <c r="AK3654" s="5">
        <v>3.36</v>
      </c>
      <c r="AL3654" s="7">
        <v>2.0800000000000001E-10</v>
      </c>
      <c r="AM3654" s="5" t="s">
        <v>43</v>
      </c>
      <c r="AN3654" s="5" t="s">
        <v>72</v>
      </c>
      <c r="AO3654" s="5" t="s">
        <v>73</v>
      </c>
    </row>
    <row r="3655" spans="1:41" x14ac:dyDescent="0.35">
      <c r="A3655" s="5" t="s">
        <v>3780</v>
      </c>
      <c r="B3655" s="6">
        <v>33274</v>
      </c>
      <c r="C3655" s="10">
        <v>29.945280437756498</v>
      </c>
      <c r="D3655" s="5">
        <v>2</v>
      </c>
      <c r="E3655" s="5">
        <v>1</v>
      </c>
      <c r="F3655" s="10">
        <v>23.985343749999998</v>
      </c>
      <c r="G3655" s="10">
        <v>174.31479830000001</v>
      </c>
      <c r="H3655" s="10">
        <v>72.881023429999999</v>
      </c>
      <c r="I3655" s="10">
        <v>75.189093450000001</v>
      </c>
      <c r="J3655" s="10">
        <v>117.7274024</v>
      </c>
      <c r="K3655" s="10">
        <v>111.5872375</v>
      </c>
      <c r="L3655" s="10">
        <v>171.13078479999999</v>
      </c>
      <c r="M3655" s="10">
        <v>116.93698670000001</v>
      </c>
      <c r="N3655" s="10">
        <v>2.2760054269999999</v>
      </c>
      <c r="O3655" s="10">
        <v>88.428523409999997</v>
      </c>
      <c r="P3655" s="10">
        <v>107.39827579999999</v>
      </c>
      <c r="Q3655" s="10">
        <v>73.373917779999999</v>
      </c>
      <c r="R3655" s="5">
        <v>1</v>
      </c>
      <c r="S3655" s="5">
        <v>0</v>
      </c>
      <c r="T3655" s="5">
        <v>0</v>
      </c>
      <c r="U3655" s="5">
        <v>0</v>
      </c>
      <c r="V3655" s="5">
        <v>0</v>
      </c>
      <c r="W3655" s="5">
        <v>0</v>
      </c>
      <c r="X3655" s="5">
        <v>0</v>
      </c>
      <c r="Y3655" s="5">
        <v>1</v>
      </c>
      <c r="Z3655" s="5">
        <v>1</v>
      </c>
      <c r="AA3655" s="5">
        <v>2</v>
      </c>
      <c r="AB3655" s="5">
        <v>1</v>
      </c>
      <c r="AC3655" s="5">
        <v>4</v>
      </c>
      <c r="AD3655" s="5">
        <v>1</v>
      </c>
      <c r="AE3655" s="5">
        <v>1</v>
      </c>
      <c r="AF3655" s="5">
        <v>1</v>
      </c>
      <c r="AG3655" s="5">
        <v>1</v>
      </c>
      <c r="AH3655" s="5">
        <v>1</v>
      </c>
      <c r="AI3655" s="5">
        <v>1</v>
      </c>
      <c r="AJ3655" s="5" t="s">
        <v>121</v>
      </c>
      <c r="AK3655" s="5">
        <v>1.02</v>
      </c>
      <c r="AL3655" s="7">
        <v>8.5999999999999993E-9</v>
      </c>
      <c r="AM3655" s="5" t="s">
        <v>36</v>
      </c>
      <c r="AN3655" s="5" t="s">
        <v>55</v>
      </c>
      <c r="AO3655" s="5" t="s">
        <v>62</v>
      </c>
    </row>
    <row r="3656" spans="1:41" x14ac:dyDescent="0.35">
      <c r="A3656" s="5" t="s">
        <v>3781</v>
      </c>
      <c r="B3656" s="6">
        <v>34820</v>
      </c>
      <c r="C3656" s="10">
        <v>25.715458276333788</v>
      </c>
      <c r="D3656" s="5">
        <v>2</v>
      </c>
      <c r="E3656" s="5">
        <v>0</v>
      </c>
      <c r="F3656" s="10">
        <v>22.092185839999999</v>
      </c>
      <c r="G3656" s="10">
        <v>163.57910799999999</v>
      </c>
      <c r="H3656" s="10">
        <v>59.114546089999997</v>
      </c>
      <c r="I3656" s="10">
        <v>79.767807540000007</v>
      </c>
      <c r="J3656" s="10">
        <v>91.018979060000007</v>
      </c>
      <c r="K3656" s="10">
        <v>116.84916080000001</v>
      </c>
      <c r="L3656" s="10">
        <v>154.97306270000001</v>
      </c>
      <c r="M3656" s="10">
        <v>122.8642545</v>
      </c>
      <c r="N3656" s="10">
        <v>1.942802084</v>
      </c>
      <c r="O3656" s="10">
        <v>92.225717509999996</v>
      </c>
      <c r="P3656" s="10">
        <v>107.20342909999999</v>
      </c>
      <c r="Q3656" s="10">
        <v>82.020661759999996</v>
      </c>
      <c r="R3656" s="5">
        <v>0</v>
      </c>
      <c r="S3656" s="5">
        <v>0</v>
      </c>
      <c r="T3656" s="5">
        <v>1</v>
      </c>
      <c r="U3656" s="5">
        <v>0</v>
      </c>
      <c r="V3656" s="5">
        <v>0</v>
      </c>
      <c r="W3656" s="5">
        <v>0</v>
      </c>
      <c r="X3656" s="5">
        <v>0</v>
      </c>
      <c r="Y3656" s="5">
        <v>1</v>
      </c>
      <c r="Z3656" s="5">
        <v>1</v>
      </c>
      <c r="AA3656" s="5">
        <v>1</v>
      </c>
      <c r="AB3656" s="5">
        <v>1</v>
      </c>
      <c r="AC3656" s="5">
        <v>4</v>
      </c>
      <c r="AD3656" s="5">
        <v>1</v>
      </c>
      <c r="AE3656" s="5">
        <v>1</v>
      </c>
      <c r="AF3656" s="5">
        <v>1</v>
      </c>
      <c r="AG3656" s="5">
        <v>1</v>
      </c>
      <c r="AH3656" s="5">
        <v>2</v>
      </c>
      <c r="AI3656" s="5">
        <v>3</v>
      </c>
      <c r="AJ3656" s="5" t="s">
        <v>119</v>
      </c>
      <c r="AK3656" s="5">
        <v>1.02</v>
      </c>
      <c r="AL3656" s="7">
        <v>3.8899999999999996E-9</v>
      </c>
      <c r="AM3656" s="5" t="s">
        <v>36</v>
      </c>
      <c r="AN3656" s="5" t="s">
        <v>39</v>
      </c>
      <c r="AO3656" s="5" t="s">
        <v>83</v>
      </c>
    </row>
    <row r="3657" spans="1:41" x14ac:dyDescent="0.35">
      <c r="A3657" s="5" t="s">
        <v>3782</v>
      </c>
      <c r="B3657" s="6">
        <v>27732</v>
      </c>
      <c r="C3657" s="10">
        <v>45.108071135430919</v>
      </c>
      <c r="D3657" s="5">
        <v>1</v>
      </c>
      <c r="E3657" s="5">
        <v>2</v>
      </c>
      <c r="F3657" s="10">
        <v>23.00327978</v>
      </c>
      <c r="G3657" s="10">
        <v>160.3797557</v>
      </c>
      <c r="H3657" s="10">
        <v>59.168267999999998</v>
      </c>
      <c r="I3657" s="10">
        <v>63.89985617</v>
      </c>
      <c r="J3657" s="10">
        <v>74.65736699</v>
      </c>
      <c r="K3657" s="10">
        <v>121.91809120000001</v>
      </c>
      <c r="L3657" s="10">
        <v>151.0424956</v>
      </c>
      <c r="M3657" s="10">
        <v>121.0128912</v>
      </c>
      <c r="N3657" s="10">
        <v>2.3637376460000001</v>
      </c>
      <c r="O3657" s="10">
        <v>90.054986709999994</v>
      </c>
      <c r="P3657" s="10">
        <v>111.3668103</v>
      </c>
      <c r="Q3657" s="10">
        <v>75.808186460000002</v>
      </c>
      <c r="R3657" s="5">
        <v>0</v>
      </c>
      <c r="S3657" s="5">
        <v>0</v>
      </c>
      <c r="T3657" s="5">
        <v>0</v>
      </c>
      <c r="U3657" s="5">
        <v>0</v>
      </c>
      <c r="V3657" s="5">
        <v>0</v>
      </c>
      <c r="W3657" s="5">
        <v>0</v>
      </c>
      <c r="X3657" s="5">
        <v>0</v>
      </c>
      <c r="Y3657" s="5">
        <v>1</v>
      </c>
      <c r="Z3657" s="5">
        <v>1</v>
      </c>
      <c r="AA3657" s="5">
        <v>1</v>
      </c>
      <c r="AB3657" s="5">
        <v>2</v>
      </c>
      <c r="AC3657" s="5">
        <v>4</v>
      </c>
      <c r="AD3657" s="5">
        <v>1</v>
      </c>
      <c r="AE3657" s="5">
        <v>1</v>
      </c>
      <c r="AF3657" s="5">
        <v>1</v>
      </c>
      <c r="AG3657" s="5">
        <v>1</v>
      </c>
      <c r="AH3657" s="5">
        <v>1</v>
      </c>
      <c r="AI3657" s="5">
        <v>1</v>
      </c>
      <c r="AJ3657" s="5" t="s">
        <v>122</v>
      </c>
      <c r="AK3657" s="5">
        <v>3.36</v>
      </c>
      <c r="AL3657" s="7">
        <v>8.1199999999999999E-10</v>
      </c>
      <c r="AM3657" s="5" t="s">
        <v>36</v>
      </c>
      <c r="AN3657" s="5" t="s">
        <v>41</v>
      </c>
      <c r="AO3657" s="5" t="s">
        <v>91</v>
      </c>
    </row>
    <row r="3658" spans="1:41" x14ac:dyDescent="0.35">
      <c r="A3658" s="5" t="s">
        <v>3783</v>
      </c>
      <c r="B3658" s="6">
        <v>35598</v>
      </c>
      <c r="C3658" s="10">
        <v>23.58686730506156</v>
      </c>
      <c r="D3658" s="5">
        <v>1</v>
      </c>
      <c r="E3658" s="5">
        <v>0</v>
      </c>
      <c r="F3658" s="10">
        <v>33.30820198</v>
      </c>
      <c r="G3658" s="10">
        <v>164.30133660000001</v>
      </c>
      <c r="H3658" s="10">
        <v>89.915255450000004</v>
      </c>
      <c r="I3658" s="10">
        <v>57.707950250000003</v>
      </c>
      <c r="J3658" s="10">
        <v>92.651888200000002</v>
      </c>
      <c r="K3658" s="10">
        <v>109.6586411</v>
      </c>
      <c r="L3658" s="10">
        <v>182.0416036</v>
      </c>
      <c r="M3658" s="10">
        <v>119.45376229999999</v>
      </c>
      <c r="N3658" s="10">
        <v>3.1545324830000001</v>
      </c>
      <c r="O3658" s="10">
        <v>94.006047550000005</v>
      </c>
      <c r="P3658" s="10">
        <v>105.01531919999999</v>
      </c>
      <c r="Q3658" s="10">
        <v>78.22948332</v>
      </c>
      <c r="R3658" s="5">
        <v>0</v>
      </c>
      <c r="S3658" s="5">
        <v>0</v>
      </c>
      <c r="T3658" s="5">
        <v>1</v>
      </c>
      <c r="U3658" s="5">
        <v>1</v>
      </c>
      <c r="V3658" s="5">
        <v>0</v>
      </c>
      <c r="W3658" s="5">
        <v>0</v>
      </c>
      <c r="X3658" s="5">
        <v>0</v>
      </c>
      <c r="Y3658" s="5">
        <v>3</v>
      </c>
      <c r="Z3658" s="5">
        <v>1</v>
      </c>
      <c r="AA3658" s="5">
        <v>2</v>
      </c>
      <c r="AB3658" s="5">
        <v>2</v>
      </c>
      <c r="AC3658" s="5">
        <v>4</v>
      </c>
      <c r="AD3658" s="5">
        <v>1</v>
      </c>
      <c r="AE3658" s="5">
        <v>1</v>
      </c>
      <c r="AF3658" s="5">
        <v>1</v>
      </c>
      <c r="AG3658" s="5">
        <v>1</v>
      </c>
      <c r="AH3658" s="5">
        <v>1</v>
      </c>
      <c r="AI3658" s="5">
        <v>1</v>
      </c>
      <c r="AJ3658" s="5" t="s">
        <v>35</v>
      </c>
      <c r="AK3658" s="5">
        <v>2.19</v>
      </c>
      <c r="AL3658" s="5">
        <v>4.0432899999999998E-4</v>
      </c>
      <c r="AM3658" s="5" t="s">
        <v>36</v>
      </c>
      <c r="AN3658" s="5" t="s">
        <v>66</v>
      </c>
      <c r="AO3658" s="5" t="s">
        <v>67</v>
      </c>
    </row>
    <row r="3659" spans="1:41" x14ac:dyDescent="0.35">
      <c r="A3659" s="5" t="s">
        <v>3784</v>
      </c>
      <c r="B3659" s="6">
        <v>28745</v>
      </c>
      <c r="C3659" s="10">
        <v>42.336525307797537</v>
      </c>
      <c r="D3659" s="5">
        <v>1</v>
      </c>
      <c r="E3659" s="5">
        <v>0</v>
      </c>
      <c r="F3659" s="10">
        <v>30.565741880000001</v>
      </c>
      <c r="G3659" s="10">
        <v>166.63583249999999</v>
      </c>
      <c r="H3659" s="10">
        <v>84.873425789999999</v>
      </c>
      <c r="I3659" s="10">
        <v>42.651274270000002</v>
      </c>
      <c r="J3659" s="10">
        <v>195.00663710000001</v>
      </c>
      <c r="K3659" s="10">
        <v>137.9560693</v>
      </c>
      <c r="L3659" s="10">
        <v>289.08866819999997</v>
      </c>
      <c r="M3659" s="10">
        <v>460.78600310000002</v>
      </c>
      <c r="N3659" s="10">
        <v>6.7779608739999997</v>
      </c>
      <c r="O3659" s="10">
        <v>105.82487759999999</v>
      </c>
      <c r="P3659" s="10">
        <v>117.0880892</v>
      </c>
      <c r="Q3659" s="10">
        <v>96.311534199999997</v>
      </c>
      <c r="R3659" s="5">
        <v>1</v>
      </c>
      <c r="S3659" s="5">
        <v>1</v>
      </c>
      <c r="T3659" s="5">
        <v>1</v>
      </c>
      <c r="U3659" s="5">
        <v>1</v>
      </c>
      <c r="V3659" s="5">
        <v>0</v>
      </c>
      <c r="W3659" s="5">
        <v>1</v>
      </c>
      <c r="X3659" s="5">
        <v>0</v>
      </c>
      <c r="Y3659" s="5">
        <v>3</v>
      </c>
      <c r="Z3659" s="5">
        <v>2</v>
      </c>
      <c r="AA3659" s="5">
        <v>3</v>
      </c>
      <c r="AB3659" s="5">
        <v>3</v>
      </c>
      <c r="AC3659" s="5">
        <v>3</v>
      </c>
      <c r="AD3659" s="5">
        <v>4</v>
      </c>
      <c r="AE3659" s="5">
        <v>3</v>
      </c>
      <c r="AF3659" s="5">
        <v>4</v>
      </c>
      <c r="AG3659" s="5">
        <v>1</v>
      </c>
      <c r="AH3659" s="5">
        <v>4</v>
      </c>
      <c r="AI3659" s="5">
        <v>3</v>
      </c>
      <c r="AJ3659" s="5" t="s">
        <v>126</v>
      </c>
      <c r="AK3659" s="5">
        <v>2.19</v>
      </c>
      <c r="AL3659" s="5">
        <v>0.58343536699999998</v>
      </c>
      <c r="AM3659" s="5" t="s">
        <v>43</v>
      </c>
      <c r="AN3659" s="5" t="s">
        <v>44</v>
      </c>
      <c r="AO3659" s="5" t="s">
        <v>45</v>
      </c>
    </row>
    <row r="3660" spans="1:41" x14ac:dyDescent="0.35">
      <c r="A3660" s="5" t="s">
        <v>3785</v>
      </c>
      <c r="B3660" s="6">
        <v>31457</v>
      </c>
      <c r="C3660" s="10">
        <v>34.916552667578657</v>
      </c>
      <c r="D3660" s="5">
        <v>2</v>
      </c>
      <c r="E3660" s="5">
        <v>2</v>
      </c>
      <c r="F3660" s="10">
        <v>25.468042830000002</v>
      </c>
      <c r="G3660" s="10">
        <v>164.93418579999999</v>
      </c>
      <c r="H3660" s="10">
        <v>69.281444370000003</v>
      </c>
      <c r="I3660" s="10">
        <v>72.544192809999998</v>
      </c>
      <c r="J3660" s="10">
        <v>114.4277055</v>
      </c>
      <c r="K3660" s="10">
        <v>109.912936</v>
      </c>
      <c r="L3660" s="10">
        <v>172.6756579</v>
      </c>
      <c r="M3660" s="10">
        <v>122.3349542</v>
      </c>
      <c r="N3660" s="10">
        <v>2.3802822969999999</v>
      </c>
      <c r="O3660" s="10">
        <v>89.056042099999999</v>
      </c>
      <c r="P3660" s="10">
        <v>113.539238</v>
      </c>
      <c r="Q3660" s="10">
        <v>76.341223020000001</v>
      </c>
      <c r="R3660" s="5">
        <v>1</v>
      </c>
      <c r="S3660" s="5">
        <v>0</v>
      </c>
      <c r="T3660" s="5">
        <v>1</v>
      </c>
      <c r="U3660" s="5">
        <v>1</v>
      </c>
      <c r="V3660" s="5">
        <v>0</v>
      </c>
      <c r="W3660" s="5">
        <v>0</v>
      </c>
      <c r="X3660" s="5">
        <v>0</v>
      </c>
      <c r="Y3660" s="5">
        <v>2</v>
      </c>
      <c r="Z3660" s="5">
        <v>1</v>
      </c>
      <c r="AA3660" s="5">
        <v>2</v>
      </c>
      <c r="AB3660" s="5">
        <v>1</v>
      </c>
      <c r="AC3660" s="5">
        <v>4</v>
      </c>
      <c r="AD3660" s="5">
        <v>1</v>
      </c>
      <c r="AE3660" s="5">
        <v>1</v>
      </c>
      <c r="AF3660" s="5">
        <v>1</v>
      </c>
      <c r="AG3660" s="5">
        <v>1</v>
      </c>
      <c r="AH3660" s="5">
        <v>1</v>
      </c>
      <c r="AI3660" s="5">
        <v>1</v>
      </c>
      <c r="AJ3660" s="5" t="s">
        <v>121</v>
      </c>
      <c r="AK3660" s="5">
        <v>1.02</v>
      </c>
      <c r="AL3660" s="7">
        <v>8.78E-7</v>
      </c>
      <c r="AM3660" s="5" t="s">
        <v>36</v>
      </c>
      <c r="AN3660" s="5" t="s">
        <v>98</v>
      </c>
      <c r="AO3660" s="5" t="s">
        <v>99</v>
      </c>
    </row>
    <row r="3661" spans="1:41" x14ac:dyDescent="0.35">
      <c r="A3661" s="5" t="s">
        <v>3786</v>
      </c>
      <c r="B3661" s="6">
        <v>27717</v>
      </c>
      <c r="C3661" s="10">
        <v>45.149110807113544</v>
      </c>
      <c r="D3661" s="5">
        <v>1</v>
      </c>
      <c r="E3661" s="5">
        <v>1</v>
      </c>
      <c r="F3661" s="10">
        <v>18.352538970000001</v>
      </c>
      <c r="G3661" s="10">
        <v>158.41271399999999</v>
      </c>
      <c r="H3661" s="10">
        <v>46.05494032</v>
      </c>
      <c r="I3661" s="10">
        <v>69.073806880000006</v>
      </c>
      <c r="J3661" s="10">
        <v>79.08953185</v>
      </c>
      <c r="K3661" s="10">
        <v>124.53865399999999</v>
      </c>
      <c r="L3661" s="10">
        <v>142.96538169999999</v>
      </c>
      <c r="M3661" s="10">
        <v>118.4515286</v>
      </c>
      <c r="N3661" s="10">
        <v>2.0697481170000001</v>
      </c>
      <c r="O3661" s="10">
        <v>95.861513380000005</v>
      </c>
      <c r="P3661" s="10">
        <v>107.0244192</v>
      </c>
      <c r="Q3661" s="10">
        <v>79.857833450000001</v>
      </c>
      <c r="R3661" s="5">
        <v>1</v>
      </c>
      <c r="S3661" s="5">
        <v>0</v>
      </c>
      <c r="T3661" s="5">
        <v>1</v>
      </c>
      <c r="U3661" s="5">
        <v>0</v>
      </c>
      <c r="V3661" s="5">
        <v>0</v>
      </c>
      <c r="W3661" s="5">
        <v>0</v>
      </c>
      <c r="X3661" s="5">
        <v>0</v>
      </c>
      <c r="Y3661" s="5">
        <v>1</v>
      </c>
      <c r="Z3661" s="5">
        <v>1</v>
      </c>
      <c r="AA3661" s="5">
        <v>1</v>
      </c>
      <c r="AB3661" s="5">
        <v>1</v>
      </c>
      <c r="AC3661" s="5">
        <v>4</v>
      </c>
      <c r="AD3661" s="5">
        <v>1</v>
      </c>
      <c r="AE3661" s="5">
        <v>1</v>
      </c>
      <c r="AF3661" s="5">
        <v>1</v>
      </c>
      <c r="AG3661" s="5">
        <v>1</v>
      </c>
      <c r="AH3661" s="5">
        <v>1</v>
      </c>
      <c r="AI3661" s="5">
        <v>1</v>
      </c>
      <c r="AJ3661" s="5" t="s">
        <v>122</v>
      </c>
      <c r="AK3661" s="5">
        <v>3.36</v>
      </c>
      <c r="AL3661" s="7">
        <v>2.6400000000000002E-10</v>
      </c>
      <c r="AM3661" s="5" t="s">
        <v>36</v>
      </c>
      <c r="AN3661" s="5" t="s">
        <v>39</v>
      </c>
      <c r="AO3661" s="5" t="s">
        <v>90</v>
      </c>
    </row>
    <row r="3662" spans="1:41" x14ac:dyDescent="0.35">
      <c r="A3662" s="5" t="s">
        <v>3787</v>
      </c>
      <c r="B3662" s="6">
        <v>27957</v>
      </c>
      <c r="C3662" s="10">
        <v>44.492476060191521</v>
      </c>
      <c r="D3662" s="5">
        <v>2</v>
      </c>
      <c r="E3662" s="5">
        <v>2</v>
      </c>
      <c r="F3662" s="10">
        <v>28.241968109999998</v>
      </c>
      <c r="G3662" s="10">
        <v>170.44816</v>
      </c>
      <c r="H3662" s="10">
        <v>82.050190380000004</v>
      </c>
      <c r="I3662" s="10">
        <v>80.029475689999998</v>
      </c>
      <c r="J3662" s="10">
        <v>108.6145124</v>
      </c>
      <c r="K3662" s="10">
        <v>110.99039550000001</v>
      </c>
      <c r="L3662" s="10">
        <v>175.53417110000001</v>
      </c>
      <c r="M3662" s="10">
        <v>113.2156056</v>
      </c>
      <c r="N3662" s="10">
        <v>2.1933690010000002</v>
      </c>
      <c r="O3662" s="10">
        <v>86.857248900000002</v>
      </c>
      <c r="P3662" s="10">
        <v>101.25201490000001</v>
      </c>
      <c r="Q3662" s="10">
        <v>77.662365460000004</v>
      </c>
      <c r="R3662" s="5">
        <v>1</v>
      </c>
      <c r="S3662" s="5">
        <v>0</v>
      </c>
      <c r="T3662" s="5">
        <v>0</v>
      </c>
      <c r="U3662" s="5">
        <v>0</v>
      </c>
      <c r="V3662" s="5">
        <v>0</v>
      </c>
      <c r="W3662" s="5">
        <v>1</v>
      </c>
      <c r="X3662" s="5">
        <v>0</v>
      </c>
      <c r="Y3662" s="5">
        <v>2</v>
      </c>
      <c r="Z3662" s="5">
        <v>1</v>
      </c>
      <c r="AA3662" s="5">
        <v>2</v>
      </c>
      <c r="AB3662" s="5">
        <v>1</v>
      </c>
      <c r="AC3662" s="5">
        <v>4</v>
      </c>
      <c r="AD3662" s="5">
        <v>1</v>
      </c>
      <c r="AE3662" s="5">
        <v>1</v>
      </c>
      <c r="AF3662" s="5">
        <v>1</v>
      </c>
      <c r="AG3662" s="5">
        <v>1</v>
      </c>
      <c r="AH3662" s="5">
        <v>1</v>
      </c>
      <c r="AI3662" s="5">
        <v>1</v>
      </c>
      <c r="AJ3662" s="5" t="s">
        <v>121</v>
      </c>
      <c r="AK3662" s="5">
        <v>2.15</v>
      </c>
      <c r="AL3662" s="7">
        <v>1.04E-8</v>
      </c>
      <c r="AM3662" s="5" t="s">
        <v>43</v>
      </c>
      <c r="AN3662" s="5" t="s">
        <v>72</v>
      </c>
      <c r="AO3662" s="5" t="s">
        <v>92</v>
      </c>
    </row>
    <row r="3663" spans="1:41" x14ac:dyDescent="0.35">
      <c r="A3663" s="5" t="s">
        <v>3788</v>
      </c>
      <c r="B3663" s="6">
        <v>30960</v>
      </c>
      <c r="C3663" s="10">
        <v>36.276333789329684</v>
      </c>
      <c r="D3663" s="5">
        <v>2</v>
      </c>
      <c r="E3663" s="5">
        <v>0</v>
      </c>
      <c r="F3663" s="10">
        <v>24.136472560000001</v>
      </c>
      <c r="G3663" s="10">
        <v>167.05104779999999</v>
      </c>
      <c r="H3663" s="10">
        <v>67.355367200000003</v>
      </c>
      <c r="I3663" s="10">
        <v>76.576161630000001</v>
      </c>
      <c r="J3663" s="10">
        <v>120.1519231</v>
      </c>
      <c r="K3663" s="10">
        <v>106.4845899</v>
      </c>
      <c r="L3663" s="10">
        <v>171.04022449999999</v>
      </c>
      <c r="M3663" s="10">
        <v>121.8683496</v>
      </c>
      <c r="N3663" s="10">
        <v>2.2335962110000001</v>
      </c>
      <c r="O3663" s="10">
        <v>87.636199599999998</v>
      </c>
      <c r="P3663" s="10">
        <v>109.4372678</v>
      </c>
      <c r="Q3663" s="10">
        <v>82.611089550000003</v>
      </c>
      <c r="R3663" s="5">
        <v>1</v>
      </c>
      <c r="S3663" s="5">
        <v>1</v>
      </c>
      <c r="T3663" s="5">
        <v>1</v>
      </c>
      <c r="U3663" s="5">
        <v>0</v>
      </c>
      <c r="V3663" s="5">
        <v>0</v>
      </c>
      <c r="W3663" s="5">
        <v>0</v>
      </c>
      <c r="X3663" s="5">
        <v>0</v>
      </c>
      <c r="Y3663" s="5">
        <v>1</v>
      </c>
      <c r="Z3663" s="5">
        <v>1</v>
      </c>
      <c r="AA3663" s="5">
        <v>2</v>
      </c>
      <c r="AB3663" s="5">
        <v>1</v>
      </c>
      <c r="AC3663" s="5">
        <v>4</v>
      </c>
      <c r="AD3663" s="5">
        <v>1</v>
      </c>
      <c r="AE3663" s="5">
        <v>1</v>
      </c>
      <c r="AF3663" s="5">
        <v>1</v>
      </c>
      <c r="AG3663" s="5">
        <v>1</v>
      </c>
      <c r="AH3663" s="5">
        <v>2</v>
      </c>
      <c r="AI3663" s="5">
        <v>3</v>
      </c>
      <c r="AJ3663" s="5" t="s">
        <v>121</v>
      </c>
      <c r="AK3663" s="5">
        <v>1.02</v>
      </c>
      <c r="AL3663" s="7">
        <v>1.39E-6</v>
      </c>
      <c r="AM3663" s="5" t="s">
        <v>36</v>
      </c>
      <c r="AN3663" s="5" t="s">
        <v>39</v>
      </c>
      <c r="AO3663" s="5" t="s">
        <v>83</v>
      </c>
    </row>
    <row r="3664" spans="1:41" x14ac:dyDescent="0.35">
      <c r="A3664" s="5" t="s">
        <v>3789</v>
      </c>
      <c r="B3664" s="6">
        <v>31523</v>
      </c>
      <c r="C3664" s="10">
        <v>34.735978112175104</v>
      </c>
      <c r="D3664" s="5">
        <v>2</v>
      </c>
      <c r="E3664" s="5">
        <v>0</v>
      </c>
      <c r="F3664" s="10">
        <v>32.787591720000002</v>
      </c>
      <c r="G3664" s="10">
        <v>173.90822199999999</v>
      </c>
      <c r="H3664" s="10">
        <v>99.163020840000001</v>
      </c>
      <c r="I3664" s="10">
        <v>77.562142919999999</v>
      </c>
      <c r="J3664" s="10">
        <v>111.97039030000001</v>
      </c>
      <c r="K3664" s="10">
        <v>108.2006724</v>
      </c>
      <c r="L3664" s="10">
        <v>178.60668000000001</v>
      </c>
      <c r="M3664" s="10">
        <v>116.9746318</v>
      </c>
      <c r="N3664" s="10">
        <v>2.302755871</v>
      </c>
      <c r="O3664" s="10">
        <v>92.177485709999999</v>
      </c>
      <c r="P3664" s="10">
        <v>112.5456405</v>
      </c>
      <c r="Q3664" s="10">
        <v>84.753675459999997</v>
      </c>
      <c r="R3664" s="5">
        <v>1</v>
      </c>
      <c r="S3664" s="5">
        <v>1</v>
      </c>
      <c r="T3664" s="5">
        <v>1</v>
      </c>
      <c r="U3664" s="5">
        <v>0</v>
      </c>
      <c r="V3664" s="5">
        <v>0</v>
      </c>
      <c r="W3664" s="5">
        <v>0</v>
      </c>
      <c r="X3664" s="5">
        <v>0</v>
      </c>
      <c r="Y3664" s="5">
        <v>3</v>
      </c>
      <c r="Z3664" s="5">
        <v>1</v>
      </c>
      <c r="AA3664" s="5">
        <v>2</v>
      </c>
      <c r="AB3664" s="5">
        <v>1</v>
      </c>
      <c r="AC3664" s="5">
        <v>4</v>
      </c>
      <c r="AD3664" s="5">
        <v>1</v>
      </c>
      <c r="AE3664" s="5">
        <v>1</v>
      </c>
      <c r="AF3664" s="5">
        <v>1</v>
      </c>
      <c r="AG3664" s="5">
        <v>1</v>
      </c>
      <c r="AH3664" s="5">
        <v>2</v>
      </c>
      <c r="AI3664" s="5">
        <v>3</v>
      </c>
      <c r="AJ3664" s="5" t="s">
        <v>121</v>
      </c>
      <c r="AK3664" s="5">
        <v>1.02</v>
      </c>
      <c r="AL3664" s="5">
        <v>9.2733099999999999E-4</v>
      </c>
      <c r="AM3664" s="5" t="s">
        <v>43</v>
      </c>
      <c r="AN3664" s="5" t="s">
        <v>72</v>
      </c>
      <c r="AO3664" s="5" t="s">
        <v>73</v>
      </c>
    </row>
    <row r="3665" spans="1:41" x14ac:dyDescent="0.35">
      <c r="A3665" s="5" t="s">
        <v>3790</v>
      </c>
      <c r="B3665" s="6">
        <v>35891</v>
      </c>
      <c r="C3665" s="10">
        <v>22.785225718194255</v>
      </c>
      <c r="D3665" s="5">
        <v>1</v>
      </c>
      <c r="E3665" s="5">
        <v>0</v>
      </c>
      <c r="F3665" s="10">
        <v>23.851955570000001</v>
      </c>
      <c r="G3665" s="10">
        <v>162.43732439999999</v>
      </c>
      <c r="H3665" s="10">
        <v>62.935494140000003</v>
      </c>
      <c r="I3665" s="10">
        <v>65.709440150000006</v>
      </c>
      <c r="J3665" s="10">
        <v>85.283700039999999</v>
      </c>
      <c r="K3665" s="10">
        <v>108.24005409999999</v>
      </c>
      <c r="L3665" s="10">
        <v>181.51359239999999</v>
      </c>
      <c r="M3665" s="10">
        <v>122.63328540000001</v>
      </c>
      <c r="N3665" s="10">
        <v>2.7623670499999999</v>
      </c>
      <c r="O3665" s="10">
        <v>93.731349839999993</v>
      </c>
      <c r="P3665" s="10">
        <v>117.1314249</v>
      </c>
      <c r="Q3665" s="10">
        <v>84.311007259999997</v>
      </c>
      <c r="R3665" s="5">
        <v>0</v>
      </c>
      <c r="S3665" s="5">
        <v>0</v>
      </c>
      <c r="T3665" s="5">
        <v>1</v>
      </c>
      <c r="U3665" s="5">
        <v>0</v>
      </c>
      <c r="V3665" s="5">
        <v>0</v>
      </c>
      <c r="W3665" s="5">
        <v>0</v>
      </c>
      <c r="X3665" s="5">
        <v>0</v>
      </c>
      <c r="Y3665" s="5">
        <v>1</v>
      </c>
      <c r="Z3665" s="5">
        <v>1</v>
      </c>
      <c r="AA3665" s="5">
        <v>2</v>
      </c>
      <c r="AB3665" s="5">
        <v>1</v>
      </c>
      <c r="AC3665" s="5">
        <v>4</v>
      </c>
      <c r="AD3665" s="5">
        <v>1</v>
      </c>
      <c r="AE3665" s="5">
        <v>1</v>
      </c>
      <c r="AF3665" s="5">
        <v>1</v>
      </c>
      <c r="AG3665" s="5">
        <v>1</v>
      </c>
      <c r="AH3665" s="5">
        <v>2</v>
      </c>
      <c r="AI3665" s="5">
        <v>3</v>
      </c>
      <c r="AJ3665" s="5" t="s">
        <v>35</v>
      </c>
      <c r="AK3665" s="5">
        <v>2.19</v>
      </c>
      <c r="AL3665" s="5">
        <v>1.1211579999999999E-3</v>
      </c>
      <c r="AM3665" s="5" t="s">
        <v>76</v>
      </c>
      <c r="AN3665" s="5" t="s">
        <v>77</v>
      </c>
      <c r="AO3665" s="5" t="s">
        <v>85</v>
      </c>
    </row>
    <row r="3666" spans="1:41" x14ac:dyDescent="0.35">
      <c r="A3666" s="5" t="s">
        <v>3791</v>
      </c>
      <c r="B3666" s="6">
        <v>35296</v>
      </c>
      <c r="C3666" s="10">
        <v>24.41313269493844</v>
      </c>
      <c r="D3666" s="5">
        <v>1</v>
      </c>
      <c r="E3666" s="5">
        <v>0</v>
      </c>
      <c r="F3666" s="10">
        <v>18.946869750000001</v>
      </c>
      <c r="G3666" s="10">
        <v>161.46923870000001</v>
      </c>
      <c r="H3666" s="10">
        <v>49.398875740000001</v>
      </c>
      <c r="I3666" s="10">
        <v>58.748310070000002</v>
      </c>
      <c r="J3666" s="10">
        <v>91.471974509999995</v>
      </c>
      <c r="K3666" s="10">
        <v>110.80332559999999</v>
      </c>
      <c r="L3666" s="10">
        <v>181.03998189999999</v>
      </c>
      <c r="M3666" s="10">
        <v>119.3208501</v>
      </c>
      <c r="N3666" s="10">
        <v>3.0816202490000002</v>
      </c>
      <c r="O3666" s="10">
        <v>93.101035859999996</v>
      </c>
      <c r="P3666" s="10">
        <v>109.7203677</v>
      </c>
      <c r="Q3666" s="10">
        <v>74.379706260000006</v>
      </c>
      <c r="R3666" s="5">
        <v>0</v>
      </c>
      <c r="S3666" s="5">
        <v>0</v>
      </c>
      <c r="T3666" s="5">
        <v>1</v>
      </c>
      <c r="U3666" s="5">
        <v>0</v>
      </c>
      <c r="V3666" s="5">
        <v>0</v>
      </c>
      <c r="W3666" s="5">
        <v>0</v>
      </c>
      <c r="X3666" s="5">
        <v>0</v>
      </c>
      <c r="Y3666" s="5">
        <v>1</v>
      </c>
      <c r="Z3666" s="5">
        <v>1</v>
      </c>
      <c r="AA3666" s="5">
        <v>2</v>
      </c>
      <c r="AB3666" s="5">
        <v>2</v>
      </c>
      <c r="AC3666" s="5">
        <v>4</v>
      </c>
      <c r="AD3666" s="5">
        <v>1</v>
      </c>
      <c r="AE3666" s="5">
        <v>1</v>
      </c>
      <c r="AF3666" s="5">
        <v>1</v>
      </c>
      <c r="AG3666" s="5">
        <v>1</v>
      </c>
      <c r="AH3666" s="5">
        <v>1</v>
      </c>
      <c r="AI3666" s="5">
        <v>1</v>
      </c>
      <c r="AJ3666" s="5" t="s">
        <v>35</v>
      </c>
      <c r="AK3666" s="5">
        <v>2.19</v>
      </c>
      <c r="AL3666" s="7">
        <v>2.5299999999999999E-6</v>
      </c>
      <c r="AM3666" s="5" t="s">
        <v>43</v>
      </c>
      <c r="AN3666" s="5" t="s">
        <v>72</v>
      </c>
      <c r="AO3666" s="5" t="s">
        <v>89</v>
      </c>
    </row>
    <row r="3667" spans="1:41" x14ac:dyDescent="0.35">
      <c r="A3667" s="5" t="s">
        <v>3792</v>
      </c>
      <c r="B3667" s="6">
        <v>34778</v>
      </c>
      <c r="C3667" s="10">
        <v>25.830369357045143</v>
      </c>
      <c r="D3667" s="5">
        <v>2</v>
      </c>
      <c r="E3667" s="5">
        <v>0</v>
      </c>
      <c r="F3667" s="10">
        <v>19.236746589999999</v>
      </c>
      <c r="G3667" s="10">
        <v>158.86426109999999</v>
      </c>
      <c r="H3667" s="10">
        <v>48.549419129999997</v>
      </c>
      <c r="I3667" s="10">
        <v>72.243206630000003</v>
      </c>
      <c r="J3667" s="10">
        <v>91.564709620000002</v>
      </c>
      <c r="K3667" s="10">
        <v>109.1947029</v>
      </c>
      <c r="L3667" s="10">
        <v>158.99788649999999</v>
      </c>
      <c r="M3667" s="10">
        <v>122.8437661</v>
      </c>
      <c r="N3667" s="10">
        <v>2.2008697270000002</v>
      </c>
      <c r="O3667" s="10">
        <v>90.32669842</v>
      </c>
      <c r="P3667" s="10">
        <v>110.75906519999999</v>
      </c>
      <c r="Q3667" s="10">
        <v>81.34792693</v>
      </c>
      <c r="R3667" s="5">
        <v>0</v>
      </c>
      <c r="S3667" s="5">
        <v>0</v>
      </c>
      <c r="T3667" s="5">
        <v>1</v>
      </c>
      <c r="U3667" s="5">
        <v>0</v>
      </c>
      <c r="V3667" s="5">
        <v>0</v>
      </c>
      <c r="W3667" s="5">
        <v>0</v>
      </c>
      <c r="X3667" s="5">
        <v>0</v>
      </c>
      <c r="Y3667" s="5">
        <v>1</v>
      </c>
      <c r="Z3667" s="5">
        <v>1</v>
      </c>
      <c r="AA3667" s="5">
        <v>1</v>
      </c>
      <c r="AB3667" s="5">
        <v>1</v>
      </c>
      <c r="AC3667" s="5">
        <v>4</v>
      </c>
      <c r="AD3667" s="5">
        <v>1</v>
      </c>
      <c r="AE3667" s="5">
        <v>1</v>
      </c>
      <c r="AF3667" s="5">
        <v>1</v>
      </c>
      <c r="AG3667" s="5">
        <v>1</v>
      </c>
      <c r="AH3667" s="5">
        <v>2</v>
      </c>
      <c r="AI3667" s="5">
        <v>3</v>
      </c>
      <c r="AJ3667" s="5" t="s">
        <v>119</v>
      </c>
      <c r="AK3667" s="5">
        <v>1.02</v>
      </c>
      <c r="AL3667" s="7">
        <v>2.3999999999999998E-7</v>
      </c>
      <c r="AM3667" s="5" t="s">
        <v>43</v>
      </c>
      <c r="AN3667" s="5" t="s">
        <v>72</v>
      </c>
      <c r="AO3667" s="5" t="s">
        <v>92</v>
      </c>
    </row>
    <row r="3668" spans="1:41" x14ac:dyDescent="0.35">
      <c r="A3668" s="5" t="s">
        <v>3793</v>
      </c>
      <c r="B3668" s="6">
        <v>26799</v>
      </c>
      <c r="C3668" s="10">
        <v>47.660738714090286</v>
      </c>
      <c r="D3668" s="5">
        <v>1</v>
      </c>
      <c r="E3668" s="5">
        <v>0</v>
      </c>
      <c r="F3668" s="10">
        <v>27.968289649999999</v>
      </c>
      <c r="G3668" s="10">
        <v>157.13746499999999</v>
      </c>
      <c r="H3668" s="10">
        <v>69.059812379999997</v>
      </c>
      <c r="I3668" s="10">
        <v>69.548343040000006</v>
      </c>
      <c r="J3668" s="10">
        <v>75.104099210000001</v>
      </c>
      <c r="K3668" s="10">
        <v>124.3654904</v>
      </c>
      <c r="L3668" s="10">
        <v>146.81373980000001</v>
      </c>
      <c r="M3668" s="10">
        <v>118.1358036</v>
      </c>
      <c r="N3668" s="10">
        <v>2.1109595620000001</v>
      </c>
      <c r="O3668" s="10">
        <v>95.947097970000002</v>
      </c>
      <c r="P3668" s="10">
        <v>114.09983339999999</v>
      </c>
      <c r="Q3668" s="10">
        <v>81.428243300000005</v>
      </c>
      <c r="R3668" s="5">
        <v>1</v>
      </c>
      <c r="S3668" s="5">
        <v>0</v>
      </c>
      <c r="T3668" s="5">
        <v>1</v>
      </c>
      <c r="U3668" s="5">
        <v>0</v>
      </c>
      <c r="V3668" s="5">
        <v>0</v>
      </c>
      <c r="W3668" s="5">
        <v>0</v>
      </c>
      <c r="X3668" s="5">
        <v>1</v>
      </c>
      <c r="Y3668" s="5">
        <v>2</v>
      </c>
      <c r="Z3668" s="5">
        <v>1</v>
      </c>
      <c r="AA3668" s="5">
        <v>1</v>
      </c>
      <c r="AB3668" s="5">
        <v>1</v>
      </c>
      <c r="AC3668" s="5">
        <v>4</v>
      </c>
      <c r="AD3668" s="5">
        <v>1</v>
      </c>
      <c r="AE3668" s="5">
        <v>1</v>
      </c>
      <c r="AF3668" s="5">
        <v>1</v>
      </c>
      <c r="AG3668" s="5">
        <v>1</v>
      </c>
      <c r="AH3668" s="5">
        <v>2</v>
      </c>
      <c r="AI3668" s="5">
        <v>3</v>
      </c>
      <c r="AJ3668" s="5" t="s">
        <v>122</v>
      </c>
      <c r="AK3668" s="5">
        <v>3.36</v>
      </c>
      <c r="AL3668" s="7">
        <v>2.9799999999999999E-8</v>
      </c>
      <c r="AM3668" s="5" t="s">
        <v>63</v>
      </c>
      <c r="AN3668" s="5" t="s">
        <v>64</v>
      </c>
      <c r="AO3668" s="5" t="s">
        <v>97</v>
      </c>
    </row>
    <row r="3669" spans="1:41" x14ac:dyDescent="0.35">
      <c r="A3669" s="5" t="s">
        <v>3794</v>
      </c>
      <c r="B3669" s="6">
        <v>34522</v>
      </c>
      <c r="C3669" s="10">
        <v>26.530779753761969</v>
      </c>
      <c r="D3669" s="5">
        <v>2</v>
      </c>
      <c r="E3669" s="5">
        <v>0</v>
      </c>
      <c r="F3669" s="10">
        <v>18.51866733</v>
      </c>
      <c r="G3669" s="10">
        <v>170.87697069999999</v>
      </c>
      <c r="H3669" s="10">
        <v>54.072544000000001</v>
      </c>
      <c r="I3669" s="10">
        <v>80.955154570000005</v>
      </c>
      <c r="J3669" s="10">
        <v>91.731761000000006</v>
      </c>
      <c r="K3669" s="10">
        <v>106.6666259</v>
      </c>
      <c r="L3669" s="10">
        <v>150.3172261</v>
      </c>
      <c r="M3669" s="10">
        <v>117.2904413</v>
      </c>
      <c r="N3669" s="10">
        <v>1.8567962330000001</v>
      </c>
      <c r="O3669" s="10">
        <v>90.216893929999998</v>
      </c>
      <c r="P3669" s="10">
        <v>113.69812589999999</v>
      </c>
      <c r="Q3669" s="10">
        <v>79.740247109999999</v>
      </c>
      <c r="R3669" s="5">
        <v>0</v>
      </c>
      <c r="S3669" s="5">
        <v>1</v>
      </c>
      <c r="T3669" s="5">
        <v>1</v>
      </c>
      <c r="U3669" s="5">
        <v>0</v>
      </c>
      <c r="V3669" s="5">
        <v>0</v>
      </c>
      <c r="W3669" s="5">
        <v>0</v>
      </c>
      <c r="X3669" s="5">
        <v>0</v>
      </c>
      <c r="Y3669" s="5">
        <v>1</v>
      </c>
      <c r="Z3669" s="5">
        <v>1</v>
      </c>
      <c r="AA3669" s="5">
        <v>1</v>
      </c>
      <c r="AB3669" s="5">
        <v>1</v>
      </c>
      <c r="AC3669" s="5">
        <v>4</v>
      </c>
      <c r="AD3669" s="5">
        <v>1</v>
      </c>
      <c r="AE3669" s="5">
        <v>1</v>
      </c>
      <c r="AF3669" s="5">
        <v>1</v>
      </c>
      <c r="AG3669" s="5">
        <v>1</v>
      </c>
      <c r="AH3669" s="5">
        <v>1</v>
      </c>
      <c r="AI3669" s="5">
        <v>1</v>
      </c>
      <c r="AJ3669" s="5" t="s">
        <v>119</v>
      </c>
      <c r="AK3669" s="5">
        <v>1.02</v>
      </c>
      <c r="AL3669" s="7">
        <v>3.1E-9</v>
      </c>
      <c r="AM3669" s="5" t="s">
        <v>36</v>
      </c>
      <c r="AN3669" s="5" t="s">
        <v>53</v>
      </c>
      <c r="AO3669" s="5" t="s">
        <v>54</v>
      </c>
    </row>
    <row r="3670" spans="1:41" x14ac:dyDescent="0.35">
      <c r="A3670" s="5" t="s">
        <v>3795</v>
      </c>
      <c r="B3670" s="6">
        <v>31520</v>
      </c>
      <c r="C3670" s="10">
        <v>34.744186046511629</v>
      </c>
      <c r="D3670" s="5">
        <v>2</v>
      </c>
      <c r="E3670" s="5">
        <v>1</v>
      </c>
      <c r="F3670" s="10">
        <v>28.495454030000001</v>
      </c>
      <c r="G3670" s="10">
        <v>164.83898840000001</v>
      </c>
      <c r="H3670" s="10">
        <v>77.427540219999997</v>
      </c>
      <c r="I3670" s="10">
        <v>79.830619940000005</v>
      </c>
      <c r="J3670" s="10">
        <v>117.436858</v>
      </c>
      <c r="K3670" s="10">
        <v>114.235119</v>
      </c>
      <c r="L3670" s="10">
        <v>175.90761570000001</v>
      </c>
      <c r="M3670" s="10">
        <v>119.19991760000001</v>
      </c>
      <c r="N3670" s="10">
        <v>2.2035105800000001</v>
      </c>
      <c r="O3670" s="10">
        <v>88.632538949999997</v>
      </c>
      <c r="P3670" s="10">
        <v>116.505927</v>
      </c>
      <c r="Q3670" s="10">
        <v>77.068041899999997</v>
      </c>
      <c r="R3670" s="5">
        <v>0</v>
      </c>
      <c r="S3670" s="5">
        <v>0</v>
      </c>
      <c r="T3670" s="5">
        <v>1</v>
      </c>
      <c r="U3670" s="5">
        <v>0</v>
      </c>
      <c r="V3670" s="5">
        <v>0</v>
      </c>
      <c r="W3670" s="5">
        <v>0</v>
      </c>
      <c r="X3670" s="5">
        <v>0</v>
      </c>
      <c r="Y3670" s="5">
        <v>2</v>
      </c>
      <c r="Z3670" s="5">
        <v>1</v>
      </c>
      <c r="AA3670" s="5">
        <v>2</v>
      </c>
      <c r="AB3670" s="5">
        <v>1</v>
      </c>
      <c r="AC3670" s="5">
        <v>4</v>
      </c>
      <c r="AD3670" s="5">
        <v>1</v>
      </c>
      <c r="AE3670" s="5">
        <v>1</v>
      </c>
      <c r="AF3670" s="5">
        <v>1</v>
      </c>
      <c r="AG3670" s="5">
        <v>1</v>
      </c>
      <c r="AH3670" s="5">
        <v>1</v>
      </c>
      <c r="AI3670" s="5">
        <v>1</v>
      </c>
      <c r="AJ3670" s="5" t="s">
        <v>121</v>
      </c>
      <c r="AK3670" s="5">
        <v>1.02</v>
      </c>
      <c r="AL3670" s="7">
        <v>9.9999999999999995E-7</v>
      </c>
      <c r="AM3670" s="5" t="s">
        <v>43</v>
      </c>
      <c r="AN3670" s="5" t="s">
        <v>51</v>
      </c>
      <c r="AO3670" s="5" t="s">
        <v>52</v>
      </c>
    </row>
    <row r="3671" spans="1:41" x14ac:dyDescent="0.35">
      <c r="A3671" s="5" t="s">
        <v>3796</v>
      </c>
      <c r="B3671" s="6">
        <v>33828</v>
      </c>
      <c r="C3671" s="10">
        <v>28.42954856361149</v>
      </c>
      <c r="D3671" s="5">
        <v>1</v>
      </c>
      <c r="E3671" s="5">
        <v>0</v>
      </c>
      <c r="F3671" s="10">
        <v>32.606222129999999</v>
      </c>
      <c r="G3671" s="10">
        <v>161.99694109999999</v>
      </c>
      <c r="H3671" s="10">
        <v>85.568537890000002</v>
      </c>
      <c r="I3671" s="10">
        <v>35.643472780000003</v>
      </c>
      <c r="J3671" s="10">
        <v>205.06635869999999</v>
      </c>
      <c r="K3671" s="10">
        <v>126.67071900000001</v>
      </c>
      <c r="L3671" s="10">
        <v>289.5031894</v>
      </c>
      <c r="M3671" s="10">
        <v>475.89493340000001</v>
      </c>
      <c r="N3671" s="10">
        <v>8.1221936830000008</v>
      </c>
      <c r="O3671" s="10">
        <v>111.3170246</v>
      </c>
      <c r="P3671" s="10">
        <v>124.2704624</v>
      </c>
      <c r="Q3671" s="10">
        <v>93.179233199999999</v>
      </c>
      <c r="R3671" s="5">
        <v>1</v>
      </c>
      <c r="S3671" s="5">
        <v>1</v>
      </c>
      <c r="T3671" s="5">
        <v>1</v>
      </c>
      <c r="U3671" s="5">
        <v>1</v>
      </c>
      <c r="V3671" s="5">
        <v>1</v>
      </c>
      <c r="W3671" s="5">
        <v>1</v>
      </c>
      <c r="X3671" s="5">
        <v>1</v>
      </c>
      <c r="Y3671" s="5">
        <v>3</v>
      </c>
      <c r="Z3671" s="5">
        <v>3</v>
      </c>
      <c r="AA3671" s="5">
        <v>3</v>
      </c>
      <c r="AB3671" s="5">
        <v>4</v>
      </c>
      <c r="AC3671" s="5">
        <v>4</v>
      </c>
      <c r="AD3671" s="5">
        <v>4</v>
      </c>
      <c r="AE3671" s="5">
        <v>3</v>
      </c>
      <c r="AF3671" s="5">
        <v>4</v>
      </c>
      <c r="AG3671" s="5">
        <v>2</v>
      </c>
      <c r="AH3671" s="5">
        <v>3</v>
      </c>
      <c r="AI3671" s="5">
        <v>3</v>
      </c>
      <c r="AJ3671" s="5" t="s">
        <v>124</v>
      </c>
      <c r="AK3671" s="5">
        <v>2.19</v>
      </c>
      <c r="AL3671" s="5">
        <v>0.99946316499999999</v>
      </c>
      <c r="AM3671" s="5" t="s">
        <v>36</v>
      </c>
      <c r="AN3671" s="5" t="s">
        <v>39</v>
      </c>
      <c r="AO3671" s="5" t="s">
        <v>83</v>
      </c>
    </row>
    <row r="3672" spans="1:41" x14ac:dyDescent="0.35">
      <c r="A3672" s="5" t="s">
        <v>3797</v>
      </c>
      <c r="B3672" s="6">
        <v>31698</v>
      </c>
      <c r="C3672" s="10">
        <v>34.257181942544463</v>
      </c>
      <c r="D3672" s="5">
        <v>1</v>
      </c>
      <c r="E3672" s="5">
        <v>0</v>
      </c>
      <c r="F3672" s="10">
        <v>29.93136539</v>
      </c>
      <c r="G3672" s="10">
        <v>162.4725363</v>
      </c>
      <c r="H3672" s="10">
        <v>79.010798149999999</v>
      </c>
      <c r="I3672" s="10">
        <v>63.071875849999998</v>
      </c>
      <c r="J3672" s="10">
        <v>100.6622374</v>
      </c>
      <c r="K3672" s="10">
        <v>112.24881980000001</v>
      </c>
      <c r="L3672" s="10">
        <v>143.1028172</v>
      </c>
      <c r="M3672" s="10">
        <v>120.99089549999999</v>
      </c>
      <c r="N3672" s="10">
        <v>2.2688847480000001</v>
      </c>
      <c r="O3672" s="10">
        <v>87.738620089999998</v>
      </c>
      <c r="P3672" s="10">
        <v>108.13159880000001</v>
      </c>
      <c r="Q3672" s="10">
        <v>80.420560399999999</v>
      </c>
      <c r="R3672" s="5">
        <v>0</v>
      </c>
      <c r="S3672" s="5">
        <v>0</v>
      </c>
      <c r="T3672" s="5">
        <v>1</v>
      </c>
      <c r="U3672" s="5">
        <v>0</v>
      </c>
      <c r="V3672" s="5">
        <v>0</v>
      </c>
      <c r="W3672" s="5">
        <v>0</v>
      </c>
      <c r="X3672" s="5">
        <v>0</v>
      </c>
      <c r="Y3672" s="5">
        <v>3</v>
      </c>
      <c r="Z3672" s="5">
        <v>1</v>
      </c>
      <c r="AA3672" s="5">
        <v>1</v>
      </c>
      <c r="AB3672" s="5">
        <v>2</v>
      </c>
      <c r="AC3672" s="5">
        <v>4</v>
      </c>
      <c r="AD3672" s="5">
        <v>1</v>
      </c>
      <c r="AE3672" s="5">
        <v>1</v>
      </c>
      <c r="AF3672" s="5">
        <v>1</v>
      </c>
      <c r="AG3672" s="5">
        <v>1</v>
      </c>
      <c r="AH3672" s="5">
        <v>2</v>
      </c>
      <c r="AI3672" s="5">
        <v>3</v>
      </c>
      <c r="AJ3672" s="5" t="s">
        <v>120</v>
      </c>
      <c r="AK3672" s="5">
        <v>2.19</v>
      </c>
      <c r="AL3672" s="7">
        <v>2.0800000000000001E-7</v>
      </c>
      <c r="AM3672" s="5" t="s">
        <v>36</v>
      </c>
      <c r="AN3672" s="5" t="s">
        <v>74</v>
      </c>
      <c r="AO3672" s="5" t="s">
        <v>109</v>
      </c>
    </row>
    <row r="3673" spans="1:41" x14ac:dyDescent="0.35">
      <c r="A3673" s="5" t="s">
        <v>3798</v>
      </c>
      <c r="B3673" s="6">
        <v>37445</v>
      </c>
      <c r="C3673" s="10">
        <v>18.533515731874147</v>
      </c>
      <c r="D3673" s="5">
        <v>1</v>
      </c>
      <c r="E3673" s="5">
        <v>0</v>
      </c>
      <c r="F3673" s="10">
        <v>29.06327456</v>
      </c>
      <c r="G3673" s="10">
        <v>153.62975950000001</v>
      </c>
      <c r="H3673" s="10">
        <v>68.595439970000001</v>
      </c>
      <c r="I3673" s="10">
        <v>67.673464480000007</v>
      </c>
      <c r="J3673" s="10">
        <v>88.175107710000006</v>
      </c>
      <c r="K3673" s="10">
        <v>111.59135329999999</v>
      </c>
      <c r="L3673" s="10">
        <v>181.53682380000001</v>
      </c>
      <c r="M3673" s="10">
        <v>120.985771</v>
      </c>
      <c r="N3673" s="10">
        <v>2.6825407160000001</v>
      </c>
      <c r="O3673" s="10">
        <v>86.134540990000005</v>
      </c>
      <c r="P3673" s="10">
        <v>106.21031979999999</v>
      </c>
      <c r="Q3673" s="10">
        <v>75.337098060000002</v>
      </c>
      <c r="R3673" s="5">
        <v>0</v>
      </c>
      <c r="S3673" s="5">
        <v>0</v>
      </c>
      <c r="T3673" s="5">
        <v>1</v>
      </c>
      <c r="U3673" s="5">
        <v>0</v>
      </c>
      <c r="V3673" s="5">
        <v>0</v>
      </c>
      <c r="W3673" s="5">
        <v>0</v>
      </c>
      <c r="X3673" s="5">
        <v>1</v>
      </c>
      <c r="Y3673" s="5">
        <v>2</v>
      </c>
      <c r="Z3673" s="5">
        <v>1</v>
      </c>
      <c r="AA3673" s="5">
        <v>2</v>
      </c>
      <c r="AB3673" s="5">
        <v>1</v>
      </c>
      <c r="AC3673" s="5">
        <v>4</v>
      </c>
      <c r="AD3673" s="5">
        <v>1</v>
      </c>
      <c r="AE3673" s="5">
        <v>1</v>
      </c>
      <c r="AF3673" s="5">
        <v>1</v>
      </c>
      <c r="AG3673" s="5">
        <v>1</v>
      </c>
      <c r="AH3673" s="5">
        <v>1</v>
      </c>
      <c r="AI3673" s="5">
        <v>1</v>
      </c>
      <c r="AJ3673" s="5" t="s">
        <v>35</v>
      </c>
      <c r="AK3673" s="5">
        <v>2.19</v>
      </c>
      <c r="AL3673" s="7">
        <v>7.6300000000000004E-7</v>
      </c>
      <c r="AM3673" s="5" t="s">
        <v>43</v>
      </c>
      <c r="AN3673" s="5" t="s">
        <v>72</v>
      </c>
      <c r="AO3673" s="5" t="s">
        <v>104</v>
      </c>
    </row>
    <row r="3674" spans="1:41" x14ac:dyDescent="0.35">
      <c r="A3674" s="5" t="s">
        <v>3799</v>
      </c>
      <c r="B3674" s="6">
        <v>36537</v>
      </c>
      <c r="C3674" s="10">
        <v>21.017783857729139</v>
      </c>
      <c r="D3674" s="5">
        <v>1</v>
      </c>
      <c r="E3674" s="5">
        <v>0</v>
      </c>
      <c r="F3674" s="10">
        <v>20.305420179999999</v>
      </c>
      <c r="G3674" s="10">
        <v>163.2600789</v>
      </c>
      <c r="H3674" s="10">
        <v>54.12176917</v>
      </c>
      <c r="I3674" s="10">
        <v>61.137257509999998</v>
      </c>
      <c r="J3674" s="10">
        <v>81.754435740000005</v>
      </c>
      <c r="K3674" s="10">
        <v>106.2977278</v>
      </c>
      <c r="L3674" s="10">
        <v>179.628581</v>
      </c>
      <c r="M3674" s="10">
        <v>118.830493</v>
      </c>
      <c r="N3674" s="10">
        <v>2.9381197060000002</v>
      </c>
      <c r="O3674" s="10">
        <v>87.843516179999995</v>
      </c>
      <c r="P3674" s="10">
        <v>113.30668729999999</v>
      </c>
      <c r="Q3674" s="10">
        <v>78.647059380000002</v>
      </c>
      <c r="R3674" s="5">
        <v>0</v>
      </c>
      <c r="S3674" s="5">
        <v>0</v>
      </c>
      <c r="T3674" s="5">
        <v>1</v>
      </c>
      <c r="U3674" s="5">
        <v>0</v>
      </c>
      <c r="V3674" s="5">
        <v>0</v>
      </c>
      <c r="W3674" s="5">
        <v>0</v>
      </c>
      <c r="X3674" s="5">
        <v>0</v>
      </c>
      <c r="Y3674" s="5">
        <v>1</v>
      </c>
      <c r="Z3674" s="5">
        <v>1</v>
      </c>
      <c r="AA3674" s="5">
        <v>2</v>
      </c>
      <c r="AB3674" s="5">
        <v>2</v>
      </c>
      <c r="AC3674" s="5">
        <v>4</v>
      </c>
      <c r="AD3674" s="5">
        <v>1</v>
      </c>
      <c r="AE3674" s="5">
        <v>1</v>
      </c>
      <c r="AF3674" s="5">
        <v>1</v>
      </c>
      <c r="AG3674" s="5">
        <v>1</v>
      </c>
      <c r="AH3674" s="5">
        <v>1</v>
      </c>
      <c r="AI3674" s="5">
        <v>1</v>
      </c>
      <c r="AJ3674" s="5" t="s">
        <v>35</v>
      </c>
      <c r="AK3674" s="5">
        <v>2.19</v>
      </c>
      <c r="AL3674" s="7">
        <v>1.26E-5</v>
      </c>
      <c r="AM3674" s="5" t="s">
        <v>36</v>
      </c>
      <c r="AN3674" s="5" t="s">
        <v>68</v>
      </c>
      <c r="AO3674" s="5" t="s">
        <v>102</v>
      </c>
    </row>
    <row r="3675" spans="1:41" x14ac:dyDescent="0.35">
      <c r="A3675" s="5" t="s">
        <v>3800</v>
      </c>
      <c r="B3675" s="6">
        <v>31542</v>
      </c>
      <c r="C3675" s="10">
        <v>34.683994528043776</v>
      </c>
      <c r="D3675" s="5">
        <v>1</v>
      </c>
      <c r="E3675" s="5">
        <v>0</v>
      </c>
      <c r="F3675" s="10">
        <v>28.955837630000001</v>
      </c>
      <c r="G3675" s="10">
        <v>170.05110250000001</v>
      </c>
      <c r="H3675" s="10">
        <v>83.732688690000003</v>
      </c>
      <c r="I3675" s="10">
        <v>66.871499450000002</v>
      </c>
      <c r="J3675" s="10">
        <v>92.394016329999999</v>
      </c>
      <c r="K3675" s="10">
        <v>103.4557634</v>
      </c>
      <c r="L3675" s="10">
        <v>135.6756072</v>
      </c>
      <c r="M3675" s="10">
        <v>122.8394643</v>
      </c>
      <c r="N3675" s="10">
        <v>2.0289003280000002</v>
      </c>
      <c r="O3675" s="10">
        <v>93.378299709999993</v>
      </c>
      <c r="P3675" s="10">
        <v>114.182472</v>
      </c>
      <c r="Q3675" s="10">
        <v>81.850403779999994</v>
      </c>
      <c r="R3675" s="5">
        <v>1</v>
      </c>
      <c r="S3675" s="5">
        <v>0</v>
      </c>
      <c r="T3675" s="5">
        <v>1</v>
      </c>
      <c r="U3675" s="5">
        <v>1</v>
      </c>
      <c r="V3675" s="5">
        <v>0</v>
      </c>
      <c r="W3675" s="5">
        <v>0</v>
      </c>
      <c r="X3675" s="5">
        <v>1</v>
      </c>
      <c r="Y3675" s="5">
        <v>2</v>
      </c>
      <c r="Z3675" s="5">
        <v>1</v>
      </c>
      <c r="AA3675" s="5">
        <v>1</v>
      </c>
      <c r="AB3675" s="5">
        <v>1</v>
      </c>
      <c r="AC3675" s="5">
        <v>4</v>
      </c>
      <c r="AD3675" s="5">
        <v>1</v>
      </c>
      <c r="AE3675" s="5">
        <v>1</v>
      </c>
      <c r="AF3675" s="5">
        <v>1</v>
      </c>
      <c r="AG3675" s="5">
        <v>1</v>
      </c>
      <c r="AH3675" s="5">
        <v>2</v>
      </c>
      <c r="AI3675" s="5">
        <v>3</v>
      </c>
      <c r="AJ3675" s="5" t="s">
        <v>120</v>
      </c>
      <c r="AK3675" s="5">
        <v>2.19</v>
      </c>
      <c r="AL3675" s="7">
        <v>4.3100000000000002E-6</v>
      </c>
      <c r="AM3675" s="5" t="s">
        <v>36</v>
      </c>
      <c r="AN3675" s="5" t="s">
        <v>77</v>
      </c>
      <c r="AO3675" s="5" t="s">
        <v>95</v>
      </c>
    </row>
    <row r="3676" spans="1:41" x14ac:dyDescent="0.35">
      <c r="A3676" s="5" t="s">
        <v>3801</v>
      </c>
      <c r="B3676" s="6">
        <v>26196</v>
      </c>
      <c r="C3676" s="10">
        <v>49.310533515731876</v>
      </c>
      <c r="D3676" s="5">
        <v>2</v>
      </c>
      <c r="E3676" s="5">
        <v>0</v>
      </c>
      <c r="F3676" s="10">
        <v>25.733533269999999</v>
      </c>
      <c r="G3676" s="10">
        <v>172.13288499999999</v>
      </c>
      <c r="H3676" s="10">
        <v>76.247764529999998</v>
      </c>
      <c r="I3676" s="10">
        <v>61.859256760000001</v>
      </c>
      <c r="J3676" s="10">
        <v>105.63780610000001</v>
      </c>
      <c r="K3676" s="10">
        <v>125.1827718</v>
      </c>
      <c r="L3676" s="10">
        <v>146.23224859999999</v>
      </c>
      <c r="M3676" s="10">
        <v>122.0318697</v>
      </c>
      <c r="N3676" s="10">
        <v>2.3639509470000002</v>
      </c>
      <c r="O3676" s="10">
        <v>94.894847600000006</v>
      </c>
      <c r="P3676" s="10">
        <v>111.7308829</v>
      </c>
      <c r="Q3676" s="10">
        <v>84.325011290000006</v>
      </c>
      <c r="R3676" s="5">
        <v>1</v>
      </c>
      <c r="S3676" s="5">
        <v>0</v>
      </c>
      <c r="T3676" s="5">
        <v>1</v>
      </c>
      <c r="U3676" s="5">
        <v>0</v>
      </c>
      <c r="V3676" s="5">
        <v>1</v>
      </c>
      <c r="W3676" s="5">
        <v>0</v>
      </c>
      <c r="X3676" s="5">
        <v>0</v>
      </c>
      <c r="Y3676" s="5">
        <v>2</v>
      </c>
      <c r="Z3676" s="5">
        <v>1</v>
      </c>
      <c r="AA3676" s="5">
        <v>1</v>
      </c>
      <c r="AB3676" s="5">
        <v>2</v>
      </c>
      <c r="AC3676" s="5">
        <v>4</v>
      </c>
      <c r="AD3676" s="5">
        <v>1</v>
      </c>
      <c r="AE3676" s="5">
        <v>1</v>
      </c>
      <c r="AF3676" s="5">
        <v>1</v>
      </c>
      <c r="AG3676" s="5">
        <v>1</v>
      </c>
      <c r="AH3676" s="5">
        <v>2</v>
      </c>
      <c r="AI3676" s="5">
        <v>3</v>
      </c>
      <c r="AJ3676" s="5" t="s">
        <v>123</v>
      </c>
      <c r="AK3676" s="5">
        <v>2.15</v>
      </c>
      <c r="AL3676" s="7">
        <v>1.14E-7</v>
      </c>
      <c r="AM3676" s="5" t="s">
        <v>36</v>
      </c>
      <c r="AN3676" s="5" t="s">
        <v>74</v>
      </c>
      <c r="AO3676" s="5" t="s">
        <v>88</v>
      </c>
    </row>
    <row r="3677" spans="1:41" x14ac:dyDescent="0.35">
      <c r="A3677" s="5" t="s">
        <v>3802</v>
      </c>
      <c r="B3677" s="6">
        <v>37362</v>
      </c>
      <c r="C3677" s="10">
        <v>18.760601915184679</v>
      </c>
      <c r="D3677" s="5">
        <v>2</v>
      </c>
      <c r="E3677" s="5">
        <v>0</v>
      </c>
      <c r="F3677" s="10">
        <v>33.104201080000003</v>
      </c>
      <c r="G3677" s="10">
        <v>171.97974339999999</v>
      </c>
      <c r="H3677" s="10">
        <v>97.912401959999997</v>
      </c>
      <c r="I3677" s="10">
        <v>33.310846220000002</v>
      </c>
      <c r="J3677" s="10">
        <v>199.46757310000001</v>
      </c>
      <c r="K3677" s="10">
        <v>125.3990867</v>
      </c>
      <c r="L3677" s="10">
        <v>281.68033179999998</v>
      </c>
      <c r="M3677" s="10">
        <v>477.65048030000003</v>
      </c>
      <c r="N3677" s="10">
        <v>8.4561145599999996</v>
      </c>
      <c r="O3677" s="10">
        <v>104.5942112</v>
      </c>
      <c r="P3677" s="10">
        <v>119.87924219999999</v>
      </c>
      <c r="Q3677" s="10">
        <v>91.448882209999994</v>
      </c>
      <c r="R3677" s="5">
        <v>1</v>
      </c>
      <c r="S3677" s="5">
        <v>0</v>
      </c>
      <c r="T3677" s="5">
        <v>0</v>
      </c>
      <c r="U3677" s="5">
        <v>1</v>
      </c>
      <c r="V3677" s="5">
        <v>1</v>
      </c>
      <c r="W3677" s="5">
        <v>1</v>
      </c>
      <c r="X3677" s="5">
        <v>0</v>
      </c>
      <c r="Y3677" s="5">
        <v>3</v>
      </c>
      <c r="Z3677" s="5">
        <v>2</v>
      </c>
      <c r="AA3677" s="5">
        <v>3</v>
      </c>
      <c r="AB3677" s="5">
        <v>4</v>
      </c>
      <c r="AC3677" s="5">
        <v>4</v>
      </c>
      <c r="AD3677" s="5">
        <v>4</v>
      </c>
      <c r="AE3677" s="5">
        <v>3</v>
      </c>
      <c r="AF3677" s="5">
        <v>4</v>
      </c>
      <c r="AG3677" s="5">
        <v>1</v>
      </c>
      <c r="AH3677" s="5">
        <v>3</v>
      </c>
      <c r="AI3677" s="5">
        <v>3</v>
      </c>
      <c r="AJ3677" s="5" t="s">
        <v>125</v>
      </c>
      <c r="AK3677" s="5">
        <v>1.02</v>
      </c>
      <c r="AL3677" s="5">
        <v>0.99187803399999996</v>
      </c>
      <c r="AM3677" s="5" t="s">
        <v>36</v>
      </c>
      <c r="AN3677" s="5" t="s">
        <v>39</v>
      </c>
      <c r="AO3677" s="5" t="s">
        <v>81</v>
      </c>
    </row>
    <row r="3678" spans="1:41" x14ac:dyDescent="0.35">
      <c r="A3678" s="5" t="s">
        <v>3803</v>
      </c>
      <c r="B3678" s="6">
        <v>37359</v>
      </c>
      <c r="C3678" s="10">
        <v>18.768809849521205</v>
      </c>
      <c r="D3678" s="5">
        <v>2</v>
      </c>
      <c r="E3678" s="5">
        <v>0</v>
      </c>
      <c r="F3678" s="10">
        <v>17.7668389</v>
      </c>
      <c r="G3678" s="10">
        <v>170.1902106</v>
      </c>
      <c r="H3678" s="10">
        <v>51.461129710000002</v>
      </c>
      <c r="I3678" s="10">
        <v>73.109928139999994</v>
      </c>
      <c r="J3678" s="10">
        <v>87.379100789999995</v>
      </c>
      <c r="K3678" s="10">
        <v>114.9663424</v>
      </c>
      <c r="L3678" s="10">
        <v>152.31053130000001</v>
      </c>
      <c r="M3678" s="10">
        <v>121.3518565</v>
      </c>
      <c r="N3678" s="10">
        <v>2.0833084529999999</v>
      </c>
      <c r="O3678" s="10">
        <v>90.721568860000005</v>
      </c>
      <c r="P3678" s="10">
        <v>110.3249146</v>
      </c>
      <c r="Q3678" s="10">
        <v>81.020538470000005</v>
      </c>
      <c r="R3678" s="5">
        <v>0</v>
      </c>
      <c r="S3678" s="5">
        <v>0</v>
      </c>
      <c r="T3678" s="5">
        <v>1</v>
      </c>
      <c r="U3678" s="5">
        <v>0</v>
      </c>
      <c r="V3678" s="5">
        <v>0</v>
      </c>
      <c r="W3678" s="5">
        <v>0</v>
      </c>
      <c r="X3678" s="5">
        <v>0</v>
      </c>
      <c r="Y3678" s="5">
        <v>1</v>
      </c>
      <c r="Z3678" s="5">
        <v>1</v>
      </c>
      <c r="AA3678" s="5">
        <v>1</v>
      </c>
      <c r="AB3678" s="5">
        <v>1</v>
      </c>
      <c r="AC3678" s="5">
        <v>4</v>
      </c>
      <c r="AD3678" s="5">
        <v>1</v>
      </c>
      <c r="AE3678" s="5">
        <v>1</v>
      </c>
      <c r="AF3678" s="5">
        <v>1</v>
      </c>
      <c r="AG3678" s="5">
        <v>1</v>
      </c>
      <c r="AH3678" s="5">
        <v>2</v>
      </c>
      <c r="AI3678" s="5">
        <v>3</v>
      </c>
      <c r="AJ3678" s="5" t="s">
        <v>119</v>
      </c>
      <c r="AK3678" s="5">
        <v>1.02</v>
      </c>
      <c r="AL3678" s="7">
        <v>1.9800000000000002E-9</v>
      </c>
      <c r="AM3678" s="5" t="s">
        <v>36</v>
      </c>
      <c r="AN3678" s="5" t="s">
        <v>98</v>
      </c>
      <c r="AO3678" s="5" t="s">
        <v>99</v>
      </c>
    </row>
    <row r="3679" spans="1:41" x14ac:dyDescent="0.35">
      <c r="A3679" s="5" t="s">
        <v>3804</v>
      </c>
      <c r="B3679" s="6">
        <v>26854</v>
      </c>
      <c r="C3679" s="10">
        <v>47.510259917920656</v>
      </c>
      <c r="D3679" s="5">
        <v>2</v>
      </c>
      <c r="E3679" s="5">
        <v>2</v>
      </c>
      <c r="F3679" s="10">
        <v>22.23468441</v>
      </c>
      <c r="G3679" s="10">
        <v>175.75332349999999</v>
      </c>
      <c r="H3679" s="10">
        <v>68.681229680000001</v>
      </c>
      <c r="I3679" s="10">
        <v>62.255710370000003</v>
      </c>
      <c r="J3679" s="10">
        <v>113.0196138</v>
      </c>
      <c r="K3679" s="10">
        <v>122.2173133</v>
      </c>
      <c r="L3679" s="10">
        <v>150.67759710000001</v>
      </c>
      <c r="M3679" s="10">
        <v>113.5199111</v>
      </c>
      <c r="N3679" s="10">
        <v>2.4203016260000001</v>
      </c>
      <c r="O3679" s="10">
        <v>89.088109610000004</v>
      </c>
      <c r="P3679" s="10">
        <v>110.3001484</v>
      </c>
      <c r="Q3679" s="10">
        <v>77.851481140000004</v>
      </c>
      <c r="R3679" s="5">
        <v>0</v>
      </c>
      <c r="S3679" s="5">
        <v>0</v>
      </c>
      <c r="T3679" s="5">
        <v>1</v>
      </c>
      <c r="U3679" s="5">
        <v>0</v>
      </c>
      <c r="V3679" s="5">
        <v>0</v>
      </c>
      <c r="W3679" s="5">
        <v>0</v>
      </c>
      <c r="X3679" s="5">
        <v>0</v>
      </c>
      <c r="Y3679" s="5">
        <v>1</v>
      </c>
      <c r="Z3679" s="5">
        <v>1</v>
      </c>
      <c r="AA3679" s="5">
        <v>1</v>
      </c>
      <c r="AB3679" s="5">
        <v>2</v>
      </c>
      <c r="AC3679" s="5">
        <v>4</v>
      </c>
      <c r="AD3679" s="5">
        <v>1</v>
      </c>
      <c r="AE3679" s="5">
        <v>1</v>
      </c>
      <c r="AF3679" s="5">
        <v>1</v>
      </c>
      <c r="AG3679" s="5">
        <v>1</v>
      </c>
      <c r="AH3679" s="5">
        <v>1</v>
      </c>
      <c r="AI3679" s="5">
        <v>1</v>
      </c>
      <c r="AJ3679" s="5" t="s">
        <v>123</v>
      </c>
      <c r="AK3679" s="5">
        <v>2.15</v>
      </c>
      <c r="AL3679" s="7">
        <v>1.63E-9</v>
      </c>
      <c r="AM3679" s="5" t="s">
        <v>43</v>
      </c>
      <c r="AN3679" s="5" t="s">
        <v>72</v>
      </c>
      <c r="AO3679" s="5" t="s">
        <v>73</v>
      </c>
    </row>
    <row r="3680" spans="1:41" x14ac:dyDescent="0.35">
      <c r="A3680" s="5" t="s">
        <v>3805</v>
      </c>
      <c r="B3680" s="6">
        <v>36849</v>
      </c>
      <c r="C3680" s="10">
        <v>20.164158686730506</v>
      </c>
      <c r="D3680" s="5">
        <v>2</v>
      </c>
      <c r="E3680" s="5">
        <v>0</v>
      </c>
      <c r="F3680" s="10">
        <v>33.65243787</v>
      </c>
      <c r="G3680" s="10">
        <v>177.09993030000001</v>
      </c>
      <c r="H3680" s="10">
        <v>105.5488028</v>
      </c>
      <c r="I3680" s="10">
        <v>40.125708690000003</v>
      </c>
      <c r="J3680" s="10">
        <v>198.09954070000001</v>
      </c>
      <c r="K3680" s="10">
        <v>119.804787</v>
      </c>
      <c r="L3680" s="10">
        <v>286.40432349999998</v>
      </c>
      <c r="M3680" s="10">
        <v>486.26037819999999</v>
      </c>
      <c r="N3680" s="10">
        <v>7.137676388</v>
      </c>
      <c r="O3680" s="10">
        <v>113.8529065</v>
      </c>
      <c r="P3680" s="10">
        <v>118.11247109999999</v>
      </c>
      <c r="Q3680" s="10">
        <v>93.26066951</v>
      </c>
      <c r="R3680" s="5">
        <v>0</v>
      </c>
      <c r="S3680" s="5">
        <v>1</v>
      </c>
      <c r="T3680" s="5">
        <v>1</v>
      </c>
      <c r="U3680" s="5">
        <v>1</v>
      </c>
      <c r="V3680" s="5">
        <v>0</v>
      </c>
      <c r="W3680" s="5">
        <v>1</v>
      </c>
      <c r="X3680" s="5">
        <v>1</v>
      </c>
      <c r="Y3680" s="5">
        <v>3</v>
      </c>
      <c r="Z3680" s="5">
        <v>3</v>
      </c>
      <c r="AA3680" s="5">
        <v>3</v>
      </c>
      <c r="AB3680" s="5">
        <v>3</v>
      </c>
      <c r="AC3680" s="5">
        <v>4</v>
      </c>
      <c r="AD3680" s="5">
        <v>4</v>
      </c>
      <c r="AE3680" s="5">
        <v>3</v>
      </c>
      <c r="AF3680" s="5">
        <v>4</v>
      </c>
      <c r="AG3680" s="5">
        <v>1</v>
      </c>
      <c r="AH3680" s="5">
        <v>3</v>
      </c>
      <c r="AI3680" s="5">
        <v>3</v>
      </c>
      <c r="AJ3680" s="5" t="s">
        <v>125</v>
      </c>
      <c r="AK3680" s="5">
        <v>1.02</v>
      </c>
      <c r="AL3680" s="5">
        <v>0.99960459199999996</v>
      </c>
      <c r="AM3680" s="5" t="s">
        <v>36</v>
      </c>
      <c r="AN3680" s="5" t="s">
        <v>53</v>
      </c>
      <c r="AO3680" s="5" t="s">
        <v>54</v>
      </c>
    </row>
    <row r="3681" spans="1:41" x14ac:dyDescent="0.35">
      <c r="A3681" s="5" t="s">
        <v>3806</v>
      </c>
      <c r="B3681" s="6">
        <v>35423</v>
      </c>
      <c r="C3681" s="10">
        <v>24.065663474692201</v>
      </c>
      <c r="D3681" s="5">
        <v>2</v>
      </c>
      <c r="E3681" s="5">
        <v>0</v>
      </c>
      <c r="F3681" s="10">
        <v>18.60624168</v>
      </c>
      <c r="G3681" s="10">
        <v>164.844326</v>
      </c>
      <c r="H3681" s="10">
        <v>50.559953309999997</v>
      </c>
      <c r="I3681" s="10">
        <v>74.596853730000007</v>
      </c>
      <c r="J3681" s="10">
        <v>92.094839669999999</v>
      </c>
      <c r="K3681" s="10">
        <v>106.4911992</v>
      </c>
      <c r="L3681" s="10">
        <v>156.628017</v>
      </c>
      <c r="M3681" s="10">
        <v>121.53081469999999</v>
      </c>
      <c r="N3681" s="10">
        <v>2.099659827</v>
      </c>
      <c r="O3681" s="10">
        <v>94.236392249999994</v>
      </c>
      <c r="P3681" s="10">
        <v>104.3753744</v>
      </c>
      <c r="Q3681" s="10">
        <v>82.016785630000001</v>
      </c>
      <c r="R3681" s="5">
        <v>0</v>
      </c>
      <c r="S3681" s="5">
        <v>0</v>
      </c>
      <c r="T3681" s="5">
        <v>1</v>
      </c>
      <c r="U3681" s="5">
        <v>0</v>
      </c>
      <c r="V3681" s="5">
        <v>0</v>
      </c>
      <c r="W3681" s="5">
        <v>1</v>
      </c>
      <c r="X3681" s="5">
        <v>0</v>
      </c>
      <c r="Y3681" s="5">
        <v>1</v>
      </c>
      <c r="Z3681" s="5">
        <v>1</v>
      </c>
      <c r="AA3681" s="5">
        <v>1</v>
      </c>
      <c r="AB3681" s="5">
        <v>1</v>
      </c>
      <c r="AC3681" s="5">
        <v>4</v>
      </c>
      <c r="AD3681" s="5">
        <v>1</v>
      </c>
      <c r="AE3681" s="5">
        <v>1</v>
      </c>
      <c r="AF3681" s="5">
        <v>1</v>
      </c>
      <c r="AG3681" s="5">
        <v>1</v>
      </c>
      <c r="AH3681" s="5">
        <v>2</v>
      </c>
      <c r="AI3681" s="5">
        <v>3</v>
      </c>
      <c r="AJ3681" s="5" t="s">
        <v>119</v>
      </c>
      <c r="AK3681" s="5">
        <v>1.02</v>
      </c>
      <c r="AL3681" s="7">
        <v>4.2799999999999999E-8</v>
      </c>
      <c r="AM3681" s="5" t="s">
        <v>43</v>
      </c>
      <c r="AN3681" s="5" t="s">
        <v>72</v>
      </c>
      <c r="AO3681" s="5" t="s">
        <v>73</v>
      </c>
    </row>
    <row r="3682" spans="1:41" x14ac:dyDescent="0.35">
      <c r="A3682" s="5" t="s">
        <v>3807</v>
      </c>
      <c r="B3682" s="6">
        <v>35582</v>
      </c>
      <c r="C3682" s="10">
        <v>23.630642954856363</v>
      </c>
      <c r="D3682" s="5">
        <v>2</v>
      </c>
      <c r="E3682" s="5">
        <v>0</v>
      </c>
      <c r="F3682" s="10">
        <v>25.834429879999998</v>
      </c>
      <c r="G3682" s="10">
        <v>171.33429000000001</v>
      </c>
      <c r="H3682" s="10">
        <v>75.838102890000002</v>
      </c>
      <c r="I3682" s="10">
        <v>73.724483129999996</v>
      </c>
      <c r="J3682" s="10">
        <v>92.403191449999994</v>
      </c>
      <c r="K3682" s="10">
        <v>111.90605859999999</v>
      </c>
      <c r="L3682" s="10">
        <v>151.55792880000001</v>
      </c>
      <c r="M3682" s="10">
        <v>118.92329960000001</v>
      </c>
      <c r="N3682" s="10">
        <v>2.0557340289999999</v>
      </c>
      <c r="O3682" s="10">
        <v>89.917304939999994</v>
      </c>
      <c r="P3682" s="10">
        <v>116.0120257</v>
      </c>
      <c r="Q3682" s="10">
        <v>78.835746850000007</v>
      </c>
      <c r="R3682" s="5">
        <v>0</v>
      </c>
      <c r="S3682" s="5">
        <v>0</v>
      </c>
      <c r="T3682" s="5">
        <v>0</v>
      </c>
      <c r="U3682" s="5">
        <v>1</v>
      </c>
      <c r="V3682" s="5">
        <v>1</v>
      </c>
      <c r="W3682" s="5">
        <v>0</v>
      </c>
      <c r="X3682" s="5">
        <v>0</v>
      </c>
      <c r="Y3682" s="5">
        <v>2</v>
      </c>
      <c r="Z3682" s="5">
        <v>1</v>
      </c>
      <c r="AA3682" s="5">
        <v>1</v>
      </c>
      <c r="AB3682" s="5">
        <v>1</v>
      </c>
      <c r="AC3682" s="5">
        <v>4</v>
      </c>
      <c r="AD3682" s="5">
        <v>1</v>
      </c>
      <c r="AE3682" s="5">
        <v>1</v>
      </c>
      <c r="AF3682" s="5">
        <v>1</v>
      </c>
      <c r="AG3682" s="5">
        <v>1</v>
      </c>
      <c r="AH3682" s="5">
        <v>1</v>
      </c>
      <c r="AI3682" s="5">
        <v>1</v>
      </c>
      <c r="AJ3682" s="5" t="s">
        <v>119</v>
      </c>
      <c r="AK3682" s="5">
        <v>1.02</v>
      </c>
      <c r="AL3682" s="7">
        <v>1.2800000000000001E-7</v>
      </c>
      <c r="AM3682" s="5" t="s">
        <v>36</v>
      </c>
      <c r="AN3682" s="5" t="s">
        <v>74</v>
      </c>
      <c r="AO3682" s="5" t="s">
        <v>88</v>
      </c>
    </row>
    <row r="3683" spans="1:41" x14ac:dyDescent="0.35">
      <c r="A3683" s="5" t="s">
        <v>3808</v>
      </c>
      <c r="B3683" s="6">
        <v>26727</v>
      </c>
      <c r="C3683" s="10">
        <v>47.857729138166896</v>
      </c>
      <c r="D3683" s="5">
        <v>1</v>
      </c>
      <c r="E3683" s="5">
        <v>3</v>
      </c>
      <c r="F3683" s="10">
        <v>24.222103629999999</v>
      </c>
      <c r="G3683" s="10">
        <v>157.68409339999999</v>
      </c>
      <c r="H3683" s="10">
        <v>60.226500450000003</v>
      </c>
      <c r="I3683" s="10">
        <v>61.613778959999998</v>
      </c>
      <c r="J3683" s="10">
        <v>74.232075469999998</v>
      </c>
      <c r="K3683" s="10">
        <v>119.6826817</v>
      </c>
      <c r="L3683" s="10">
        <v>150.36507660000001</v>
      </c>
      <c r="M3683" s="10">
        <v>126.70876920000001</v>
      </c>
      <c r="N3683" s="10">
        <v>2.4404456130000001</v>
      </c>
      <c r="O3683" s="10">
        <v>85.804696480000004</v>
      </c>
      <c r="P3683" s="10">
        <v>108.2001783</v>
      </c>
      <c r="Q3683" s="10">
        <v>81.328932069999993</v>
      </c>
      <c r="R3683" s="5">
        <v>1</v>
      </c>
      <c r="S3683" s="5">
        <v>0</v>
      </c>
      <c r="T3683" s="5">
        <v>0</v>
      </c>
      <c r="U3683" s="5">
        <v>0</v>
      </c>
      <c r="V3683" s="5">
        <v>0</v>
      </c>
      <c r="W3683" s="5">
        <v>0</v>
      </c>
      <c r="X3683" s="5">
        <v>1</v>
      </c>
      <c r="Y3683" s="5">
        <v>1</v>
      </c>
      <c r="Z3683" s="5">
        <v>1</v>
      </c>
      <c r="AA3683" s="5">
        <v>1</v>
      </c>
      <c r="AB3683" s="5">
        <v>2</v>
      </c>
      <c r="AC3683" s="5">
        <v>4</v>
      </c>
      <c r="AD3683" s="5">
        <v>1</v>
      </c>
      <c r="AE3683" s="5">
        <v>1</v>
      </c>
      <c r="AF3683" s="5">
        <v>1</v>
      </c>
      <c r="AG3683" s="5">
        <v>1</v>
      </c>
      <c r="AH3683" s="5">
        <v>2</v>
      </c>
      <c r="AI3683" s="5">
        <v>3</v>
      </c>
      <c r="AJ3683" s="5" t="s">
        <v>122</v>
      </c>
      <c r="AK3683" s="5">
        <v>3.36</v>
      </c>
      <c r="AL3683" s="7">
        <v>3.4499999999999999E-9</v>
      </c>
      <c r="AM3683" s="5" t="s">
        <v>43</v>
      </c>
      <c r="AN3683" s="5" t="s">
        <v>72</v>
      </c>
      <c r="AO3683" s="5" t="s">
        <v>73</v>
      </c>
    </row>
    <row r="3684" spans="1:41" x14ac:dyDescent="0.35">
      <c r="A3684" s="5" t="s">
        <v>3809</v>
      </c>
      <c r="B3684" s="6">
        <v>34085</v>
      </c>
      <c r="C3684" s="10">
        <v>27.72640218878249</v>
      </c>
      <c r="D3684" s="5">
        <v>2</v>
      </c>
      <c r="E3684" s="5">
        <v>0</v>
      </c>
      <c r="F3684" s="10">
        <v>18.474421079999999</v>
      </c>
      <c r="G3684" s="10">
        <v>169.88564</v>
      </c>
      <c r="H3684" s="10">
        <v>53.31926807</v>
      </c>
      <c r="I3684" s="10">
        <v>78.228573949999998</v>
      </c>
      <c r="J3684" s="10">
        <v>90.862676969999995</v>
      </c>
      <c r="K3684" s="10">
        <v>113.56623810000001</v>
      </c>
      <c r="L3684" s="10">
        <v>154.07588699999999</v>
      </c>
      <c r="M3684" s="10">
        <v>131.19501579999999</v>
      </c>
      <c r="N3684" s="10">
        <v>1.9695602160000001</v>
      </c>
      <c r="O3684" s="10">
        <v>85.419285619999997</v>
      </c>
      <c r="P3684" s="10">
        <v>108.9500898</v>
      </c>
      <c r="Q3684" s="10">
        <v>87.000298330000007</v>
      </c>
      <c r="R3684" s="5">
        <v>0</v>
      </c>
      <c r="S3684" s="5">
        <v>0</v>
      </c>
      <c r="T3684" s="5">
        <v>1</v>
      </c>
      <c r="U3684" s="5">
        <v>0</v>
      </c>
      <c r="V3684" s="5">
        <v>0</v>
      </c>
      <c r="W3684" s="5">
        <v>0</v>
      </c>
      <c r="X3684" s="5">
        <v>0</v>
      </c>
      <c r="Y3684" s="5">
        <v>1</v>
      </c>
      <c r="Z3684" s="5">
        <v>1</v>
      </c>
      <c r="AA3684" s="5">
        <v>1</v>
      </c>
      <c r="AB3684" s="5">
        <v>1</v>
      </c>
      <c r="AC3684" s="5">
        <v>4</v>
      </c>
      <c r="AD3684" s="5">
        <v>1</v>
      </c>
      <c r="AE3684" s="5">
        <v>1</v>
      </c>
      <c r="AF3684" s="5">
        <v>1</v>
      </c>
      <c r="AG3684" s="5">
        <v>1</v>
      </c>
      <c r="AH3684" s="5">
        <v>2</v>
      </c>
      <c r="AI3684" s="5">
        <v>3</v>
      </c>
      <c r="AJ3684" s="5" t="s">
        <v>119</v>
      </c>
      <c r="AK3684" s="5">
        <v>1.02</v>
      </c>
      <c r="AL3684" s="7">
        <v>1.43E-9</v>
      </c>
      <c r="AM3684" s="5" t="s">
        <v>36</v>
      </c>
      <c r="AN3684" s="5" t="s">
        <v>39</v>
      </c>
      <c r="AO3684" s="5" t="s">
        <v>90</v>
      </c>
    </row>
    <row r="3685" spans="1:41" x14ac:dyDescent="0.35">
      <c r="A3685" s="5" t="s">
        <v>3810</v>
      </c>
      <c r="B3685" s="6">
        <v>30907</v>
      </c>
      <c r="C3685" s="10">
        <v>36.421340629274965</v>
      </c>
      <c r="D3685" s="5">
        <v>1</v>
      </c>
      <c r="E3685" s="5">
        <v>0</v>
      </c>
      <c r="F3685" s="10">
        <v>18.076524970000001</v>
      </c>
      <c r="G3685" s="10">
        <v>164.70126010000001</v>
      </c>
      <c r="H3685" s="10">
        <v>49.035294630000003</v>
      </c>
      <c r="I3685" s="10">
        <v>62.675785589999997</v>
      </c>
      <c r="J3685" s="10">
        <v>101.1956533</v>
      </c>
      <c r="K3685" s="10">
        <v>107.9546198</v>
      </c>
      <c r="L3685" s="10">
        <v>145.93530569999999</v>
      </c>
      <c r="M3685" s="10">
        <v>119.7828073</v>
      </c>
      <c r="N3685" s="10">
        <v>2.3284160589999998</v>
      </c>
      <c r="O3685" s="10">
        <v>87.585286019999998</v>
      </c>
      <c r="P3685" s="10">
        <v>107.9049114</v>
      </c>
      <c r="Q3685" s="10">
        <v>76.737801750000003</v>
      </c>
      <c r="R3685" s="5">
        <v>1</v>
      </c>
      <c r="S3685" s="5">
        <v>0</v>
      </c>
      <c r="T3685" s="5">
        <v>0</v>
      </c>
      <c r="U3685" s="5">
        <v>0</v>
      </c>
      <c r="V3685" s="5">
        <v>0</v>
      </c>
      <c r="W3685" s="5">
        <v>0</v>
      </c>
      <c r="X3685" s="5">
        <v>0</v>
      </c>
      <c r="Y3685" s="5">
        <v>1</v>
      </c>
      <c r="Z3685" s="5">
        <v>1</v>
      </c>
      <c r="AA3685" s="5">
        <v>1</v>
      </c>
      <c r="AB3685" s="5">
        <v>2</v>
      </c>
      <c r="AC3685" s="5">
        <v>4</v>
      </c>
      <c r="AD3685" s="5">
        <v>1</v>
      </c>
      <c r="AE3685" s="5">
        <v>1</v>
      </c>
      <c r="AF3685" s="5">
        <v>1</v>
      </c>
      <c r="AG3685" s="5">
        <v>1</v>
      </c>
      <c r="AH3685" s="5">
        <v>1</v>
      </c>
      <c r="AI3685" s="5">
        <v>1</v>
      </c>
      <c r="AJ3685" s="5" t="s">
        <v>120</v>
      </c>
      <c r="AK3685" s="5">
        <v>2.19</v>
      </c>
      <c r="AL3685" s="7">
        <v>4.4599999999999999E-9</v>
      </c>
      <c r="AM3685" s="5" t="s">
        <v>43</v>
      </c>
      <c r="AN3685" s="5" t="s">
        <v>72</v>
      </c>
      <c r="AO3685" s="5" t="s">
        <v>92</v>
      </c>
    </row>
    <row r="3686" spans="1:41" x14ac:dyDescent="0.35">
      <c r="A3686" s="5" t="s">
        <v>3811</v>
      </c>
      <c r="B3686" s="6">
        <v>31948</v>
      </c>
      <c r="C3686" s="10">
        <v>33.573187414500687</v>
      </c>
      <c r="D3686" s="5">
        <v>2</v>
      </c>
      <c r="E3686" s="5">
        <v>0</v>
      </c>
      <c r="F3686" s="10">
        <v>21.038866809999998</v>
      </c>
      <c r="G3686" s="10">
        <v>168.20495059999999</v>
      </c>
      <c r="H3686" s="10">
        <v>59.525066850000002</v>
      </c>
      <c r="I3686" s="10">
        <v>38.093255569999997</v>
      </c>
      <c r="J3686" s="10">
        <v>203.26521579999999</v>
      </c>
      <c r="K3686" s="10">
        <v>130.88046510000001</v>
      </c>
      <c r="L3686" s="10">
        <v>297.13593459999998</v>
      </c>
      <c r="M3686" s="10">
        <v>461.96433029999997</v>
      </c>
      <c r="N3686" s="10">
        <v>7.8002242170000002</v>
      </c>
      <c r="O3686" s="10">
        <v>118.07666930000001</v>
      </c>
      <c r="P3686" s="10">
        <v>118.10533220000001</v>
      </c>
      <c r="Q3686" s="10">
        <v>86.671684560000003</v>
      </c>
      <c r="R3686" s="5">
        <v>1</v>
      </c>
      <c r="S3686" s="5">
        <v>1</v>
      </c>
      <c r="T3686" s="5">
        <v>0</v>
      </c>
      <c r="U3686" s="5">
        <v>0</v>
      </c>
      <c r="V3686" s="5">
        <v>1</v>
      </c>
      <c r="W3686" s="5">
        <v>1</v>
      </c>
      <c r="X3686" s="5">
        <v>0</v>
      </c>
      <c r="Y3686" s="5">
        <v>1</v>
      </c>
      <c r="Z3686" s="5">
        <v>3</v>
      </c>
      <c r="AA3686" s="5">
        <v>4</v>
      </c>
      <c r="AB3686" s="5">
        <v>4</v>
      </c>
      <c r="AC3686" s="5">
        <v>3</v>
      </c>
      <c r="AD3686" s="5">
        <v>4</v>
      </c>
      <c r="AE3686" s="5">
        <v>3</v>
      </c>
      <c r="AF3686" s="5">
        <v>4</v>
      </c>
      <c r="AG3686" s="5">
        <v>1</v>
      </c>
      <c r="AH3686" s="5">
        <v>2</v>
      </c>
      <c r="AI3686" s="5">
        <v>3</v>
      </c>
      <c r="AJ3686" s="5" t="s">
        <v>127</v>
      </c>
      <c r="AK3686" s="5">
        <v>1.02</v>
      </c>
      <c r="AL3686" s="5">
        <v>0.64862705399999998</v>
      </c>
      <c r="AM3686" s="5" t="s">
        <v>36</v>
      </c>
      <c r="AN3686" s="5" t="s">
        <v>37</v>
      </c>
      <c r="AO3686" s="5" t="s">
        <v>38</v>
      </c>
    </row>
    <row r="3687" spans="1:41" x14ac:dyDescent="0.35">
      <c r="A3687" s="5" t="s">
        <v>3812</v>
      </c>
      <c r="B3687" s="6">
        <v>31855</v>
      </c>
      <c r="C3687" s="10">
        <v>33.827633378932966</v>
      </c>
      <c r="D3687" s="5">
        <v>1</v>
      </c>
      <c r="E3687" s="5">
        <v>0</v>
      </c>
      <c r="F3687" s="10">
        <v>21.164822600000001</v>
      </c>
      <c r="G3687" s="10">
        <v>163.5195267</v>
      </c>
      <c r="H3687" s="10">
        <v>56.591847960000003</v>
      </c>
      <c r="I3687" s="10">
        <v>64.914968590000001</v>
      </c>
      <c r="J3687" s="10">
        <v>100.9105224</v>
      </c>
      <c r="K3687" s="10">
        <v>112.3288167</v>
      </c>
      <c r="L3687" s="10">
        <v>145.233789</v>
      </c>
      <c r="M3687" s="10">
        <v>122.71049290000001</v>
      </c>
      <c r="N3687" s="10">
        <v>2.2372927570000001</v>
      </c>
      <c r="O3687" s="10">
        <v>89.283777580000006</v>
      </c>
      <c r="P3687" s="10">
        <v>110.7720419</v>
      </c>
      <c r="Q3687" s="10">
        <v>79.522276860000005</v>
      </c>
      <c r="R3687" s="5">
        <v>0</v>
      </c>
      <c r="S3687" s="5">
        <v>0</v>
      </c>
      <c r="T3687" s="5">
        <v>1</v>
      </c>
      <c r="U3687" s="5">
        <v>0</v>
      </c>
      <c r="V3687" s="5">
        <v>0</v>
      </c>
      <c r="W3687" s="5">
        <v>1</v>
      </c>
      <c r="X3687" s="5">
        <v>0</v>
      </c>
      <c r="Y3687" s="5">
        <v>1</v>
      </c>
      <c r="Z3687" s="5">
        <v>1</v>
      </c>
      <c r="AA3687" s="5">
        <v>1</v>
      </c>
      <c r="AB3687" s="5">
        <v>2</v>
      </c>
      <c r="AC3687" s="5">
        <v>4</v>
      </c>
      <c r="AD3687" s="5">
        <v>1</v>
      </c>
      <c r="AE3687" s="5">
        <v>1</v>
      </c>
      <c r="AF3687" s="5">
        <v>1</v>
      </c>
      <c r="AG3687" s="5">
        <v>1</v>
      </c>
      <c r="AH3687" s="5">
        <v>1</v>
      </c>
      <c r="AI3687" s="5">
        <v>1</v>
      </c>
      <c r="AJ3687" s="5" t="s">
        <v>120</v>
      </c>
      <c r="AK3687" s="5">
        <v>2.19</v>
      </c>
      <c r="AL3687" s="7">
        <v>2.77E-8</v>
      </c>
      <c r="AM3687" s="5" t="s">
        <v>36</v>
      </c>
      <c r="AN3687" s="5" t="s">
        <v>39</v>
      </c>
      <c r="AO3687" s="5" t="s">
        <v>40</v>
      </c>
    </row>
    <row r="3688" spans="1:41" x14ac:dyDescent="0.35">
      <c r="A3688" s="5" t="s">
        <v>3813</v>
      </c>
      <c r="B3688" s="6">
        <v>26709</v>
      </c>
      <c r="C3688" s="10">
        <v>47.906976744186046</v>
      </c>
      <c r="D3688" s="5">
        <v>1</v>
      </c>
      <c r="E3688" s="5">
        <v>0</v>
      </c>
      <c r="F3688" s="10">
        <v>26.82279054</v>
      </c>
      <c r="G3688" s="10">
        <v>167.94095229999999</v>
      </c>
      <c r="H3688" s="10">
        <v>75.651436889999999</v>
      </c>
      <c r="I3688" s="10">
        <v>59.381781879999998</v>
      </c>
      <c r="J3688" s="10">
        <v>78.153127470000001</v>
      </c>
      <c r="K3688" s="10">
        <v>123.0121937</v>
      </c>
      <c r="L3688" s="10">
        <v>151.9996682</v>
      </c>
      <c r="M3688" s="10">
        <v>122.1271333</v>
      </c>
      <c r="N3688" s="10">
        <v>2.5597020399999999</v>
      </c>
      <c r="O3688" s="10">
        <v>90.647390740000006</v>
      </c>
      <c r="P3688" s="10">
        <v>107.77140439999999</v>
      </c>
      <c r="Q3688" s="10">
        <v>81.494992440000004</v>
      </c>
      <c r="R3688" s="5">
        <v>1</v>
      </c>
      <c r="S3688" s="5">
        <v>0</v>
      </c>
      <c r="T3688" s="5">
        <v>0</v>
      </c>
      <c r="U3688" s="5">
        <v>0</v>
      </c>
      <c r="V3688" s="5">
        <v>0</v>
      </c>
      <c r="W3688" s="5">
        <v>1</v>
      </c>
      <c r="X3688" s="5">
        <v>0</v>
      </c>
      <c r="Y3688" s="5">
        <v>2</v>
      </c>
      <c r="Z3688" s="5">
        <v>1</v>
      </c>
      <c r="AA3688" s="5">
        <v>1</v>
      </c>
      <c r="AB3688" s="5">
        <v>2</v>
      </c>
      <c r="AC3688" s="5">
        <v>4</v>
      </c>
      <c r="AD3688" s="5">
        <v>1</v>
      </c>
      <c r="AE3688" s="5">
        <v>1</v>
      </c>
      <c r="AF3688" s="5">
        <v>1</v>
      </c>
      <c r="AG3688" s="5">
        <v>1</v>
      </c>
      <c r="AH3688" s="5">
        <v>2</v>
      </c>
      <c r="AI3688" s="5">
        <v>3</v>
      </c>
      <c r="AJ3688" s="5" t="s">
        <v>122</v>
      </c>
      <c r="AK3688" s="5">
        <v>3.36</v>
      </c>
      <c r="AL3688" s="7">
        <v>1.33E-8</v>
      </c>
      <c r="AM3688" s="5" t="s">
        <v>36</v>
      </c>
      <c r="AN3688" s="5" t="s">
        <v>74</v>
      </c>
      <c r="AO3688" s="5" t="s">
        <v>75</v>
      </c>
    </row>
    <row r="3689" spans="1:41" x14ac:dyDescent="0.35">
      <c r="A3689" s="5" t="s">
        <v>3814</v>
      </c>
      <c r="B3689" s="6">
        <v>34356</v>
      </c>
      <c r="C3689" s="10">
        <v>26.984952120383038</v>
      </c>
      <c r="D3689" s="5">
        <v>1</v>
      </c>
      <c r="E3689" s="5">
        <v>0</v>
      </c>
      <c r="F3689" s="10">
        <v>31.08967651</v>
      </c>
      <c r="G3689" s="10">
        <v>163.4035686</v>
      </c>
      <c r="H3689" s="10">
        <v>83.011694090000006</v>
      </c>
      <c r="I3689" s="10">
        <v>37.78062946</v>
      </c>
      <c r="J3689" s="10">
        <v>202.22174029999999</v>
      </c>
      <c r="K3689" s="10">
        <v>128.29481089999999</v>
      </c>
      <c r="L3689" s="10">
        <v>286.95684199999999</v>
      </c>
      <c r="M3689" s="10">
        <v>480.29736220000001</v>
      </c>
      <c r="N3689" s="10">
        <v>7.5953430659999999</v>
      </c>
      <c r="O3689" s="10">
        <v>107.6458166</v>
      </c>
      <c r="P3689" s="10">
        <v>127.5725138</v>
      </c>
      <c r="Q3689" s="10">
        <v>92.373217330000003</v>
      </c>
      <c r="R3689" s="5">
        <v>1</v>
      </c>
      <c r="S3689" s="5">
        <v>0</v>
      </c>
      <c r="T3689" s="5">
        <v>1</v>
      </c>
      <c r="U3689" s="5">
        <v>0</v>
      </c>
      <c r="V3689" s="5">
        <v>0</v>
      </c>
      <c r="W3689" s="5">
        <v>0</v>
      </c>
      <c r="X3689" s="5">
        <v>1</v>
      </c>
      <c r="Y3689" s="5">
        <v>3</v>
      </c>
      <c r="Z3689" s="5">
        <v>2</v>
      </c>
      <c r="AA3689" s="5">
        <v>3</v>
      </c>
      <c r="AB3689" s="5">
        <v>4</v>
      </c>
      <c r="AC3689" s="5">
        <v>4</v>
      </c>
      <c r="AD3689" s="5">
        <v>4</v>
      </c>
      <c r="AE3689" s="5">
        <v>3</v>
      </c>
      <c r="AF3689" s="5">
        <v>4</v>
      </c>
      <c r="AG3689" s="5">
        <v>2</v>
      </c>
      <c r="AH3689" s="5">
        <v>3</v>
      </c>
      <c r="AI3689" s="5">
        <v>3</v>
      </c>
      <c r="AJ3689" s="5" t="s">
        <v>124</v>
      </c>
      <c r="AK3689" s="5">
        <v>2.19</v>
      </c>
      <c r="AL3689" s="5">
        <v>0.99576077100000004</v>
      </c>
      <c r="AM3689" s="5" t="s">
        <v>36</v>
      </c>
      <c r="AN3689" s="5" t="s">
        <v>68</v>
      </c>
      <c r="AO3689" s="5" t="s">
        <v>69</v>
      </c>
    </row>
    <row r="3690" spans="1:41" x14ac:dyDescent="0.35">
      <c r="A3690" s="5" t="s">
        <v>3815</v>
      </c>
      <c r="B3690" s="6">
        <v>32515</v>
      </c>
      <c r="C3690" s="10">
        <v>32.021887824897398</v>
      </c>
      <c r="D3690" s="5">
        <v>1</v>
      </c>
      <c r="E3690" s="5">
        <v>0</v>
      </c>
      <c r="F3690" s="10">
        <v>27.153229249999999</v>
      </c>
      <c r="G3690" s="10">
        <v>162.30580889999999</v>
      </c>
      <c r="H3690" s="10">
        <v>71.530228649999998</v>
      </c>
      <c r="I3690" s="10">
        <v>32.003842319999997</v>
      </c>
      <c r="J3690" s="10">
        <v>203.56529950000001</v>
      </c>
      <c r="K3690" s="10">
        <v>127.3185836</v>
      </c>
      <c r="L3690" s="10">
        <v>290.50325359999999</v>
      </c>
      <c r="M3690" s="10">
        <v>481.74693580000002</v>
      </c>
      <c r="N3690" s="10">
        <v>9.0771367610000002</v>
      </c>
      <c r="O3690" s="10">
        <v>104.8565856</v>
      </c>
      <c r="P3690" s="10">
        <v>126.68532399999999</v>
      </c>
      <c r="Q3690" s="10">
        <v>98.056458919999997</v>
      </c>
      <c r="R3690" s="5">
        <v>1</v>
      </c>
      <c r="S3690" s="5">
        <v>1</v>
      </c>
      <c r="T3690" s="5">
        <v>1</v>
      </c>
      <c r="U3690" s="5">
        <v>0</v>
      </c>
      <c r="V3690" s="5">
        <v>0</v>
      </c>
      <c r="W3690" s="5">
        <v>1</v>
      </c>
      <c r="X3690" s="5">
        <v>0</v>
      </c>
      <c r="Y3690" s="5">
        <v>2</v>
      </c>
      <c r="Z3690" s="5">
        <v>2</v>
      </c>
      <c r="AA3690" s="5">
        <v>4</v>
      </c>
      <c r="AB3690" s="5">
        <v>4</v>
      </c>
      <c r="AC3690" s="5">
        <v>4</v>
      </c>
      <c r="AD3690" s="5">
        <v>4</v>
      </c>
      <c r="AE3690" s="5">
        <v>3</v>
      </c>
      <c r="AF3690" s="5">
        <v>4</v>
      </c>
      <c r="AG3690" s="5">
        <v>2</v>
      </c>
      <c r="AH3690" s="5">
        <v>4</v>
      </c>
      <c r="AI3690" s="5">
        <v>3</v>
      </c>
      <c r="AJ3690" s="5" t="s">
        <v>124</v>
      </c>
      <c r="AK3690" s="5">
        <v>2.19</v>
      </c>
      <c r="AL3690" s="5">
        <v>0.99930086600000001</v>
      </c>
      <c r="AM3690" s="5" t="s">
        <v>76</v>
      </c>
      <c r="AN3690" s="5" t="s">
        <v>77</v>
      </c>
      <c r="AO3690" s="5" t="s">
        <v>85</v>
      </c>
    </row>
    <row r="3691" spans="1:41" x14ac:dyDescent="0.35">
      <c r="A3691" s="5" t="s">
        <v>3816</v>
      </c>
      <c r="B3691" s="6">
        <v>27537</v>
      </c>
      <c r="C3691" s="10">
        <v>45.641586867305058</v>
      </c>
      <c r="D3691" s="5">
        <v>2</v>
      </c>
      <c r="E3691" s="5">
        <v>0</v>
      </c>
      <c r="F3691" s="10">
        <v>22.870325990000001</v>
      </c>
      <c r="G3691" s="10">
        <v>164.79135450000001</v>
      </c>
      <c r="H3691" s="10">
        <v>62.107092979999997</v>
      </c>
      <c r="I3691" s="10">
        <v>64.301427889999999</v>
      </c>
      <c r="J3691" s="10">
        <v>119.5901901</v>
      </c>
      <c r="K3691" s="10">
        <v>124.96065710000001</v>
      </c>
      <c r="L3691" s="10">
        <v>148.22611169999999</v>
      </c>
      <c r="M3691" s="10">
        <v>117.6251518</v>
      </c>
      <c r="N3691" s="10">
        <v>2.3051760520000002</v>
      </c>
      <c r="O3691" s="10">
        <v>91.658505430000005</v>
      </c>
      <c r="P3691" s="10">
        <v>108.2606902</v>
      </c>
      <c r="Q3691" s="10">
        <v>83.873059650000002</v>
      </c>
      <c r="R3691" s="5">
        <v>0</v>
      </c>
      <c r="S3691" s="5">
        <v>0</v>
      </c>
      <c r="T3691" s="5">
        <v>1</v>
      </c>
      <c r="U3691" s="5">
        <v>0</v>
      </c>
      <c r="V3691" s="5">
        <v>0</v>
      </c>
      <c r="W3691" s="5">
        <v>1</v>
      </c>
      <c r="X3691" s="5">
        <v>0</v>
      </c>
      <c r="Y3691" s="5">
        <v>1</v>
      </c>
      <c r="Z3691" s="5">
        <v>1</v>
      </c>
      <c r="AA3691" s="5">
        <v>1</v>
      </c>
      <c r="AB3691" s="5">
        <v>2</v>
      </c>
      <c r="AC3691" s="5">
        <v>4</v>
      </c>
      <c r="AD3691" s="5">
        <v>1</v>
      </c>
      <c r="AE3691" s="5">
        <v>1</v>
      </c>
      <c r="AF3691" s="5">
        <v>1</v>
      </c>
      <c r="AG3691" s="5">
        <v>1</v>
      </c>
      <c r="AH3691" s="5">
        <v>2</v>
      </c>
      <c r="AI3691" s="5">
        <v>3</v>
      </c>
      <c r="AJ3691" s="5" t="s">
        <v>123</v>
      </c>
      <c r="AK3691" s="5">
        <v>2.15</v>
      </c>
      <c r="AL3691" s="7">
        <v>2.8600000000000001E-8</v>
      </c>
      <c r="AM3691" s="5" t="s">
        <v>43</v>
      </c>
      <c r="AN3691" s="5" t="s">
        <v>51</v>
      </c>
      <c r="AO3691" s="5" t="s">
        <v>52</v>
      </c>
    </row>
    <row r="3692" spans="1:41" x14ac:dyDescent="0.35">
      <c r="A3692" s="5" t="s">
        <v>3817</v>
      </c>
      <c r="B3692" s="6">
        <v>27670</v>
      </c>
      <c r="C3692" s="10">
        <v>45.277701778385776</v>
      </c>
      <c r="D3692" s="5">
        <v>2</v>
      </c>
      <c r="E3692" s="5">
        <v>1</v>
      </c>
      <c r="F3692" s="10">
        <v>27.565089910000001</v>
      </c>
      <c r="G3692" s="10">
        <v>170.07151579999999</v>
      </c>
      <c r="H3692" s="10">
        <v>79.730149470000001</v>
      </c>
      <c r="I3692" s="10">
        <v>74.541588200000007</v>
      </c>
      <c r="J3692" s="10">
        <v>111.994917</v>
      </c>
      <c r="K3692" s="10">
        <v>112.0446007</v>
      </c>
      <c r="L3692" s="10">
        <v>144.64537999999999</v>
      </c>
      <c r="M3692" s="10">
        <v>116.90351510000001</v>
      </c>
      <c r="N3692" s="10">
        <v>1.9404654969999999</v>
      </c>
      <c r="O3692" s="10">
        <v>85.621325810000002</v>
      </c>
      <c r="P3692" s="10">
        <v>112.32228499999999</v>
      </c>
      <c r="Q3692" s="10">
        <v>84.563095099999998</v>
      </c>
      <c r="R3692" s="5">
        <v>1</v>
      </c>
      <c r="S3692" s="5">
        <v>1</v>
      </c>
      <c r="T3692" s="5">
        <v>1</v>
      </c>
      <c r="U3692" s="5">
        <v>1</v>
      </c>
      <c r="V3692" s="5">
        <v>0</v>
      </c>
      <c r="W3692" s="5">
        <v>1</v>
      </c>
      <c r="X3692" s="5">
        <v>0</v>
      </c>
      <c r="Y3692" s="5">
        <v>2</v>
      </c>
      <c r="Z3692" s="5">
        <v>1</v>
      </c>
      <c r="AA3692" s="5">
        <v>1</v>
      </c>
      <c r="AB3692" s="5">
        <v>1</v>
      </c>
      <c r="AC3692" s="5">
        <v>4</v>
      </c>
      <c r="AD3692" s="5">
        <v>1</v>
      </c>
      <c r="AE3692" s="5">
        <v>1</v>
      </c>
      <c r="AF3692" s="5">
        <v>1</v>
      </c>
      <c r="AG3692" s="5">
        <v>1</v>
      </c>
      <c r="AH3692" s="5">
        <v>2</v>
      </c>
      <c r="AI3692" s="5">
        <v>3</v>
      </c>
      <c r="AJ3692" s="5" t="s">
        <v>123</v>
      </c>
      <c r="AK3692" s="5">
        <v>2.15</v>
      </c>
      <c r="AL3692" s="7">
        <v>1.02E-7</v>
      </c>
      <c r="AM3692" s="5" t="s">
        <v>36</v>
      </c>
      <c r="AN3692" s="5" t="s">
        <v>39</v>
      </c>
      <c r="AO3692" s="5" t="s">
        <v>116</v>
      </c>
    </row>
    <row r="3693" spans="1:41" x14ac:dyDescent="0.35">
      <c r="A3693" s="5" t="s">
        <v>3818</v>
      </c>
      <c r="B3693" s="6">
        <v>36333</v>
      </c>
      <c r="C3693" s="10">
        <v>21.575923392612861</v>
      </c>
      <c r="D3693" s="5">
        <v>2</v>
      </c>
      <c r="E3693" s="5">
        <v>0</v>
      </c>
      <c r="F3693" s="10">
        <v>23.75866177</v>
      </c>
      <c r="G3693" s="10">
        <v>171.7721755</v>
      </c>
      <c r="H3693" s="10">
        <v>70.101547789999998</v>
      </c>
      <c r="I3693" s="10">
        <v>74.159511199999997</v>
      </c>
      <c r="J3693" s="10">
        <v>92.528363740000003</v>
      </c>
      <c r="K3693" s="10">
        <v>103.5527108</v>
      </c>
      <c r="L3693" s="10">
        <v>155.2742082</v>
      </c>
      <c r="M3693" s="10">
        <v>114.05610799999999</v>
      </c>
      <c r="N3693" s="10">
        <v>2.0937868339999999</v>
      </c>
      <c r="O3693" s="10">
        <v>88.996860170000005</v>
      </c>
      <c r="P3693" s="10">
        <v>114.2653401</v>
      </c>
      <c r="Q3693" s="10">
        <v>76.397592489999994</v>
      </c>
      <c r="R3693" s="5">
        <v>0</v>
      </c>
      <c r="S3693" s="5">
        <v>0</v>
      </c>
      <c r="T3693" s="5">
        <v>0</v>
      </c>
      <c r="U3693" s="5">
        <v>0</v>
      </c>
      <c r="V3693" s="5">
        <v>1</v>
      </c>
      <c r="W3693" s="5">
        <v>0</v>
      </c>
      <c r="X3693" s="5">
        <v>0</v>
      </c>
      <c r="Y3693" s="5">
        <v>1</v>
      </c>
      <c r="Z3693" s="5">
        <v>1</v>
      </c>
      <c r="AA3693" s="5">
        <v>1</v>
      </c>
      <c r="AB3693" s="5">
        <v>1</v>
      </c>
      <c r="AC3693" s="5">
        <v>4</v>
      </c>
      <c r="AD3693" s="5">
        <v>1</v>
      </c>
      <c r="AE3693" s="5">
        <v>1</v>
      </c>
      <c r="AF3693" s="5">
        <v>1</v>
      </c>
      <c r="AG3693" s="5">
        <v>1</v>
      </c>
      <c r="AH3693" s="5">
        <v>1</v>
      </c>
      <c r="AI3693" s="5">
        <v>1</v>
      </c>
      <c r="AJ3693" s="5" t="s">
        <v>119</v>
      </c>
      <c r="AK3693" s="5">
        <v>1.02</v>
      </c>
      <c r="AL3693" s="7">
        <v>1.48E-7</v>
      </c>
      <c r="AM3693" s="5" t="s">
        <v>43</v>
      </c>
      <c r="AN3693" s="5" t="s">
        <v>72</v>
      </c>
      <c r="AO3693" s="5" t="s">
        <v>89</v>
      </c>
    </row>
    <row r="3694" spans="1:41" x14ac:dyDescent="0.35">
      <c r="A3694" s="5" t="s">
        <v>3819</v>
      </c>
      <c r="B3694" s="6">
        <v>36384</v>
      </c>
      <c r="C3694" s="10">
        <v>21.43638850889193</v>
      </c>
      <c r="D3694" s="5">
        <v>1</v>
      </c>
      <c r="E3694" s="5">
        <v>0</v>
      </c>
      <c r="F3694" s="10">
        <v>24.558829299999999</v>
      </c>
      <c r="G3694" s="10">
        <v>159.15916720000001</v>
      </c>
      <c r="H3694" s="10">
        <v>62.211543489999997</v>
      </c>
      <c r="I3694" s="10">
        <v>66.176922149999996</v>
      </c>
      <c r="J3694" s="10">
        <v>90.970264999999998</v>
      </c>
      <c r="K3694" s="10">
        <v>103.65433179999999</v>
      </c>
      <c r="L3694" s="10">
        <v>179.6029035</v>
      </c>
      <c r="M3694" s="10">
        <v>120.1239424</v>
      </c>
      <c r="N3694" s="10">
        <v>2.7139809110000002</v>
      </c>
      <c r="O3694" s="10">
        <v>92.986413380000002</v>
      </c>
      <c r="P3694" s="10">
        <v>109.82711020000001</v>
      </c>
      <c r="Q3694" s="10">
        <v>89.573962690000002</v>
      </c>
      <c r="R3694" s="5">
        <v>0</v>
      </c>
      <c r="S3694" s="5">
        <v>0</v>
      </c>
      <c r="T3694" s="5">
        <v>1</v>
      </c>
      <c r="U3694" s="5">
        <v>0</v>
      </c>
      <c r="V3694" s="5">
        <v>0</v>
      </c>
      <c r="W3694" s="5">
        <v>0</v>
      </c>
      <c r="X3694" s="5">
        <v>0</v>
      </c>
      <c r="Y3694" s="5">
        <v>1</v>
      </c>
      <c r="Z3694" s="5">
        <v>1</v>
      </c>
      <c r="AA3694" s="5">
        <v>2</v>
      </c>
      <c r="AB3694" s="5">
        <v>1</v>
      </c>
      <c r="AC3694" s="5">
        <v>4</v>
      </c>
      <c r="AD3694" s="5">
        <v>1</v>
      </c>
      <c r="AE3694" s="5">
        <v>1</v>
      </c>
      <c r="AF3694" s="5">
        <v>1</v>
      </c>
      <c r="AG3694" s="5">
        <v>1</v>
      </c>
      <c r="AH3694" s="5">
        <v>3</v>
      </c>
      <c r="AI3694" s="5">
        <v>3</v>
      </c>
      <c r="AJ3694" s="5" t="s">
        <v>35</v>
      </c>
      <c r="AK3694" s="5">
        <v>2.19</v>
      </c>
      <c r="AL3694" s="5">
        <v>6.5906259999999996E-3</v>
      </c>
      <c r="AM3694" s="5" t="s">
        <v>36</v>
      </c>
      <c r="AN3694" s="5" t="s">
        <v>68</v>
      </c>
      <c r="AO3694" s="5" t="s">
        <v>102</v>
      </c>
    </row>
    <row r="3695" spans="1:41" x14ac:dyDescent="0.35">
      <c r="A3695" s="5" t="s">
        <v>3820</v>
      </c>
      <c r="B3695" s="6">
        <v>27984</v>
      </c>
      <c r="C3695" s="10">
        <v>44.418604651162788</v>
      </c>
      <c r="D3695" s="5">
        <v>2</v>
      </c>
      <c r="E3695" s="5">
        <v>0</v>
      </c>
      <c r="F3695" s="10">
        <v>26.842561140000001</v>
      </c>
      <c r="G3695" s="10">
        <v>170.69143639999999</v>
      </c>
      <c r="H3695" s="10">
        <v>78.207322430000005</v>
      </c>
      <c r="I3695" s="10">
        <v>61.953980909999999</v>
      </c>
      <c r="J3695" s="10">
        <v>115.159299</v>
      </c>
      <c r="K3695" s="10">
        <v>118.8078617</v>
      </c>
      <c r="L3695" s="10">
        <v>146.8853311</v>
      </c>
      <c r="M3695" s="10">
        <v>122.10871880000001</v>
      </c>
      <c r="N3695" s="10">
        <v>2.3708780119999999</v>
      </c>
      <c r="O3695" s="10">
        <v>89.155184520000006</v>
      </c>
      <c r="P3695" s="10">
        <v>109.8224761</v>
      </c>
      <c r="Q3695" s="10">
        <v>80.670818749999995</v>
      </c>
      <c r="R3695" s="5">
        <v>1</v>
      </c>
      <c r="S3695" s="5">
        <v>0</v>
      </c>
      <c r="T3695" s="5">
        <v>1</v>
      </c>
      <c r="U3695" s="5">
        <v>0</v>
      </c>
      <c r="V3695" s="5">
        <v>1</v>
      </c>
      <c r="W3695" s="5">
        <v>0</v>
      </c>
      <c r="X3695" s="5">
        <v>1</v>
      </c>
      <c r="Y3695" s="5">
        <v>2</v>
      </c>
      <c r="Z3695" s="5">
        <v>1</v>
      </c>
      <c r="AA3695" s="5">
        <v>1</v>
      </c>
      <c r="AB3695" s="5">
        <v>2</v>
      </c>
      <c r="AC3695" s="5">
        <v>4</v>
      </c>
      <c r="AD3695" s="5">
        <v>1</v>
      </c>
      <c r="AE3695" s="5">
        <v>1</v>
      </c>
      <c r="AF3695" s="5">
        <v>1</v>
      </c>
      <c r="AG3695" s="5">
        <v>1</v>
      </c>
      <c r="AH3695" s="5">
        <v>2</v>
      </c>
      <c r="AI3695" s="5">
        <v>3</v>
      </c>
      <c r="AJ3695" s="5" t="s">
        <v>123</v>
      </c>
      <c r="AK3695" s="5">
        <v>2.15</v>
      </c>
      <c r="AL3695" s="7">
        <v>6.7000000000000004E-8</v>
      </c>
      <c r="AM3695" s="5" t="s">
        <v>36</v>
      </c>
      <c r="AN3695" s="5" t="s">
        <v>68</v>
      </c>
      <c r="AO3695" s="5" t="s">
        <v>102</v>
      </c>
    </row>
    <row r="3696" spans="1:41" x14ac:dyDescent="0.35">
      <c r="A3696" s="5" t="s">
        <v>3821</v>
      </c>
      <c r="B3696" s="6">
        <v>37267</v>
      </c>
      <c r="C3696" s="10">
        <v>19.020519835841313</v>
      </c>
      <c r="D3696" s="5">
        <v>1</v>
      </c>
      <c r="E3696" s="5">
        <v>0</v>
      </c>
      <c r="F3696" s="10">
        <v>26.743758719999999</v>
      </c>
      <c r="G3696" s="10">
        <v>163.39414110000001</v>
      </c>
      <c r="H3696" s="10">
        <v>71.399538579999998</v>
      </c>
      <c r="I3696" s="10">
        <v>64.257743009999999</v>
      </c>
      <c r="J3696" s="10">
        <v>90.824626190000004</v>
      </c>
      <c r="K3696" s="10">
        <v>109.9611987</v>
      </c>
      <c r="L3696" s="10">
        <v>183.9690769</v>
      </c>
      <c r="M3696" s="10">
        <v>120.40956850000001</v>
      </c>
      <c r="N3696" s="10">
        <v>2.8629869069999998</v>
      </c>
      <c r="O3696" s="10">
        <v>90.102058619999994</v>
      </c>
      <c r="P3696" s="10">
        <v>108.6688693</v>
      </c>
      <c r="Q3696" s="10">
        <v>84.820251540000001</v>
      </c>
      <c r="R3696" s="5">
        <v>0</v>
      </c>
      <c r="S3696" s="5">
        <v>0</v>
      </c>
      <c r="T3696" s="5">
        <v>1</v>
      </c>
      <c r="U3696" s="5">
        <v>0</v>
      </c>
      <c r="V3696" s="5">
        <v>0</v>
      </c>
      <c r="W3696" s="5">
        <v>0</v>
      </c>
      <c r="X3696" s="5">
        <v>0</v>
      </c>
      <c r="Y3696" s="5">
        <v>2</v>
      </c>
      <c r="Z3696" s="5">
        <v>1</v>
      </c>
      <c r="AA3696" s="5">
        <v>2</v>
      </c>
      <c r="AB3696" s="5">
        <v>2</v>
      </c>
      <c r="AC3696" s="5">
        <v>4</v>
      </c>
      <c r="AD3696" s="5">
        <v>1</v>
      </c>
      <c r="AE3696" s="5">
        <v>1</v>
      </c>
      <c r="AF3696" s="5">
        <v>1</v>
      </c>
      <c r="AG3696" s="5">
        <v>1</v>
      </c>
      <c r="AH3696" s="5">
        <v>2</v>
      </c>
      <c r="AI3696" s="5">
        <v>3</v>
      </c>
      <c r="AJ3696" s="5" t="s">
        <v>35</v>
      </c>
      <c r="AK3696" s="5">
        <v>2.19</v>
      </c>
      <c r="AL3696" s="5">
        <v>2.9768200000000001E-4</v>
      </c>
      <c r="AM3696" s="5" t="s">
        <v>36</v>
      </c>
      <c r="AN3696" s="5" t="s">
        <v>39</v>
      </c>
      <c r="AO3696" s="5" t="s">
        <v>60</v>
      </c>
    </row>
    <row r="3697" spans="1:41" x14ac:dyDescent="0.35">
      <c r="A3697" s="5" t="s">
        <v>3822</v>
      </c>
      <c r="B3697" s="6">
        <v>24632</v>
      </c>
      <c r="C3697" s="10">
        <v>53.589603283173737</v>
      </c>
      <c r="D3697" s="5">
        <v>2</v>
      </c>
      <c r="E3697" s="5">
        <v>1</v>
      </c>
      <c r="F3697" s="10">
        <v>21.822946590000001</v>
      </c>
      <c r="G3697" s="10">
        <v>166.9259893</v>
      </c>
      <c r="H3697" s="10">
        <v>60.80808227</v>
      </c>
      <c r="I3697" s="10">
        <v>73.297266629999996</v>
      </c>
      <c r="J3697" s="10">
        <v>116.91988859999999</v>
      </c>
      <c r="K3697" s="10">
        <v>120.8857071</v>
      </c>
      <c r="L3697" s="10">
        <v>142.80500190000001</v>
      </c>
      <c r="M3697" s="10">
        <v>126.65796280000001</v>
      </c>
      <c r="N3697" s="10">
        <v>1.948299145</v>
      </c>
      <c r="O3697" s="10">
        <v>89.698286690000003</v>
      </c>
      <c r="P3697" s="10">
        <v>118.1466939</v>
      </c>
      <c r="Q3697" s="10">
        <v>81.796520970000003</v>
      </c>
      <c r="R3697" s="5">
        <v>1</v>
      </c>
      <c r="S3697" s="5">
        <v>0</v>
      </c>
      <c r="T3697" s="5">
        <v>1</v>
      </c>
      <c r="U3697" s="5">
        <v>0</v>
      </c>
      <c r="V3697" s="5">
        <v>0</v>
      </c>
      <c r="W3697" s="5">
        <v>1</v>
      </c>
      <c r="X3697" s="5">
        <v>0</v>
      </c>
      <c r="Y3697" s="5">
        <v>1</v>
      </c>
      <c r="Z3697" s="5">
        <v>1</v>
      </c>
      <c r="AA3697" s="5">
        <v>1</v>
      </c>
      <c r="AB3697" s="5">
        <v>1</v>
      </c>
      <c r="AC3697" s="5">
        <v>4</v>
      </c>
      <c r="AD3697" s="5">
        <v>1</v>
      </c>
      <c r="AE3697" s="5">
        <v>1</v>
      </c>
      <c r="AF3697" s="5">
        <v>1</v>
      </c>
      <c r="AG3697" s="5">
        <v>1</v>
      </c>
      <c r="AH3697" s="5">
        <v>2</v>
      </c>
      <c r="AI3697" s="5">
        <v>3</v>
      </c>
      <c r="AJ3697" s="5" t="s">
        <v>123</v>
      </c>
      <c r="AK3697" s="5">
        <v>2.15</v>
      </c>
      <c r="AL3697" s="7">
        <v>4.0000000000000002E-9</v>
      </c>
      <c r="AM3697" s="5" t="s">
        <v>36</v>
      </c>
      <c r="AN3697" s="5" t="s">
        <v>53</v>
      </c>
      <c r="AO3697" s="5" t="s">
        <v>115</v>
      </c>
    </row>
    <row r="3698" spans="1:41" x14ac:dyDescent="0.35">
      <c r="A3698" s="5" t="s">
        <v>3823</v>
      </c>
      <c r="B3698" s="6">
        <v>31496</v>
      </c>
      <c r="C3698" s="10">
        <v>34.80984952120383</v>
      </c>
      <c r="D3698" s="5">
        <v>2</v>
      </c>
      <c r="E3698" s="5">
        <v>0</v>
      </c>
      <c r="F3698" s="10">
        <v>21.204563149999998</v>
      </c>
      <c r="G3698" s="10">
        <v>169.03577989999999</v>
      </c>
      <c r="H3698" s="10">
        <v>60.587999510000003</v>
      </c>
      <c r="I3698" s="10">
        <v>70.264114169999999</v>
      </c>
      <c r="J3698" s="10">
        <v>111.532787</v>
      </c>
      <c r="K3698" s="10">
        <v>113.0892604</v>
      </c>
      <c r="L3698" s="10">
        <v>180.0552802</v>
      </c>
      <c r="M3698" s="10">
        <v>119.2216478</v>
      </c>
      <c r="N3698" s="10">
        <v>2.562549636</v>
      </c>
      <c r="O3698" s="10">
        <v>84.824537390000003</v>
      </c>
      <c r="P3698" s="10">
        <v>105.7016974</v>
      </c>
      <c r="Q3698" s="10">
        <v>80.804094250000006</v>
      </c>
      <c r="R3698" s="5">
        <v>1</v>
      </c>
      <c r="S3698" s="5">
        <v>0</v>
      </c>
      <c r="T3698" s="5">
        <v>0</v>
      </c>
      <c r="U3698" s="5">
        <v>1</v>
      </c>
      <c r="V3698" s="5">
        <v>0</v>
      </c>
      <c r="W3698" s="5">
        <v>0</v>
      </c>
      <c r="X3698" s="5">
        <v>0</v>
      </c>
      <c r="Y3698" s="5">
        <v>1</v>
      </c>
      <c r="Z3698" s="5">
        <v>1</v>
      </c>
      <c r="AA3698" s="5">
        <v>2</v>
      </c>
      <c r="AB3698" s="5">
        <v>1</v>
      </c>
      <c r="AC3698" s="5">
        <v>4</v>
      </c>
      <c r="AD3698" s="5">
        <v>1</v>
      </c>
      <c r="AE3698" s="5">
        <v>1</v>
      </c>
      <c r="AF3698" s="5">
        <v>1</v>
      </c>
      <c r="AG3698" s="5">
        <v>1</v>
      </c>
      <c r="AH3698" s="5">
        <v>2</v>
      </c>
      <c r="AI3698" s="5">
        <v>3</v>
      </c>
      <c r="AJ3698" s="5" t="s">
        <v>121</v>
      </c>
      <c r="AK3698" s="5">
        <v>1.02</v>
      </c>
      <c r="AL3698" s="7">
        <v>6.7799999999999998E-8</v>
      </c>
      <c r="AM3698" s="5" t="s">
        <v>36</v>
      </c>
      <c r="AN3698" s="5" t="s">
        <v>55</v>
      </c>
      <c r="AO3698" s="5" t="s">
        <v>62</v>
      </c>
    </row>
    <row r="3699" spans="1:41" x14ac:dyDescent="0.35">
      <c r="A3699" s="5" t="s">
        <v>3824</v>
      </c>
      <c r="B3699" s="6">
        <v>35197</v>
      </c>
      <c r="C3699" s="10">
        <v>24.683994528043776</v>
      </c>
      <c r="D3699" s="5">
        <v>2</v>
      </c>
      <c r="E3699" s="5">
        <v>0</v>
      </c>
      <c r="F3699" s="10">
        <v>25.139804869999999</v>
      </c>
      <c r="G3699" s="10">
        <v>173.80378569999999</v>
      </c>
      <c r="H3699" s="10">
        <v>75.941708939999998</v>
      </c>
      <c r="I3699" s="10">
        <v>78.208401460000005</v>
      </c>
      <c r="J3699" s="10">
        <v>96.416040370000005</v>
      </c>
      <c r="K3699" s="10">
        <v>107.8158708</v>
      </c>
      <c r="L3699" s="10">
        <v>146.51245119999999</v>
      </c>
      <c r="M3699" s="10">
        <v>123.6111652</v>
      </c>
      <c r="N3699" s="10">
        <v>1.8733594920000001</v>
      </c>
      <c r="O3699" s="10">
        <v>84.630269269999999</v>
      </c>
      <c r="P3699" s="10">
        <v>108.10414609999999</v>
      </c>
      <c r="Q3699" s="10">
        <v>83.126277569999999</v>
      </c>
      <c r="R3699" s="5">
        <v>0</v>
      </c>
      <c r="S3699" s="5">
        <v>0</v>
      </c>
      <c r="T3699" s="5">
        <v>0</v>
      </c>
      <c r="U3699" s="5">
        <v>0</v>
      </c>
      <c r="V3699" s="5">
        <v>0</v>
      </c>
      <c r="W3699" s="5">
        <v>0</v>
      </c>
      <c r="X3699" s="5">
        <v>0</v>
      </c>
      <c r="Y3699" s="5">
        <v>2</v>
      </c>
      <c r="Z3699" s="5">
        <v>1</v>
      </c>
      <c r="AA3699" s="5">
        <v>1</v>
      </c>
      <c r="AB3699" s="5">
        <v>1</v>
      </c>
      <c r="AC3699" s="5">
        <v>4</v>
      </c>
      <c r="AD3699" s="5">
        <v>1</v>
      </c>
      <c r="AE3699" s="5">
        <v>1</v>
      </c>
      <c r="AF3699" s="5">
        <v>1</v>
      </c>
      <c r="AG3699" s="5">
        <v>1</v>
      </c>
      <c r="AH3699" s="5">
        <v>2</v>
      </c>
      <c r="AI3699" s="5">
        <v>3</v>
      </c>
      <c r="AJ3699" s="5" t="s">
        <v>119</v>
      </c>
      <c r="AK3699" s="5">
        <v>1.02</v>
      </c>
      <c r="AL3699" s="7">
        <v>8.02E-9</v>
      </c>
      <c r="AM3699" s="5" t="s">
        <v>76</v>
      </c>
      <c r="AN3699" s="5" t="s">
        <v>57</v>
      </c>
      <c r="AO3699" s="5" t="s">
        <v>114</v>
      </c>
    </row>
    <row r="3700" spans="1:41" x14ac:dyDescent="0.35">
      <c r="A3700" s="5" t="s">
        <v>3825</v>
      </c>
      <c r="B3700" s="6">
        <v>32346</v>
      </c>
      <c r="C3700" s="10">
        <v>32.484268125854996</v>
      </c>
      <c r="D3700" s="5">
        <v>2</v>
      </c>
      <c r="E3700" s="5">
        <v>0</v>
      </c>
      <c r="F3700" s="10">
        <v>23.12801155</v>
      </c>
      <c r="G3700" s="10">
        <v>168.67046429999999</v>
      </c>
      <c r="H3700" s="10">
        <v>65.798558060000005</v>
      </c>
      <c r="I3700" s="10">
        <v>74.156783919999995</v>
      </c>
      <c r="J3700" s="10">
        <v>119.1240124</v>
      </c>
      <c r="K3700" s="10">
        <v>104.873075</v>
      </c>
      <c r="L3700" s="10">
        <v>174.6492576</v>
      </c>
      <c r="M3700" s="10">
        <v>121.107739</v>
      </c>
      <c r="N3700" s="10">
        <v>2.3551352739999998</v>
      </c>
      <c r="O3700" s="10">
        <v>90.551506579999995</v>
      </c>
      <c r="P3700" s="10">
        <v>105.48780379999999</v>
      </c>
      <c r="Q3700" s="10">
        <v>75.464487660000003</v>
      </c>
      <c r="R3700" s="5">
        <v>1</v>
      </c>
      <c r="S3700" s="5">
        <v>0</v>
      </c>
      <c r="T3700" s="5">
        <v>1</v>
      </c>
      <c r="U3700" s="5">
        <v>0</v>
      </c>
      <c r="V3700" s="5">
        <v>1</v>
      </c>
      <c r="W3700" s="5">
        <v>0</v>
      </c>
      <c r="X3700" s="5">
        <v>0</v>
      </c>
      <c r="Y3700" s="5">
        <v>1</v>
      </c>
      <c r="Z3700" s="5">
        <v>1</v>
      </c>
      <c r="AA3700" s="5">
        <v>2</v>
      </c>
      <c r="AB3700" s="5">
        <v>1</v>
      </c>
      <c r="AC3700" s="5">
        <v>4</v>
      </c>
      <c r="AD3700" s="5">
        <v>1</v>
      </c>
      <c r="AE3700" s="5">
        <v>1</v>
      </c>
      <c r="AF3700" s="5">
        <v>1</v>
      </c>
      <c r="AG3700" s="5">
        <v>1</v>
      </c>
      <c r="AH3700" s="5">
        <v>1</v>
      </c>
      <c r="AI3700" s="5">
        <v>1</v>
      </c>
      <c r="AJ3700" s="5" t="s">
        <v>121</v>
      </c>
      <c r="AK3700" s="5">
        <v>1.02</v>
      </c>
      <c r="AL3700" s="7">
        <v>1.4499999999999999E-7</v>
      </c>
      <c r="AM3700" s="5" t="s">
        <v>36</v>
      </c>
      <c r="AN3700" s="5" t="s">
        <v>57</v>
      </c>
      <c r="AO3700" s="5" t="s">
        <v>59</v>
      </c>
    </row>
    <row r="3701" spans="1:41" x14ac:dyDescent="0.35">
      <c r="A3701" s="5" t="s">
        <v>3826</v>
      </c>
      <c r="B3701" s="6">
        <v>26655</v>
      </c>
      <c r="C3701" s="10">
        <v>48.054719562243505</v>
      </c>
      <c r="D3701" s="5">
        <v>1</v>
      </c>
      <c r="E3701" s="5">
        <v>1</v>
      </c>
      <c r="F3701" s="10">
        <v>21.26310703</v>
      </c>
      <c r="G3701" s="10">
        <v>160.9730419</v>
      </c>
      <c r="H3701" s="10">
        <v>55.097643840000003</v>
      </c>
      <c r="I3701" s="10">
        <v>67.241687220000003</v>
      </c>
      <c r="J3701" s="10">
        <v>75.295378569999997</v>
      </c>
      <c r="K3701" s="10">
        <v>126.3721274</v>
      </c>
      <c r="L3701" s="10">
        <v>142.65624790000001</v>
      </c>
      <c r="M3701" s="10">
        <v>121.78924120000001</v>
      </c>
      <c r="N3701" s="10">
        <v>2.1215447420000002</v>
      </c>
      <c r="O3701" s="10">
        <v>89.291732890000006</v>
      </c>
      <c r="P3701" s="10">
        <v>108.1042954</v>
      </c>
      <c r="Q3701" s="10">
        <v>84.539822490000006</v>
      </c>
      <c r="R3701" s="5">
        <v>1</v>
      </c>
      <c r="S3701" s="5">
        <v>0</v>
      </c>
      <c r="T3701" s="5">
        <v>1</v>
      </c>
      <c r="U3701" s="5">
        <v>0</v>
      </c>
      <c r="V3701" s="5">
        <v>0</v>
      </c>
      <c r="W3701" s="5">
        <v>0</v>
      </c>
      <c r="X3701" s="5">
        <v>0</v>
      </c>
      <c r="Y3701" s="5">
        <v>1</v>
      </c>
      <c r="Z3701" s="5">
        <v>1</v>
      </c>
      <c r="AA3701" s="5">
        <v>1</v>
      </c>
      <c r="AB3701" s="5">
        <v>1</v>
      </c>
      <c r="AC3701" s="5">
        <v>4</v>
      </c>
      <c r="AD3701" s="5">
        <v>1</v>
      </c>
      <c r="AE3701" s="5">
        <v>1</v>
      </c>
      <c r="AF3701" s="5">
        <v>1</v>
      </c>
      <c r="AG3701" s="5">
        <v>1</v>
      </c>
      <c r="AH3701" s="5">
        <v>2</v>
      </c>
      <c r="AI3701" s="5">
        <v>3</v>
      </c>
      <c r="AJ3701" s="5" t="s">
        <v>122</v>
      </c>
      <c r="AK3701" s="5">
        <v>3.36</v>
      </c>
      <c r="AL3701" s="7">
        <v>3.0099999999999999E-10</v>
      </c>
      <c r="AM3701" s="5" t="s">
        <v>36</v>
      </c>
      <c r="AN3701" s="5" t="s">
        <v>39</v>
      </c>
      <c r="AO3701" s="5" t="s">
        <v>81</v>
      </c>
    </row>
    <row r="3702" spans="1:41" x14ac:dyDescent="0.35">
      <c r="A3702" s="5" t="s">
        <v>3827</v>
      </c>
      <c r="B3702" s="6">
        <v>34772</v>
      </c>
      <c r="C3702" s="10">
        <v>25.846785225718193</v>
      </c>
      <c r="D3702" s="5">
        <v>1</v>
      </c>
      <c r="E3702" s="5">
        <v>0</v>
      </c>
      <c r="F3702" s="10">
        <v>26.616709449999998</v>
      </c>
      <c r="G3702" s="10">
        <v>161.28380250000001</v>
      </c>
      <c r="H3702" s="10">
        <v>69.236622159999996</v>
      </c>
      <c r="I3702" s="10">
        <v>68.984077429999999</v>
      </c>
      <c r="J3702" s="10">
        <v>87.292109530000005</v>
      </c>
      <c r="K3702" s="10">
        <v>110.1480037</v>
      </c>
      <c r="L3702" s="10">
        <v>183.00619420000001</v>
      </c>
      <c r="M3702" s="10">
        <v>122.2401478</v>
      </c>
      <c r="N3702" s="10">
        <v>2.6528758670000001</v>
      </c>
      <c r="O3702" s="10">
        <v>82.81801351</v>
      </c>
      <c r="P3702" s="10">
        <v>110.2496381</v>
      </c>
      <c r="Q3702" s="10">
        <v>82.187093439999998</v>
      </c>
      <c r="R3702" s="5">
        <v>0</v>
      </c>
      <c r="S3702" s="5">
        <v>0</v>
      </c>
      <c r="T3702" s="5">
        <v>1</v>
      </c>
      <c r="U3702" s="5">
        <v>0</v>
      </c>
      <c r="V3702" s="5">
        <v>0</v>
      </c>
      <c r="W3702" s="5">
        <v>0</v>
      </c>
      <c r="X3702" s="5">
        <v>0</v>
      </c>
      <c r="Y3702" s="5">
        <v>2</v>
      </c>
      <c r="Z3702" s="5">
        <v>1</v>
      </c>
      <c r="AA3702" s="5">
        <v>2</v>
      </c>
      <c r="AB3702" s="5">
        <v>1</v>
      </c>
      <c r="AC3702" s="5">
        <v>4</v>
      </c>
      <c r="AD3702" s="5">
        <v>1</v>
      </c>
      <c r="AE3702" s="5">
        <v>1</v>
      </c>
      <c r="AF3702" s="5">
        <v>1</v>
      </c>
      <c r="AG3702" s="5">
        <v>1</v>
      </c>
      <c r="AH3702" s="5">
        <v>2</v>
      </c>
      <c r="AI3702" s="5">
        <v>3</v>
      </c>
      <c r="AJ3702" s="5" t="s">
        <v>35</v>
      </c>
      <c r="AK3702" s="5">
        <v>2.19</v>
      </c>
      <c r="AL3702" s="7">
        <v>4.7600000000000002E-6</v>
      </c>
      <c r="AM3702" s="5" t="s">
        <v>36</v>
      </c>
      <c r="AN3702" s="5" t="s">
        <v>39</v>
      </c>
      <c r="AO3702" s="5" t="s">
        <v>60</v>
      </c>
    </row>
    <row r="3703" spans="1:41" x14ac:dyDescent="0.35">
      <c r="A3703" s="5" t="s">
        <v>3828</v>
      </c>
      <c r="B3703" s="6">
        <v>27158</v>
      </c>
      <c r="C3703" s="10">
        <v>46.678522571819428</v>
      </c>
      <c r="D3703" s="5">
        <v>1</v>
      </c>
      <c r="E3703" s="5">
        <v>1</v>
      </c>
      <c r="F3703" s="10">
        <v>20.466683620000001</v>
      </c>
      <c r="G3703" s="10">
        <v>166.15803769999999</v>
      </c>
      <c r="H3703" s="10">
        <v>56.505430140000001</v>
      </c>
      <c r="I3703" s="10">
        <v>65.298655999999994</v>
      </c>
      <c r="J3703" s="10">
        <v>83.004772700000004</v>
      </c>
      <c r="K3703" s="10">
        <v>118.4138445</v>
      </c>
      <c r="L3703" s="10">
        <v>146.4710724</v>
      </c>
      <c r="M3703" s="10">
        <v>114.73580459999999</v>
      </c>
      <c r="N3703" s="10">
        <v>2.2430947479999999</v>
      </c>
      <c r="O3703" s="10">
        <v>87.076371829999999</v>
      </c>
      <c r="P3703" s="10">
        <v>105.8956556</v>
      </c>
      <c r="Q3703" s="10">
        <v>81.570219870000003</v>
      </c>
      <c r="R3703" s="5">
        <v>1</v>
      </c>
      <c r="S3703" s="5">
        <v>0</v>
      </c>
      <c r="T3703" s="5">
        <v>1</v>
      </c>
      <c r="U3703" s="5">
        <v>0</v>
      </c>
      <c r="V3703" s="5">
        <v>0</v>
      </c>
      <c r="W3703" s="5">
        <v>0</v>
      </c>
      <c r="X3703" s="5">
        <v>0</v>
      </c>
      <c r="Y3703" s="5">
        <v>1</v>
      </c>
      <c r="Z3703" s="5">
        <v>1</v>
      </c>
      <c r="AA3703" s="5">
        <v>1</v>
      </c>
      <c r="AB3703" s="5">
        <v>1</v>
      </c>
      <c r="AC3703" s="5">
        <v>4</v>
      </c>
      <c r="AD3703" s="5">
        <v>1</v>
      </c>
      <c r="AE3703" s="5">
        <v>1</v>
      </c>
      <c r="AF3703" s="5">
        <v>1</v>
      </c>
      <c r="AG3703" s="5">
        <v>1</v>
      </c>
      <c r="AH3703" s="5">
        <v>2</v>
      </c>
      <c r="AI3703" s="5">
        <v>3</v>
      </c>
      <c r="AJ3703" s="5" t="s">
        <v>122</v>
      </c>
      <c r="AK3703" s="5">
        <v>3.36</v>
      </c>
      <c r="AL3703" s="7">
        <v>3.9800000000000002E-10</v>
      </c>
      <c r="AM3703" s="5" t="s">
        <v>43</v>
      </c>
      <c r="AN3703" s="5" t="s">
        <v>44</v>
      </c>
      <c r="AO3703" s="5" t="s">
        <v>45</v>
      </c>
    </row>
    <row r="3704" spans="1:41" x14ac:dyDescent="0.35">
      <c r="A3704" s="5" t="s">
        <v>3829</v>
      </c>
      <c r="B3704" s="6">
        <v>30704</v>
      </c>
      <c r="C3704" s="10">
        <v>36.97674418604651</v>
      </c>
      <c r="D3704" s="5">
        <v>2</v>
      </c>
      <c r="E3704" s="5">
        <v>0</v>
      </c>
      <c r="F3704" s="10">
        <v>25.026191910000001</v>
      </c>
      <c r="G3704" s="10">
        <v>171.19041580000001</v>
      </c>
      <c r="H3704" s="10">
        <v>73.342154600000001</v>
      </c>
      <c r="I3704" s="10">
        <v>72.341493290000003</v>
      </c>
      <c r="J3704" s="10">
        <v>110.39889100000001</v>
      </c>
      <c r="K3704" s="10">
        <v>120.328813</v>
      </c>
      <c r="L3704" s="10">
        <v>167.96859169999999</v>
      </c>
      <c r="M3704" s="10">
        <v>117.58498090000001</v>
      </c>
      <c r="N3704" s="10">
        <v>2.3218844970000001</v>
      </c>
      <c r="O3704" s="10">
        <v>91.931012069999994</v>
      </c>
      <c r="P3704" s="10">
        <v>112.8247868</v>
      </c>
      <c r="Q3704" s="10">
        <v>77.710514029999999</v>
      </c>
      <c r="R3704" s="5">
        <v>0</v>
      </c>
      <c r="S3704" s="5">
        <v>0</v>
      </c>
      <c r="T3704" s="5">
        <v>1</v>
      </c>
      <c r="U3704" s="5">
        <v>0</v>
      </c>
      <c r="V3704" s="5">
        <v>0</v>
      </c>
      <c r="W3704" s="5">
        <v>0</v>
      </c>
      <c r="X3704" s="5">
        <v>0</v>
      </c>
      <c r="Y3704" s="5">
        <v>2</v>
      </c>
      <c r="Z3704" s="5">
        <v>1</v>
      </c>
      <c r="AA3704" s="5">
        <v>2</v>
      </c>
      <c r="AB3704" s="5">
        <v>1</v>
      </c>
      <c r="AC3704" s="5">
        <v>4</v>
      </c>
      <c r="AD3704" s="5">
        <v>1</v>
      </c>
      <c r="AE3704" s="5">
        <v>1</v>
      </c>
      <c r="AF3704" s="5">
        <v>1</v>
      </c>
      <c r="AG3704" s="5">
        <v>1</v>
      </c>
      <c r="AH3704" s="5">
        <v>1</v>
      </c>
      <c r="AI3704" s="5">
        <v>1</v>
      </c>
      <c r="AJ3704" s="5" t="s">
        <v>121</v>
      </c>
      <c r="AK3704" s="5">
        <v>1.02</v>
      </c>
      <c r="AL3704" s="7">
        <v>6.6800000000000003E-8</v>
      </c>
      <c r="AM3704" s="5" t="s">
        <v>36</v>
      </c>
      <c r="AN3704" s="5" t="s">
        <v>53</v>
      </c>
      <c r="AO3704" s="5" t="s">
        <v>54</v>
      </c>
    </row>
    <row r="3705" spans="1:41" x14ac:dyDescent="0.35">
      <c r="A3705" s="5" t="s">
        <v>3830</v>
      </c>
      <c r="B3705" s="6">
        <v>35074</v>
      </c>
      <c r="C3705" s="10">
        <v>25.020519835841313</v>
      </c>
      <c r="D3705" s="5">
        <v>2</v>
      </c>
      <c r="E3705" s="5">
        <v>0</v>
      </c>
      <c r="F3705" s="10">
        <v>22.421907770000001</v>
      </c>
      <c r="G3705" s="10">
        <v>170.08133720000001</v>
      </c>
      <c r="H3705" s="10">
        <v>64.861335310000001</v>
      </c>
      <c r="I3705" s="10">
        <v>73.518141060000005</v>
      </c>
      <c r="J3705" s="10">
        <v>91.818243899999999</v>
      </c>
      <c r="K3705" s="10">
        <v>115.0733007</v>
      </c>
      <c r="L3705" s="10">
        <v>153.35416849999999</v>
      </c>
      <c r="M3705" s="10">
        <v>122.04712240000001</v>
      </c>
      <c r="N3705" s="10">
        <v>2.0859364280000001</v>
      </c>
      <c r="O3705" s="10">
        <v>91.780135939999994</v>
      </c>
      <c r="P3705" s="10">
        <v>111.756866</v>
      </c>
      <c r="Q3705" s="10">
        <v>80.303806539999997</v>
      </c>
      <c r="R3705" s="5">
        <v>0</v>
      </c>
      <c r="S3705" s="5">
        <v>0</v>
      </c>
      <c r="T3705" s="5">
        <v>1</v>
      </c>
      <c r="U3705" s="5">
        <v>0</v>
      </c>
      <c r="V3705" s="5">
        <v>0</v>
      </c>
      <c r="W3705" s="5">
        <v>0</v>
      </c>
      <c r="X3705" s="5">
        <v>0</v>
      </c>
      <c r="Y3705" s="5">
        <v>1</v>
      </c>
      <c r="Z3705" s="5">
        <v>1</v>
      </c>
      <c r="AA3705" s="5">
        <v>1</v>
      </c>
      <c r="AB3705" s="5">
        <v>1</v>
      </c>
      <c r="AC3705" s="5">
        <v>4</v>
      </c>
      <c r="AD3705" s="5">
        <v>1</v>
      </c>
      <c r="AE3705" s="5">
        <v>1</v>
      </c>
      <c r="AF3705" s="5">
        <v>1</v>
      </c>
      <c r="AG3705" s="5">
        <v>1</v>
      </c>
      <c r="AH3705" s="5">
        <v>2</v>
      </c>
      <c r="AI3705" s="5">
        <v>3</v>
      </c>
      <c r="AJ3705" s="5" t="s">
        <v>119</v>
      </c>
      <c r="AK3705" s="5">
        <v>1.02</v>
      </c>
      <c r="AL3705" s="7">
        <v>1.5600000000000001E-8</v>
      </c>
      <c r="AM3705" s="5" t="s">
        <v>36</v>
      </c>
      <c r="AN3705" s="5" t="s">
        <v>74</v>
      </c>
      <c r="AO3705" s="5" t="s">
        <v>109</v>
      </c>
    </row>
    <row r="3706" spans="1:41" x14ac:dyDescent="0.35">
      <c r="A3706" s="5" t="s">
        <v>3831</v>
      </c>
      <c r="B3706" s="6">
        <v>34246</v>
      </c>
      <c r="C3706" s="10">
        <v>27.285909712722297</v>
      </c>
      <c r="D3706" s="5">
        <v>2</v>
      </c>
      <c r="E3706" s="5">
        <v>0</v>
      </c>
      <c r="F3706" s="10">
        <v>24.655882779999999</v>
      </c>
      <c r="G3706" s="10">
        <v>174.8811394</v>
      </c>
      <c r="H3706" s="10">
        <v>75.406104389999996</v>
      </c>
      <c r="I3706" s="10">
        <v>74.253863010000003</v>
      </c>
      <c r="J3706" s="10">
        <v>87.249238759999997</v>
      </c>
      <c r="K3706" s="10">
        <v>112.1838879</v>
      </c>
      <c r="L3706" s="10">
        <v>154.23211800000001</v>
      </c>
      <c r="M3706" s="10">
        <v>126.841672</v>
      </c>
      <c r="N3706" s="10">
        <v>2.077092178</v>
      </c>
      <c r="O3706" s="10">
        <v>88.661194820000006</v>
      </c>
      <c r="P3706" s="10">
        <v>115.16355419999999</v>
      </c>
      <c r="Q3706" s="10">
        <v>81.103834219999996</v>
      </c>
      <c r="R3706" s="5">
        <v>0</v>
      </c>
      <c r="S3706" s="5">
        <v>0</v>
      </c>
      <c r="T3706" s="5">
        <v>1</v>
      </c>
      <c r="U3706" s="5">
        <v>0</v>
      </c>
      <c r="V3706" s="5">
        <v>1</v>
      </c>
      <c r="W3706" s="5">
        <v>0</v>
      </c>
      <c r="X3706" s="5">
        <v>0</v>
      </c>
      <c r="Y3706" s="5">
        <v>1</v>
      </c>
      <c r="Z3706" s="5">
        <v>1</v>
      </c>
      <c r="AA3706" s="5">
        <v>1</v>
      </c>
      <c r="AB3706" s="5">
        <v>1</v>
      </c>
      <c r="AC3706" s="5">
        <v>4</v>
      </c>
      <c r="AD3706" s="5">
        <v>1</v>
      </c>
      <c r="AE3706" s="5">
        <v>1</v>
      </c>
      <c r="AF3706" s="5">
        <v>1</v>
      </c>
      <c r="AG3706" s="5">
        <v>1</v>
      </c>
      <c r="AH3706" s="5">
        <v>2</v>
      </c>
      <c r="AI3706" s="5">
        <v>3</v>
      </c>
      <c r="AJ3706" s="5" t="s">
        <v>119</v>
      </c>
      <c r="AK3706" s="5">
        <v>1.02</v>
      </c>
      <c r="AL3706" s="7">
        <v>4.2599999999999998E-8</v>
      </c>
      <c r="AM3706" s="5" t="s">
        <v>43</v>
      </c>
      <c r="AN3706" s="5" t="s">
        <v>72</v>
      </c>
      <c r="AO3706" s="5" t="s">
        <v>104</v>
      </c>
    </row>
    <row r="3707" spans="1:41" x14ac:dyDescent="0.35">
      <c r="A3707" s="5" t="s">
        <v>3832</v>
      </c>
      <c r="B3707" s="6">
        <v>34651</v>
      </c>
      <c r="C3707" s="10">
        <v>26.177838577291382</v>
      </c>
      <c r="D3707" s="5">
        <v>2</v>
      </c>
      <c r="E3707" s="5">
        <v>0</v>
      </c>
      <c r="F3707" s="10">
        <v>24.361385599999998</v>
      </c>
      <c r="G3707" s="10">
        <v>169.42541109999999</v>
      </c>
      <c r="H3707" s="10">
        <v>69.929284129999999</v>
      </c>
      <c r="I3707" s="10">
        <v>74.905253250000001</v>
      </c>
      <c r="J3707" s="10">
        <v>85.375752370000001</v>
      </c>
      <c r="K3707" s="10">
        <v>107.4322252</v>
      </c>
      <c r="L3707" s="10">
        <v>157.33339129999999</v>
      </c>
      <c r="M3707" s="10">
        <v>118.8187911</v>
      </c>
      <c r="N3707" s="10">
        <v>2.1004320060000001</v>
      </c>
      <c r="O3707" s="10">
        <v>85.645112479999995</v>
      </c>
      <c r="P3707" s="10">
        <v>107.2551651</v>
      </c>
      <c r="Q3707" s="10">
        <v>78.946373050000005</v>
      </c>
      <c r="R3707" s="5">
        <v>0</v>
      </c>
      <c r="S3707" s="5">
        <v>0</v>
      </c>
      <c r="T3707" s="5">
        <v>1</v>
      </c>
      <c r="U3707" s="5">
        <v>0</v>
      </c>
      <c r="V3707" s="5">
        <v>0</v>
      </c>
      <c r="W3707" s="5">
        <v>1</v>
      </c>
      <c r="X3707" s="5">
        <v>0</v>
      </c>
      <c r="Y3707" s="5">
        <v>1</v>
      </c>
      <c r="Z3707" s="5">
        <v>1</v>
      </c>
      <c r="AA3707" s="5">
        <v>1</v>
      </c>
      <c r="AB3707" s="5">
        <v>1</v>
      </c>
      <c r="AC3707" s="5">
        <v>4</v>
      </c>
      <c r="AD3707" s="5">
        <v>1</v>
      </c>
      <c r="AE3707" s="5">
        <v>1</v>
      </c>
      <c r="AF3707" s="5">
        <v>1</v>
      </c>
      <c r="AG3707" s="5">
        <v>1</v>
      </c>
      <c r="AH3707" s="5">
        <v>1</v>
      </c>
      <c r="AI3707" s="5">
        <v>1</v>
      </c>
      <c r="AJ3707" s="5" t="s">
        <v>119</v>
      </c>
      <c r="AK3707" s="5">
        <v>1.02</v>
      </c>
      <c r="AL3707" s="7">
        <v>7.5699999999999993E-9</v>
      </c>
      <c r="AM3707" s="5" t="s">
        <v>36</v>
      </c>
      <c r="AN3707" s="5" t="s">
        <v>37</v>
      </c>
      <c r="AO3707" s="5" t="s">
        <v>38</v>
      </c>
    </row>
    <row r="3708" spans="1:41" x14ac:dyDescent="0.35">
      <c r="A3708" s="5" t="s">
        <v>3833</v>
      </c>
      <c r="B3708" s="6">
        <v>26504</v>
      </c>
      <c r="C3708" s="10">
        <v>48.467852257181946</v>
      </c>
      <c r="D3708" s="5">
        <v>1</v>
      </c>
      <c r="E3708" s="5">
        <v>0</v>
      </c>
      <c r="F3708" s="10">
        <v>24.46438071</v>
      </c>
      <c r="G3708" s="10">
        <v>163.7327032</v>
      </c>
      <c r="H3708" s="10">
        <v>65.58508569</v>
      </c>
      <c r="I3708" s="10">
        <v>68.77397603</v>
      </c>
      <c r="J3708" s="10">
        <v>71.894939800000003</v>
      </c>
      <c r="K3708" s="10">
        <v>122.1882148</v>
      </c>
      <c r="L3708" s="10">
        <v>144.33920359999999</v>
      </c>
      <c r="M3708" s="10">
        <v>118.1583346</v>
      </c>
      <c r="N3708" s="10">
        <v>2.098747403</v>
      </c>
      <c r="O3708" s="10">
        <v>88.200318409999994</v>
      </c>
      <c r="P3708" s="10">
        <v>109.1078102</v>
      </c>
      <c r="Q3708" s="10">
        <v>77.974095410000004</v>
      </c>
      <c r="R3708" s="5">
        <v>1</v>
      </c>
      <c r="S3708" s="5">
        <v>0</v>
      </c>
      <c r="T3708" s="5">
        <v>1</v>
      </c>
      <c r="U3708" s="5">
        <v>0</v>
      </c>
      <c r="V3708" s="5">
        <v>0</v>
      </c>
      <c r="W3708" s="5">
        <v>1</v>
      </c>
      <c r="X3708" s="5">
        <v>0</v>
      </c>
      <c r="Y3708" s="5">
        <v>1</v>
      </c>
      <c r="Z3708" s="5">
        <v>1</v>
      </c>
      <c r="AA3708" s="5">
        <v>1</v>
      </c>
      <c r="AB3708" s="5">
        <v>1</v>
      </c>
      <c r="AC3708" s="5">
        <v>4</v>
      </c>
      <c r="AD3708" s="5">
        <v>1</v>
      </c>
      <c r="AE3708" s="5">
        <v>1</v>
      </c>
      <c r="AF3708" s="5">
        <v>1</v>
      </c>
      <c r="AG3708" s="5">
        <v>1</v>
      </c>
      <c r="AH3708" s="5">
        <v>1</v>
      </c>
      <c r="AI3708" s="5">
        <v>1</v>
      </c>
      <c r="AJ3708" s="5" t="s">
        <v>122</v>
      </c>
      <c r="AK3708" s="5">
        <v>3.36</v>
      </c>
      <c r="AL3708" s="7">
        <v>8.7199999999999994E-11</v>
      </c>
      <c r="AM3708" s="5" t="s">
        <v>36</v>
      </c>
      <c r="AN3708" s="5" t="s">
        <v>57</v>
      </c>
      <c r="AO3708" s="5" t="s">
        <v>59</v>
      </c>
    </row>
    <row r="3709" spans="1:41" x14ac:dyDescent="0.35">
      <c r="A3709" s="5" t="s">
        <v>3834</v>
      </c>
      <c r="B3709" s="6">
        <v>33495</v>
      </c>
      <c r="C3709" s="10">
        <v>29.340629274965799</v>
      </c>
      <c r="D3709" s="5">
        <v>1</v>
      </c>
      <c r="E3709" s="5">
        <v>0</v>
      </c>
      <c r="F3709" s="10">
        <v>24.207148879999998</v>
      </c>
      <c r="G3709" s="10">
        <v>164.48963649999999</v>
      </c>
      <c r="H3709" s="10">
        <v>65.496896629999995</v>
      </c>
      <c r="I3709" s="10">
        <v>63.076796020000003</v>
      </c>
      <c r="J3709" s="10">
        <v>98.492586450000005</v>
      </c>
      <c r="K3709" s="10">
        <v>116.1524809</v>
      </c>
      <c r="L3709" s="10">
        <v>143.30200980000001</v>
      </c>
      <c r="M3709" s="10">
        <v>118.7073687</v>
      </c>
      <c r="N3709" s="10">
        <v>2.2718657059999998</v>
      </c>
      <c r="O3709" s="10">
        <v>83.463951069999993</v>
      </c>
      <c r="P3709" s="10">
        <v>105.67076369999999</v>
      </c>
      <c r="Q3709" s="10">
        <v>82.999896590000006</v>
      </c>
      <c r="R3709" s="5">
        <v>0</v>
      </c>
      <c r="S3709" s="5">
        <v>0</v>
      </c>
      <c r="T3709" s="5">
        <v>0</v>
      </c>
      <c r="U3709" s="5">
        <v>1</v>
      </c>
      <c r="V3709" s="5">
        <v>0</v>
      </c>
      <c r="W3709" s="5">
        <v>0</v>
      </c>
      <c r="X3709" s="5">
        <v>0</v>
      </c>
      <c r="Y3709" s="5">
        <v>1</v>
      </c>
      <c r="Z3709" s="5">
        <v>1</v>
      </c>
      <c r="AA3709" s="5">
        <v>1</v>
      </c>
      <c r="AB3709" s="5">
        <v>2</v>
      </c>
      <c r="AC3709" s="5">
        <v>4</v>
      </c>
      <c r="AD3709" s="5">
        <v>1</v>
      </c>
      <c r="AE3709" s="5">
        <v>1</v>
      </c>
      <c r="AF3709" s="5">
        <v>1</v>
      </c>
      <c r="AG3709" s="5">
        <v>1</v>
      </c>
      <c r="AH3709" s="5">
        <v>2</v>
      </c>
      <c r="AI3709" s="5">
        <v>3</v>
      </c>
      <c r="AJ3709" s="5" t="s">
        <v>120</v>
      </c>
      <c r="AK3709" s="5">
        <v>2.19</v>
      </c>
      <c r="AL3709" s="7">
        <v>1.0600000000000001E-8</v>
      </c>
      <c r="AM3709" s="5" t="s">
        <v>36</v>
      </c>
      <c r="AN3709" s="5" t="s">
        <v>53</v>
      </c>
      <c r="AO3709" s="5" t="s">
        <v>107</v>
      </c>
    </row>
    <row r="3710" spans="1:41" x14ac:dyDescent="0.35">
      <c r="A3710" s="5" t="s">
        <v>3835</v>
      </c>
      <c r="B3710" s="6">
        <v>34530</v>
      </c>
      <c r="C3710" s="10">
        <v>26.508891928864568</v>
      </c>
      <c r="D3710" s="5">
        <v>2</v>
      </c>
      <c r="E3710" s="5">
        <v>1</v>
      </c>
      <c r="F3710" s="10">
        <v>23.70451422</v>
      </c>
      <c r="G3710" s="10">
        <v>172.1882761</v>
      </c>
      <c r="H3710" s="10">
        <v>70.281045910000003</v>
      </c>
      <c r="I3710" s="10">
        <v>74.050157970000001</v>
      </c>
      <c r="J3710" s="10">
        <v>92.853990030000006</v>
      </c>
      <c r="K3710" s="10">
        <v>106.94081989999999</v>
      </c>
      <c r="L3710" s="10">
        <v>160.4054969</v>
      </c>
      <c r="M3710" s="10">
        <v>115.997739</v>
      </c>
      <c r="N3710" s="10">
        <v>2.1661735950000001</v>
      </c>
      <c r="O3710" s="10">
        <v>88.287645479999995</v>
      </c>
      <c r="P3710" s="10">
        <v>109.28556039999999</v>
      </c>
      <c r="Q3710" s="10">
        <v>76.509163319999999</v>
      </c>
      <c r="R3710" s="5">
        <v>0</v>
      </c>
      <c r="S3710" s="5">
        <v>1</v>
      </c>
      <c r="T3710" s="5">
        <v>1</v>
      </c>
      <c r="U3710" s="5">
        <v>1</v>
      </c>
      <c r="V3710" s="5">
        <v>0</v>
      </c>
      <c r="W3710" s="5">
        <v>1</v>
      </c>
      <c r="X3710" s="5">
        <v>0</v>
      </c>
      <c r="Y3710" s="5">
        <v>1</v>
      </c>
      <c r="Z3710" s="5">
        <v>1</v>
      </c>
      <c r="AA3710" s="5">
        <v>2</v>
      </c>
      <c r="AB3710" s="5">
        <v>1</v>
      </c>
      <c r="AC3710" s="5">
        <v>4</v>
      </c>
      <c r="AD3710" s="5">
        <v>1</v>
      </c>
      <c r="AE3710" s="5">
        <v>1</v>
      </c>
      <c r="AF3710" s="5">
        <v>1</v>
      </c>
      <c r="AG3710" s="5">
        <v>1</v>
      </c>
      <c r="AH3710" s="5">
        <v>1</v>
      </c>
      <c r="AI3710" s="5">
        <v>1</v>
      </c>
      <c r="AJ3710" s="5" t="s">
        <v>119</v>
      </c>
      <c r="AK3710" s="5">
        <v>1.02</v>
      </c>
      <c r="AL3710" s="7">
        <v>1.8600000000000001E-8</v>
      </c>
      <c r="AM3710" s="5" t="s">
        <v>36</v>
      </c>
      <c r="AN3710" s="5" t="s">
        <v>39</v>
      </c>
      <c r="AO3710" s="5" t="s">
        <v>113</v>
      </c>
    </row>
    <row r="3711" spans="1:41" x14ac:dyDescent="0.35">
      <c r="A3711" s="5" t="s">
        <v>3836</v>
      </c>
      <c r="B3711" s="6">
        <v>29207</v>
      </c>
      <c r="C3711" s="10">
        <v>41.072503419972641</v>
      </c>
      <c r="D3711" s="5">
        <v>1</v>
      </c>
      <c r="E3711" s="5">
        <v>1</v>
      </c>
      <c r="F3711" s="10">
        <v>17.790444699999998</v>
      </c>
      <c r="G3711" s="10">
        <v>161.89560030000001</v>
      </c>
      <c r="H3711" s="10">
        <v>46.629085400000001</v>
      </c>
      <c r="I3711" s="10">
        <v>66.231447990000007</v>
      </c>
      <c r="J3711" s="10">
        <v>74.352669950000006</v>
      </c>
      <c r="K3711" s="10">
        <v>117.33727500000001</v>
      </c>
      <c r="L3711" s="10">
        <v>148.4606928</v>
      </c>
      <c r="M3711" s="10">
        <v>118.911424</v>
      </c>
      <c r="N3711" s="10">
        <v>2.2415438189999999</v>
      </c>
      <c r="O3711" s="10">
        <v>95.505204710000001</v>
      </c>
      <c r="P3711" s="10">
        <v>111.272046</v>
      </c>
      <c r="Q3711" s="10">
        <v>77.963762680000002</v>
      </c>
      <c r="R3711" s="5">
        <v>0</v>
      </c>
      <c r="S3711" s="5">
        <v>1</v>
      </c>
      <c r="T3711" s="5">
        <v>1</v>
      </c>
      <c r="U3711" s="5">
        <v>0</v>
      </c>
      <c r="V3711" s="5">
        <v>0</v>
      </c>
      <c r="W3711" s="5">
        <v>1</v>
      </c>
      <c r="X3711" s="5">
        <v>0</v>
      </c>
      <c r="Y3711" s="5">
        <v>1</v>
      </c>
      <c r="Z3711" s="5">
        <v>1</v>
      </c>
      <c r="AA3711" s="5">
        <v>1</v>
      </c>
      <c r="AB3711" s="5">
        <v>1</v>
      </c>
      <c r="AC3711" s="5">
        <v>4</v>
      </c>
      <c r="AD3711" s="5">
        <v>1</v>
      </c>
      <c r="AE3711" s="5">
        <v>1</v>
      </c>
      <c r="AF3711" s="5">
        <v>1</v>
      </c>
      <c r="AG3711" s="5">
        <v>1</v>
      </c>
      <c r="AH3711" s="5">
        <v>1</v>
      </c>
      <c r="AI3711" s="5">
        <v>1</v>
      </c>
      <c r="AJ3711" s="5" t="s">
        <v>122</v>
      </c>
      <c r="AK3711" s="5">
        <v>2.19</v>
      </c>
      <c r="AL3711" s="7">
        <v>2.6799999999999998E-9</v>
      </c>
      <c r="AM3711" s="5" t="s">
        <v>36</v>
      </c>
      <c r="AN3711" s="5" t="s">
        <v>47</v>
      </c>
      <c r="AO3711" s="5" t="s">
        <v>103</v>
      </c>
    </row>
    <row r="3712" spans="1:41" x14ac:dyDescent="0.35">
      <c r="A3712" s="5" t="s">
        <v>3837</v>
      </c>
      <c r="B3712" s="6">
        <v>29236</v>
      </c>
      <c r="C3712" s="10">
        <v>40.99316005471956</v>
      </c>
      <c r="D3712" s="5">
        <v>2</v>
      </c>
      <c r="E3712" s="5">
        <v>0</v>
      </c>
      <c r="F3712" s="10">
        <v>22.073704599999999</v>
      </c>
      <c r="G3712" s="10">
        <v>170.4261559</v>
      </c>
      <c r="H3712" s="10">
        <v>64.11323969</v>
      </c>
      <c r="I3712" s="10">
        <v>59.942636069999999</v>
      </c>
      <c r="J3712" s="10">
        <v>113.6370591</v>
      </c>
      <c r="K3712" s="10">
        <v>117.78261449999999</v>
      </c>
      <c r="L3712" s="10">
        <v>145.4672142</v>
      </c>
      <c r="M3712" s="10">
        <v>115.8027208</v>
      </c>
      <c r="N3712" s="10">
        <v>2.4267737239999998</v>
      </c>
      <c r="O3712" s="10">
        <v>87.945185969999997</v>
      </c>
      <c r="P3712" s="10">
        <v>110.61975700000001</v>
      </c>
      <c r="Q3712" s="10">
        <v>76.698065790000001</v>
      </c>
      <c r="R3712" s="5">
        <v>0</v>
      </c>
      <c r="S3712" s="5">
        <v>0</v>
      </c>
      <c r="T3712" s="5">
        <v>1</v>
      </c>
      <c r="U3712" s="5">
        <v>0</v>
      </c>
      <c r="V3712" s="5">
        <v>0</v>
      </c>
      <c r="W3712" s="5">
        <v>0</v>
      </c>
      <c r="X3712" s="5">
        <v>0</v>
      </c>
      <c r="Y3712" s="5">
        <v>1</v>
      </c>
      <c r="Z3712" s="5">
        <v>1</v>
      </c>
      <c r="AA3712" s="5">
        <v>1</v>
      </c>
      <c r="AB3712" s="5">
        <v>2</v>
      </c>
      <c r="AC3712" s="5">
        <v>4</v>
      </c>
      <c r="AD3712" s="5">
        <v>1</v>
      </c>
      <c r="AE3712" s="5">
        <v>1</v>
      </c>
      <c r="AF3712" s="5">
        <v>1</v>
      </c>
      <c r="AG3712" s="5">
        <v>1</v>
      </c>
      <c r="AH3712" s="5">
        <v>1</v>
      </c>
      <c r="AI3712" s="5">
        <v>1</v>
      </c>
      <c r="AJ3712" s="5" t="s">
        <v>123</v>
      </c>
      <c r="AK3712" s="5">
        <v>1.02</v>
      </c>
      <c r="AL3712" s="7">
        <v>4.8900000000000003E-9</v>
      </c>
      <c r="AM3712" s="5" t="s">
        <v>36</v>
      </c>
      <c r="AN3712" s="5" t="s">
        <v>74</v>
      </c>
      <c r="AO3712" s="5" t="s">
        <v>101</v>
      </c>
    </row>
    <row r="3713" spans="1:41" x14ac:dyDescent="0.35">
      <c r="A3713" s="5" t="s">
        <v>3838</v>
      </c>
      <c r="B3713" s="6">
        <v>31630</v>
      </c>
      <c r="C3713" s="10">
        <v>34.443228454172363</v>
      </c>
      <c r="D3713" s="5">
        <v>1</v>
      </c>
      <c r="E3713" s="5">
        <v>0</v>
      </c>
      <c r="F3713" s="10">
        <v>20.511297290000002</v>
      </c>
      <c r="G3713" s="10">
        <v>166.13830569999999</v>
      </c>
      <c r="H3713" s="10">
        <v>56.615152760000001</v>
      </c>
      <c r="I3713" s="10">
        <v>62.759358519999999</v>
      </c>
      <c r="J3713" s="10">
        <v>94.586392230000001</v>
      </c>
      <c r="K3713" s="10">
        <v>114.1786463</v>
      </c>
      <c r="L3713" s="10">
        <v>150.19124679999999</v>
      </c>
      <c r="M3713" s="10">
        <v>115.235719</v>
      </c>
      <c r="N3713" s="10">
        <v>2.3931290930000002</v>
      </c>
      <c r="O3713" s="10">
        <v>86.90821837</v>
      </c>
      <c r="P3713" s="10">
        <v>110.0398228</v>
      </c>
      <c r="Q3713" s="10">
        <v>79.823534850000001</v>
      </c>
      <c r="R3713" s="5">
        <v>0</v>
      </c>
      <c r="S3713" s="5">
        <v>0</v>
      </c>
      <c r="T3713" s="5">
        <v>1</v>
      </c>
      <c r="U3713" s="5">
        <v>1</v>
      </c>
      <c r="V3713" s="5">
        <v>0</v>
      </c>
      <c r="W3713" s="5">
        <v>0</v>
      </c>
      <c r="X3713" s="5">
        <v>0</v>
      </c>
      <c r="Y3713" s="5">
        <v>1</v>
      </c>
      <c r="Z3713" s="5">
        <v>1</v>
      </c>
      <c r="AA3713" s="5">
        <v>1</v>
      </c>
      <c r="AB3713" s="5">
        <v>2</v>
      </c>
      <c r="AC3713" s="5">
        <v>4</v>
      </c>
      <c r="AD3713" s="5">
        <v>1</v>
      </c>
      <c r="AE3713" s="5">
        <v>1</v>
      </c>
      <c r="AF3713" s="5">
        <v>1</v>
      </c>
      <c r="AG3713" s="5">
        <v>1</v>
      </c>
      <c r="AH3713" s="5">
        <v>1</v>
      </c>
      <c r="AI3713" s="5">
        <v>1</v>
      </c>
      <c r="AJ3713" s="5" t="s">
        <v>120</v>
      </c>
      <c r="AK3713" s="5">
        <v>2.19</v>
      </c>
      <c r="AL3713" s="7">
        <v>1.48E-8</v>
      </c>
      <c r="AM3713" s="5" t="s">
        <v>36</v>
      </c>
      <c r="AN3713" s="5" t="s">
        <v>39</v>
      </c>
      <c r="AO3713" s="5" t="s">
        <v>60</v>
      </c>
    </row>
    <row r="3714" spans="1:41" x14ac:dyDescent="0.35">
      <c r="A3714" s="5" t="s">
        <v>3839</v>
      </c>
      <c r="B3714" s="6">
        <v>29741</v>
      </c>
      <c r="C3714" s="10">
        <v>39.611491108071135</v>
      </c>
      <c r="D3714" s="5">
        <v>2</v>
      </c>
      <c r="E3714" s="5">
        <v>1</v>
      </c>
      <c r="F3714" s="10">
        <v>26.729079479999999</v>
      </c>
      <c r="G3714" s="10">
        <v>167.7608769</v>
      </c>
      <c r="H3714" s="10">
        <v>75.225550979999994</v>
      </c>
      <c r="I3714" s="10">
        <v>76.90919504</v>
      </c>
      <c r="J3714" s="10">
        <v>120.0397742</v>
      </c>
      <c r="K3714" s="10">
        <v>109.4373326</v>
      </c>
      <c r="L3714" s="10">
        <v>173.82266670000001</v>
      </c>
      <c r="M3714" s="10">
        <v>115.5446767</v>
      </c>
      <c r="N3714" s="10">
        <v>2.2601025360000002</v>
      </c>
      <c r="O3714" s="10">
        <v>88.827104320000004</v>
      </c>
      <c r="P3714" s="10">
        <v>105.2825216</v>
      </c>
      <c r="Q3714" s="10">
        <v>78.249469099999999</v>
      </c>
      <c r="R3714" s="5">
        <v>0</v>
      </c>
      <c r="S3714" s="5">
        <v>1</v>
      </c>
      <c r="T3714" s="5">
        <v>0</v>
      </c>
      <c r="U3714" s="5">
        <v>0</v>
      </c>
      <c r="V3714" s="5">
        <v>0</v>
      </c>
      <c r="W3714" s="5">
        <v>0</v>
      </c>
      <c r="X3714" s="5">
        <v>1</v>
      </c>
      <c r="Y3714" s="5">
        <v>2</v>
      </c>
      <c r="Z3714" s="5">
        <v>1</v>
      </c>
      <c r="AA3714" s="5">
        <v>2</v>
      </c>
      <c r="AB3714" s="5">
        <v>1</v>
      </c>
      <c r="AC3714" s="5">
        <v>4</v>
      </c>
      <c r="AD3714" s="5">
        <v>1</v>
      </c>
      <c r="AE3714" s="5">
        <v>1</v>
      </c>
      <c r="AF3714" s="5">
        <v>1</v>
      </c>
      <c r="AG3714" s="5">
        <v>1</v>
      </c>
      <c r="AH3714" s="5">
        <v>1</v>
      </c>
      <c r="AI3714" s="5">
        <v>1</v>
      </c>
      <c r="AJ3714" s="5" t="s">
        <v>121</v>
      </c>
      <c r="AK3714" s="5">
        <v>1.02</v>
      </c>
      <c r="AL3714" s="7">
        <v>1.86E-7</v>
      </c>
      <c r="AM3714" s="5" t="s">
        <v>49</v>
      </c>
      <c r="AN3714" s="5" t="s">
        <v>47</v>
      </c>
      <c r="AO3714" s="5" t="s">
        <v>100</v>
      </c>
    </row>
    <row r="3715" spans="1:41" x14ac:dyDescent="0.35">
      <c r="A3715" s="5" t="s">
        <v>3840</v>
      </c>
      <c r="B3715" s="6">
        <v>31296</v>
      </c>
      <c r="C3715" s="10">
        <v>35.35704514363885</v>
      </c>
      <c r="D3715" s="5">
        <v>2</v>
      </c>
      <c r="E3715" s="5">
        <v>0</v>
      </c>
      <c r="F3715" s="10">
        <v>26.494980959999999</v>
      </c>
      <c r="G3715" s="10">
        <v>175.16092459999999</v>
      </c>
      <c r="H3715" s="10">
        <v>81.290177080000007</v>
      </c>
      <c r="I3715" s="10">
        <v>78.93283916</v>
      </c>
      <c r="J3715" s="10">
        <v>118.55753799999999</v>
      </c>
      <c r="K3715" s="10">
        <v>108.3254524</v>
      </c>
      <c r="L3715" s="10">
        <v>172.96755450000001</v>
      </c>
      <c r="M3715" s="10">
        <v>120.4586343</v>
      </c>
      <c r="N3715" s="10">
        <v>2.1913256419999998</v>
      </c>
      <c r="O3715" s="10">
        <v>90.347892779999995</v>
      </c>
      <c r="P3715" s="10">
        <v>106.3267821</v>
      </c>
      <c r="Q3715" s="10">
        <v>77.733567160000007</v>
      </c>
      <c r="R3715" s="5">
        <v>1</v>
      </c>
      <c r="S3715" s="5">
        <v>0</v>
      </c>
      <c r="T3715" s="5">
        <v>0</v>
      </c>
      <c r="U3715" s="5">
        <v>0</v>
      </c>
      <c r="V3715" s="5">
        <v>0</v>
      </c>
      <c r="W3715" s="5">
        <v>0</v>
      </c>
      <c r="X3715" s="5">
        <v>0</v>
      </c>
      <c r="Y3715" s="5">
        <v>2</v>
      </c>
      <c r="Z3715" s="5">
        <v>1</v>
      </c>
      <c r="AA3715" s="5">
        <v>2</v>
      </c>
      <c r="AB3715" s="5">
        <v>1</v>
      </c>
      <c r="AC3715" s="5">
        <v>4</v>
      </c>
      <c r="AD3715" s="5">
        <v>1</v>
      </c>
      <c r="AE3715" s="5">
        <v>1</v>
      </c>
      <c r="AF3715" s="5">
        <v>1</v>
      </c>
      <c r="AG3715" s="5">
        <v>1</v>
      </c>
      <c r="AH3715" s="5">
        <v>1</v>
      </c>
      <c r="AI3715" s="5">
        <v>1</v>
      </c>
      <c r="AJ3715" s="5" t="s">
        <v>121</v>
      </c>
      <c r="AK3715" s="5">
        <v>1.02</v>
      </c>
      <c r="AL3715" s="7">
        <v>1.3799999999999999E-7</v>
      </c>
      <c r="AM3715" s="5" t="s">
        <v>36</v>
      </c>
      <c r="AN3715" s="5" t="s">
        <v>98</v>
      </c>
      <c r="AO3715" s="5" t="s">
        <v>99</v>
      </c>
    </row>
    <row r="3716" spans="1:41" x14ac:dyDescent="0.35">
      <c r="A3716" s="5" t="s">
        <v>3841</v>
      </c>
      <c r="B3716" s="6">
        <v>35874</v>
      </c>
      <c r="C3716" s="10">
        <v>22.831737346101232</v>
      </c>
      <c r="D3716" s="5">
        <v>1</v>
      </c>
      <c r="E3716" s="5">
        <v>1</v>
      </c>
      <c r="F3716" s="10">
        <v>23.21139234</v>
      </c>
      <c r="G3716" s="10">
        <v>158.32073500000001</v>
      </c>
      <c r="H3716" s="10">
        <v>58.180411329999998</v>
      </c>
      <c r="I3716" s="10">
        <v>61.524486349999997</v>
      </c>
      <c r="J3716" s="10">
        <v>87.528201809999999</v>
      </c>
      <c r="K3716" s="10">
        <v>114.8925011</v>
      </c>
      <c r="L3716" s="10">
        <v>183.5461253</v>
      </c>
      <c r="M3716" s="10">
        <v>114.95477169999999</v>
      </c>
      <c r="N3716" s="10">
        <v>2.9833020349999999</v>
      </c>
      <c r="O3716" s="10">
        <v>92.9823114</v>
      </c>
      <c r="P3716" s="10">
        <v>116.2762587</v>
      </c>
      <c r="Q3716" s="10">
        <v>82.079002259999996</v>
      </c>
      <c r="R3716" s="5">
        <v>0</v>
      </c>
      <c r="S3716" s="5">
        <v>0</v>
      </c>
      <c r="T3716" s="5">
        <v>1</v>
      </c>
      <c r="U3716" s="5">
        <v>0</v>
      </c>
      <c r="V3716" s="5">
        <v>0</v>
      </c>
      <c r="W3716" s="5">
        <v>0</v>
      </c>
      <c r="X3716" s="5">
        <v>0</v>
      </c>
      <c r="Y3716" s="5">
        <v>1</v>
      </c>
      <c r="Z3716" s="5">
        <v>1</v>
      </c>
      <c r="AA3716" s="5">
        <v>2</v>
      </c>
      <c r="AB3716" s="5">
        <v>2</v>
      </c>
      <c r="AC3716" s="5">
        <v>4</v>
      </c>
      <c r="AD3716" s="5">
        <v>1</v>
      </c>
      <c r="AE3716" s="5">
        <v>1</v>
      </c>
      <c r="AF3716" s="5">
        <v>1</v>
      </c>
      <c r="AG3716" s="5">
        <v>1</v>
      </c>
      <c r="AH3716" s="5">
        <v>2</v>
      </c>
      <c r="AI3716" s="5">
        <v>3</v>
      </c>
      <c r="AJ3716" s="5" t="s">
        <v>35</v>
      </c>
      <c r="AK3716" s="5">
        <v>2.19</v>
      </c>
      <c r="AL3716" s="5">
        <v>4.7802899999999999E-4</v>
      </c>
      <c r="AM3716" s="5" t="s">
        <v>43</v>
      </c>
      <c r="AN3716" s="5" t="s">
        <v>44</v>
      </c>
      <c r="AO3716" s="5" t="s">
        <v>45</v>
      </c>
    </row>
    <row r="3717" spans="1:41" x14ac:dyDescent="0.35">
      <c r="A3717" s="5" t="s">
        <v>3842</v>
      </c>
      <c r="B3717" s="6">
        <v>34409</v>
      </c>
      <c r="C3717" s="10">
        <v>26.839945280437757</v>
      </c>
      <c r="D3717" s="5">
        <v>2</v>
      </c>
      <c r="E3717" s="5">
        <v>0</v>
      </c>
      <c r="F3717" s="10">
        <v>23.920278079999999</v>
      </c>
      <c r="G3717" s="10">
        <v>167.42757940000001</v>
      </c>
      <c r="H3717" s="10">
        <v>67.053310010000004</v>
      </c>
      <c r="I3717" s="10">
        <v>66.992079529999998</v>
      </c>
      <c r="J3717" s="10">
        <v>88.063922640000001</v>
      </c>
      <c r="K3717" s="10">
        <v>112.5968299</v>
      </c>
      <c r="L3717" s="10">
        <v>158.3627673</v>
      </c>
      <c r="M3717" s="10">
        <v>122.49210189999999</v>
      </c>
      <c r="N3717" s="10">
        <v>2.3639028440000001</v>
      </c>
      <c r="O3717" s="10">
        <v>96.255232030000002</v>
      </c>
      <c r="P3717" s="10">
        <v>105.89365119999999</v>
      </c>
      <c r="Q3717" s="10">
        <v>81.375271940000005</v>
      </c>
      <c r="R3717" s="5">
        <v>0</v>
      </c>
      <c r="S3717" s="5">
        <v>1</v>
      </c>
      <c r="T3717" s="5">
        <v>1</v>
      </c>
      <c r="U3717" s="5">
        <v>0</v>
      </c>
      <c r="V3717" s="5">
        <v>0</v>
      </c>
      <c r="W3717" s="5">
        <v>0</v>
      </c>
      <c r="X3717" s="5">
        <v>0</v>
      </c>
      <c r="Y3717" s="5">
        <v>1</v>
      </c>
      <c r="Z3717" s="5">
        <v>1</v>
      </c>
      <c r="AA3717" s="5">
        <v>1</v>
      </c>
      <c r="AB3717" s="5">
        <v>1</v>
      </c>
      <c r="AC3717" s="5">
        <v>4</v>
      </c>
      <c r="AD3717" s="5">
        <v>1</v>
      </c>
      <c r="AE3717" s="5">
        <v>1</v>
      </c>
      <c r="AF3717" s="5">
        <v>1</v>
      </c>
      <c r="AG3717" s="5">
        <v>1</v>
      </c>
      <c r="AH3717" s="5">
        <v>2</v>
      </c>
      <c r="AI3717" s="5">
        <v>3</v>
      </c>
      <c r="AJ3717" s="5" t="s">
        <v>119</v>
      </c>
      <c r="AK3717" s="5">
        <v>1.02</v>
      </c>
      <c r="AL3717" s="7">
        <v>3.15E-7</v>
      </c>
      <c r="AM3717" s="5" t="s">
        <v>49</v>
      </c>
      <c r="AN3717" s="5" t="s">
        <v>47</v>
      </c>
      <c r="AO3717" s="5" t="s">
        <v>111</v>
      </c>
    </row>
    <row r="3718" spans="1:41" x14ac:dyDescent="0.35">
      <c r="A3718" s="5" t="s">
        <v>3843</v>
      </c>
      <c r="B3718" s="6">
        <v>36110</v>
      </c>
      <c r="C3718" s="10">
        <v>22.186046511627907</v>
      </c>
      <c r="D3718" s="5">
        <v>1</v>
      </c>
      <c r="E3718" s="5">
        <v>2</v>
      </c>
      <c r="F3718" s="10">
        <v>22.576756459999999</v>
      </c>
      <c r="G3718" s="10">
        <v>159.87758539999999</v>
      </c>
      <c r="H3718" s="10">
        <v>57.708091140000001</v>
      </c>
      <c r="I3718" s="10">
        <v>34.4068544</v>
      </c>
      <c r="J3718" s="10">
        <v>197.0142812</v>
      </c>
      <c r="K3718" s="10">
        <v>134.0910939</v>
      </c>
      <c r="L3718" s="10">
        <v>279.9855991</v>
      </c>
      <c r="M3718" s="10">
        <v>481.99518360000002</v>
      </c>
      <c r="N3718" s="10">
        <v>8.1374948079999996</v>
      </c>
      <c r="O3718" s="10">
        <v>103.62517579999999</v>
      </c>
      <c r="P3718" s="10">
        <v>124.9116114</v>
      </c>
      <c r="Q3718" s="10">
        <v>92.92396823</v>
      </c>
      <c r="R3718" s="5">
        <v>0</v>
      </c>
      <c r="S3718" s="5">
        <v>1</v>
      </c>
      <c r="T3718" s="5">
        <v>0</v>
      </c>
      <c r="U3718" s="5">
        <v>0</v>
      </c>
      <c r="V3718" s="5">
        <v>1</v>
      </c>
      <c r="W3718" s="5">
        <v>1</v>
      </c>
      <c r="X3718" s="5">
        <v>1</v>
      </c>
      <c r="Y3718" s="5">
        <v>1</v>
      </c>
      <c r="Z3718" s="5">
        <v>2</v>
      </c>
      <c r="AA3718" s="5">
        <v>3</v>
      </c>
      <c r="AB3718" s="5">
        <v>4</v>
      </c>
      <c r="AC3718" s="5">
        <v>3</v>
      </c>
      <c r="AD3718" s="5">
        <v>4</v>
      </c>
      <c r="AE3718" s="5">
        <v>3</v>
      </c>
      <c r="AF3718" s="5">
        <v>4</v>
      </c>
      <c r="AG3718" s="5">
        <v>2</v>
      </c>
      <c r="AH3718" s="5">
        <v>3</v>
      </c>
      <c r="AI3718" s="5">
        <v>3</v>
      </c>
      <c r="AJ3718" s="5" t="s">
        <v>124</v>
      </c>
      <c r="AK3718" s="5">
        <v>2.19</v>
      </c>
      <c r="AL3718" s="5">
        <v>0.59570966299999994</v>
      </c>
      <c r="AM3718" s="5" t="s">
        <v>49</v>
      </c>
      <c r="AN3718" s="5" t="s">
        <v>47</v>
      </c>
      <c r="AO3718" s="5" t="s">
        <v>100</v>
      </c>
    </row>
    <row r="3719" spans="1:41" x14ac:dyDescent="0.35">
      <c r="A3719" s="5" t="s">
        <v>3844</v>
      </c>
      <c r="B3719" s="6">
        <v>27358</v>
      </c>
      <c r="C3719" s="10">
        <v>46.131326949384402</v>
      </c>
      <c r="D3719" s="5">
        <v>1</v>
      </c>
      <c r="E3719" s="5">
        <v>1</v>
      </c>
      <c r="F3719" s="10">
        <v>22.747905100000001</v>
      </c>
      <c r="G3719" s="10">
        <v>158.84823040000001</v>
      </c>
      <c r="H3719" s="10">
        <v>57.3992437</v>
      </c>
      <c r="I3719" s="10">
        <v>75.893371560000006</v>
      </c>
      <c r="J3719" s="10">
        <v>74.83133522</v>
      </c>
      <c r="K3719" s="10">
        <v>119.2906571</v>
      </c>
      <c r="L3719" s="10">
        <v>141.79287249999999</v>
      </c>
      <c r="M3719" s="10">
        <v>117.9478113</v>
      </c>
      <c r="N3719" s="10">
        <v>1.8683169500000001</v>
      </c>
      <c r="O3719" s="10">
        <v>89.494807940000001</v>
      </c>
      <c r="P3719" s="10">
        <v>111.07586430000001</v>
      </c>
      <c r="Q3719" s="10">
        <v>80.860567489999994</v>
      </c>
      <c r="R3719" s="5">
        <v>1</v>
      </c>
      <c r="S3719" s="5">
        <v>0</v>
      </c>
      <c r="T3719" s="5">
        <v>1</v>
      </c>
      <c r="U3719" s="5">
        <v>0</v>
      </c>
      <c r="V3719" s="5">
        <v>0</v>
      </c>
      <c r="W3719" s="5">
        <v>0</v>
      </c>
      <c r="X3719" s="5">
        <v>1</v>
      </c>
      <c r="Y3719" s="5">
        <v>1</v>
      </c>
      <c r="Z3719" s="5">
        <v>1</v>
      </c>
      <c r="AA3719" s="5">
        <v>1</v>
      </c>
      <c r="AB3719" s="5">
        <v>1</v>
      </c>
      <c r="AC3719" s="5">
        <v>4</v>
      </c>
      <c r="AD3719" s="5">
        <v>1</v>
      </c>
      <c r="AE3719" s="5">
        <v>1</v>
      </c>
      <c r="AF3719" s="5">
        <v>1</v>
      </c>
      <c r="AG3719" s="5">
        <v>1</v>
      </c>
      <c r="AH3719" s="5">
        <v>2</v>
      </c>
      <c r="AI3719" s="5">
        <v>3</v>
      </c>
      <c r="AJ3719" s="5" t="s">
        <v>122</v>
      </c>
      <c r="AK3719" s="5">
        <v>3.36</v>
      </c>
      <c r="AL3719" s="7">
        <v>3.1999999999999998E-10</v>
      </c>
      <c r="AM3719" s="5" t="s">
        <v>43</v>
      </c>
      <c r="AN3719" s="5" t="s">
        <v>72</v>
      </c>
      <c r="AO3719" s="5" t="s">
        <v>73</v>
      </c>
    </row>
    <row r="3720" spans="1:41" x14ac:dyDescent="0.35">
      <c r="A3720" s="5" t="s">
        <v>3845</v>
      </c>
      <c r="B3720" s="6">
        <v>34965</v>
      </c>
      <c r="C3720" s="10">
        <v>25.318741450068398</v>
      </c>
      <c r="D3720" s="5">
        <v>2</v>
      </c>
      <c r="E3720" s="5">
        <v>0</v>
      </c>
      <c r="F3720" s="10">
        <v>28.609661930000001</v>
      </c>
      <c r="G3720" s="10">
        <v>173.51712989999999</v>
      </c>
      <c r="H3720" s="10">
        <v>86.138526229999997</v>
      </c>
      <c r="I3720" s="10">
        <v>39.70997423</v>
      </c>
      <c r="J3720" s="10">
        <v>194.12467000000001</v>
      </c>
      <c r="K3720" s="10">
        <v>126.1475567</v>
      </c>
      <c r="L3720" s="10">
        <v>289.8711189</v>
      </c>
      <c r="M3720" s="10">
        <v>477.54900880000002</v>
      </c>
      <c r="N3720" s="10">
        <v>7.2997055399999997</v>
      </c>
      <c r="O3720" s="10">
        <v>111.1218468</v>
      </c>
      <c r="P3720" s="10">
        <v>116.7383514</v>
      </c>
      <c r="Q3720" s="10">
        <v>86.657802079999996</v>
      </c>
      <c r="R3720" s="5">
        <v>1</v>
      </c>
      <c r="S3720" s="5">
        <v>0</v>
      </c>
      <c r="T3720" s="5">
        <v>0</v>
      </c>
      <c r="U3720" s="5">
        <v>0</v>
      </c>
      <c r="V3720" s="5">
        <v>0</v>
      </c>
      <c r="W3720" s="5">
        <v>0</v>
      </c>
      <c r="X3720" s="5">
        <v>1</v>
      </c>
      <c r="Y3720" s="5">
        <v>2</v>
      </c>
      <c r="Z3720" s="5">
        <v>3</v>
      </c>
      <c r="AA3720" s="5">
        <v>3</v>
      </c>
      <c r="AB3720" s="5">
        <v>4</v>
      </c>
      <c r="AC3720" s="5">
        <v>4</v>
      </c>
      <c r="AD3720" s="5">
        <v>4</v>
      </c>
      <c r="AE3720" s="5">
        <v>3</v>
      </c>
      <c r="AF3720" s="5">
        <v>4</v>
      </c>
      <c r="AG3720" s="5">
        <v>1</v>
      </c>
      <c r="AH3720" s="5">
        <v>2</v>
      </c>
      <c r="AI3720" s="5">
        <v>3</v>
      </c>
      <c r="AJ3720" s="5" t="s">
        <v>125</v>
      </c>
      <c r="AK3720" s="5">
        <v>1.02</v>
      </c>
      <c r="AL3720" s="5">
        <v>0.61608026100000002</v>
      </c>
      <c r="AM3720" s="5" t="s">
        <v>43</v>
      </c>
      <c r="AN3720" s="5" t="s">
        <v>79</v>
      </c>
      <c r="AO3720" s="5" t="s">
        <v>80</v>
      </c>
    </row>
    <row r="3721" spans="1:41" x14ac:dyDescent="0.35">
      <c r="A3721" s="5" t="s">
        <v>3846</v>
      </c>
      <c r="B3721" s="6">
        <v>27222</v>
      </c>
      <c r="C3721" s="10">
        <v>46.503419972640216</v>
      </c>
      <c r="D3721" s="5">
        <v>2</v>
      </c>
      <c r="E3721" s="5">
        <v>3</v>
      </c>
      <c r="F3721" s="10">
        <v>29.531723169999999</v>
      </c>
      <c r="G3721" s="10">
        <v>165.16405560000001</v>
      </c>
      <c r="H3721" s="10">
        <v>80.560075699999999</v>
      </c>
      <c r="I3721" s="10">
        <v>68.00596487</v>
      </c>
      <c r="J3721" s="10">
        <v>115.82760330000001</v>
      </c>
      <c r="K3721" s="10">
        <v>117.9736371</v>
      </c>
      <c r="L3721" s="10">
        <v>144.1273569</v>
      </c>
      <c r="M3721" s="10">
        <v>116.96636719999999</v>
      </c>
      <c r="N3721" s="10">
        <v>2.11933405</v>
      </c>
      <c r="O3721" s="10">
        <v>86.970054779999998</v>
      </c>
      <c r="P3721" s="10">
        <v>112.77625020000001</v>
      </c>
      <c r="Q3721" s="10">
        <v>82.340592860000001</v>
      </c>
      <c r="R3721" s="5">
        <v>1</v>
      </c>
      <c r="S3721" s="5">
        <v>1</v>
      </c>
      <c r="T3721" s="5">
        <v>0</v>
      </c>
      <c r="U3721" s="5">
        <v>0</v>
      </c>
      <c r="V3721" s="5">
        <v>0</v>
      </c>
      <c r="W3721" s="5">
        <v>0</v>
      </c>
      <c r="X3721" s="5">
        <v>0</v>
      </c>
      <c r="Y3721" s="5">
        <v>2</v>
      </c>
      <c r="Z3721" s="5">
        <v>1</v>
      </c>
      <c r="AA3721" s="5">
        <v>1</v>
      </c>
      <c r="AB3721" s="5">
        <v>1</v>
      </c>
      <c r="AC3721" s="5">
        <v>4</v>
      </c>
      <c r="AD3721" s="5">
        <v>1</v>
      </c>
      <c r="AE3721" s="5">
        <v>1</v>
      </c>
      <c r="AF3721" s="5">
        <v>1</v>
      </c>
      <c r="AG3721" s="5">
        <v>1</v>
      </c>
      <c r="AH3721" s="5">
        <v>2</v>
      </c>
      <c r="AI3721" s="5">
        <v>3</v>
      </c>
      <c r="AJ3721" s="5" t="s">
        <v>123</v>
      </c>
      <c r="AK3721" s="5">
        <v>2.15</v>
      </c>
      <c r="AL3721" s="7">
        <v>1.5599999999999999E-7</v>
      </c>
      <c r="AM3721" s="5" t="s">
        <v>36</v>
      </c>
      <c r="AN3721" s="5" t="s">
        <v>66</v>
      </c>
      <c r="AO3721" s="5" t="s">
        <v>106</v>
      </c>
    </row>
    <row r="3722" spans="1:41" x14ac:dyDescent="0.35">
      <c r="A3722" s="5" t="s">
        <v>3847</v>
      </c>
      <c r="B3722" s="6">
        <v>28189</v>
      </c>
      <c r="C3722" s="10">
        <v>43.857729138166896</v>
      </c>
      <c r="D3722" s="5">
        <v>2</v>
      </c>
      <c r="E3722" s="5">
        <v>1</v>
      </c>
      <c r="F3722" s="10">
        <v>26.52867204</v>
      </c>
      <c r="G3722" s="10">
        <v>165.5132141</v>
      </c>
      <c r="H3722" s="10">
        <v>72.674299719999993</v>
      </c>
      <c r="I3722" s="10">
        <v>68.551665610000001</v>
      </c>
      <c r="J3722" s="10">
        <v>116.21284540000001</v>
      </c>
      <c r="K3722" s="10">
        <v>125.0452959</v>
      </c>
      <c r="L3722" s="10">
        <v>150.58466630000001</v>
      </c>
      <c r="M3722" s="10">
        <v>118.6159772</v>
      </c>
      <c r="N3722" s="10">
        <v>2.1966594819999998</v>
      </c>
      <c r="O3722" s="10">
        <v>91.918705410000001</v>
      </c>
      <c r="P3722" s="10">
        <v>106.0115237</v>
      </c>
      <c r="Q3722" s="10">
        <v>79.312392779999996</v>
      </c>
      <c r="R3722" s="5">
        <v>1</v>
      </c>
      <c r="S3722" s="5">
        <v>0</v>
      </c>
      <c r="T3722" s="5">
        <v>1</v>
      </c>
      <c r="U3722" s="5">
        <v>0</v>
      </c>
      <c r="V3722" s="5">
        <v>0</v>
      </c>
      <c r="W3722" s="5">
        <v>0</v>
      </c>
      <c r="X3722" s="5">
        <v>1</v>
      </c>
      <c r="Y3722" s="5">
        <v>2</v>
      </c>
      <c r="Z3722" s="5">
        <v>1</v>
      </c>
      <c r="AA3722" s="5">
        <v>1</v>
      </c>
      <c r="AB3722" s="5">
        <v>1</v>
      </c>
      <c r="AC3722" s="5">
        <v>4</v>
      </c>
      <c r="AD3722" s="5">
        <v>1</v>
      </c>
      <c r="AE3722" s="5">
        <v>1</v>
      </c>
      <c r="AF3722" s="5">
        <v>1</v>
      </c>
      <c r="AG3722" s="5">
        <v>1</v>
      </c>
      <c r="AH3722" s="5">
        <v>1</v>
      </c>
      <c r="AI3722" s="5">
        <v>1</v>
      </c>
      <c r="AJ3722" s="5" t="s">
        <v>123</v>
      </c>
      <c r="AK3722" s="5">
        <v>1.02</v>
      </c>
      <c r="AL3722" s="7">
        <v>3.9300000000000003E-9</v>
      </c>
      <c r="AM3722" s="5" t="s">
        <v>36</v>
      </c>
      <c r="AN3722" s="5" t="s">
        <v>53</v>
      </c>
      <c r="AO3722" s="5" t="s">
        <v>107</v>
      </c>
    </row>
    <row r="3723" spans="1:41" x14ac:dyDescent="0.35">
      <c r="A3723" s="5" t="s">
        <v>3848</v>
      </c>
      <c r="B3723" s="6">
        <v>30568</v>
      </c>
      <c r="C3723" s="10">
        <v>37.348837209302324</v>
      </c>
      <c r="D3723" s="5">
        <v>1</v>
      </c>
      <c r="E3723" s="5">
        <v>0</v>
      </c>
      <c r="F3723" s="10">
        <v>22.468015229999999</v>
      </c>
      <c r="G3723" s="10">
        <v>160.9388514</v>
      </c>
      <c r="H3723" s="10">
        <v>58.195111509999997</v>
      </c>
      <c r="I3723" s="10">
        <v>65.793244700000002</v>
      </c>
      <c r="J3723" s="10">
        <v>96.268291500000004</v>
      </c>
      <c r="K3723" s="10">
        <v>110.7843858</v>
      </c>
      <c r="L3723" s="10">
        <v>140.01986460000001</v>
      </c>
      <c r="M3723" s="10">
        <v>116.8906422</v>
      </c>
      <c r="N3723" s="10">
        <v>2.1281799559999999</v>
      </c>
      <c r="O3723" s="10">
        <v>92.207566639999996</v>
      </c>
      <c r="P3723" s="10">
        <v>108.03231510000001</v>
      </c>
      <c r="Q3723" s="10">
        <v>79.669928080000005</v>
      </c>
      <c r="R3723" s="5">
        <v>0</v>
      </c>
      <c r="S3723" s="5">
        <v>0</v>
      </c>
      <c r="T3723" s="5">
        <v>0</v>
      </c>
      <c r="U3723" s="5">
        <v>0</v>
      </c>
      <c r="V3723" s="5">
        <v>0</v>
      </c>
      <c r="W3723" s="5">
        <v>0</v>
      </c>
      <c r="X3723" s="5">
        <v>0</v>
      </c>
      <c r="Y3723" s="5">
        <v>1</v>
      </c>
      <c r="Z3723" s="5">
        <v>1</v>
      </c>
      <c r="AA3723" s="5">
        <v>1</v>
      </c>
      <c r="AB3723" s="5">
        <v>1</v>
      </c>
      <c r="AC3723" s="5">
        <v>4</v>
      </c>
      <c r="AD3723" s="5">
        <v>1</v>
      </c>
      <c r="AE3723" s="5">
        <v>1</v>
      </c>
      <c r="AF3723" s="5">
        <v>1</v>
      </c>
      <c r="AG3723" s="5">
        <v>1</v>
      </c>
      <c r="AH3723" s="5">
        <v>1</v>
      </c>
      <c r="AI3723" s="5">
        <v>1</v>
      </c>
      <c r="AJ3723" s="5" t="s">
        <v>120</v>
      </c>
      <c r="AK3723" s="5">
        <v>2.19</v>
      </c>
      <c r="AL3723" s="7">
        <v>3.3500000000000002E-8</v>
      </c>
      <c r="AM3723" s="5" t="s">
        <v>49</v>
      </c>
      <c r="AN3723" s="5" t="s">
        <v>47</v>
      </c>
      <c r="AO3723" s="5" t="s">
        <v>111</v>
      </c>
    </row>
    <row r="3724" spans="1:41" x14ac:dyDescent="0.35">
      <c r="A3724" s="5" t="s">
        <v>3849</v>
      </c>
      <c r="B3724" s="6">
        <v>35921</v>
      </c>
      <c r="C3724" s="10">
        <v>22.703146374829</v>
      </c>
      <c r="D3724" s="5">
        <v>2</v>
      </c>
      <c r="E3724" s="5">
        <v>0</v>
      </c>
      <c r="F3724" s="10">
        <v>25.674069840000001</v>
      </c>
      <c r="G3724" s="10">
        <v>170.4454155</v>
      </c>
      <c r="H3724" s="10">
        <v>74.587382610000006</v>
      </c>
      <c r="I3724" s="10">
        <v>79.311561659999995</v>
      </c>
      <c r="J3724" s="10">
        <v>86.927428950000007</v>
      </c>
      <c r="K3724" s="10">
        <v>109.10716739999999</v>
      </c>
      <c r="L3724" s="10">
        <v>160.89273650000001</v>
      </c>
      <c r="M3724" s="10">
        <v>117.2790241</v>
      </c>
      <c r="N3724" s="10">
        <v>2.0286164219999998</v>
      </c>
      <c r="O3724" s="10">
        <v>91.832771600000001</v>
      </c>
      <c r="P3724" s="10">
        <v>104.66165839999999</v>
      </c>
      <c r="Q3724" s="10">
        <v>78.995034630000006</v>
      </c>
      <c r="R3724" s="5">
        <v>1</v>
      </c>
      <c r="S3724" s="5">
        <v>0</v>
      </c>
      <c r="T3724" s="5">
        <v>1</v>
      </c>
      <c r="U3724" s="5">
        <v>0</v>
      </c>
      <c r="V3724" s="5">
        <v>0</v>
      </c>
      <c r="W3724" s="5">
        <v>0</v>
      </c>
      <c r="X3724" s="5">
        <v>0</v>
      </c>
      <c r="Y3724" s="5">
        <v>2</v>
      </c>
      <c r="Z3724" s="5">
        <v>1</v>
      </c>
      <c r="AA3724" s="5">
        <v>2</v>
      </c>
      <c r="AB3724" s="5">
        <v>1</v>
      </c>
      <c r="AC3724" s="5">
        <v>4</v>
      </c>
      <c r="AD3724" s="5">
        <v>1</v>
      </c>
      <c r="AE3724" s="5">
        <v>1</v>
      </c>
      <c r="AF3724" s="5">
        <v>1</v>
      </c>
      <c r="AG3724" s="5">
        <v>1</v>
      </c>
      <c r="AH3724" s="5">
        <v>1</v>
      </c>
      <c r="AI3724" s="5">
        <v>1</v>
      </c>
      <c r="AJ3724" s="5" t="s">
        <v>119</v>
      </c>
      <c r="AK3724" s="5">
        <v>1.02</v>
      </c>
      <c r="AL3724" s="7">
        <v>1.77E-8</v>
      </c>
      <c r="AM3724" s="5" t="s">
        <v>36</v>
      </c>
      <c r="AN3724" s="5" t="s">
        <v>39</v>
      </c>
      <c r="AO3724" s="5" t="s">
        <v>116</v>
      </c>
    </row>
    <row r="3725" spans="1:41" x14ac:dyDescent="0.35">
      <c r="A3725" s="5" t="s">
        <v>3850</v>
      </c>
      <c r="B3725" s="6">
        <v>26828</v>
      </c>
      <c r="C3725" s="10">
        <v>47.581395348837212</v>
      </c>
      <c r="D3725" s="5">
        <v>2</v>
      </c>
      <c r="E3725" s="5">
        <v>2</v>
      </c>
      <c r="F3725" s="10">
        <v>20.85831112</v>
      </c>
      <c r="G3725" s="10">
        <v>171.6457633</v>
      </c>
      <c r="H3725" s="10">
        <v>61.453315369999999</v>
      </c>
      <c r="I3725" s="10">
        <v>63.992212670000001</v>
      </c>
      <c r="J3725" s="10">
        <v>120.6315658</v>
      </c>
      <c r="K3725" s="10">
        <v>120.31891450000001</v>
      </c>
      <c r="L3725" s="10">
        <v>145.73788569999999</v>
      </c>
      <c r="M3725" s="10">
        <v>120.613243</v>
      </c>
      <c r="N3725" s="10">
        <v>2.277431575</v>
      </c>
      <c r="O3725" s="10">
        <v>90.447146970000006</v>
      </c>
      <c r="P3725" s="10">
        <v>111.2606419</v>
      </c>
      <c r="Q3725" s="10">
        <v>79.131964600000003</v>
      </c>
      <c r="R3725" s="5">
        <v>1</v>
      </c>
      <c r="S3725" s="5">
        <v>0</v>
      </c>
      <c r="T3725" s="5">
        <v>1</v>
      </c>
      <c r="U3725" s="5">
        <v>0</v>
      </c>
      <c r="V3725" s="5">
        <v>1</v>
      </c>
      <c r="W3725" s="5">
        <v>0</v>
      </c>
      <c r="X3725" s="5">
        <v>0</v>
      </c>
      <c r="Y3725" s="5">
        <v>1</v>
      </c>
      <c r="Z3725" s="5">
        <v>1</v>
      </c>
      <c r="AA3725" s="5">
        <v>1</v>
      </c>
      <c r="AB3725" s="5">
        <v>2</v>
      </c>
      <c r="AC3725" s="5">
        <v>4</v>
      </c>
      <c r="AD3725" s="5">
        <v>1</v>
      </c>
      <c r="AE3725" s="5">
        <v>1</v>
      </c>
      <c r="AF3725" s="5">
        <v>1</v>
      </c>
      <c r="AG3725" s="5">
        <v>1</v>
      </c>
      <c r="AH3725" s="5">
        <v>1</v>
      </c>
      <c r="AI3725" s="5">
        <v>1</v>
      </c>
      <c r="AJ3725" s="5" t="s">
        <v>123</v>
      </c>
      <c r="AK3725" s="5">
        <v>2.15</v>
      </c>
      <c r="AL3725" s="7">
        <v>2.5899999999999999E-9</v>
      </c>
      <c r="AM3725" s="5" t="s">
        <v>76</v>
      </c>
      <c r="AN3725" s="5" t="s">
        <v>37</v>
      </c>
      <c r="AO3725" s="5" t="s">
        <v>84</v>
      </c>
    </row>
    <row r="3726" spans="1:41" x14ac:dyDescent="0.35">
      <c r="A3726" s="5" t="s">
        <v>3851</v>
      </c>
      <c r="B3726" s="6">
        <v>34660</v>
      </c>
      <c r="C3726" s="10">
        <v>26.153214774281807</v>
      </c>
      <c r="D3726" s="5">
        <v>2</v>
      </c>
      <c r="E3726" s="5">
        <v>0</v>
      </c>
      <c r="F3726" s="10">
        <v>26.251625900000001</v>
      </c>
      <c r="G3726" s="10">
        <v>171.37418930000001</v>
      </c>
      <c r="H3726" s="10">
        <v>77.098696079999996</v>
      </c>
      <c r="I3726" s="10">
        <v>38.671678450000002</v>
      </c>
      <c r="J3726" s="10">
        <v>203.1448527</v>
      </c>
      <c r="K3726" s="10">
        <v>128.84204679999999</v>
      </c>
      <c r="L3726" s="10">
        <v>285.06472669999999</v>
      </c>
      <c r="M3726" s="10">
        <v>485.48118479999999</v>
      </c>
      <c r="N3726" s="10">
        <v>7.3714081760000001</v>
      </c>
      <c r="O3726" s="10">
        <v>113.70067779999999</v>
      </c>
      <c r="P3726" s="10">
        <v>122.3307191</v>
      </c>
      <c r="Q3726" s="10">
        <v>86.88426158</v>
      </c>
      <c r="R3726" s="5">
        <v>0</v>
      </c>
      <c r="S3726" s="5">
        <v>1</v>
      </c>
      <c r="T3726" s="5">
        <v>1</v>
      </c>
      <c r="U3726" s="5">
        <v>0</v>
      </c>
      <c r="V3726" s="5">
        <v>0</v>
      </c>
      <c r="W3726" s="5">
        <v>1</v>
      </c>
      <c r="X3726" s="5">
        <v>1</v>
      </c>
      <c r="Y3726" s="5">
        <v>2</v>
      </c>
      <c r="Z3726" s="5">
        <v>3</v>
      </c>
      <c r="AA3726" s="5">
        <v>3</v>
      </c>
      <c r="AB3726" s="5">
        <v>4</v>
      </c>
      <c r="AC3726" s="5">
        <v>4</v>
      </c>
      <c r="AD3726" s="5">
        <v>4</v>
      </c>
      <c r="AE3726" s="5">
        <v>3</v>
      </c>
      <c r="AF3726" s="5">
        <v>4</v>
      </c>
      <c r="AG3726" s="5">
        <v>2</v>
      </c>
      <c r="AH3726" s="5">
        <v>2</v>
      </c>
      <c r="AI3726" s="5">
        <v>3</v>
      </c>
      <c r="AJ3726" s="5" t="s">
        <v>125</v>
      </c>
      <c r="AK3726" s="5">
        <v>1.02</v>
      </c>
      <c r="AL3726" s="5">
        <v>0.66274476400000004</v>
      </c>
      <c r="AM3726" s="5" t="s">
        <v>36</v>
      </c>
      <c r="AN3726" s="5" t="s">
        <v>39</v>
      </c>
      <c r="AO3726" s="5" t="s">
        <v>40</v>
      </c>
    </row>
    <row r="3727" spans="1:41" x14ac:dyDescent="0.35">
      <c r="A3727" s="5" t="s">
        <v>3852</v>
      </c>
      <c r="B3727" s="6">
        <v>27365</v>
      </c>
      <c r="C3727" s="10">
        <v>46.112175102599181</v>
      </c>
      <c r="D3727" s="5">
        <v>1</v>
      </c>
      <c r="E3727" s="5">
        <v>0</v>
      </c>
      <c r="F3727" s="10">
        <v>23.601679140000002</v>
      </c>
      <c r="G3727" s="10">
        <v>160.4234438</v>
      </c>
      <c r="H3727" s="10">
        <v>60.740529260000002</v>
      </c>
      <c r="I3727" s="10">
        <v>60.880821500000003</v>
      </c>
      <c r="J3727" s="10">
        <v>72.439808220000003</v>
      </c>
      <c r="K3727" s="10">
        <v>123.46630999999999</v>
      </c>
      <c r="L3727" s="10">
        <v>142.57322350000001</v>
      </c>
      <c r="M3727" s="10">
        <v>120.67998009999999</v>
      </c>
      <c r="N3727" s="10">
        <v>2.3418413220000001</v>
      </c>
      <c r="O3727" s="10">
        <v>91.570094130000001</v>
      </c>
      <c r="P3727" s="10">
        <v>109.57575850000001</v>
      </c>
      <c r="Q3727" s="10">
        <v>81.355220070000001</v>
      </c>
      <c r="R3727" s="5">
        <v>0</v>
      </c>
      <c r="S3727" s="5">
        <v>1</v>
      </c>
      <c r="T3727" s="5">
        <v>1</v>
      </c>
      <c r="U3727" s="5">
        <v>1</v>
      </c>
      <c r="V3727" s="5">
        <v>0</v>
      </c>
      <c r="W3727" s="5">
        <v>0</v>
      </c>
      <c r="X3727" s="5">
        <v>0</v>
      </c>
      <c r="Y3727" s="5">
        <v>1</v>
      </c>
      <c r="Z3727" s="5">
        <v>1</v>
      </c>
      <c r="AA3727" s="5">
        <v>1</v>
      </c>
      <c r="AB3727" s="5">
        <v>2</v>
      </c>
      <c r="AC3727" s="5">
        <v>4</v>
      </c>
      <c r="AD3727" s="5">
        <v>1</v>
      </c>
      <c r="AE3727" s="5">
        <v>1</v>
      </c>
      <c r="AF3727" s="5">
        <v>1</v>
      </c>
      <c r="AG3727" s="5">
        <v>1</v>
      </c>
      <c r="AH3727" s="5">
        <v>2</v>
      </c>
      <c r="AI3727" s="5">
        <v>3</v>
      </c>
      <c r="AJ3727" s="5" t="s">
        <v>122</v>
      </c>
      <c r="AK3727" s="5">
        <v>3.36</v>
      </c>
      <c r="AL3727" s="7">
        <v>3.3200000000000001E-9</v>
      </c>
      <c r="AM3727" s="5" t="s">
        <v>36</v>
      </c>
      <c r="AN3727" s="5" t="s">
        <v>98</v>
      </c>
      <c r="AO3727" s="5" t="s">
        <v>99</v>
      </c>
    </row>
    <row r="3728" spans="1:41" x14ac:dyDescent="0.35">
      <c r="A3728" s="5" t="s">
        <v>3853</v>
      </c>
      <c r="B3728" s="6">
        <v>33431</v>
      </c>
      <c r="C3728" s="10">
        <v>29.515731874145008</v>
      </c>
      <c r="D3728" s="5">
        <v>1</v>
      </c>
      <c r="E3728" s="5">
        <v>0</v>
      </c>
      <c r="F3728" s="10">
        <v>22.921838770000001</v>
      </c>
      <c r="G3728" s="10">
        <v>160.05675110000001</v>
      </c>
      <c r="H3728" s="10">
        <v>58.721541459999997</v>
      </c>
      <c r="I3728" s="10">
        <v>60.129395449999997</v>
      </c>
      <c r="J3728" s="10">
        <v>94.269849089999994</v>
      </c>
      <c r="K3728" s="10">
        <v>107.21611969999999</v>
      </c>
      <c r="L3728" s="10">
        <v>172.60981509999999</v>
      </c>
      <c r="M3728" s="10">
        <v>123.76267919999999</v>
      </c>
      <c r="N3728" s="10">
        <v>2.8706394569999998</v>
      </c>
      <c r="O3728" s="10">
        <v>89.435638879999999</v>
      </c>
      <c r="P3728" s="10">
        <v>106.4060156</v>
      </c>
      <c r="Q3728" s="10">
        <v>83.116753750000001</v>
      </c>
      <c r="R3728" s="5">
        <v>0</v>
      </c>
      <c r="S3728" s="5">
        <v>0</v>
      </c>
      <c r="T3728" s="5">
        <v>0</v>
      </c>
      <c r="U3728" s="5">
        <v>0</v>
      </c>
      <c r="V3728" s="5">
        <v>0</v>
      </c>
      <c r="W3728" s="5">
        <v>0</v>
      </c>
      <c r="X3728" s="5">
        <v>0</v>
      </c>
      <c r="Y3728" s="5">
        <v>1</v>
      </c>
      <c r="Z3728" s="5">
        <v>1</v>
      </c>
      <c r="AA3728" s="5">
        <v>2</v>
      </c>
      <c r="AB3728" s="5">
        <v>2</v>
      </c>
      <c r="AC3728" s="5">
        <v>4</v>
      </c>
      <c r="AD3728" s="5">
        <v>1</v>
      </c>
      <c r="AE3728" s="5">
        <v>1</v>
      </c>
      <c r="AF3728" s="5">
        <v>1</v>
      </c>
      <c r="AG3728" s="5">
        <v>1</v>
      </c>
      <c r="AH3728" s="5">
        <v>2</v>
      </c>
      <c r="AI3728" s="5">
        <v>3</v>
      </c>
      <c r="AJ3728" s="5" t="s">
        <v>35</v>
      </c>
      <c r="AK3728" s="5">
        <v>2.19</v>
      </c>
      <c r="AL3728" s="7">
        <v>2.02E-5</v>
      </c>
      <c r="AM3728" s="5" t="s">
        <v>43</v>
      </c>
      <c r="AN3728" s="5" t="s">
        <v>72</v>
      </c>
      <c r="AO3728" s="5" t="s">
        <v>89</v>
      </c>
    </row>
    <row r="3729" spans="1:41" x14ac:dyDescent="0.35">
      <c r="A3729" s="5" t="s">
        <v>3854</v>
      </c>
      <c r="B3729" s="6">
        <v>32796</v>
      </c>
      <c r="C3729" s="10">
        <v>31.253077975376197</v>
      </c>
      <c r="D3729" s="5">
        <v>1</v>
      </c>
      <c r="E3729" s="5">
        <v>0</v>
      </c>
      <c r="F3729" s="10">
        <v>20.907808800000002</v>
      </c>
      <c r="G3729" s="10">
        <v>156.94968470000001</v>
      </c>
      <c r="H3729" s="10">
        <v>51.502630959999998</v>
      </c>
      <c r="I3729" s="10">
        <v>65.562939880000002</v>
      </c>
      <c r="J3729" s="10">
        <v>93.198386760000005</v>
      </c>
      <c r="K3729" s="10">
        <v>116.6391115</v>
      </c>
      <c r="L3729" s="10">
        <v>145.71319729999999</v>
      </c>
      <c r="M3729" s="10">
        <v>111.49164949999999</v>
      </c>
      <c r="N3729" s="10">
        <v>2.2224933409999998</v>
      </c>
      <c r="O3729" s="10">
        <v>89.410544810000005</v>
      </c>
      <c r="P3729" s="10">
        <v>109.4897697</v>
      </c>
      <c r="Q3729" s="10">
        <v>79.093850169999996</v>
      </c>
      <c r="R3729" s="5">
        <v>0</v>
      </c>
      <c r="S3729" s="5">
        <v>0</v>
      </c>
      <c r="T3729" s="5">
        <v>1</v>
      </c>
      <c r="U3729" s="5">
        <v>0</v>
      </c>
      <c r="V3729" s="5">
        <v>0</v>
      </c>
      <c r="W3729" s="5">
        <v>0</v>
      </c>
      <c r="X3729" s="5">
        <v>0</v>
      </c>
      <c r="Y3729" s="5">
        <v>1</v>
      </c>
      <c r="Z3729" s="5">
        <v>1</v>
      </c>
      <c r="AA3729" s="5">
        <v>1</v>
      </c>
      <c r="AB3729" s="5">
        <v>1</v>
      </c>
      <c r="AC3729" s="5">
        <v>4</v>
      </c>
      <c r="AD3729" s="5">
        <v>1</v>
      </c>
      <c r="AE3729" s="5">
        <v>1</v>
      </c>
      <c r="AF3729" s="5">
        <v>1</v>
      </c>
      <c r="AG3729" s="5">
        <v>1</v>
      </c>
      <c r="AH3729" s="5">
        <v>1</v>
      </c>
      <c r="AI3729" s="5">
        <v>1</v>
      </c>
      <c r="AJ3729" s="5" t="s">
        <v>120</v>
      </c>
      <c r="AK3729" s="5">
        <v>2.19</v>
      </c>
      <c r="AL3729" s="7">
        <v>2.1200000000000001E-8</v>
      </c>
      <c r="AM3729" s="5" t="s">
        <v>36</v>
      </c>
      <c r="AN3729" s="5" t="s">
        <v>55</v>
      </c>
      <c r="AO3729" s="5" t="s">
        <v>56</v>
      </c>
    </row>
    <row r="3730" spans="1:41" x14ac:dyDescent="0.35">
      <c r="A3730" s="5" t="s">
        <v>3855</v>
      </c>
      <c r="B3730" s="6">
        <v>31523</v>
      </c>
      <c r="C3730" s="10">
        <v>34.735978112175104</v>
      </c>
      <c r="D3730" s="5">
        <v>1</v>
      </c>
      <c r="E3730" s="5">
        <v>0</v>
      </c>
      <c r="F3730" s="10">
        <v>30.912265590000001</v>
      </c>
      <c r="G3730" s="10">
        <v>167.27368519999999</v>
      </c>
      <c r="H3730" s="10">
        <v>86.494020750000004</v>
      </c>
      <c r="I3730" s="10">
        <v>43.990670430000002</v>
      </c>
      <c r="J3730" s="10">
        <v>198.9586204</v>
      </c>
      <c r="K3730" s="10">
        <v>133.60491200000001</v>
      </c>
      <c r="L3730" s="10">
        <v>282.00495819999998</v>
      </c>
      <c r="M3730" s="10">
        <v>482.64821869999997</v>
      </c>
      <c r="N3730" s="10">
        <v>6.4105628640000001</v>
      </c>
      <c r="O3730" s="10">
        <v>109.89384889999999</v>
      </c>
      <c r="P3730" s="10">
        <v>122.70021060000001</v>
      </c>
      <c r="Q3730" s="10">
        <v>92.597313299999996</v>
      </c>
      <c r="R3730" s="5">
        <v>0</v>
      </c>
      <c r="S3730" s="5">
        <v>1</v>
      </c>
      <c r="T3730" s="5">
        <v>1</v>
      </c>
      <c r="U3730" s="5">
        <v>0</v>
      </c>
      <c r="V3730" s="5">
        <v>0</v>
      </c>
      <c r="W3730" s="5">
        <v>0</v>
      </c>
      <c r="X3730" s="5">
        <v>0</v>
      </c>
      <c r="Y3730" s="5">
        <v>3</v>
      </c>
      <c r="Z3730" s="5">
        <v>2</v>
      </c>
      <c r="AA3730" s="5">
        <v>3</v>
      </c>
      <c r="AB3730" s="5">
        <v>3</v>
      </c>
      <c r="AC3730" s="5">
        <v>3</v>
      </c>
      <c r="AD3730" s="5">
        <v>4</v>
      </c>
      <c r="AE3730" s="5">
        <v>3</v>
      </c>
      <c r="AF3730" s="5">
        <v>4</v>
      </c>
      <c r="AG3730" s="5">
        <v>2</v>
      </c>
      <c r="AH3730" s="5">
        <v>3</v>
      </c>
      <c r="AI3730" s="5">
        <v>3</v>
      </c>
      <c r="AJ3730" s="5" t="s">
        <v>124</v>
      </c>
      <c r="AK3730" s="5">
        <v>2.19</v>
      </c>
      <c r="AL3730" s="5">
        <v>0.70888433299999998</v>
      </c>
      <c r="AM3730" s="5" t="s">
        <v>43</v>
      </c>
      <c r="AN3730" s="5" t="s">
        <v>72</v>
      </c>
      <c r="AO3730" s="5" t="s">
        <v>73</v>
      </c>
    </row>
    <row r="3731" spans="1:41" x14ac:dyDescent="0.35">
      <c r="A3731" s="5" t="s">
        <v>3856</v>
      </c>
      <c r="B3731" s="6">
        <v>26745</v>
      </c>
      <c r="C3731" s="10">
        <v>47.808481532147745</v>
      </c>
      <c r="D3731" s="5">
        <v>2</v>
      </c>
      <c r="E3731" s="5">
        <v>3</v>
      </c>
      <c r="F3731" s="10">
        <v>22.51637581</v>
      </c>
      <c r="G3731" s="10">
        <v>169.3498195</v>
      </c>
      <c r="H3731" s="10">
        <v>64.575527809999997</v>
      </c>
      <c r="I3731" s="10">
        <v>63.727654129999998</v>
      </c>
      <c r="J3731" s="10">
        <v>117.0718621</v>
      </c>
      <c r="K3731" s="10">
        <v>122.0225822</v>
      </c>
      <c r="L3731" s="10">
        <v>145.54999979999999</v>
      </c>
      <c r="M3731" s="10">
        <v>118.0460503</v>
      </c>
      <c r="N3731" s="10">
        <v>2.2839378250000002</v>
      </c>
      <c r="O3731" s="10">
        <v>86.564383160000006</v>
      </c>
      <c r="P3731" s="10">
        <v>111.3708391</v>
      </c>
      <c r="Q3731" s="10">
        <v>70.877205950000004</v>
      </c>
      <c r="R3731" s="5">
        <v>1</v>
      </c>
      <c r="S3731" s="5">
        <v>0</v>
      </c>
      <c r="T3731" s="5">
        <v>1</v>
      </c>
      <c r="U3731" s="5">
        <v>0</v>
      </c>
      <c r="V3731" s="5">
        <v>0</v>
      </c>
      <c r="W3731" s="5">
        <v>1</v>
      </c>
      <c r="X3731" s="5">
        <v>0</v>
      </c>
      <c r="Y3731" s="5">
        <v>1</v>
      </c>
      <c r="Z3731" s="5">
        <v>1</v>
      </c>
      <c r="AA3731" s="5">
        <v>1</v>
      </c>
      <c r="AB3731" s="5">
        <v>2</v>
      </c>
      <c r="AC3731" s="5">
        <v>4</v>
      </c>
      <c r="AD3731" s="5">
        <v>1</v>
      </c>
      <c r="AE3731" s="5">
        <v>1</v>
      </c>
      <c r="AF3731" s="5">
        <v>1</v>
      </c>
      <c r="AG3731" s="5">
        <v>1</v>
      </c>
      <c r="AH3731" s="5">
        <v>1</v>
      </c>
      <c r="AI3731" s="5">
        <v>1</v>
      </c>
      <c r="AJ3731" s="5" t="s">
        <v>123</v>
      </c>
      <c r="AK3731" s="5">
        <v>2.15</v>
      </c>
      <c r="AL3731" s="7">
        <v>6.5400000000000002E-11</v>
      </c>
      <c r="AM3731" s="5" t="s">
        <v>76</v>
      </c>
      <c r="AN3731" s="5" t="s">
        <v>77</v>
      </c>
      <c r="AO3731" s="5" t="s">
        <v>85</v>
      </c>
    </row>
    <row r="3732" spans="1:41" x14ac:dyDescent="0.35">
      <c r="A3732" s="5" t="s">
        <v>3857</v>
      </c>
      <c r="B3732" s="6">
        <v>34192</v>
      </c>
      <c r="C3732" s="10">
        <v>27.433652530779753</v>
      </c>
      <c r="D3732" s="5">
        <v>1</v>
      </c>
      <c r="E3732" s="5">
        <v>0</v>
      </c>
      <c r="F3732" s="10">
        <v>35.382052369999997</v>
      </c>
      <c r="G3732" s="10">
        <v>164.34117989999999</v>
      </c>
      <c r="H3732" s="10">
        <v>95.559929920000002</v>
      </c>
      <c r="I3732" s="10">
        <v>29.404501750000001</v>
      </c>
      <c r="J3732" s="10">
        <v>206.85205379999999</v>
      </c>
      <c r="K3732" s="10">
        <v>131.7327009</v>
      </c>
      <c r="L3732" s="10">
        <v>288.52997579999999</v>
      </c>
      <c r="M3732" s="10">
        <v>484.37887490000003</v>
      </c>
      <c r="N3732" s="10">
        <v>9.8124422689999999</v>
      </c>
      <c r="O3732" s="10">
        <v>109.92934529999999</v>
      </c>
      <c r="P3732" s="10">
        <v>122.6257014</v>
      </c>
      <c r="Q3732" s="10">
        <v>99.355412349999995</v>
      </c>
      <c r="R3732" s="5">
        <v>1</v>
      </c>
      <c r="S3732" s="5">
        <v>1</v>
      </c>
      <c r="T3732" s="5">
        <v>0</v>
      </c>
      <c r="U3732" s="5">
        <v>0</v>
      </c>
      <c r="V3732" s="5">
        <v>1</v>
      </c>
      <c r="W3732" s="5">
        <v>0</v>
      </c>
      <c r="X3732" s="5">
        <v>1</v>
      </c>
      <c r="Y3732" s="5">
        <v>3</v>
      </c>
      <c r="Z3732" s="5">
        <v>2</v>
      </c>
      <c r="AA3732" s="5">
        <v>3</v>
      </c>
      <c r="AB3732" s="5">
        <v>4</v>
      </c>
      <c r="AC3732" s="5">
        <v>3</v>
      </c>
      <c r="AD3732" s="5">
        <v>4</v>
      </c>
      <c r="AE3732" s="5">
        <v>3</v>
      </c>
      <c r="AF3732" s="5">
        <v>4</v>
      </c>
      <c r="AG3732" s="5">
        <v>2</v>
      </c>
      <c r="AH3732" s="5">
        <v>4</v>
      </c>
      <c r="AI3732" s="5">
        <v>3</v>
      </c>
      <c r="AJ3732" s="5" t="s">
        <v>124</v>
      </c>
      <c r="AK3732" s="5">
        <v>2.19</v>
      </c>
      <c r="AL3732" s="5">
        <v>0.99994808400000001</v>
      </c>
      <c r="AM3732" s="5" t="s">
        <v>36</v>
      </c>
      <c r="AN3732" s="5" t="s">
        <v>37</v>
      </c>
      <c r="AO3732" s="5" t="s">
        <v>38</v>
      </c>
    </row>
    <row r="3733" spans="1:41" x14ac:dyDescent="0.35">
      <c r="A3733" s="5" t="s">
        <v>3858</v>
      </c>
      <c r="B3733" s="6">
        <v>27585</v>
      </c>
      <c r="C3733" s="10">
        <v>45.510259917920656</v>
      </c>
      <c r="D3733" s="5">
        <v>1</v>
      </c>
      <c r="E3733" s="5">
        <v>1</v>
      </c>
      <c r="F3733" s="10">
        <v>13.27652421</v>
      </c>
      <c r="G3733" s="10">
        <v>163.2538016</v>
      </c>
      <c r="H3733" s="10">
        <v>35.38433173</v>
      </c>
      <c r="I3733" s="10">
        <v>58.171575769999997</v>
      </c>
      <c r="J3733" s="10">
        <v>73.022699360000004</v>
      </c>
      <c r="K3733" s="10">
        <v>117.4352722</v>
      </c>
      <c r="L3733" s="10">
        <v>143.24641750000001</v>
      </c>
      <c r="M3733" s="10">
        <v>124.02695129999999</v>
      </c>
      <c r="N3733" s="10">
        <v>2.4624812989999998</v>
      </c>
      <c r="O3733" s="10">
        <v>88.76337101</v>
      </c>
      <c r="P3733" s="10">
        <v>115.6327618</v>
      </c>
      <c r="Q3733" s="10">
        <v>79.218614340000002</v>
      </c>
      <c r="R3733" s="5">
        <v>0</v>
      </c>
      <c r="S3733" s="5">
        <v>1</v>
      </c>
      <c r="T3733" s="5">
        <v>1</v>
      </c>
      <c r="U3733" s="5">
        <v>0</v>
      </c>
      <c r="V3733" s="5">
        <v>0</v>
      </c>
      <c r="W3733" s="5">
        <v>1</v>
      </c>
      <c r="X3733" s="5">
        <v>0</v>
      </c>
      <c r="Y3733" s="5">
        <v>1</v>
      </c>
      <c r="Z3733" s="5">
        <v>1</v>
      </c>
      <c r="AA3733" s="5">
        <v>1</v>
      </c>
      <c r="AB3733" s="5">
        <v>2</v>
      </c>
      <c r="AC3733" s="5">
        <v>4</v>
      </c>
      <c r="AD3733" s="5">
        <v>1</v>
      </c>
      <c r="AE3733" s="5">
        <v>1</v>
      </c>
      <c r="AF3733" s="5">
        <v>1</v>
      </c>
      <c r="AG3733" s="5">
        <v>1</v>
      </c>
      <c r="AH3733" s="5">
        <v>1</v>
      </c>
      <c r="AI3733" s="5">
        <v>1</v>
      </c>
      <c r="AJ3733" s="5" t="s">
        <v>122</v>
      </c>
      <c r="AK3733" s="5">
        <v>3.36</v>
      </c>
      <c r="AL3733" s="7">
        <v>9.4699999999999994E-10</v>
      </c>
      <c r="AM3733" s="5" t="s">
        <v>36</v>
      </c>
      <c r="AN3733" s="5" t="s">
        <v>37</v>
      </c>
      <c r="AO3733" s="5" t="s">
        <v>38</v>
      </c>
    </row>
    <row r="3734" spans="1:41" x14ac:dyDescent="0.35">
      <c r="A3734" s="5" t="s">
        <v>3859</v>
      </c>
      <c r="B3734" s="6">
        <v>25775</v>
      </c>
      <c r="C3734" s="10">
        <v>50.462380300957591</v>
      </c>
      <c r="D3734" s="5">
        <v>2</v>
      </c>
      <c r="E3734" s="5">
        <v>0</v>
      </c>
      <c r="F3734" s="10">
        <v>27.188832219999998</v>
      </c>
      <c r="G3734" s="10">
        <v>170.78798180000001</v>
      </c>
      <c r="H3734" s="10">
        <v>79.305839700000007</v>
      </c>
      <c r="I3734" s="10">
        <v>60.551531830000002</v>
      </c>
      <c r="J3734" s="10">
        <v>122.38731370000001</v>
      </c>
      <c r="K3734" s="10">
        <v>126.259888</v>
      </c>
      <c r="L3734" s="10">
        <v>144.6794233</v>
      </c>
      <c r="M3734" s="10">
        <v>123.8772416</v>
      </c>
      <c r="N3734" s="10">
        <v>2.3893602509999998</v>
      </c>
      <c r="O3734" s="10">
        <v>90.430965650000005</v>
      </c>
      <c r="P3734" s="10">
        <v>107.7831595</v>
      </c>
      <c r="Q3734" s="10">
        <v>89.306959190000001</v>
      </c>
      <c r="R3734" s="5">
        <v>1</v>
      </c>
      <c r="S3734" s="5">
        <v>0</v>
      </c>
      <c r="T3734" s="5">
        <v>1</v>
      </c>
      <c r="U3734" s="5">
        <v>0</v>
      </c>
      <c r="V3734" s="5">
        <v>0</v>
      </c>
      <c r="W3734" s="5">
        <v>0</v>
      </c>
      <c r="X3734" s="5">
        <v>1</v>
      </c>
      <c r="Y3734" s="5">
        <v>2</v>
      </c>
      <c r="Z3734" s="5">
        <v>1</v>
      </c>
      <c r="AA3734" s="5">
        <v>1</v>
      </c>
      <c r="AB3734" s="5">
        <v>2</v>
      </c>
      <c r="AC3734" s="5">
        <v>4</v>
      </c>
      <c r="AD3734" s="5">
        <v>1</v>
      </c>
      <c r="AE3734" s="5">
        <v>1</v>
      </c>
      <c r="AF3734" s="5">
        <v>1</v>
      </c>
      <c r="AG3734" s="5">
        <v>1</v>
      </c>
      <c r="AH3734" s="5">
        <v>3</v>
      </c>
      <c r="AI3734" s="5">
        <v>3</v>
      </c>
      <c r="AJ3734" s="5" t="s">
        <v>123</v>
      </c>
      <c r="AK3734" s="5">
        <v>2.15</v>
      </c>
      <c r="AL3734" s="7">
        <v>3.1899999999999998E-7</v>
      </c>
      <c r="AM3734" s="5" t="s">
        <v>36</v>
      </c>
      <c r="AN3734" s="5" t="s">
        <v>55</v>
      </c>
      <c r="AO3734" s="5" t="s">
        <v>56</v>
      </c>
    </row>
    <row r="3735" spans="1:41" x14ac:dyDescent="0.35">
      <c r="A3735" s="5" t="s">
        <v>3860</v>
      </c>
      <c r="B3735" s="6">
        <v>35013</v>
      </c>
      <c r="C3735" s="10">
        <v>25.187414500683996</v>
      </c>
      <c r="D3735" s="5">
        <v>2</v>
      </c>
      <c r="E3735" s="5">
        <v>0</v>
      </c>
      <c r="F3735" s="10">
        <v>22.017294</v>
      </c>
      <c r="G3735" s="10">
        <v>165.25573019999999</v>
      </c>
      <c r="H3735" s="10">
        <v>60.128032959999999</v>
      </c>
      <c r="I3735" s="10">
        <v>78.010498350000006</v>
      </c>
      <c r="J3735" s="10">
        <v>87.971176349999993</v>
      </c>
      <c r="K3735" s="10">
        <v>115.0034576</v>
      </c>
      <c r="L3735" s="10">
        <v>157.00930600000001</v>
      </c>
      <c r="M3735" s="10">
        <v>121.7231938</v>
      </c>
      <c r="N3735" s="10">
        <v>2.012668927</v>
      </c>
      <c r="O3735" s="10">
        <v>83.622778089999997</v>
      </c>
      <c r="P3735" s="10">
        <v>106.3195726</v>
      </c>
      <c r="Q3735" s="10">
        <v>83.807910629999995</v>
      </c>
      <c r="R3735" s="5">
        <v>0</v>
      </c>
      <c r="S3735" s="5">
        <v>0</v>
      </c>
      <c r="T3735" s="5">
        <v>1</v>
      </c>
      <c r="U3735" s="5">
        <v>0</v>
      </c>
      <c r="V3735" s="5">
        <v>0</v>
      </c>
      <c r="W3735" s="5">
        <v>0</v>
      </c>
      <c r="X3735" s="5">
        <v>0</v>
      </c>
      <c r="Y3735" s="5">
        <v>1</v>
      </c>
      <c r="Z3735" s="5">
        <v>1</v>
      </c>
      <c r="AA3735" s="5">
        <v>1</v>
      </c>
      <c r="AB3735" s="5">
        <v>1</v>
      </c>
      <c r="AC3735" s="5">
        <v>4</v>
      </c>
      <c r="AD3735" s="5">
        <v>1</v>
      </c>
      <c r="AE3735" s="5">
        <v>1</v>
      </c>
      <c r="AF3735" s="5">
        <v>1</v>
      </c>
      <c r="AG3735" s="5">
        <v>1</v>
      </c>
      <c r="AH3735" s="5">
        <v>2</v>
      </c>
      <c r="AI3735" s="5">
        <v>3</v>
      </c>
      <c r="AJ3735" s="5" t="s">
        <v>119</v>
      </c>
      <c r="AK3735" s="5">
        <v>1.02</v>
      </c>
      <c r="AL3735" s="7">
        <v>1.6399999999999999E-9</v>
      </c>
      <c r="AM3735" s="5" t="s">
        <v>36</v>
      </c>
      <c r="AN3735" s="5" t="s">
        <v>41</v>
      </c>
      <c r="AO3735" s="5" t="s">
        <v>42</v>
      </c>
    </row>
    <row r="3736" spans="1:41" x14ac:dyDescent="0.35">
      <c r="A3736" s="5" t="s">
        <v>3861</v>
      </c>
      <c r="B3736" s="6">
        <v>35311</v>
      </c>
      <c r="C3736" s="10">
        <v>24.372093023255815</v>
      </c>
      <c r="D3736" s="5">
        <v>2</v>
      </c>
      <c r="E3736" s="5">
        <v>0</v>
      </c>
      <c r="F3736" s="10">
        <v>23.552844539999999</v>
      </c>
      <c r="G3736" s="10">
        <v>169.89879970000001</v>
      </c>
      <c r="H3736" s="10">
        <v>67.986703939999998</v>
      </c>
      <c r="I3736" s="10">
        <v>73.639975140000004</v>
      </c>
      <c r="J3736" s="10">
        <v>87.202260600000002</v>
      </c>
      <c r="K3736" s="10">
        <v>107.88867689999999</v>
      </c>
      <c r="L3736" s="10">
        <v>160.57950819999999</v>
      </c>
      <c r="M3736" s="10">
        <v>113.4066906</v>
      </c>
      <c r="N3736" s="10">
        <v>2.1806024220000002</v>
      </c>
      <c r="O3736" s="10">
        <v>95.796274569999994</v>
      </c>
      <c r="P3736" s="10">
        <v>108.78129970000001</v>
      </c>
      <c r="Q3736" s="10">
        <v>74.85938453</v>
      </c>
      <c r="R3736" s="5">
        <v>0</v>
      </c>
      <c r="S3736" s="5">
        <v>0</v>
      </c>
      <c r="T3736" s="5">
        <v>1</v>
      </c>
      <c r="U3736" s="5">
        <v>0</v>
      </c>
      <c r="V3736" s="5">
        <v>0</v>
      </c>
      <c r="W3736" s="5">
        <v>0</v>
      </c>
      <c r="X3736" s="5">
        <v>0</v>
      </c>
      <c r="Y3736" s="5">
        <v>1</v>
      </c>
      <c r="Z3736" s="5">
        <v>1</v>
      </c>
      <c r="AA3736" s="5">
        <v>2</v>
      </c>
      <c r="AB3736" s="5">
        <v>1</v>
      </c>
      <c r="AC3736" s="5">
        <v>4</v>
      </c>
      <c r="AD3736" s="5">
        <v>1</v>
      </c>
      <c r="AE3736" s="5">
        <v>1</v>
      </c>
      <c r="AF3736" s="5">
        <v>1</v>
      </c>
      <c r="AG3736" s="5">
        <v>1</v>
      </c>
      <c r="AH3736" s="5">
        <v>1</v>
      </c>
      <c r="AI3736" s="5">
        <v>1</v>
      </c>
      <c r="AJ3736" s="5" t="s">
        <v>119</v>
      </c>
      <c r="AK3736" s="5">
        <v>1.02</v>
      </c>
      <c r="AL3736" s="7">
        <v>5.3099999999999999E-8</v>
      </c>
      <c r="AM3736" s="5" t="s">
        <v>36</v>
      </c>
      <c r="AN3736" s="5" t="s">
        <v>39</v>
      </c>
      <c r="AO3736" s="5" t="s">
        <v>81</v>
      </c>
    </row>
    <row r="3737" spans="1:41" x14ac:dyDescent="0.35">
      <c r="A3737" s="5" t="s">
        <v>3862</v>
      </c>
      <c r="B3737" s="6">
        <v>32034</v>
      </c>
      <c r="C3737" s="10">
        <v>33.337893296853622</v>
      </c>
      <c r="D3737" s="5">
        <v>2</v>
      </c>
      <c r="E3737" s="5">
        <v>0</v>
      </c>
      <c r="F3737" s="10">
        <v>25.805762609999999</v>
      </c>
      <c r="G3737" s="10">
        <v>173.4783463</v>
      </c>
      <c r="H3737" s="10">
        <v>77.661762909999993</v>
      </c>
      <c r="I3737" s="10">
        <v>80.331137499999997</v>
      </c>
      <c r="J3737" s="10">
        <v>115.87440340000001</v>
      </c>
      <c r="K3737" s="10">
        <v>117.1990428</v>
      </c>
      <c r="L3737" s="10">
        <v>176.78028180000001</v>
      </c>
      <c r="M3737" s="10">
        <v>122.8372792</v>
      </c>
      <c r="N3737" s="10">
        <v>2.200644574</v>
      </c>
      <c r="O3737" s="10">
        <v>89.780036019999997</v>
      </c>
      <c r="P3737" s="10">
        <v>110.23952869999999</v>
      </c>
      <c r="Q3737" s="10">
        <v>79.583457469999999</v>
      </c>
      <c r="R3737" s="5">
        <v>1</v>
      </c>
      <c r="S3737" s="5">
        <v>0</v>
      </c>
      <c r="T3737" s="5">
        <v>0</v>
      </c>
      <c r="U3737" s="5">
        <v>0</v>
      </c>
      <c r="V3737" s="5">
        <v>0</v>
      </c>
      <c r="W3737" s="5">
        <v>0</v>
      </c>
      <c r="X3737" s="5">
        <v>0</v>
      </c>
      <c r="Y3737" s="5">
        <v>2</v>
      </c>
      <c r="Z3737" s="5">
        <v>1</v>
      </c>
      <c r="AA3737" s="5">
        <v>2</v>
      </c>
      <c r="AB3737" s="5">
        <v>1</v>
      </c>
      <c r="AC3737" s="5">
        <v>4</v>
      </c>
      <c r="AD3737" s="5">
        <v>1</v>
      </c>
      <c r="AE3737" s="5">
        <v>1</v>
      </c>
      <c r="AF3737" s="5">
        <v>1</v>
      </c>
      <c r="AG3737" s="5">
        <v>1</v>
      </c>
      <c r="AH3737" s="5">
        <v>1</v>
      </c>
      <c r="AI3737" s="5">
        <v>1</v>
      </c>
      <c r="AJ3737" s="5" t="s">
        <v>121</v>
      </c>
      <c r="AK3737" s="5">
        <v>1.02</v>
      </c>
      <c r="AL3737" s="7">
        <v>7.24E-8</v>
      </c>
      <c r="AM3737" s="5" t="s">
        <v>36</v>
      </c>
      <c r="AN3737" s="5" t="s">
        <v>39</v>
      </c>
      <c r="AO3737" s="5" t="s">
        <v>108</v>
      </c>
    </row>
    <row r="3738" spans="1:41" x14ac:dyDescent="0.35">
      <c r="A3738" s="5" t="s">
        <v>3863</v>
      </c>
      <c r="B3738" s="6">
        <v>31148</v>
      </c>
      <c r="C3738" s="10">
        <v>35.761969904240765</v>
      </c>
      <c r="D3738" s="5">
        <v>1</v>
      </c>
      <c r="E3738" s="5">
        <v>0</v>
      </c>
      <c r="F3738" s="10">
        <v>23.493661629999998</v>
      </c>
      <c r="G3738" s="10">
        <v>161.82635690000001</v>
      </c>
      <c r="H3738" s="10">
        <v>61.524660249999997</v>
      </c>
      <c r="I3738" s="10">
        <v>58.513569750000002</v>
      </c>
      <c r="J3738" s="10">
        <v>98.84932637</v>
      </c>
      <c r="K3738" s="10">
        <v>109.4861336</v>
      </c>
      <c r="L3738" s="10">
        <v>146.38568770000001</v>
      </c>
      <c r="M3738" s="10">
        <v>112.4334175</v>
      </c>
      <c r="N3738" s="10">
        <v>2.5017391400000002</v>
      </c>
      <c r="O3738" s="10">
        <v>84.488592670000003</v>
      </c>
      <c r="P3738" s="10">
        <v>108.0808894</v>
      </c>
      <c r="Q3738" s="10">
        <v>83.740089299999994</v>
      </c>
      <c r="R3738" s="5">
        <v>0</v>
      </c>
      <c r="S3738" s="5">
        <v>0</v>
      </c>
      <c r="T3738" s="5">
        <v>1</v>
      </c>
      <c r="U3738" s="5">
        <v>0</v>
      </c>
      <c r="V3738" s="5">
        <v>0</v>
      </c>
      <c r="W3738" s="5">
        <v>0</v>
      </c>
      <c r="X3738" s="5">
        <v>0</v>
      </c>
      <c r="Y3738" s="5">
        <v>1</v>
      </c>
      <c r="Z3738" s="5">
        <v>1</v>
      </c>
      <c r="AA3738" s="5">
        <v>1</v>
      </c>
      <c r="AB3738" s="5">
        <v>2</v>
      </c>
      <c r="AC3738" s="5">
        <v>4</v>
      </c>
      <c r="AD3738" s="5">
        <v>1</v>
      </c>
      <c r="AE3738" s="5">
        <v>1</v>
      </c>
      <c r="AF3738" s="5">
        <v>1</v>
      </c>
      <c r="AG3738" s="5">
        <v>1</v>
      </c>
      <c r="AH3738" s="5">
        <v>2</v>
      </c>
      <c r="AI3738" s="5">
        <v>3</v>
      </c>
      <c r="AJ3738" s="5" t="s">
        <v>120</v>
      </c>
      <c r="AK3738" s="5">
        <v>2.19</v>
      </c>
      <c r="AL3738" s="7">
        <v>6.75E-7</v>
      </c>
      <c r="AM3738" s="5" t="s">
        <v>43</v>
      </c>
      <c r="AN3738" s="5" t="s">
        <v>44</v>
      </c>
      <c r="AO3738" s="5" t="s">
        <v>45</v>
      </c>
    </row>
    <row r="3739" spans="1:41" x14ac:dyDescent="0.35">
      <c r="A3739" s="5" t="s">
        <v>3864</v>
      </c>
      <c r="B3739" s="6">
        <v>36966</v>
      </c>
      <c r="C3739" s="10">
        <v>19.844049247606019</v>
      </c>
      <c r="D3739" s="5">
        <v>2</v>
      </c>
      <c r="E3739" s="5">
        <v>0</v>
      </c>
      <c r="F3739" s="10">
        <v>16.64194367</v>
      </c>
      <c r="G3739" s="10">
        <v>165.91382519999999</v>
      </c>
      <c r="H3739" s="10">
        <v>45.810939650000002</v>
      </c>
      <c r="I3739" s="10">
        <v>69.739783919999994</v>
      </c>
      <c r="J3739" s="10">
        <v>86.798981679999997</v>
      </c>
      <c r="K3739" s="10">
        <v>110.29264139999999</v>
      </c>
      <c r="L3739" s="10">
        <v>154.49037129999999</v>
      </c>
      <c r="M3739" s="10">
        <v>108.29138690000001</v>
      </c>
      <c r="N3739" s="10">
        <v>2.2152401780000002</v>
      </c>
      <c r="O3739" s="10">
        <v>91.3067609</v>
      </c>
      <c r="P3739" s="10">
        <v>104.6345031</v>
      </c>
      <c r="Q3739" s="10">
        <v>81.994462440000007</v>
      </c>
      <c r="R3739" s="5">
        <v>0</v>
      </c>
      <c r="S3739" s="5">
        <v>0</v>
      </c>
      <c r="T3739" s="5">
        <v>0</v>
      </c>
      <c r="U3739" s="5">
        <v>0</v>
      </c>
      <c r="V3739" s="5">
        <v>0</v>
      </c>
      <c r="W3739" s="5">
        <v>0</v>
      </c>
      <c r="X3739" s="5">
        <v>0</v>
      </c>
      <c r="Y3739" s="5">
        <v>1</v>
      </c>
      <c r="Z3739" s="5">
        <v>1</v>
      </c>
      <c r="AA3739" s="5">
        <v>1</v>
      </c>
      <c r="AB3739" s="5">
        <v>1</v>
      </c>
      <c r="AC3739" s="5">
        <v>4</v>
      </c>
      <c r="AD3739" s="5">
        <v>1</v>
      </c>
      <c r="AE3739" s="5">
        <v>1</v>
      </c>
      <c r="AF3739" s="5">
        <v>1</v>
      </c>
      <c r="AG3739" s="5">
        <v>1</v>
      </c>
      <c r="AH3739" s="5">
        <v>2</v>
      </c>
      <c r="AI3739" s="5">
        <v>3</v>
      </c>
      <c r="AJ3739" s="5" t="s">
        <v>119</v>
      </c>
      <c r="AK3739" s="5">
        <v>1.02</v>
      </c>
      <c r="AL3739" s="7">
        <v>1.6400000000000001E-8</v>
      </c>
      <c r="AM3739" s="5" t="s">
        <v>36</v>
      </c>
      <c r="AN3739" s="5" t="s">
        <v>86</v>
      </c>
      <c r="AO3739" s="5" t="s">
        <v>87</v>
      </c>
    </row>
    <row r="3740" spans="1:41" x14ac:dyDescent="0.35">
      <c r="A3740" s="5" t="s">
        <v>3865</v>
      </c>
      <c r="B3740" s="6">
        <v>33913</v>
      </c>
      <c r="C3740" s="10">
        <v>28.196990424076606</v>
      </c>
      <c r="D3740" s="5">
        <v>2</v>
      </c>
      <c r="E3740" s="5">
        <v>0</v>
      </c>
      <c r="F3740" s="10">
        <v>28.42798711</v>
      </c>
      <c r="G3740" s="10">
        <v>172.9110574</v>
      </c>
      <c r="H3740" s="10">
        <v>84.994660460000006</v>
      </c>
      <c r="I3740" s="10">
        <v>72.204125349999998</v>
      </c>
      <c r="J3740" s="10">
        <v>111.72992619999999</v>
      </c>
      <c r="K3740" s="10">
        <v>115.4741492</v>
      </c>
      <c r="L3740" s="10">
        <v>168.69883849999999</v>
      </c>
      <c r="M3740" s="10">
        <v>121.4338039</v>
      </c>
      <c r="N3740" s="10">
        <v>2.3364155119999999</v>
      </c>
      <c r="O3740" s="10">
        <v>90.694131459999994</v>
      </c>
      <c r="P3740" s="10">
        <v>113.2251921</v>
      </c>
      <c r="Q3740" s="10">
        <v>79.000009579999997</v>
      </c>
      <c r="R3740" s="5">
        <v>0</v>
      </c>
      <c r="S3740" s="5">
        <v>1</v>
      </c>
      <c r="T3740" s="5">
        <v>0</v>
      </c>
      <c r="U3740" s="5">
        <v>0</v>
      </c>
      <c r="V3740" s="5">
        <v>0</v>
      </c>
      <c r="W3740" s="5">
        <v>0</v>
      </c>
      <c r="X3740" s="5">
        <v>1</v>
      </c>
      <c r="Y3740" s="5">
        <v>2</v>
      </c>
      <c r="Z3740" s="5">
        <v>1</v>
      </c>
      <c r="AA3740" s="5">
        <v>2</v>
      </c>
      <c r="AB3740" s="5">
        <v>1</v>
      </c>
      <c r="AC3740" s="5">
        <v>4</v>
      </c>
      <c r="AD3740" s="5">
        <v>1</v>
      </c>
      <c r="AE3740" s="5">
        <v>1</v>
      </c>
      <c r="AF3740" s="5">
        <v>1</v>
      </c>
      <c r="AG3740" s="5">
        <v>1</v>
      </c>
      <c r="AH3740" s="5">
        <v>1</v>
      </c>
      <c r="AI3740" s="5">
        <v>1</v>
      </c>
      <c r="AJ3740" s="5" t="s">
        <v>121</v>
      </c>
      <c r="AK3740" s="5">
        <v>1.02</v>
      </c>
      <c r="AL3740" s="7">
        <v>1.8500000000000001E-6</v>
      </c>
      <c r="AM3740" s="5" t="s">
        <v>49</v>
      </c>
      <c r="AN3740" s="5" t="s">
        <v>47</v>
      </c>
      <c r="AO3740" s="5" t="s">
        <v>70</v>
      </c>
    </row>
    <row r="3741" spans="1:41" x14ac:dyDescent="0.35">
      <c r="A3741" s="5" t="s">
        <v>3866</v>
      </c>
      <c r="B3741" s="6">
        <v>27170</v>
      </c>
      <c r="C3741" s="10">
        <v>46.645690834473321</v>
      </c>
      <c r="D3741" s="5">
        <v>1</v>
      </c>
      <c r="E3741" s="5">
        <v>2</v>
      </c>
      <c r="F3741" s="10">
        <v>26.446593780000001</v>
      </c>
      <c r="G3741" s="10">
        <v>163.0492821</v>
      </c>
      <c r="H3741" s="10">
        <v>70.308450460000003</v>
      </c>
      <c r="I3741" s="10">
        <v>62.128033639999998</v>
      </c>
      <c r="J3741" s="10">
        <v>73.565546069999996</v>
      </c>
      <c r="K3741" s="10">
        <v>123.168035</v>
      </c>
      <c r="L3741" s="10">
        <v>145.7450528</v>
      </c>
      <c r="M3741" s="10">
        <v>121.9898068</v>
      </c>
      <c r="N3741" s="10">
        <v>2.345882274</v>
      </c>
      <c r="O3741" s="10">
        <v>90.237069469999994</v>
      </c>
      <c r="P3741" s="10">
        <v>109.77792030000001</v>
      </c>
      <c r="Q3741" s="10">
        <v>79.462264700000006</v>
      </c>
      <c r="R3741" s="5">
        <v>1</v>
      </c>
      <c r="S3741" s="5">
        <v>0</v>
      </c>
      <c r="T3741" s="5">
        <v>0</v>
      </c>
      <c r="U3741" s="5">
        <v>0</v>
      </c>
      <c r="V3741" s="5">
        <v>0</v>
      </c>
      <c r="W3741" s="5">
        <v>0</v>
      </c>
      <c r="X3741" s="5">
        <v>0</v>
      </c>
      <c r="Y3741" s="5">
        <v>2</v>
      </c>
      <c r="Z3741" s="5">
        <v>1</v>
      </c>
      <c r="AA3741" s="5">
        <v>1</v>
      </c>
      <c r="AB3741" s="5">
        <v>2</v>
      </c>
      <c r="AC3741" s="5">
        <v>4</v>
      </c>
      <c r="AD3741" s="5">
        <v>1</v>
      </c>
      <c r="AE3741" s="5">
        <v>1</v>
      </c>
      <c r="AF3741" s="5">
        <v>1</v>
      </c>
      <c r="AG3741" s="5">
        <v>1</v>
      </c>
      <c r="AH3741" s="5">
        <v>1</v>
      </c>
      <c r="AI3741" s="5">
        <v>1</v>
      </c>
      <c r="AJ3741" s="5" t="s">
        <v>122</v>
      </c>
      <c r="AK3741" s="5">
        <v>3.36</v>
      </c>
      <c r="AL3741" s="7">
        <v>2.2999999999999999E-9</v>
      </c>
      <c r="AM3741" s="5" t="s">
        <v>36</v>
      </c>
      <c r="AN3741" s="5" t="s">
        <v>37</v>
      </c>
      <c r="AO3741" s="5" t="s">
        <v>38</v>
      </c>
    </row>
    <row r="3742" spans="1:41" x14ac:dyDescent="0.35">
      <c r="A3742" s="5" t="s">
        <v>3867</v>
      </c>
      <c r="B3742" s="6">
        <v>35897</v>
      </c>
      <c r="C3742" s="10">
        <v>22.768809849521205</v>
      </c>
      <c r="D3742" s="5">
        <v>2</v>
      </c>
      <c r="E3742" s="5">
        <v>0</v>
      </c>
      <c r="F3742" s="10">
        <v>25.034017370000001</v>
      </c>
      <c r="G3742" s="10">
        <v>170.7130555</v>
      </c>
      <c r="H3742" s="10">
        <v>72.956504980000005</v>
      </c>
      <c r="I3742" s="10">
        <v>74.539045630000004</v>
      </c>
      <c r="J3742" s="10">
        <v>92.562224130000004</v>
      </c>
      <c r="K3742" s="10">
        <v>108.23807360000001</v>
      </c>
      <c r="L3742" s="10">
        <v>157.54333539999999</v>
      </c>
      <c r="M3742" s="10">
        <v>123.7817881</v>
      </c>
      <c r="N3742" s="10">
        <v>2.1135679170000001</v>
      </c>
      <c r="O3742" s="10">
        <v>87.055609529999998</v>
      </c>
      <c r="P3742" s="10">
        <v>109.2248432</v>
      </c>
      <c r="Q3742" s="10">
        <v>74.600545879999999</v>
      </c>
      <c r="R3742" s="5">
        <v>0</v>
      </c>
      <c r="S3742" s="5">
        <v>0</v>
      </c>
      <c r="T3742" s="5">
        <v>1</v>
      </c>
      <c r="U3742" s="5">
        <v>0</v>
      </c>
      <c r="V3742" s="5">
        <v>0</v>
      </c>
      <c r="W3742" s="5">
        <v>0</v>
      </c>
      <c r="X3742" s="5">
        <v>0</v>
      </c>
      <c r="Y3742" s="5">
        <v>2</v>
      </c>
      <c r="Z3742" s="5">
        <v>1</v>
      </c>
      <c r="AA3742" s="5">
        <v>1</v>
      </c>
      <c r="AB3742" s="5">
        <v>1</v>
      </c>
      <c r="AC3742" s="5">
        <v>4</v>
      </c>
      <c r="AD3742" s="5">
        <v>1</v>
      </c>
      <c r="AE3742" s="5">
        <v>1</v>
      </c>
      <c r="AF3742" s="5">
        <v>1</v>
      </c>
      <c r="AG3742" s="5">
        <v>1</v>
      </c>
      <c r="AH3742" s="5">
        <v>1</v>
      </c>
      <c r="AI3742" s="5">
        <v>1</v>
      </c>
      <c r="AJ3742" s="5" t="s">
        <v>119</v>
      </c>
      <c r="AK3742" s="5">
        <v>1.02</v>
      </c>
      <c r="AL3742" s="7">
        <v>4.9300000000000001E-9</v>
      </c>
      <c r="AM3742" s="5" t="s">
        <v>36</v>
      </c>
      <c r="AN3742" s="5" t="s">
        <v>66</v>
      </c>
      <c r="AO3742" s="5" t="s">
        <v>67</v>
      </c>
    </row>
    <row r="3743" spans="1:41" x14ac:dyDescent="0.35">
      <c r="A3743" s="5" t="s">
        <v>3868</v>
      </c>
      <c r="B3743" s="6">
        <v>34488</v>
      </c>
      <c r="C3743" s="10">
        <v>26.623803009575923</v>
      </c>
      <c r="D3743" s="5">
        <v>2</v>
      </c>
      <c r="E3743" s="5">
        <v>0</v>
      </c>
      <c r="F3743" s="10">
        <v>30.452148940000001</v>
      </c>
      <c r="G3743" s="10">
        <v>172.194785</v>
      </c>
      <c r="H3743" s="10">
        <v>90.293800779999998</v>
      </c>
      <c r="I3743" s="10">
        <v>36.983916450000002</v>
      </c>
      <c r="J3743" s="10">
        <v>200.622739</v>
      </c>
      <c r="K3743" s="10">
        <v>128.4885065</v>
      </c>
      <c r="L3743" s="10">
        <v>287.87091190000001</v>
      </c>
      <c r="M3743" s="10">
        <v>483.82152889999998</v>
      </c>
      <c r="N3743" s="10">
        <v>7.7836784080000001</v>
      </c>
      <c r="O3743" s="10">
        <v>109.6502263</v>
      </c>
      <c r="P3743" s="10">
        <v>124.4196558</v>
      </c>
      <c r="Q3743" s="10">
        <v>91.173897690000004</v>
      </c>
      <c r="R3743" s="5">
        <v>1</v>
      </c>
      <c r="S3743" s="5">
        <v>0</v>
      </c>
      <c r="T3743" s="5">
        <v>0</v>
      </c>
      <c r="U3743" s="5">
        <v>1</v>
      </c>
      <c r="V3743" s="5">
        <v>1</v>
      </c>
      <c r="W3743" s="5">
        <v>1</v>
      </c>
      <c r="X3743" s="5">
        <v>0</v>
      </c>
      <c r="Y3743" s="5">
        <v>3</v>
      </c>
      <c r="Z3743" s="5">
        <v>2</v>
      </c>
      <c r="AA3743" s="5">
        <v>3</v>
      </c>
      <c r="AB3743" s="5">
        <v>4</v>
      </c>
      <c r="AC3743" s="5">
        <v>4</v>
      </c>
      <c r="AD3743" s="5">
        <v>4</v>
      </c>
      <c r="AE3743" s="5">
        <v>3</v>
      </c>
      <c r="AF3743" s="5">
        <v>4</v>
      </c>
      <c r="AG3743" s="5">
        <v>2</v>
      </c>
      <c r="AH3743" s="5">
        <v>3</v>
      </c>
      <c r="AI3743" s="5">
        <v>3</v>
      </c>
      <c r="AJ3743" s="5" t="s">
        <v>125</v>
      </c>
      <c r="AK3743" s="5">
        <v>1.02</v>
      </c>
      <c r="AL3743" s="5">
        <v>0.98895475499999996</v>
      </c>
      <c r="AM3743" s="5" t="s">
        <v>63</v>
      </c>
      <c r="AN3743" s="5" t="s">
        <v>64</v>
      </c>
      <c r="AO3743" s="5" t="s">
        <v>97</v>
      </c>
    </row>
    <row r="3744" spans="1:41" x14ac:dyDescent="0.35">
      <c r="A3744" s="5" t="s">
        <v>3869</v>
      </c>
      <c r="B3744" s="6">
        <v>30450</v>
      </c>
      <c r="C3744" s="10">
        <v>37.671682626538988</v>
      </c>
      <c r="D3744" s="5">
        <v>1</v>
      </c>
      <c r="E3744" s="5">
        <v>0</v>
      </c>
      <c r="F3744" s="10">
        <v>26.807708049999999</v>
      </c>
      <c r="G3744" s="10">
        <v>157.45447709999999</v>
      </c>
      <c r="H3744" s="10">
        <v>66.461434830000002</v>
      </c>
      <c r="I3744" s="10">
        <v>65.672973310000003</v>
      </c>
      <c r="J3744" s="10">
        <v>91.630943329999994</v>
      </c>
      <c r="K3744" s="10">
        <v>109.27659939999999</v>
      </c>
      <c r="L3744" s="10">
        <v>149.3573754</v>
      </c>
      <c r="M3744" s="10">
        <v>118.8143111</v>
      </c>
      <c r="N3744" s="10">
        <v>2.274259378</v>
      </c>
      <c r="O3744" s="10">
        <v>95.09368929</v>
      </c>
      <c r="P3744" s="10">
        <v>106.75062010000001</v>
      </c>
      <c r="Q3744" s="10">
        <v>87.420487309999999</v>
      </c>
      <c r="R3744" s="5">
        <v>1</v>
      </c>
      <c r="S3744" s="5">
        <v>0</v>
      </c>
      <c r="T3744" s="5">
        <v>0</v>
      </c>
      <c r="U3744" s="5">
        <v>0</v>
      </c>
      <c r="V3744" s="5">
        <v>0</v>
      </c>
      <c r="W3744" s="5">
        <v>0</v>
      </c>
      <c r="X3744" s="5">
        <v>0</v>
      </c>
      <c r="Y3744" s="5">
        <v>2</v>
      </c>
      <c r="Z3744" s="5">
        <v>1</v>
      </c>
      <c r="AA3744" s="5">
        <v>1</v>
      </c>
      <c r="AB3744" s="5">
        <v>1</v>
      </c>
      <c r="AC3744" s="5">
        <v>4</v>
      </c>
      <c r="AD3744" s="5">
        <v>1</v>
      </c>
      <c r="AE3744" s="5">
        <v>1</v>
      </c>
      <c r="AF3744" s="5">
        <v>1</v>
      </c>
      <c r="AG3744" s="5">
        <v>1</v>
      </c>
      <c r="AH3744" s="5">
        <v>2</v>
      </c>
      <c r="AI3744" s="5">
        <v>3</v>
      </c>
      <c r="AJ3744" s="5" t="s">
        <v>120</v>
      </c>
      <c r="AK3744" s="5">
        <v>2.19</v>
      </c>
      <c r="AL3744" s="7">
        <v>1.2999999999999999E-5</v>
      </c>
      <c r="AM3744" s="5" t="s">
        <v>43</v>
      </c>
      <c r="AN3744" s="5" t="s">
        <v>72</v>
      </c>
      <c r="AO3744" s="5" t="s">
        <v>104</v>
      </c>
    </row>
    <row r="3745" spans="1:41" x14ac:dyDescent="0.35">
      <c r="A3745" s="5" t="s">
        <v>3870</v>
      </c>
      <c r="B3745" s="6">
        <v>31580</v>
      </c>
      <c r="C3745" s="10">
        <v>34.58002735978112</v>
      </c>
      <c r="D3745" s="5">
        <v>1</v>
      </c>
      <c r="E3745" s="5">
        <v>0</v>
      </c>
      <c r="F3745" s="10">
        <v>25.192547319999999</v>
      </c>
      <c r="G3745" s="10">
        <v>162.5480426</v>
      </c>
      <c r="H3745" s="10">
        <v>66.563411299999999</v>
      </c>
      <c r="I3745" s="10">
        <v>65.676803939999999</v>
      </c>
      <c r="J3745" s="10">
        <v>96.029545029999994</v>
      </c>
      <c r="K3745" s="10">
        <v>108.54039969999999</v>
      </c>
      <c r="L3745" s="10">
        <v>148.54993579999999</v>
      </c>
      <c r="M3745" s="10">
        <v>120.39829210000001</v>
      </c>
      <c r="N3745" s="10">
        <v>2.2618325939999999</v>
      </c>
      <c r="O3745" s="10">
        <v>93.549070130000004</v>
      </c>
      <c r="P3745" s="10">
        <v>106.58232630000001</v>
      </c>
      <c r="Q3745" s="10">
        <v>82.328949309999999</v>
      </c>
      <c r="R3745" s="5">
        <v>0</v>
      </c>
      <c r="S3745" s="5">
        <v>0</v>
      </c>
      <c r="T3745" s="5">
        <v>1</v>
      </c>
      <c r="U3745" s="5">
        <v>0</v>
      </c>
      <c r="V3745" s="5">
        <v>0</v>
      </c>
      <c r="W3745" s="5">
        <v>0</v>
      </c>
      <c r="X3745" s="5">
        <v>0</v>
      </c>
      <c r="Y3745" s="5">
        <v>2</v>
      </c>
      <c r="Z3745" s="5">
        <v>1</v>
      </c>
      <c r="AA3745" s="5">
        <v>1</v>
      </c>
      <c r="AB3745" s="5">
        <v>1</v>
      </c>
      <c r="AC3745" s="5">
        <v>4</v>
      </c>
      <c r="AD3745" s="5">
        <v>1</v>
      </c>
      <c r="AE3745" s="5">
        <v>1</v>
      </c>
      <c r="AF3745" s="5">
        <v>1</v>
      </c>
      <c r="AG3745" s="5">
        <v>1</v>
      </c>
      <c r="AH3745" s="5">
        <v>2</v>
      </c>
      <c r="AI3745" s="5">
        <v>3</v>
      </c>
      <c r="AJ3745" s="5" t="s">
        <v>120</v>
      </c>
      <c r="AK3745" s="5">
        <v>2.19</v>
      </c>
      <c r="AL3745" s="7">
        <v>7.0699999999999996E-7</v>
      </c>
      <c r="AM3745" s="5" t="s">
        <v>76</v>
      </c>
      <c r="AN3745" s="5" t="s">
        <v>57</v>
      </c>
      <c r="AO3745" s="5" t="s">
        <v>114</v>
      </c>
    </row>
    <row r="3746" spans="1:41" x14ac:dyDescent="0.35">
      <c r="A3746" s="5" t="s">
        <v>3871</v>
      </c>
      <c r="B3746" s="6">
        <v>32511</v>
      </c>
      <c r="C3746" s="10">
        <v>32.0328317373461</v>
      </c>
      <c r="D3746" s="5">
        <v>1</v>
      </c>
      <c r="E3746" s="5">
        <v>2</v>
      </c>
      <c r="F3746" s="10">
        <v>21.251369059999998</v>
      </c>
      <c r="G3746" s="10">
        <v>165.73280159999999</v>
      </c>
      <c r="H3746" s="10">
        <v>58.371903680000003</v>
      </c>
      <c r="I3746" s="10">
        <v>64.933207319999994</v>
      </c>
      <c r="J3746" s="10">
        <v>89.91996168</v>
      </c>
      <c r="K3746" s="10">
        <v>110.9703347</v>
      </c>
      <c r="L3746" s="10">
        <v>140.59856139999999</v>
      </c>
      <c r="M3746" s="10">
        <v>122.3748143</v>
      </c>
      <c r="N3746" s="10">
        <v>2.1652797879999999</v>
      </c>
      <c r="O3746" s="10">
        <v>89.590892519999997</v>
      </c>
      <c r="P3746" s="10">
        <v>112.19717300000001</v>
      </c>
      <c r="Q3746" s="10">
        <v>73.648689180000005</v>
      </c>
      <c r="R3746" s="5">
        <v>0</v>
      </c>
      <c r="S3746" s="5">
        <v>0</v>
      </c>
      <c r="T3746" s="5">
        <v>1</v>
      </c>
      <c r="U3746" s="5">
        <v>0</v>
      </c>
      <c r="V3746" s="5">
        <v>0</v>
      </c>
      <c r="W3746" s="5">
        <v>0</v>
      </c>
      <c r="X3746" s="5">
        <v>0</v>
      </c>
      <c r="Y3746" s="5">
        <v>1</v>
      </c>
      <c r="Z3746" s="5">
        <v>1</v>
      </c>
      <c r="AA3746" s="5">
        <v>1</v>
      </c>
      <c r="AB3746" s="5">
        <v>2</v>
      </c>
      <c r="AC3746" s="5">
        <v>4</v>
      </c>
      <c r="AD3746" s="5">
        <v>1</v>
      </c>
      <c r="AE3746" s="5">
        <v>1</v>
      </c>
      <c r="AF3746" s="5">
        <v>1</v>
      </c>
      <c r="AG3746" s="5">
        <v>1</v>
      </c>
      <c r="AH3746" s="5">
        <v>1</v>
      </c>
      <c r="AI3746" s="5">
        <v>1</v>
      </c>
      <c r="AJ3746" s="5" t="s">
        <v>120</v>
      </c>
      <c r="AK3746" s="5">
        <v>2.19</v>
      </c>
      <c r="AL3746" s="7">
        <v>1.6399999999999999E-9</v>
      </c>
      <c r="AM3746" s="5" t="s">
        <v>43</v>
      </c>
      <c r="AN3746" s="5" t="s">
        <v>79</v>
      </c>
      <c r="AO3746" s="5" t="s">
        <v>80</v>
      </c>
    </row>
    <row r="3747" spans="1:41" x14ac:dyDescent="0.35">
      <c r="A3747" s="5" t="s">
        <v>3872</v>
      </c>
      <c r="B3747" s="6">
        <v>34027</v>
      </c>
      <c r="C3747" s="10">
        <v>27.885088919288645</v>
      </c>
      <c r="D3747" s="5">
        <v>2</v>
      </c>
      <c r="E3747" s="5">
        <v>0</v>
      </c>
      <c r="F3747" s="10">
        <v>27.722736189999999</v>
      </c>
      <c r="G3747" s="10">
        <v>165.29936369999999</v>
      </c>
      <c r="H3747" s="10">
        <v>75.749270670000001</v>
      </c>
      <c r="I3747" s="10">
        <v>78.989559659999998</v>
      </c>
      <c r="J3747" s="10">
        <v>88.600642460000003</v>
      </c>
      <c r="K3747" s="10">
        <v>111.0649301</v>
      </c>
      <c r="L3747" s="10">
        <v>155.18263020000001</v>
      </c>
      <c r="M3747" s="10">
        <v>121.2197298</v>
      </c>
      <c r="N3747" s="10">
        <v>1.964596725</v>
      </c>
      <c r="O3747" s="10">
        <v>87.211694949999995</v>
      </c>
      <c r="P3747" s="10">
        <v>112.5153775</v>
      </c>
      <c r="Q3747" s="10">
        <v>75.921365609999995</v>
      </c>
      <c r="R3747" s="5">
        <v>0</v>
      </c>
      <c r="S3747" s="5">
        <v>0</v>
      </c>
      <c r="T3747" s="5">
        <v>1</v>
      </c>
      <c r="U3747" s="5">
        <v>0</v>
      </c>
      <c r="V3747" s="5">
        <v>0</v>
      </c>
      <c r="W3747" s="5">
        <v>0</v>
      </c>
      <c r="X3747" s="5">
        <v>0</v>
      </c>
      <c r="Y3747" s="5">
        <v>2</v>
      </c>
      <c r="Z3747" s="5">
        <v>1</v>
      </c>
      <c r="AA3747" s="5">
        <v>1</v>
      </c>
      <c r="AB3747" s="5">
        <v>1</v>
      </c>
      <c r="AC3747" s="5">
        <v>4</v>
      </c>
      <c r="AD3747" s="5">
        <v>1</v>
      </c>
      <c r="AE3747" s="5">
        <v>1</v>
      </c>
      <c r="AF3747" s="5">
        <v>1</v>
      </c>
      <c r="AG3747" s="5">
        <v>1</v>
      </c>
      <c r="AH3747" s="5">
        <v>1</v>
      </c>
      <c r="AI3747" s="5">
        <v>1</v>
      </c>
      <c r="AJ3747" s="5" t="s">
        <v>119</v>
      </c>
      <c r="AK3747" s="5">
        <v>1.02</v>
      </c>
      <c r="AL3747" s="7">
        <v>7.8299999999999996E-9</v>
      </c>
      <c r="AM3747" s="5" t="s">
        <v>36</v>
      </c>
      <c r="AN3747" s="5" t="s">
        <v>55</v>
      </c>
      <c r="AO3747" s="5" t="s">
        <v>56</v>
      </c>
    </row>
    <row r="3748" spans="1:41" x14ac:dyDescent="0.35">
      <c r="A3748" s="5" t="s">
        <v>3873</v>
      </c>
      <c r="B3748" s="6">
        <v>33544</v>
      </c>
      <c r="C3748" s="10">
        <v>29.20656634746922</v>
      </c>
      <c r="D3748" s="5">
        <v>1</v>
      </c>
      <c r="E3748" s="5">
        <v>0</v>
      </c>
      <c r="F3748" s="10">
        <v>21.792258329999999</v>
      </c>
      <c r="G3748" s="10">
        <v>163.3867621</v>
      </c>
      <c r="H3748" s="10">
        <v>58.174943650000003</v>
      </c>
      <c r="I3748" s="10">
        <v>62.268568799999997</v>
      </c>
      <c r="J3748" s="10">
        <v>96.326589200000001</v>
      </c>
      <c r="K3748" s="10">
        <v>111.5279682</v>
      </c>
      <c r="L3748" s="10">
        <v>152.75029599999999</v>
      </c>
      <c r="M3748" s="10">
        <v>122.40204439999999</v>
      </c>
      <c r="N3748" s="10">
        <v>2.4530882749999998</v>
      </c>
      <c r="O3748" s="10">
        <v>85.698282460000001</v>
      </c>
      <c r="P3748" s="10">
        <v>113.3265648</v>
      </c>
      <c r="Q3748" s="10">
        <v>83.909586480000002</v>
      </c>
      <c r="R3748" s="5">
        <v>0</v>
      </c>
      <c r="S3748" s="5">
        <v>0</v>
      </c>
      <c r="T3748" s="5">
        <v>1</v>
      </c>
      <c r="U3748" s="5">
        <v>0</v>
      </c>
      <c r="V3748" s="5">
        <v>0</v>
      </c>
      <c r="W3748" s="5">
        <v>0</v>
      </c>
      <c r="X3748" s="5">
        <v>0</v>
      </c>
      <c r="Y3748" s="5">
        <v>1</v>
      </c>
      <c r="Z3748" s="5">
        <v>1</v>
      </c>
      <c r="AA3748" s="5">
        <v>1</v>
      </c>
      <c r="AB3748" s="5">
        <v>2</v>
      </c>
      <c r="AC3748" s="5">
        <v>4</v>
      </c>
      <c r="AD3748" s="5">
        <v>1</v>
      </c>
      <c r="AE3748" s="5">
        <v>1</v>
      </c>
      <c r="AF3748" s="5">
        <v>1</v>
      </c>
      <c r="AG3748" s="5">
        <v>1</v>
      </c>
      <c r="AH3748" s="5">
        <v>2</v>
      </c>
      <c r="AI3748" s="5">
        <v>3</v>
      </c>
      <c r="AJ3748" s="5" t="s">
        <v>120</v>
      </c>
      <c r="AK3748" s="5">
        <v>2.19</v>
      </c>
      <c r="AL3748" s="7">
        <v>9.2399999999999996E-7</v>
      </c>
      <c r="AM3748" s="5" t="s">
        <v>43</v>
      </c>
      <c r="AN3748" s="5" t="s">
        <v>72</v>
      </c>
      <c r="AO3748" s="5" t="s">
        <v>89</v>
      </c>
    </row>
    <row r="3749" spans="1:41" x14ac:dyDescent="0.35">
      <c r="A3749" s="5" t="s">
        <v>3874</v>
      </c>
      <c r="B3749" s="6">
        <v>27086</v>
      </c>
      <c r="C3749" s="10">
        <v>46.875512995896031</v>
      </c>
      <c r="D3749" s="5">
        <v>1</v>
      </c>
      <c r="E3749" s="5">
        <v>2</v>
      </c>
      <c r="F3749" s="10">
        <v>26.818140419999999</v>
      </c>
      <c r="G3749" s="10">
        <v>162.47318770000001</v>
      </c>
      <c r="H3749" s="10">
        <v>70.793284700000001</v>
      </c>
      <c r="I3749" s="10">
        <v>67.727333970000004</v>
      </c>
      <c r="J3749" s="10">
        <v>70.685428009999995</v>
      </c>
      <c r="K3749" s="10">
        <v>118.71796310000001</v>
      </c>
      <c r="L3749" s="10">
        <v>139.88289169999999</v>
      </c>
      <c r="M3749" s="10">
        <v>117.5192237</v>
      </c>
      <c r="N3749" s="10">
        <v>2.065383111</v>
      </c>
      <c r="O3749" s="10">
        <v>91.147350329999995</v>
      </c>
      <c r="P3749" s="10">
        <v>105.10350769999999</v>
      </c>
      <c r="Q3749" s="10">
        <v>78.945447709999996</v>
      </c>
      <c r="R3749" s="5">
        <v>1</v>
      </c>
      <c r="S3749" s="5">
        <v>0</v>
      </c>
      <c r="T3749" s="5">
        <v>1</v>
      </c>
      <c r="U3749" s="5">
        <v>1</v>
      </c>
      <c r="V3749" s="5">
        <v>0</v>
      </c>
      <c r="W3749" s="5">
        <v>1</v>
      </c>
      <c r="X3749" s="5">
        <v>0</v>
      </c>
      <c r="Y3749" s="5">
        <v>2</v>
      </c>
      <c r="Z3749" s="5">
        <v>1</v>
      </c>
      <c r="AA3749" s="5">
        <v>1</v>
      </c>
      <c r="AB3749" s="5">
        <v>1</v>
      </c>
      <c r="AC3749" s="5">
        <v>4</v>
      </c>
      <c r="AD3749" s="5">
        <v>1</v>
      </c>
      <c r="AE3749" s="5">
        <v>1</v>
      </c>
      <c r="AF3749" s="5">
        <v>1</v>
      </c>
      <c r="AG3749" s="5">
        <v>1</v>
      </c>
      <c r="AH3749" s="5">
        <v>1</v>
      </c>
      <c r="AI3749" s="5">
        <v>1</v>
      </c>
      <c r="AJ3749" s="5" t="s">
        <v>122</v>
      </c>
      <c r="AK3749" s="5">
        <v>3.36</v>
      </c>
      <c r="AL3749" s="7">
        <v>3.5700000000000001E-10</v>
      </c>
      <c r="AM3749" s="5" t="s">
        <v>49</v>
      </c>
      <c r="AN3749" s="5" t="s">
        <v>47</v>
      </c>
      <c r="AO3749" s="5" t="s">
        <v>96</v>
      </c>
    </row>
    <row r="3750" spans="1:41" x14ac:dyDescent="0.35">
      <c r="A3750" s="5" t="s">
        <v>3875</v>
      </c>
      <c r="B3750" s="6">
        <v>37129</v>
      </c>
      <c r="C3750" s="10">
        <v>19.398084815321479</v>
      </c>
      <c r="D3750" s="5">
        <v>1</v>
      </c>
      <c r="E3750" s="5">
        <v>0</v>
      </c>
      <c r="F3750" s="10">
        <v>25.090693479999999</v>
      </c>
      <c r="G3750" s="10">
        <v>160.14728299999999</v>
      </c>
      <c r="H3750" s="10">
        <v>64.350483580000002</v>
      </c>
      <c r="I3750" s="10">
        <v>64.381882379999993</v>
      </c>
      <c r="J3750" s="10">
        <v>91.920672499999995</v>
      </c>
      <c r="K3750" s="10">
        <v>111.3212533</v>
      </c>
      <c r="L3750" s="10">
        <v>177.33630210000001</v>
      </c>
      <c r="M3750" s="10">
        <v>113.8824951</v>
      </c>
      <c r="N3750" s="10">
        <v>2.754444194</v>
      </c>
      <c r="O3750" s="10">
        <v>87.493227719999993</v>
      </c>
      <c r="P3750" s="10">
        <v>108.15619119999999</v>
      </c>
      <c r="Q3750" s="10">
        <v>86.50322482</v>
      </c>
      <c r="R3750" s="5">
        <v>0</v>
      </c>
      <c r="S3750" s="5">
        <v>0</v>
      </c>
      <c r="T3750" s="5">
        <v>1</v>
      </c>
      <c r="U3750" s="5">
        <v>0</v>
      </c>
      <c r="V3750" s="5">
        <v>0</v>
      </c>
      <c r="W3750" s="5">
        <v>0</v>
      </c>
      <c r="X3750" s="5">
        <v>0</v>
      </c>
      <c r="Y3750" s="5">
        <v>2</v>
      </c>
      <c r="Z3750" s="5">
        <v>1</v>
      </c>
      <c r="AA3750" s="5">
        <v>2</v>
      </c>
      <c r="AB3750" s="5">
        <v>2</v>
      </c>
      <c r="AC3750" s="5">
        <v>4</v>
      </c>
      <c r="AD3750" s="5">
        <v>1</v>
      </c>
      <c r="AE3750" s="5">
        <v>1</v>
      </c>
      <c r="AF3750" s="5">
        <v>1</v>
      </c>
      <c r="AG3750" s="5">
        <v>1</v>
      </c>
      <c r="AH3750" s="5">
        <v>2</v>
      </c>
      <c r="AI3750" s="5">
        <v>3</v>
      </c>
      <c r="AJ3750" s="5" t="s">
        <v>35</v>
      </c>
      <c r="AK3750" s="5">
        <v>2.19</v>
      </c>
      <c r="AL3750" s="5">
        <v>1.00437E-4</v>
      </c>
      <c r="AM3750" s="5" t="s">
        <v>36</v>
      </c>
      <c r="AN3750" s="5" t="s">
        <v>98</v>
      </c>
      <c r="AO3750" s="5" t="s">
        <v>99</v>
      </c>
    </row>
    <row r="3751" spans="1:41" x14ac:dyDescent="0.35">
      <c r="A3751" s="5" t="s">
        <v>3876</v>
      </c>
      <c r="B3751" s="6">
        <v>34790</v>
      </c>
      <c r="C3751" s="10">
        <v>25.797537619699042</v>
      </c>
      <c r="D3751" s="5">
        <v>2</v>
      </c>
      <c r="E3751" s="5">
        <v>0</v>
      </c>
      <c r="F3751" s="10">
        <v>26.375581820000001</v>
      </c>
      <c r="G3751" s="10">
        <v>170.2447957</v>
      </c>
      <c r="H3751" s="10">
        <v>76.445114950000004</v>
      </c>
      <c r="I3751" s="10">
        <v>71.900653649999995</v>
      </c>
      <c r="J3751" s="10">
        <v>91.794930710000003</v>
      </c>
      <c r="K3751" s="10">
        <v>112.71391509999999</v>
      </c>
      <c r="L3751" s="10">
        <v>147.428922</v>
      </c>
      <c r="M3751" s="10">
        <v>117.2576684</v>
      </c>
      <c r="N3751" s="10">
        <v>2.0504531529999999</v>
      </c>
      <c r="O3751" s="10">
        <v>87.479606419999996</v>
      </c>
      <c r="P3751" s="10">
        <v>113.8950605</v>
      </c>
      <c r="Q3751" s="10">
        <v>76.798240160000006</v>
      </c>
      <c r="R3751" s="5">
        <v>0</v>
      </c>
      <c r="S3751" s="5">
        <v>0</v>
      </c>
      <c r="T3751" s="5">
        <v>1</v>
      </c>
      <c r="U3751" s="5">
        <v>0</v>
      </c>
      <c r="V3751" s="5">
        <v>0</v>
      </c>
      <c r="W3751" s="5">
        <v>0</v>
      </c>
      <c r="X3751" s="5">
        <v>0</v>
      </c>
      <c r="Y3751" s="5">
        <v>2</v>
      </c>
      <c r="Z3751" s="5">
        <v>1</v>
      </c>
      <c r="AA3751" s="5">
        <v>1</v>
      </c>
      <c r="AB3751" s="5">
        <v>1</v>
      </c>
      <c r="AC3751" s="5">
        <v>4</v>
      </c>
      <c r="AD3751" s="5">
        <v>1</v>
      </c>
      <c r="AE3751" s="5">
        <v>1</v>
      </c>
      <c r="AF3751" s="5">
        <v>1</v>
      </c>
      <c r="AG3751" s="5">
        <v>1</v>
      </c>
      <c r="AH3751" s="5">
        <v>1</v>
      </c>
      <c r="AI3751" s="5">
        <v>1</v>
      </c>
      <c r="AJ3751" s="5" t="s">
        <v>119</v>
      </c>
      <c r="AK3751" s="5">
        <v>1.02</v>
      </c>
      <c r="AL3751" s="7">
        <v>1.6800000000000002E-8</v>
      </c>
      <c r="AM3751" s="5" t="s">
        <v>36</v>
      </c>
      <c r="AN3751" s="5" t="s">
        <v>74</v>
      </c>
      <c r="AO3751" s="5" t="s">
        <v>101</v>
      </c>
    </row>
    <row r="3752" spans="1:41" x14ac:dyDescent="0.35">
      <c r="A3752" s="5" t="s">
        <v>3877</v>
      </c>
      <c r="B3752" s="6">
        <v>30686</v>
      </c>
      <c r="C3752" s="10">
        <v>37.02599179206566</v>
      </c>
      <c r="D3752" s="5">
        <v>2</v>
      </c>
      <c r="E3752" s="5">
        <v>0</v>
      </c>
      <c r="F3752" s="10">
        <v>26.64995888</v>
      </c>
      <c r="G3752" s="10">
        <v>170.4004065</v>
      </c>
      <c r="H3752" s="10">
        <v>77.38161624</v>
      </c>
      <c r="I3752" s="10">
        <v>77.556237820000007</v>
      </c>
      <c r="J3752" s="10">
        <v>118.0496071</v>
      </c>
      <c r="K3752" s="10">
        <v>104.8331601</v>
      </c>
      <c r="L3752" s="10">
        <v>170.51448859999999</v>
      </c>
      <c r="M3752" s="10">
        <v>123.16060899999999</v>
      </c>
      <c r="N3752" s="10">
        <v>2.198591543</v>
      </c>
      <c r="O3752" s="10">
        <v>92.007297980000004</v>
      </c>
      <c r="P3752" s="10">
        <v>107.4742352</v>
      </c>
      <c r="Q3752" s="10">
        <v>77.290687360000007</v>
      </c>
      <c r="R3752" s="5">
        <v>1</v>
      </c>
      <c r="S3752" s="5">
        <v>0</v>
      </c>
      <c r="T3752" s="5">
        <v>0</v>
      </c>
      <c r="U3752" s="5">
        <v>0</v>
      </c>
      <c r="V3752" s="5">
        <v>0</v>
      </c>
      <c r="W3752" s="5">
        <v>0</v>
      </c>
      <c r="X3752" s="5">
        <v>0</v>
      </c>
      <c r="Y3752" s="5">
        <v>2</v>
      </c>
      <c r="Z3752" s="5">
        <v>1</v>
      </c>
      <c r="AA3752" s="5">
        <v>2</v>
      </c>
      <c r="AB3752" s="5">
        <v>1</v>
      </c>
      <c r="AC3752" s="5">
        <v>4</v>
      </c>
      <c r="AD3752" s="5">
        <v>1</v>
      </c>
      <c r="AE3752" s="5">
        <v>1</v>
      </c>
      <c r="AF3752" s="5">
        <v>1</v>
      </c>
      <c r="AG3752" s="5">
        <v>1</v>
      </c>
      <c r="AH3752" s="5">
        <v>1</v>
      </c>
      <c r="AI3752" s="5">
        <v>1</v>
      </c>
      <c r="AJ3752" s="5" t="s">
        <v>121</v>
      </c>
      <c r="AK3752" s="5">
        <v>1.02</v>
      </c>
      <c r="AL3752" s="7">
        <v>5.3000000000000001E-7</v>
      </c>
      <c r="AM3752" s="5" t="s">
        <v>43</v>
      </c>
      <c r="AN3752" s="5" t="s">
        <v>72</v>
      </c>
      <c r="AO3752" s="5" t="s">
        <v>73</v>
      </c>
    </row>
    <row r="3753" spans="1:41" x14ac:dyDescent="0.35">
      <c r="A3753" s="5" t="s">
        <v>3878</v>
      </c>
      <c r="B3753" s="6">
        <v>26436</v>
      </c>
      <c r="C3753" s="10">
        <v>48.653898768809853</v>
      </c>
      <c r="D3753" s="5">
        <v>2</v>
      </c>
      <c r="E3753" s="5">
        <v>0</v>
      </c>
      <c r="F3753" s="10">
        <v>25.516969629999998</v>
      </c>
      <c r="G3753" s="10">
        <v>170.30001139999999</v>
      </c>
      <c r="H3753" s="10">
        <v>74.004554900000002</v>
      </c>
      <c r="I3753" s="10">
        <v>66.771018549999994</v>
      </c>
      <c r="J3753" s="10">
        <v>120.2042333</v>
      </c>
      <c r="K3753" s="10">
        <v>117.8719559</v>
      </c>
      <c r="L3753" s="10">
        <v>147.47435379999999</v>
      </c>
      <c r="M3753" s="10">
        <v>112.7448541</v>
      </c>
      <c r="N3753" s="10">
        <v>2.2086581430000001</v>
      </c>
      <c r="O3753" s="10">
        <v>98.046913840000002</v>
      </c>
      <c r="P3753" s="10">
        <v>111.44175079999999</v>
      </c>
      <c r="Q3753" s="10">
        <v>77.602617300000006</v>
      </c>
      <c r="R3753" s="5">
        <v>1</v>
      </c>
      <c r="S3753" s="5">
        <v>0</v>
      </c>
      <c r="T3753" s="5">
        <v>1</v>
      </c>
      <c r="U3753" s="5">
        <v>1</v>
      </c>
      <c r="V3753" s="5">
        <v>0</v>
      </c>
      <c r="W3753" s="5">
        <v>0</v>
      </c>
      <c r="X3753" s="5">
        <v>0</v>
      </c>
      <c r="Y3753" s="5">
        <v>2</v>
      </c>
      <c r="Z3753" s="5">
        <v>1</v>
      </c>
      <c r="AA3753" s="5">
        <v>1</v>
      </c>
      <c r="AB3753" s="5">
        <v>1</v>
      </c>
      <c r="AC3753" s="5">
        <v>4</v>
      </c>
      <c r="AD3753" s="5">
        <v>1</v>
      </c>
      <c r="AE3753" s="5">
        <v>1</v>
      </c>
      <c r="AF3753" s="5">
        <v>1</v>
      </c>
      <c r="AG3753" s="5">
        <v>1</v>
      </c>
      <c r="AH3753" s="5">
        <v>1</v>
      </c>
      <c r="AI3753" s="5">
        <v>1</v>
      </c>
      <c r="AJ3753" s="5" t="s">
        <v>123</v>
      </c>
      <c r="AK3753" s="5">
        <v>2.15</v>
      </c>
      <c r="AL3753" s="7">
        <v>1.2700000000000001E-7</v>
      </c>
      <c r="AM3753" s="5" t="s">
        <v>36</v>
      </c>
      <c r="AN3753" s="5" t="s">
        <v>39</v>
      </c>
      <c r="AO3753" s="5" t="s">
        <v>108</v>
      </c>
    </row>
    <row r="3754" spans="1:41" x14ac:dyDescent="0.35">
      <c r="A3754" s="5" t="s">
        <v>3879</v>
      </c>
      <c r="B3754" s="6">
        <v>27381</v>
      </c>
      <c r="C3754" s="10">
        <v>46.068399452804378</v>
      </c>
      <c r="D3754" s="5">
        <v>2</v>
      </c>
      <c r="E3754" s="5">
        <v>2</v>
      </c>
      <c r="F3754" s="10">
        <v>21.30073982</v>
      </c>
      <c r="G3754" s="10">
        <v>161.6623779</v>
      </c>
      <c r="H3754" s="10">
        <v>55.668896519999997</v>
      </c>
      <c r="I3754" s="10">
        <v>60.368058060000003</v>
      </c>
      <c r="J3754" s="10">
        <v>120.7295104</v>
      </c>
      <c r="K3754" s="10">
        <v>123.4230409</v>
      </c>
      <c r="L3754" s="10">
        <v>148.84299540000001</v>
      </c>
      <c r="M3754" s="10">
        <v>118.43595790000001</v>
      </c>
      <c r="N3754" s="10">
        <v>2.4655919079999999</v>
      </c>
      <c r="O3754" s="10">
        <v>88.708956709999995</v>
      </c>
      <c r="P3754" s="10">
        <v>112.0639019</v>
      </c>
      <c r="Q3754" s="10">
        <v>77.544193059999998</v>
      </c>
      <c r="R3754" s="5">
        <v>1</v>
      </c>
      <c r="S3754" s="5">
        <v>1</v>
      </c>
      <c r="T3754" s="5">
        <v>1</v>
      </c>
      <c r="U3754" s="5">
        <v>0</v>
      </c>
      <c r="V3754" s="5">
        <v>0</v>
      </c>
      <c r="W3754" s="5">
        <v>0</v>
      </c>
      <c r="X3754" s="5">
        <v>0</v>
      </c>
      <c r="Y3754" s="5">
        <v>1</v>
      </c>
      <c r="Z3754" s="5">
        <v>1</v>
      </c>
      <c r="AA3754" s="5">
        <v>1</v>
      </c>
      <c r="AB3754" s="5">
        <v>2</v>
      </c>
      <c r="AC3754" s="5">
        <v>4</v>
      </c>
      <c r="AD3754" s="5">
        <v>1</v>
      </c>
      <c r="AE3754" s="5">
        <v>1</v>
      </c>
      <c r="AF3754" s="5">
        <v>1</v>
      </c>
      <c r="AG3754" s="5">
        <v>1</v>
      </c>
      <c r="AH3754" s="5">
        <v>1</v>
      </c>
      <c r="AI3754" s="5">
        <v>1</v>
      </c>
      <c r="AJ3754" s="5" t="s">
        <v>123</v>
      </c>
      <c r="AK3754" s="5">
        <v>2.15</v>
      </c>
      <c r="AL3754" s="7">
        <v>1E-8</v>
      </c>
      <c r="AM3754" s="5" t="s">
        <v>49</v>
      </c>
      <c r="AN3754" s="5" t="s">
        <v>47</v>
      </c>
      <c r="AO3754" s="5" t="s">
        <v>105</v>
      </c>
    </row>
    <row r="3755" spans="1:41" x14ac:dyDescent="0.35">
      <c r="A3755" s="5" t="s">
        <v>3880</v>
      </c>
      <c r="B3755" s="6">
        <v>35743</v>
      </c>
      <c r="C3755" s="10">
        <v>23.19015047879617</v>
      </c>
      <c r="D3755" s="5">
        <v>2</v>
      </c>
      <c r="E3755" s="5">
        <v>0</v>
      </c>
      <c r="F3755" s="10">
        <v>25.603138479999998</v>
      </c>
      <c r="G3755" s="10">
        <v>170.95523660000001</v>
      </c>
      <c r="H3755" s="10">
        <v>74.826946329999998</v>
      </c>
      <c r="I3755" s="10">
        <v>74.941880229999995</v>
      </c>
      <c r="J3755" s="10">
        <v>95.025678150000005</v>
      </c>
      <c r="K3755" s="10">
        <v>107.22974429999999</v>
      </c>
      <c r="L3755" s="10">
        <v>157.25567330000001</v>
      </c>
      <c r="M3755" s="10">
        <v>119.12067159999999</v>
      </c>
      <c r="N3755" s="10">
        <v>2.0983684</v>
      </c>
      <c r="O3755" s="10">
        <v>90.687864450000006</v>
      </c>
      <c r="P3755" s="10">
        <v>113.419134</v>
      </c>
      <c r="Q3755" s="10">
        <v>82.450549170000002</v>
      </c>
      <c r="R3755" s="5">
        <v>0</v>
      </c>
      <c r="S3755" s="5">
        <v>0</v>
      </c>
      <c r="T3755" s="5">
        <v>1</v>
      </c>
      <c r="U3755" s="5">
        <v>1</v>
      </c>
      <c r="V3755" s="5">
        <v>0</v>
      </c>
      <c r="W3755" s="5">
        <v>0</v>
      </c>
      <c r="X3755" s="5">
        <v>0</v>
      </c>
      <c r="Y3755" s="5">
        <v>2</v>
      </c>
      <c r="Z3755" s="5">
        <v>1</v>
      </c>
      <c r="AA3755" s="5">
        <v>1</v>
      </c>
      <c r="AB3755" s="5">
        <v>1</v>
      </c>
      <c r="AC3755" s="5">
        <v>4</v>
      </c>
      <c r="AD3755" s="5">
        <v>1</v>
      </c>
      <c r="AE3755" s="5">
        <v>1</v>
      </c>
      <c r="AF3755" s="5">
        <v>1</v>
      </c>
      <c r="AG3755" s="5">
        <v>1</v>
      </c>
      <c r="AH3755" s="5">
        <v>2</v>
      </c>
      <c r="AI3755" s="5">
        <v>3</v>
      </c>
      <c r="AJ3755" s="5" t="s">
        <v>119</v>
      </c>
      <c r="AK3755" s="5">
        <v>1.02</v>
      </c>
      <c r="AL3755" s="7">
        <v>1.66E-6</v>
      </c>
      <c r="AM3755" s="5" t="s">
        <v>43</v>
      </c>
      <c r="AN3755" s="5" t="s">
        <v>72</v>
      </c>
      <c r="AO3755" s="5" t="s">
        <v>92</v>
      </c>
    </row>
    <row r="3756" spans="1:41" x14ac:dyDescent="0.35">
      <c r="A3756" s="5" t="s">
        <v>3881</v>
      </c>
      <c r="B3756" s="6">
        <v>35149</v>
      </c>
      <c r="C3756" s="10">
        <v>24.815321477428181</v>
      </c>
      <c r="D3756" s="5">
        <v>2</v>
      </c>
      <c r="E3756" s="5">
        <v>0</v>
      </c>
      <c r="F3756" s="10">
        <v>22.948288659999999</v>
      </c>
      <c r="G3756" s="10">
        <v>165.21114600000001</v>
      </c>
      <c r="H3756" s="10">
        <v>62.636717650000001</v>
      </c>
      <c r="I3756" s="10">
        <v>77.659359730000006</v>
      </c>
      <c r="J3756" s="10">
        <v>90.759305769999997</v>
      </c>
      <c r="K3756" s="10">
        <v>107.2173554</v>
      </c>
      <c r="L3756" s="10">
        <v>155.27362890000001</v>
      </c>
      <c r="M3756" s="10">
        <v>123.1401242</v>
      </c>
      <c r="N3756" s="10">
        <v>1.9994193810000001</v>
      </c>
      <c r="O3756" s="10">
        <v>83.589751570000004</v>
      </c>
      <c r="P3756" s="10">
        <v>101.4016063</v>
      </c>
      <c r="Q3756" s="10">
        <v>74.384620029999994</v>
      </c>
      <c r="R3756" s="5">
        <v>0</v>
      </c>
      <c r="S3756" s="5">
        <v>0</v>
      </c>
      <c r="T3756" s="5">
        <v>1</v>
      </c>
      <c r="U3756" s="5">
        <v>0</v>
      </c>
      <c r="V3756" s="5">
        <v>0</v>
      </c>
      <c r="W3756" s="5">
        <v>0</v>
      </c>
      <c r="X3756" s="5">
        <v>0</v>
      </c>
      <c r="Y3756" s="5">
        <v>1</v>
      </c>
      <c r="Z3756" s="5">
        <v>1</v>
      </c>
      <c r="AA3756" s="5">
        <v>1</v>
      </c>
      <c r="AB3756" s="5">
        <v>1</v>
      </c>
      <c r="AC3756" s="5">
        <v>4</v>
      </c>
      <c r="AD3756" s="5">
        <v>1</v>
      </c>
      <c r="AE3756" s="5">
        <v>1</v>
      </c>
      <c r="AF3756" s="5">
        <v>1</v>
      </c>
      <c r="AG3756" s="5">
        <v>1</v>
      </c>
      <c r="AH3756" s="5">
        <v>1</v>
      </c>
      <c r="AI3756" s="5">
        <v>1</v>
      </c>
      <c r="AJ3756" s="5" t="s">
        <v>119</v>
      </c>
      <c r="AK3756" s="5">
        <v>1.02</v>
      </c>
      <c r="AL3756" s="7">
        <v>8.2499999999999999E-11</v>
      </c>
      <c r="AM3756" s="5" t="s">
        <v>36</v>
      </c>
      <c r="AN3756" s="5" t="s">
        <v>39</v>
      </c>
      <c r="AO3756" s="5" t="s">
        <v>81</v>
      </c>
    </row>
    <row r="3757" spans="1:41" x14ac:dyDescent="0.35">
      <c r="A3757" s="5" t="s">
        <v>3882</v>
      </c>
      <c r="B3757" s="6">
        <v>31590</v>
      </c>
      <c r="C3757" s="10">
        <v>34.552667578659374</v>
      </c>
      <c r="D3757" s="5">
        <v>1</v>
      </c>
      <c r="E3757" s="5">
        <v>0</v>
      </c>
      <c r="F3757" s="10">
        <v>28.7200101</v>
      </c>
      <c r="G3757" s="10">
        <v>155.6689762</v>
      </c>
      <c r="H3757" s="10">
        <v>69.596712640000007</v>
      </c>
      <c r="I3757" s="10">
        <v>68.252621469999994</v>
      </c>
      <c r="J3757" s="10">
        <v>90.060178759999999</v>
      </c>
      <c r="K3757" s="10">
        <v>106.8359196</v>
      </c>
      <c r="L3757" s="10">
        <v>148.25459470000001</v>
      </c>
      <c r="M3757" s="10">
        <v>125.2219901</v>
      </c>
      <c r="N3757" s="10">
        <v>2.1721450619999998</v>
      </c>
      <c r="O3757" s="10">
        <v>85.938335910000006</v>
      </c>
      <c r="P3757" s="10">
        <v>110.5479551</v>
      </c>
      <c r="Q3757" s="10">
        <v>78.108758879999996</v>
      </c>
      <c r="R3757" s="5">
        <v>0</v>
      </c>
      <c r="S3757" s="5">
        <v>0</v>
      </c>
      <c r="T3757" s="5">
        <v>0</v>
      </c>
      <c r="U3757" s="5">
        <v>0</v>
      </c>
      <c r="V3757" s="5">
        <v>0</v>
      </c>
      <c r="W3757" s="5">
        <v>0</v>
      </c>
      <c r="X3757" s="5">
        <v>0</v>
      </c>
      <c r="Y3757" s="5">
        <v>2</v>
      </c>
      <c r="Z3757" s="5">
        <v>1</v>
      </c>
      <c r="AA3757" s="5">
        <v>1</v>
      </c>
      <c r="AB3757" s="5">
        <v>1</v>
      </c>
      <c r="AC3757" s="5">
        <v>4</v>
      </c>
      <c r="AD3757" s="5">
        <v>1</v>
      </c>
      <c r="AE3757" s="5">
        <v>1</v>
      </c>
      <c r="AF3757" s="5">
        <v>1</v>
      </c>
      <c r="AG3757" s="5">
        <v>1</v>
      </c>
      <c r="AH3757" s="5">
        <v>1</v>
      </c>
      <c r="AI3757" s="5">
        <v>1</v>
      </c>
      <c r="AJ3757" s="5" t="s">
        <v>120</v>
      </c>
      <c r="AK3757" s="5">
        <v>2.19</v>
      </c>
      <c r="AL3757" s="7">
        <v>1.01E-7</v>
      </c>
      <c r="AM3757" s="5" t="s">
        <v>36</v>
      </c>
      <c r="AN3757" s="5" t="s">
        <v>98</v>
      </c>
      <c r="AO3757" s="5" t="s">
        <v>99</v>
      </c>
    </row>
    <row r="3758" spans="1:41" x14ac:dyDescent="0.35">
      <c r="A3758" s="5" t="s">
        <v>3883</v>
      </c>
      <c r="B3758" s="6">
        <v>30235</v>
      </c>
      <c r="C3758" s="10">
        <v>38.259917920656633</v>
      </c>
      <c r="D3758" s="5">
        <v>1</v>
      </c>
      <c r="E3758" s="5">
        <v>0</v>
      </c>
      <c r="F3758" s="10">
        <v>28.435226480000001</v>
      </c>
      <c r="G3758" s="10">
        <v>167.21150729999999</v>
      </c>
      <c r="H3758" s="10">
        <v>79.504006610000005</v>
      </c>
      <c r="I3758" s="10">
        <v>70.417694350000005</v>
      </c>
      <c r="J3758" s="10">
        <v>91.391923660000003</v>
      </c>
      <c r="K3758" s="10">
        <v>112.8091065</v>
      </c>
      <c r="L3758" s="10">
        <v>144.0581608</v>
      </c>
      <c r="M3758" s="10">
        <v>116.04599210000001</v>
      </c>
      <c r="N3758" s="10">
        <v>2.04576651</v>
      </c>
      <c r="O3758" s="10">
        <v>89.237614359999995</v>
      </c>
      <c r="P3758" s="10">
        <v>108.83053270000001</v>
      </c>
      <c r="Q3758" s="10">
        <v>77.313542530000007</v>
      </c>
      <c r="R3758" s="5">
        <v>0</v>
      </c>
      <c r="S3758" s="5">
        <v>0</v>
      </c>
      <c r="T3758" s="5">
        <v>0</v>
      </c>
      <c r="U3758" s="5">
        <v>0</v>
      </c>
      <c r="V3758" s="5">
        <v>0</v>
      </c>
      <c r="W3758" s="5">
        <v>0</v>
      </c>
      <c r="X3758" s="5">
        <v>0</v>
      </c>
      <c r="Y3758" s="5">
        <v>2</v>
      </c>
      <c r="Z3758" s="5">
        <v>1</v>
      </c>
      <c r="AA3758" s="5">
        <v>1</v>
      </c>
      <c r="AB3758" s="5">
        <v>1</v>
      </c>
      <c r="AC3758" s="5">
        <v>4</v>
      </c>
      <c r="AD3758" s="5">
        <v>1</v>
      </c>
      <c r="AE3758" s="5">
        <v>1</v>
      </c>
      <c r="AF3758" s="5">
        <v>1</v>
      </c>
      <c r="AG3758" s="5">
        <v>1</v>
      </c>
      <c r="AH3758" s="5">
        <v>1</v>
      </c>
      <c r="AI3758" s="5">
        <v>1</v>
      </c>
      <c r="AJ3758" s="5" t="s">
        <v>120</v>
      </c>
      <c r="AK3758" s="5">
        <v>2.19</v>
      </c>
      <c r="AL3758" s="7">
        <v>8.4499999999999996E-9</v>
      </c>
      <c r="AM3758" s="5" t="s">
        <v>43</v>
      </c>
      <c r="AN3758" s="5" t="s">
        <v>51</v>
      </c>
      <c r="AO3758" s="5" t="s">
        <v>52</v>
      </c>
    </row>
    <row r="3759" spans="1:41" x14ac:dyDescent="0.35">
      <c r="A3759" s="5" t="s">
        <v>3884</v>
      </c>
      <c r="B3759" s="6">
        <v>31230</v>
      </c>
      <c r="C3759" s="10">
        <v>35.537619699042409</v>
      </c>
      <c r="D3759" s="5">
        <v>2</v>
      </c>
      <c r="E3759" s="5">
        <v>0</v>
      </c>
      <c r="F3759" s="10">
        <v>24.403843819999999</v>
      </c>
      <c r="G3759" s="10">
        <v>171.11426800000001</v>
      </c>
      <c r="H3759" s="10">
        <v>71.454680960000005</v>
      </c>
      <c r="I3759" s="10">
        <v>73.466223790000001</v>
      </c>
      <c r="J3759" s="10">
        <v>115.4469284</v>
      </c>
      <c r="K3759" s="10">
        <v>106.16154400000001</v>
      </c>
      <c r="L3759" s="10">
        <v>171.638857</v>
      </c>
      <c r="M3759" s="10">
        <v>115.1309899</v>
      </c>
      <c r="N3759" s="10">
        <v>2.3362961659999999</v>
      </c>
      <c r="O3759" s="10">
        <v>88.058368569999999</v>
      </c>
      <c r="P3759" s="10">
        <v>110.3416423</v>
      </c>
      <c r="Q3759" s="10">
        <v>82.982827819999997</v>
      </c>
      <c r="R3759" s="5">
        <v>1</v>
      </c>
      <c r="S3759" s="5">
        <v>0</v>
      </c>
      <c r="T3759" s="5">
        <v>1</v>
      </c>
      <c r="U3759" s="5">
        <v>0</v>
      </c>
      <c r="V3759" s="5">
        <v>0</v>
      </c>
      <c r="W3759" s="5">
        <v>0</v>
      </c>
      <c r="X3759" s="5">
        <v>0</v>
      </c>
      <c r="Y3759" s="5">
        <v>1</v>
      </c>
      <c r="Z3759" s="5">
        <v>1</v>
      </c>
      <c r="AA3759" s="5">
        <v>2</v>
      </c>
      <c r="AB3759" s="5">
        <v>1</v>
      </c>
      <c r="AC3759" s="5">
        <v>4</v>
      </c>
      <c r="AD3759" s="5">
        <v>1</v>
      </c>
      <c r="AE3759" s="5">
        <v>1</v>
      </c>
      <c r="AF3759" s="5">
        <v>1</v>
      </c>
      <c r="AG3759" s="5">
        <v>1</v>
      </c>
      <c r="AH3759" s="5">
        <v>2</v>
      </c>
      <c r="AI3759" s="5">
        <v>3</v>
      </c>
      <c r="AJ3759" s="5" t="s">
        <v>121</v>
      </c>
      <c r="AK3759" s="5">
        <v>1.02</v>
      </c>
      <c r="AL3759" s="7">
        <v>4.6199999999999998E-6</v>
      </c>
      <c r="AM3759" s="5" t="s">
        <v>36</v>
      </c>
      <c r="AN3759" s="5" t="s">
        <v>86</v>
      </c>
      <c r="AO3759" s="5" t="s">
        <v>87</v>
      </c>
    </row>
    <row r="3760" spans="1:41" x14ac:dyDescent="0.35">
      <c r="A3760" s="5" t="s">
        <v>3885</v>
      </c>
      <c r="B3760" s="6">
        <v>33820</v>
      </c>
      <c r="C3760" s="10">
        <v>28.451436388508892</v>
      </c>
      <c r="D3760" s="5">
        <v>1</v>
      </c>
      <c r="E3760" s="5">
        <v>0</v>
      </c>
      <c r="F3760" s="10">
        <v>23.071011510000002</v>
      </c>
      <c r="G3760" s="10">
        <v>160.1751874</v>
      </c>
      <c r="H3760" s="10">
        <v>59.191196310000002</v>
      </c>
      <c r="I3760" s="10">
        <v>66.852164119999998</v>
      </c>
      <c r="J3760" s="10">
        <v>92.030944520000006</v>
      </c>
      <c r="K3760" s="10">
        <v>110.5067234</v>
      </c>
      <c r="L3760" s="10">
        <v>183.48358959999999</v>
      </c>
      <c r="M3760" s="10">
        <v>115.5919552</v>
      </c>
      <c r="N3760" s="10">
        <v>2.7446170520000002</v>
      </c>
      <c r="O3760" s="10">
        <v>87.861492609999999</v>
      </c>
      <c r="P3760" s="10">
        <v>114.8982397</v>
      </c>
      <c r="Q3760" s="10">
        <v>81.701234229999997</v>
      </c>
      <c r="R3760" s="5">
        <v>0</v>
      </c>
      <c r="S3760" s="5">
        <v>0</v>
      </c>
      <c r="T3760" s="5">
        <v>1</v>
      </c>
      <c r="U3760" s="5">
        <v>0</v>
      </c>
      <c r="V3760" s="5">
        <v>0</v>
      </c>
      <c r="W3760" s="5">
        <v>0</v>
      </c>
      <c r="X3760" s="5">
        <v>0</v>
      </c>
      <c r="Y3760" s="5">
        <v>1</v>
      </c>
      <c r="Z3760" s="5">
        <v>1</v>
      </c>
      <c r="AA3760" s="5">
        <v>2</v>
      </c>
      <c r="AB3760" s="5">
        <v>1</v>
      </c>
      <c r="AC3760" s="5">
        <v>4</v>
      </c>
      <c r="AD3760" s="5">
        <v>1</v>
      </c>
      <c r="AE3760" s="5">
        <v>1</v>
      </c>
      <c r="AF3760" s="5">
        <v>1</v>
      </c>
      <c r="AG3760" s="5">
        <v>1</v>
      </c>
      <c r="AH3760" s="5">
        <v>2</v>
      </c>
      <c r="AI3760" s="5">
        <v>3</v>
      </c>
      <c r="AJ3760" s="5" t="s">
        <v>35</v>
      </c>
      <c r="AK3760" s="5">
        <v>2.19</v>
      </c>
      <c r="AL3760" s="7">
        <v>4.7200000000000002E-5</v>
      </c>
      <c r="AM3760" s="5" t="s">
        <v>43</v>
      </c>
      <c r="AN3760" s="5" t="s">
        <v>79</v>
      </c>
      <c r="AO3760" s="5" t="s">
        <v>80</v>
      </c>
    </row>
    <row r="3761" spans="1:41" x14ac:dyDescent="0.35">
      <c r="A3761" s="5" t="s">
        <v>3886</v>
      </c>
      <c r="B3761" s="6">
        <v>27945</v>
      </c>
      <c r="C3761" s="10">
        <v>44.525307797537621</v>
      </c>
      <c r="D3761" s="5">
        <v>1</v>
      </c>
      <c r="E3761" s="5">
        <v>0</v>
      </c>
      <c r="F3761" s="10">
        <v>27.703707489999999</v>
      </c>
      <c r="G3761" s="10">
        <v>163.8566458</v>
      </c>
      <c r="H3761" s="10">
        <v>74.381685270000006</v>
      </c>
      <c r="I3761" s="10">
        <v>63.867167029999997</v>
      </c>
      <c r="J3761" s="10">
        <v>71.224942780000006</v>
      </c>
      <c r="K3761" s="10">
        <v>121.3844059</v>
      </c>
      <c r="L3761" s="10">
        <v>146.0254152</v>
      </c>
      <c r="M3761" s="10">
        <v>123.3906775</v>
      </c>
      <c r="N3761" s="10">
        <v>2.2863925549999999</v>
      </c>
      <c r="O3761" s="10">
        <v>90.246559000000005</v>
      </c>
      <c r="P3761" s="10">
        <v>110.3940757</v>
      </c>
      <c r="Q3761" s="10">
        <v>79.866065730000003</v>
      </c>
      <c r="R3761" s="5">
        <v>0</v>
      </c>
      <c r="S3761" s="5">
        <v>0</v>
      </c>
      <c r="T3761" s="5">
        <v>0</v>
      </c>
      <c r="U3761" s="5">
        <v>0</v>
      </c>
      <c r="V3761" s="5">
        <v>0</v>
      </c>
      <c r="W3761" s="5">
        <v>0</v>
      </c>
      <c r="X3761" s="5">
        <v>0</v>
      </c>
      <c r="Y3761" s="5">
        <v>2</v>
      </c>
      <c r="Z3761" s="5">
        <v>1</v>
      </c>
      <c r="AA3761" s="5">
        <v>1</v>
      </c>
      <c r="AB3761" s="5">
        <v>2</v>
      </c>
      <c r="AC3761" s="5">
        <v>4</v>
      </c>
      <c r="AD3761" s="5">
        <v>1</v>
      </c>
      <c r="AE3761" s="5">
        <v>1</v>
      </c>
      <c r="AF3761" s="5">
        <v>1</v>
      </c>
      <c r="AG3761" s="5">
        <v>1</v>
      </c>
      <c r="AH3761" s="5">
        <v>1</v>
      </c>
      <c r="AI3761" s="5">
        <v>1</v>
      </c>
      <c r="AJ3761" s="5" t="s">
        <v>122</v>
      </c>
      <c r="AK3761" s="5">
        <v>3.36</v>
      </c>
      <c r="AL3761" s="7">
        <v>4.4500000000000001E-9</v>
      </c>
      <c r="AM3761" s="5" t="s">
        <v>36</v>
      </c>
      <c r="AN3761" s="5" t="s">
        <v>55</v>
      </c>
      <c r="AO3761" s="5" t="s">
        <v>56</v>
      </c>
    </row>
    <row r="3762" spans="1:41" x14ac:dyDescent="0.35">
      <c r="A3762" s="5" t="s">
        <v>3887</v>
      </c>
      <c r="B3762" s="6">
        <v>32648</v>
      </c>
      <c r="C3762" s="10">
        <v>31.658002735978112</v>
      </c>
      <c r="D3762" s="5">
        <v>2</v>
      </c>
      <c r="E3762" s="5">
        <v>2</v>
      </c>
      <c r="F3762" s="10">
        <v>23.771921290000002</v>
      </c>
      <c r="G3762" s="10">
        <v>170.39339860000001</v>
      </c>
      <c r="H3762" s="10">
        <v>69.019182999999998</v>
      </c>
      <c r="I3762" s="10">
        <v>72.454188239999993</v>
      </c>
      <c r="J3762" s="10">
        <v>118.16926429999999</v>
      </c>
      <c r="K3762" s="10">
        <v>109.512541</v>
      </c>
      <c r="L3762" s="10">
        <v>172.7678789</v>
      </c>
      <c r="M3762" s="10">
        <v>124.6322297</v>
      </c>
      <c r="N3762" s="10">
        <v>2.3845119659999998</v>
      </c>
      <c r="O3762" s="10">
        <v>93.232663360000004</v>
      </c>
      <c r="P3762" s="10">
        <v>109.7584851</v>
      </c>
      <c r="Q3762" s="10">
        <v>80.679513729999996</v>
      </c>
      <c r="R3762" s="5">
        <v>1</v>
      </c>
      <c r="S3762" s="5">
        <v>1</v>
      </c>
      <c r="T3762" s="5">
        <v>1</v>
      </c>
      <c r="U3762" s="5">
        <v>0</v>
      </c>
      <c r="V3762" s="5">
        <v>0</v>
      </c>
      <c r="W3762" s="5">
        <v>0</v>
      </c>
      <c r="X3762" s="5">
        <v>0</v>
      </c>
      <c r="Y3762" s="5">
        <v>1</v>
      </c>
      <c r="Z3762" s="5">
        <v>1</v>
      </c>
      <c r="AA3762" s="5">
        <v>2</v>
      </c>
      <c r="AB3762" s="5">
        <v>1</v>
      </c>
      <c r="AC3762" s="5">
        <v>4</v>
      </c>
      <c r="AD3762" s="5">
        <v>1</v>
      </c>
      <c r="AE3762" s="5">
        <v>1</v>
      </c>
      <c r="AF3762" s="5">
        <v>1</v>
      </c>
      <c r="AG3762" s="5">
        <v>1</v>
      </c>
      <c r="AH3762" s="5">
        <v>2</v>
      </c>
      <c r="AI3762" s="5">
        <v>3</v>
      </c>
      <c r="AJ3762" s="5" t="s">
        <v>121</v>
      </c>
      <c r="AK3762" s="5">
        <v>1.02</v>
      </c>
      <c r="AL3762" s="7">
        <v>2.57E-6</v>
      </c>
      <c r="AM3762" s="5" t="s">
        <v>36</v>
      </c>
      <c r="AN3762" s="5" t="s">
        <v>39</v>
      </c>
      <c r="AO3762" s="5" t="s">
        <v>71</v>
      </c>
    </row>
    <row r="3763" spans="1:41" x14ac:dyDescent="0.35">
      <c r="A3763" s="5" t="s">
        <v>3888</v>
      </c>
      <c r="B3763" s="6">
        <v>32463</v>
      </c>
      <c r="C3763" s="10">
        <v>32.164158686730509</v>
      </c>
      <c r="D3763" s="5">
        <v>2</v>
      </c>
      <c r="E3763" s="5">
        <v>1</v>
      </c>
      <c r="F3763" s="10">
        <v>28.515980840000001</v>
      </c>
      <c r="G3763" s="10">
        <v>173.38569129999999</v>
      </c>
      <c r="H3763" s="10">
        <v>85.726446730000006</v>
      </c>
      <c r="I3763" s="10">
        <v>74.040593529999995</v>
      </c>
      <c r="J3763" s="10">
        <v>117.7132411</v>
      </c>
      <c r="K3763" s="10">
        <v>113.6061203</v>
      </c>
      <c r="L3763" s="10">
        <v>173.1848086</v>
      </c>
      <c r="M3763" s="10">
        <v>116.0800993</v>
      </c>
      <c r="N3763" s="10">
        <v>2.339052138</v>
      </c>
      <c r="O3763" s="10">
        <v>89.09897076</v>
      </c>
      <c r="P3763" s="10">
        <v>109.4008686</v>
      </c>
      <c r="Q3763" s="10">
        <v>79.79160195</v>
      </c>
      <c r="R3763" s="5">
        <v>1</v>
      </c>
      <c r="S3763" s="5">
        <v>0</v>
      </c>
      <c r="T3763" s="5">
        <v>1</v>
      </c>
      <c r="U3763" s="5">
        <v>0</v>
      </c>
      <c r="V3763" s="5">
        <v>0</v>
      </c>
      <c r="W3763" s="5">
        <v>0</v>
      </c>
      <c r="X3763" s="5">
        <v>0</v>
      </c>
      <c r="Y3763" s="5">
        <v>2</v>
      </c>
      <c r="Z3763" s="5">
        <v>1</v>
      </c>
      <c r="AA3763" s="5">
        <v>2</v>
      </c>
      <c r="AB3763" s="5">
        <v>1</v>
      </c>
      <c r="AC3763" s="5">
        <v>4</v>
      </c>
      <c r="AD3763" s="5">
        <v>1</v>
      </c>
      <c r="AE3763" s="5">
        <v>1</v>
      </c>
      <c r="AF3763" s="5">
        <v>1</v>
      </c>
      <c r="AG3763" s="5">
        <v>1</v>
      </c>
      <c r="AH3763" s="5">
        <v>1</v>
      </c>
      <c r="AI3763" s="5">
        <v>1</v>
      </c>
      <c r="AJ3763" s="5" t="s">
        <v>121</v>
      </c>
      <c r="AK3763" s="5">
        <v>1.02</v>
      </c>
      <c r="AL3763" s="7">
        <v>1.72E-6</v>
      </c>
      <c r="AM3763" s="5" t="s">
        <v>43</v>
      </c>
      <c r="AN3763" s="5" t="s">
        <v>72</v>
      </c>
      <c r="AO3763" s="5" t="s">
        <v>104</v>
      </c>
    </row>
    <row r="3764" spans="1:41" x14ac:dyDescent="0.35">
      <c r="A3764" s="5" t="s">
        <v>3889</v>
      </c>
      <c r="B3764" s="6">
        <v>37361</v>
      </c>
      <c r="C3764" s="10">
        <v>18.763337893296853</v>
      </c>
      <c r="D3764" s="5">
        <v>1</v>
      </c>
      <c r="E3764" s="5">
        <v>0</v>
      </c>
      <c r="F3764" s="10">
        <v>24.997192439999999</v>
      </c>
      <c r="G3764" s="10">
        <v>158.3847561</v>
      </c>
      <c r="H3764" s="10">
        <v>62.707284430000001</v>
      </c>
      <c r="I3764" s="10">
        <v>65.81290679</v>
      </c>
      <c r="J3764" s="10">
        <v>82.138373659999999</v>
      </c>
      <c r="K3764" s="10">
        <v>102.5843315</v>
      </c>
      <c r="L3764" s="10">
        <v>175.47841349999999</v>
      </c>
      <c r="M3764" s="10">
        <v>115.7035032</v>
      </c>
      <c r="N3764" s="10">
        <v>2.666322187</v>
      </c>
      <c r="O3764" s="10">
        <v>93.955576429999994</v>
      </c>
      <c r="P3764" s="10">
        <v>113.84990999999999</v>
      </c>
      <c r="Q3764" s="10">
        <v>78.391708949999995</v>
      </c>
      <c r="R3764" s="5">
        <v>0</v>
      </c>
      <c r="S3764" s="5">
        <v>0</v>
      </c>
      <c r="T3764" s="5">
        <v>0</v>
      </c>
      <c r="U3764" s="5">
        <v>0</v>
      </c>
      <c r="V3764" s="5">
        <v>1</v>
      </c>
      <c r="W3764" s="5">
        <v>0</v>
      </c>
      <c r="X3764" s="5">
        <v>0</v>
      </c>
      <c r="Y3764" s="5">
        <v>2</v>
      </c>
      <c r="Z3764" s="5">
        <v>1</v>
      </c>
      <c r="AA3764" s="5">
        <v>2</v>
      </c>
      <c r="AB3764" s="5">
        <v>1</v>
      </c>
      <c r="AC3764" s="5">
        <v>4</v>
      </c>
      <c r="AD3764" s="5">
        <v>1</v>
      </c>
      <c r="AE3764" s="5">
        <v>1</v>
      </c>
      <c r="AF3764" s="5">
        <v>1</v>
      </c>
      <c r="AG3764" s="5">
        <v>1</v>
      </c>
      <c r="AH3764" s="5">
        <v>1</v>
      </c>
      <c r="AI3764" s="5">
        <v>1</v>
      </c>
      <c r="AJ3764" s="5" t="s">
        <v>35</v>
      </c>
      <c r="AK3764" s="5">
        <v>2.19</v>
      </c>
      <c r="AL3764" s="5">
        <v>2.5685699999999998E-4</v>
      </c>
      <c r="AM3764" s="5" t="s">
        <v>76</v>
      </c>
      <c r="AN3764" s="5" t="s">
        <v>77</v>
      </c>
      <c r="AO3764" s="5" t="s">
        <v>78</v>
      </c>
    </row>
    <row r="3765" spans="1:41" x14ac:dyDescent="0.35">
      <c r="A3765" s="5" t="s">
        <v>3890</v>
      </c>
      <c r="B3765" s="6">
        <v>36794</v>
      </c>
      <c r="C3765" s="10">
        <v>20.314637482900135</v>
      </c>
      <c r="D3765" s="5">
        <v>2</v>
      </c>
      <c r="E3765" s="5">
        <v>0</v>
      </c>
      <c r="F3765" s="10">
        <v>30.156099189999999</v>
      </c>
      <c r="G3765" s="10">
        <v>175.82396080000001</v>
      </c>
      <c r="H3765" s="10">
        <v>93.224761610000002</v>
      </c>
      <c r="I3765" s="10">
        <v>36.233692699999999</v>
      </c>
      <c r="J3765" s="10">
        <v>197.3431003</v>
      </c>
      <c r="K3765" s="10">
        <v>133.621173</v>
      </c>
      <c r="L3765" s="10">
        <v>286.07322829999998</v>
      </c>
      <c r="M3765" s="10">
        <v>482.28508529999999</v>
      </c>
      <c r="N3765" s="10">
        <v>7.8952269839999998</v>
      </c>
      <c r="O3765" s="10">
        <v>108.89514800000001</v>
      </c>
      <c r="P3765" s="10">
        <v>124.2859225</v>
      </c>
      <c r="Q3765" s="10">
        <v>85.143939410000002</v>
      </c>
      <c r="R3765" s="5">
        <v>1</v>
      </c>
      <c r="S3765" s="5">
        <v>1</v>
      </c>
      <c r="T3765" s="5">
        <v>1</v>
      </c>
      <c r="U3765" s="5">
        <v>1</v>
      </c>
      <c r="V3765" s="5">
        <v>1</v>
      </c>
      <c r="W3765" s="5">
        <v>1</v>
      </c>
      <c r="X3765" s="5">
        <v>1</v>
      </c>
      <c r="Y3765" s="5">
        <v>3</v>
      </c>
      <c r="Z3765" s="5">
        <v>2</v>
      </c>
      <c r="AA3765" s="5">
        <v>3</v>
      </c>
      <c r="AB3765" s="5">
        <v>4</v>
      </c>
      <c r="AC3765" s="5">
        <v>3</v>
      </c>
      <c r="AD3765" s="5">
        <v>4</v>
      </c>
      <c r="AE3765" s="5">
        <v>3</v>
      </c>
      <c r="AF3765" s="5">
        <v>4</v>
      </c>
      <c r="AG3765" s="5">
        <v>2</v>
      </c>
      <c r="AH3765" s="5">
        <v>2</v>
      </c>
      <c r="AI3765" s="5">
        <v>3</v>
      </c>
      <c r="AJ3765" s="5" t="s">
        <v>125</v>
      </c>
      <c r="AK3765" s="5">
        <v>1.02</v>
      </c>
      <c r="AL3765" s="5">
        <v>0.69531925500000002</v>
      </c>
      <c r="AM3765" s="5" t="s">
        <v>36</v>
      </c>
      <c r="AN3765" s="5" t="s">
        <v>53</v>
      </c>
      <c r="AO3765" s="5" t="s">
        <v>115</v>
      </c>
    </row>
    <row r="3766" spans="1:41" x14ac:dyDescent="0.35">
      <c r="A3766" s="5" t="s">
        <v>3891</v>
      </c>
      <c r="B3766" s="6">
        <v>33598</v>
      </c>
      <c r="C3766" s="10">
        <v>29.058823529411764</v>
      </c>
      <c r="D3766" s="5">
        <v>2</v>
      </c>
      <c r="E3766" s="5">
        <v>1</v>
      </c>
      <c r="F3766" s="10">
        <v>27.0937789</v>
      </c>
      <c r="G3766" s="10">
        <v>173.18342240000001</v>
      </c>
      <c r="H3766" s="10">
        <v>81.261010369999994</v>
      </c>
      <c r="I3766" s="10">
        <v>76.682301800000005</v>
      </c>
      <c r="J3766" s="10">
        <v>116.1532272</v>
      </c>
      <c r="K3766" s="10">
        <v>114.25793729999999</v>
      </c>
      <c r="L3766" s="10">
        <v>170.63184279999999</v>
      </c>
      <c r="M3766" s="10">
        <v>121.7496962</v>
      </c>
      <c r="N3766" s="10">
        <v>2.2251789369999999</v>
      </c>
      <c r="O3766" s="10">
        <v>87.156895520000006</v>
      </c>
      <c r="P3766" s="10">
        <v>112.22559339999999</v>
      </c>
      <c r="Q3766" s="10">
        <v>76.750003599999999</v>
      </c>
      <c r="R3766" s="5">
        <v>0</v>
      </c>
      <c r="S3766" s="5">
        <v>0</v>
      </c>
      <c r="T3766" s="5">
        <v>0</v>
      </c>
      <c r="U3766" s="5">
        <v>0</v>
      </c>
      <c r="V3766" s="5">
        <v>0</v>
      </c>
      <c r="W3766" s="5">
        <v>0</v>
      </c>
      <c r="X3766" s="5">
        <v>1</v>
      </c>
      <c r="Y3766" s="5">
        <v>2</v>
      </c>
      <c r="Z3766" s="5">
        <v>1</v>
      </c>
      <c r="AA3766" s="5">
        <v>2</v>
      </c>
      <c r="AB3766" s="5">
        <v>1</v>
      </c>
      <c r="AC3766" s="5">
        <v>4</v>
      </c>
      <c r="AD3766" s="5">
        <v>1</v>
      </c>
      <c r="AE3766" s="5">
        <v>1</v>
      </c>
      <c r="AF3766" s="5">
        <v>1</v>
      </c>
      <c r="AG3766" s="5">
        <v>1</v>
      </c>
      <c r="AH3766" s="5">
        <v>1</v>
      </c>
      <c r="AI3766" s="5">
        <v>1</v>
      </c>
      <c r="AJ3766" s="5" t="s">
        <v>121</v>
      </c>
      <c r="AK3766" s="5">
        <v>1.02</v>
      </c>
      <c r="AL3766" s="7">
        <v>1.01E-7</v>
      </c>
      <c r="AM3766" s="5" t="s">
        <v>76</v>
      </c>
      <c r="AN3766" s="5" t="s">
        <v>57</v>
      </c>
      <c r="AO3766" s="5" t="s">
        <v>114</v>
      </c>
    </row>
    <row r="3767" spans="1:41" x14ac:dyDescent="0.35">
      <c r="A3767" s="5" t="s">
        <v>3892</v>
      </c>
      <c r="B3767" s="6">
        <v>34835</v>
      </c>
      <c r="C3767" s="10">
        <v>25.674418604651162</v>
      </c>
      <c r="D3767" s="5">
        <v>2</v>
      </c>
      <c r="E3767" s="5">
        <v>0</v>
      </c>
      <c r="F3767" s="10">
        <v>24.57638622</v>
      </c>
      <c r="G3767" s="10">
        <v>174.4093757</v>
      </c>
      <c r="H3767" s="10">
        <v>74.758000769999995</v>
      </c>
      <c r="I3767" s="10">
        <v>73.745292890000002</v>
      </c>
      <c r="J3767" s="10">
        <v>83.398181879999996</v>
      </c>
      <c r="K3767" s="10">
        <v>111.66542250000001</v>
      </c>
      <c r="L3767" s="10">
        <v>158.60496180000001</v>
      </c>
      <c r="M3767" s="10">
        <v>117.5964211</v>
      </c>
      <c r="N3767" s="10">
        <v>2.1507130229999998</v>
      </c>
      <c r="O3767" s="10">
        <v>86.935136049999997</v>
      </c>
      <c r="P3767" s="10">
        <v>114.84942940000001</v>
      </c>
      <c r="Q3767" s="10">
        <v>77.511691350000007</v>
      </c>
      <c r="R3767" s="5">
        <v>0</v>
      </c>
      <c r="S3767" s="5">
        <v>0</v>
      </c>
      <c r="T3767" s="5">
        <v>0</v>
      </c>
      <c r="U3767" s="5">
        <v>0</v>
      </c>
      <c r="V3767" s="5">
        <v>0</v>
      </c>
      <c r="W3767" s="5">
        <v>0</v>
      </c>
      <c r="X3767" s="5">
        <v>0</v>
      </c>
      <c r="Y3767" s="5">
        <v>1</v>
      </c>
      <c r="Z3767" s="5">
        <v>1</v>
      </c>
      <c r="AA3767" s="5">
        <v>1</v>
      </c>
      <c r="AB3767" s="5">
        <v>1</v>
      </c>
      <c r="AC3767" s="5">
        <v>4</v>
      </c>
      <c r="AD3767" s="5">
        <v>1</v>
      </c>
      <c r="AE3767" s="5">
        <v>1</v>
      </c>
      <c r="AF3767" s="5">
        <v>1</v>
      </c>
      <c r="AG3767" s="5">
        <v>1</v>
      </c>
      <c r="AH3767" s="5">
        <v>1</v>
      </c>
      <c r="AI3767" s="5">
        <v>1</v>
      </c>
      <c r="AJ3767" s="5" t="s">
        <v>119</v>
      </c>
      <c r="AK3767" s="5">
        <v>1.02</v>
      </c>
      <c r="AL3767" s="7">
        <v>1.9700000000000001E-8</v>
      </c>
      <c r="AM3767" s="5" t="s">
        <v>49</v>
      </c>
      <c r="AN3767" s="5" t="s">
        <v>47</v>
      </c>
      <c r="AO3767" s="5" t="s">
        <v>82</v>
      </c>
    </row>
    <row r="3768" spans="1:41" x14ac:dyDescent="0.35">
      <c r="A3768" s="5" t="s">
        <v>3893</v>
      </c>
      <c r="B3768" s="6">
        <v>27965</v>
      </c>
      <c r="C3768" s="10">
        <v>44.470588235294116</v>
      </c>
      <c r="D3768" s="5">
        <v>2</v>
      </c>
      <c r="E3768" s="5">
        <v>3</v>
      </c>
      <c r="F3768" s="10">
        <v>25.648951310000001</v>
      </c>
      <c r="G3768" s="10">
        <v>169.879852</v>
      </c>
      <c r="H3768" s="10">
        <v>74.020729540000005</v>
      </c>
      <c r="I3768" s="10">
        <v>66.926759230000002</v>
      </c>
      <c r="J3768" s="10">
        <v>115.38139700000001</v>
      </c>
      <c r="K3768" s="10">
        <v>121.44239779999999</v>
      </c>
      <c r="L3768" s="10">
        <v>137.59383170000001</v>
      </c>
      <c r="M3768" s="10">
        <v>115.1734201</v>
      </c>
      <c r="N3768" s="10">
        <v>2.0558866629999999</v>
      </c>
      <c r="O3768" s="10">
        <v>94.779624650000002</v>
      </c>
      <c r="P3768" s="10">
        <v>107.33074569999999</v>
      </c>
      <c r="Q3768" s="10">
        <v>78.930670370000001</v>
      </c>
      <c r="R3768" s="5">
        <v>0</v>
      </c>
      <c r="S3768" s="5">
        <v>0</v>
      </c>
      <c r="T3768" s="5">
        <v>1</v>
      </c>
      <c r="U3768" s="5">
        <v>0</v>
      </c>
      <c r="V3768" s="5">
        <v>0</v>
      </c>
      <c r="W3768" s="5">
        <v>0</v>
      </c>
      <c r="X3768" s="5">
        <v>0</v>
      </c>
      <c r="Y3768" s="5">
        <v>2</v>
      </c>
      <c r="Z3768" s="5">
        <v>1</v>
      </c>
      <c r="AA3768" s="5">
        <v>1</v>
      </c>
      <c r="AB3768" s="5">
        <v>1</v>
      </c>
      <c r="AC3768" s="5">
        <v>4</v>
      </c>
      <c r="AD3768" s="5">
        <v>1</v>
      </c>
      <c r="AE3768" s="5">
        <v>1</v>
      </c>
      <c r="AF3768" s="5">
        <v>1</v>
      </c>
      <c r="AG3768" s="5">
        <v>1</v>
      </c>
      <c r="AH3768" s="5">
        <v>1</v>
      </c>
      <c r="AI3768" s="5">
        <v>1</v>
      </c>
      <c r="AJ3768" s="5" t="s">
        <v>123</v>
      </c>
      <c r="AK3768" s="5">
        <v>2.15</v>
      </c>
      <c r="AL3768" s="7">
        <v>4.0199999999999998E-9</v>
      </c>
      <c r="AM3768" s="5" t="s">
        <v>43</v>
      </c>
      <c r="AN3768" s="5" t="s">
        <v>44</v>
      </c>
      <c r="AO3768" s="5" t="s">
        <v>45</v>
      </c>
    </row>
    <row r="3769" spans="1:41" x14ac:dyDescent="0.35">
      <c r="A3769" s="5" t="s">
        <v>3894</v>
      </c>
      <c r="B3769" s="6">
        <v>31853</v>
      </c>
      <c r="C3769" s="10">
        <v>33.83310533515732</v>
      </c>
      <c r="D3769" s="5">
        <v>1</v>
      </c>
      <c r="E3769" s="5">
        <v>0</v>
      </c>
      <c r="F3769" s="10">
        <v>33.572124469999999</v>
      </c>
      <c r="G3769" s="10">
        <v>157.70731119999999</v>
      </c>
      <c r="H3769" s="10">
        <v>83.499231679999994</v>
      </c>
      <c r="I3769" s="10">
        <v>63.73483169</v>
      </c>
      <c r="J3769" s="10">
        <v>94.566214509999995</v>
      </c>
      <c r="K3769" s="10">
        <v>110.6002934</v>
      </c>
      <c r="L3769" s="10">
        <v>148.60867160000001</v>
      </c>
      <c r="M3769" s="10">
        <v>123.5164055</v>
      </c>
      <c r="N3769" s="10">
        <v>2.3316712019999999</v>
      </c>
      <c r="O3769" s="10">
        <v>94.130923050000007</v>
      </c>
      <c r="P3769" s="10">
        <v>107.843864</v>
      </c>
      <c r="Q3769" s="10">
        <v>79.320720629999997</v>
      </c>
      <c r="R3769" s="5">
        <v>0</v>
      </c>
      <c r="S3769" s="5">
        <v>0</v>
      </c>
      <c r="T3769" s="5">
        <v>0</v>
      </c>
      <c r="U3769" s="5">
        <v>1</v>
      </c>
      <c r="V3769" s="5">
        <v>0</v>
      </c>
      <c r="W3769" s="5">
        <v>0</v>
      </c>
      <c r="X3769" s="5">
        <v>0</v>
      </c>
      <c r="Y3769" s="5">
        <v>3</v>
      </c>
      <c r="Z3769" s="5">
        <v>1</v>
      </c>
      <c r="AA3769" s="5">
        <v>1</v>
      </c>
      <c r="AB3769" s="5">
        <v>2</v>
      </c>
      <c r="AC3769" s="5">
        <v>4</v>
      </c>
      <c r="AD3769" s="5">
        <v>1</v>
      </c>
      <c r="AE3769" s="5">
        <v>1</v>
      </c>
      <c r="AF3769" s="5">
        <v>1</v>
      </c>
      <c r="AG3769" s="5">
        <v>1</v>
      </c>
      <c r="AH3769" s="5">
        <v>1</v>
      </c>
      <c r="AI3769" s="5">
        <v>1</v>
      </c>
      <c r="AJ3769" s="5" t="s">
        <v>120</v>
      </c>
      <c r="AK3769" s="5">
        <v>2.19</v>
      </c>
      <c r="AL3769" s="7">
        <v>2.2299999999999998E-6</v>
      </c>
      <c r="AM3769" s="5" t="s">
        <v>36</v>
      </c>
      <c r="AN3769" s="5" t="s">
        <v>86</v>
      </c>
      <c r="AO3769" s="5" t="s">
        <v>110</v>
      </c>
    </row>
    <row r="3770" spans="1:41" x14ac:dyDescent="0.35">
      <c r="A3770" s="5" t="s">
        <v>3895</v>
      </c>
      <c r="B3770" s="6">
        <v>26818</v>
      </c>
      <c r="C3770" s="10">
        <v>47.608755129958958</v>
      </c>
      <c r="D3770" s="5">
        <v>2</v>
      </c>
      <c r="E3770" s="5">
        <v>3</v>
      </c>
      <c r="F3770" s="10">
        <v>20.908319500000001</v>
      </c>
      <c r="G3770" s="10">
        <v>165.39010440000001</v>
      </c>
      <c r="H3770" s="10">
        <v>57.192380100000001</v>
      </c>
      <c r="I3770" s="10">
        <v>59.872701309999997</v>
      </c>
      <c r="J3770" s="10">
        <v>114.3815147</v>
      </c>
      <c r="K3770" s="10">
        <v>123.9029841</v>
      </c>
      <c r="L3770" s="10">
        <v>144.05723939999999</v>
      </c>
      <c r="M3770" s="10">
        <v>124.46198149999999</v>
      </c>
      <c r="N3770" s="10">
        <v>2.4060587920000001</v>
      </c>
      <c r="O3770" s="10">
        <v>90.997765990000005</v>
      </c>
      <c r="P3770" s="10">
        <v>111.2860213</v>
      </c>
      <c r="Q3770" s="10">
        <v>73.76119645</v>
      </c>
      <c r="R3770" s="5">
        <v>1</v>
      </c>
      <c r="S3770" s="5">
        <v>0</v>
      </c>
      <c r="T3770" s="5">
        <v>1</v>
      </c>
      <c r="U3770" s="5">
        <v>0</v>
      </c>
      <c r="V3770" s="5">
        <v>0</v>
      </c>
      <c r="W3770" s="5">
        <v>0</v>
      </c>
      <c r="X3770" s="5">
        <v>0</v>
      </c>
      <c r="Y3770" s="5">
        <v>1</v>
      </c>
      <c r="Z3770" s="5">
        <v>1</v>
      </c>
      <c r="AA3770" s="5">
        <v>1</v>
      </c>
      <c r="AB3770" s="5">
        <v>2</v>
      </c>
      <c r="AC3770" s="5">
        <v>4</v>
      </c>
      <c r="AD3770" s="5">
        <v>1</v>
      </c>
      <c r="AE3770" s="5">
        <v>1</v>
      </c>
      <c r="AF3770" s="5">
        <v>1</v>
      </c>
      <c r="AG3770" s="5">
        <v>1</v>
      </c>
      <c r="AH3770" s="5">
        <v>1</v>
      </c>
      <c r="AI3770" s="5">
        <v>1</v>
      </c>
      <c r="AJ3770" s="5" t="s">
        <v>123</v>
      </c>
      <c r="AK3770" s="5">
        <v>2.15</v>
      </c>
      <c r="AL3770" s="7">
        <v>4.1600000000000001E-10</v>
      </c>
      <c r="AM3770" s="5" t="s">
        <v>36</v>
      </c>
      <c r="AN3770" s="5" t="s">
        <v>66</v>
      </c>
      <c r="AO3770" s="5" t="s">
        <v>106</v>
      </c>
    </row>
    <row r="3771" spans="1:41" x14ac:dyDescent="0.35">
      <c r="A3771" s="5" t="s">
        <v>3896</v>
      </c>
      <c r="B3771" s="6">
        <v>24514</v>
      </c>
      <c r="C3771" s="10">
        <v>53.912448700410394</v>
      </c>
      <c r="D3771" s="5">
        <v>2</v>
      </c>
      <c r="E3771" s="5">
        <v>2</v>
      </c>
      <c r="F3771" s="10">
        <v>28.480845980000002</v>
      </c>
      <c r="G3771" s="10">
        <v>172.46646419999999</v>
      </c>
      <c r="H3771" s="10">
        <v>84.715368620000007</v>
      </c>
      <c r="I3771" s="10">
        <v>63.201964609999997</v>
      </c>
      <c r="J3771" s="10">
        <v>109.6174888</v>
      </c>
      <c r="K3771" s="10">
        <v>118.274772</v>
      </c>
      <c r="L3771" s="10">
        <v>146.97760410000001</v>
      </c>
      <c r="M3771" s="10">
        <v>123.7026698</v>
      </c>
      <c r="N3771" s="10">
        <v>2.3255227110000001</v>
      </c>
      <c r="O3771" s="10">
        <v>94.281147270000005</v>
      </c>
      <c r="P3771" s="10">
        <v>106.4347432</v>
      </c>
      <c r="Q3771" s="10">
        <v>86.418264930000007</v>
      </c>
      <c r="R3771" s="5">
        <v>1</v>
      </c>
      <c r="S3771" s="5">
        <v>1</v>
      </c>
      <c r="T3771" s="5">
        <v>1</v>
      </c>
      <c r="U3771" s="5">
        <v>0</v>
      </c>
      <c r="V3771" s="5">
        <v>0</v>
      </c>
      <c r="W3771" s="5">
        <v>0</v>
      </c>
      <c r="X3771" s="5">
        <v>0</v>
      </c>
      <c r="Y3771" s="5">
        <v>2</v>
      </c>
      <c r="Z3771" s="5">
        <v>1</v>
      </c>
      <c r="AA3771" s="5">
        <v>1</v>
      </c>
      <c r="AB3771" s="5">
        <v>2</v>
      </c>
      <c r="AC3771" s="5">
        <v>4</v>
      </c>
      <c r="AD3771" s="5">
        <v>1</v>
      </c>
      <c r="AE3771" s="5">
        <v>1</v>
      </c>
      <c r="AF3771" s="5">
        <v>1</v>
      </c>
      <c r="AG3771" s="5">
        <v>1</v>
      </c>
      <c r="AH3771" s="5">
        <v>2</v>
      </c>
      <c r="AI3771" s="5">
        <v>3</v>
      </c>
      <c r="AJ3771" s="5" t="s">
        <v>123</v>
      </c>
      <c r="AK3771" s="5">
        <v>2.15</v>
      </c>
      <c r="AL3771" s="7">
        <v>6.6499999999999999E-7</v>
      </c>
      <c r="AM3771" s="5" t="s">
        <v>36</v>
      </c>
      <c r="AN3771" s="5" t="s">
        <v>55</v>
      </c>
      <c r="AO3771" s="5" t="s">
        <v>62</v>
      </c>
    </row>
    <row r="3772" spans="1:41" x14ac:dyDescent="0.35">
      <c r="A3772" s="5" t="s">
        <v>3897</v>
      </c>
      <c r="B3772" s="6">
        <v>36383</v>
      </c>
      <c r="C3772" s="10">
        <v>21.439124487004104</v>
      </c>
      <c r="D3772" s="5">
        <v>2</v>
      </c>
      <c r="E3772" s="5">
        <v>0</v>
      </c>
      <c r="F3772" s="10">
        <v>25.47620899</v>
      </c>
      <c r="G3772" s="10">
        <v>167.9429724</v>
      </c>
      <c r="H3772" s="10">
        <v>71.855244920000004</v>
      </c>
      <c r="I3772" s="10">
        <v>72.112737679999995</v>
      </c>
      <c r="J3772" s="10">
        <v>90.635826309999999</v>
      </c>
      <c r="K3772" s="10">
        <v>110.5845083</v>
      </c>
      <c r="L3772" s="10">
        <v>151.50983859999999</v>
      </c>
      <c r="M3772" s="10">
        <v>117.37685759999999</v>
      </c>
      <c r="N3772" s="10">
        <v>2.1010135440000002</v>
      </c>
      <c r="O3772" s="10">
        <v>91.778843989999999</v>
      </c>
      <c r="P3772" s="10">
        <v>110.1317447</v>
      </c>
      <c r="Q3772" s="10">
        <v>81.702246489999993</v>
      </c>
      <c r="R3772" s="5">
        <v>0</v>
      </c>
      <c r="S3772" s="5">
        <v>0</v>
      </c>
      <c r="T3772" s="5">
        <v>0</v>
      </c>
      <c r="U3772" s="5">
        <v>0</v>
      </c>
      <c r="V3772" s="5">
        <v>1</v>
      </c>
      <c r="W3772" s="5">
        <v>0</v>
      </c>
      <c r="X3772" s="5">
        <v>0</v>
      </c>
      <c r="Y3772" s="5">
        <v>2</v>
      </c>
      <c r="Z3772" s="5">
        <v>1</v>
      </c>
      <c r="AA3772" s="5">
        <v>1</v>
      </c>
      <c r="AB3772" s="5">
        <v>1</v>
      </c>
      <c r="AC3772" s="5">
        <v>4</v>
      </c>
      <c r="AD3772" s="5">
        <v>1</v>
      </c>
      <c r="AE3772" s="5">
        <v>1</v>
      </c>
      <c r="AF3772" s="5">
        <v>1</v>
      </c>
      <c r="AG3772" s="5">
        <v>1</v>
      </c>
      <c r="AH3772" s="5">
        <v>2</v>
      </c>
      <c r="AI3772" s="5">
        <v>3</v>
      </c>
      <c r="AJ3772" s="5" t="s">
        <v>119</v>
      </c>
      <c r="AK3772" s="5">
        <v>1.02</v>
      </c>
      <c r="AL3772" s="7">
        <v>3.1699999999999999E-7</v>
      </c>
      <c r="AM3772" s="5" t="s">
        <v>43</v>
      </c>
      <c r="AN3772" s="5" t="s">
        <v>72</v>
      </c>
      <c r="AO3772" s="5" t="s">
        <v>104</v>
      </c>
    </row>
    <row r="3773" spans="1:41" x14ac:dyDescent="0.35">
      <c r="A3773" s="5" t="s">
        <v>3898</v>
      </c>
      <c r="B3773" s="6">
        <v>26668</v>
      </c>
      <c r="C3773" s="10">
        <v>48.019151846785228</v>
      </c>
      <c r="D3773" s="5">
        <v>1</v>
      </c>
      <c r="E3773" s="5">
        <v>0</v>
      </c>
      <c r="F3773" s="10">
        <v>16.87192993</v>
      </c>
      <c r="G3773" s="10">
        <v>155.1780219</v>
      </c>
      <c r="H3773" s="10">
        <v>40.627975880000001</v>
      </c>
      <c r="I3773" s="10">
        <v>73.020362480000003</v>
      </c>
      <c r="J3773" s="10">
        <v>78.09384335</v>
      </c>
      <c r="K3773" s="10">
        <v>116.0137319</v>
      </c>
      <c r="L3773" s="10">
        <v>140.7181157</v>
      </c>
      <c r="M3773" s="10">
        <v>120.76258439999999</v>
      </c>
      <c r="N3773" s="10">
        <v>1.927107876</v>
      </c>
      <c r="O3773" s="10">
        <v>92.718600730000006</v>
      </c>
      <c r="P3773" s="10">
        <v>109.0709375</v>
      </c>
      <c r="Q3773" s="10">
        <v>79.210633130000005</v>
      </c>
      <c r="R3773" s="5">
        <v>1</v>
      </c>
      <c r="S3773" s="5">
        <v>0</v>
      </c>
      <c r="T3773" s="5">
        <v>1</v>
      </c>
      <c r="U3773" s="5">
        <v>1</v>
      </c>
      <c r="V3773" s="5">
        <v>0</v>
      </c>
      <c r="W3773" s="5">
        <v>0</v>
      </c>
      <c r="X3773" s="5">
        <v>0</v>
      </c>
      <c r="Y3773" s="5">
        <v>1</v>
      </c>
      <c r="Z3773" s="5">
        <v>1</v>
      </c>
      <c r="AA3773" s="5">
        <v>1</v>
      </c>
      <c r="AB3773" s="5">
        <v>1</v>
      </c>
      <c r="AC3773" s="5">
        <v>4</v>
      </c>
      <c r="AD3773" s="5">
        <v>1</v>
      </c>
      <c r="AE3773" s="5">
        <v>1</v>
      </c>
      <c r="AF3773" s="5">
        <v>1</v>
      </c>
      <c r="AG3773" s="5">
        <v>1</v>
      </c>
      <c r="AH3773" s="5">
        <v>1</v>
      </c>
      <c r="AI3773" s="5">
        <v>1</v>
      </c>
      <c r="AJ3773" s="5" t="s">
        <v>122</v>
      </c>
      <c r="AK3773" s="5">
        <v>3.36</v>
      </c>
      <c r="AL3773" s="7">
        <v>4.7700000000000001E-10</v>
      </c>
      <c r="AM3773" s="5" t="s">
        <v>43</v>
      </c>
      <c r="AN3773" s="5" t="s">
        <v>72</v>
      </c>
      <c r="AO3773" s="5" t="s">
        <v>92</v>
      </c>
    </row>
    <row r="3774" spans="1:41" x14ac:dyDescent="0.35">
      <c r="A3774" s="5" t="s">
        <v>3899</v>
      </c>
      <c r="B3774" s="6">
        <v>31425</v>
      </c>
      <c r="C3774" s="10">
        <v>35.004103967168263</v>
      </c>
      <c r="D3774" s="5">
        <v>2</v>
      </c>
      <c r="E3774" s="5">
        <v>0</v>
      </c>
      <c r="F3774" s="10">
        <v>22.093369129999999</v>
      </c>
      <c r="G3774" s="10">
        <v>171.6974506</v>
      </c>
      <c r="H3774" s="10">
        <v>65.131284309999998</v>
      </c>
      <c r="I3774" s="10">
        <v>78.571182469999997</v>
      </c>
      <c r="J3774" s="10">
        <v>112.309015</v>
      </c>
      <c r="K3774" s="10">
        <v>111.4733322</v>
      </c>
      <c r="L3774" s="10">
        <v>177.92491580000001</v>
      </c>
      <c r="M3774" s="10">
        <v>119.2272047</v>
      </c>
      <c r="N3774" s="10">
        <v>2.2645060209999999</v>
      </c>
      <c r="O3774" s="10">
        <v>91.956052490000005</v>
      </c>
      <c r="P3774" s="10">
        <v>108.9980903</v>
      </c>
      <c r="Q3774" s="10">
        <v>79.18537019</v>
      </c>
      <c r="R3774" s="5">
        <v>1</v>
      </c>
      <c r="S3774" s="5">
        <v>0</v>
      </c>
      <c r="T3774" s="5">
        <v>0</v>
      </c>
      <c r="U3774" s="5">
        <v>0</v>
      </c>
      <c r="V3774" s="5">
        <v>0</v>
      </c>
      <c r="W3774" s="5">
        <v>0</v>
      </c>
      <c r="X3774" s="5">
        <v>0</v>
      </c>
      <c r="Y3774" s="5">
        <v>1</v>
      </c>
      <c r="Z3774" s="5">
        <v>1</v>
      </c>
      <c r="AA3774" s="5">
        <v>2</v>
      </c>
      <c r="AB3774" s="5">
        <v>1</v>
      </c>
      <c r="AC3774" s="5">
        <v>4</v>
      </c>
      <c r="AD3774" s="5">
        <v>1</v>
      </c>
      <c r="AE3774" s="5">
        <v>1</v>
      </c>
      <c r="AF3774" s="5">
        <v>1</v>
      </c>
      <c r="AG3774" s="5">
        <v>1</v>
      </c>
      <c r="AH3774" s="5">
        <v>1</v>
      </c>
      <c r="AI3774" s="5">
        <v>1</v>
      </c>
      <c r="AJ3774" s="5" t="s">
        <v>121</v>
      </c>
      <c r="AK3774" s="5">
        <v>1.02</v>
      </c>
      <c r="AL3774" s="7">
        <v>9.5399999999999994E-8</v>
      </c>
      <c r="AM3774" s="5" t="s">
        <v>36</v>
      </c>
      <c r="AN3774" s="5" t="s">
        <v>55</v>
      </c>
      <c r="AO3774" s="5" t="s">
        <v>56</v>
      </c>
    </row>
    <row r="3775" spans="1:41" x14ac:dyDescent="0.35">
      <c r="A3775" s="5" t="s">
        <v>3900</v>
      </c>
      <c r="B3775" s="6">
        <v>32328</v>
      </c>
      <c r="C3775" s="10">
        <v>32.533515731874147</v>
      </c>
      <c r="D3775" s="5">
        <v>1</v>
      </c>
      <c r="E3775" s="5">
        <v>1</v>
      </c>
      <c r="F3775" s="10">
        <v>29.036405219999999</v>
      </c>
      <c r="G3775" s="10">
        <v>162.1362824</v>
      </c>
      <c r="H3775" s="10">
        <v>76.33140745</v>
      </c>
      <c r="I3775" s="10">
        <v>43.373988009999998</v>
      </c>
      <c r="J3775" s="10">
        <v>204.8844536</v>
      </c>
      <c r="K3775" s="10">
        <v>138.4192243</v>
      </c>
      <c r="L3775" s="10">
        <v>286.9266106</v>
      </c>
      <c r="M3775" s="10">
        <v>458.89281460000001</v>
      </c>
      <c r="N3775" s="10">
        <v>6.6151770619999999</v>
      </c>
      <c r="O3775" s="10">
        <v>106.49721959999999</v>
      </c>
      <c r="P3775" s="10">
        <v>116.13488340000001</v>
      </c>
      <c r="Q3775" s="10">
        <v>94.719352420000007</v>
      </c>
      <c r="R3775" s="5">
        <v>1</v>
      </c>
      <c r="S3775" s="5">
        <v>0</v>
      </c>
      <c r="T3775" s="5">
        <v>1</v>
      </c>
      <c r="U3775" s="5">
        <v>1</v>
      </c>
      <c r="V3775" s="5">
        <v>0</v>
      </c>
      <c r="W3775" s="5">
        <v>1</v>
      </c>
      <c r="X3775" s="5">
        <v>1</v>
      </c>
      <c r="Y3775" s="5">
        <v>2</v>
      </c>
      <c r="Z3775" s="5">
        <v>2</v>
      </c>
      <c r="AA3775" s="5">
        <v>3</v>
      </c>
      <c r="AB3775" s="5">
        <v>3</v>
      </c>
      <c r="AC3775" s="5">
        <v>3</v>
      </c>
      <c r="AD3775" s="5">
        <v>4</v>
      </c>
      <c r="AE3775" s="5">
        <v>3</v>
      </c>
      <c r="AF3775" s="5">
        <v>4</v>
      </c>
      <c r="AG3775" s="5">
        <v>1</v>
      </c>
      <c r="AH3775" s="5">
        <v>3</v>
      </c>
      <c r="AI3775" s="5">
        <v>3</v>
      </c>
      <c r="AJ3775" s="5" t="s">
        <v>126</v>
      </c>
      <c r="AK3775" s="5">
        <v>2.19</v>
      </c>
      <c r="AL3775" s="5">
        <v>0.46332750499999997</v>
      </c>
      <c r="AM3775" s="5" t="s">
        <v>49</v>
      </c>
      <c r="AN3775" s="5" t="s">
        <v>47</v>
      </c>
      <c r="AO3775" s="5" t="s">
        <v>82</v>
      </c>
    </row>
    <row r="3776" spans="1:41" x14ac:dyDescent="0.35">
      <c r="A3776" s="5" t="s">
        <v>3901</v>
      </c>
      <c r="B3776" s="6">
        <v>35782</v>
      </c>
      <c r="C3776" s="10">
        <v>23.08344733242134</v>
      </c>
      <c r="D3776" s="5">
        <v>1</v>
      </c>
      <c r="E3776" s="5">
        <v>0</v>
      </c>
      <c r="F3776" s="10">
        <v>26.076558389999999</v>
      </c>
      <c r="G3776" s="10">
        <v>159.70985759999999</v>
      </c>
      <c r="H3776" s="10">
        <v>66.514099700000003</v>
      </c>
      <c r="I3776" s="10">
        <v>64.614218789999995</v>
      </c>
      <c r="J3776" s="10">
        <v>86.360288740000001</v>
      </c>
      <c r="K3776" s="10">
        <v>114.32492209999999</v>
      </c>
      <c r="L3776" s="10">
        <v>184.19509249999999</v>
      </c>
      <c r="M3776" s="10">
        <v>118.8636954</v>
      </c>
      <c r="N3776" s="10">
        <v>2.8506897699999998</v>
      </c>
      <c r="O3776" s="10">
        <v>90.647308760000001</v>
      </c>
      <c r="P3776" s="10">
        <v>109.36538280000001</v>
      </c>
      <c r="Q3776" s="10">
        <v>83.429097540000001</v>
      </c>
      <c r="R3776" s="5">
        <v>0</v>
      </c>
      <c r="S3776" s="5">
        <v>0</v>
      </c>
      <c r="T3776" s="5">
        <v>1</v>
      </c>
      <c r="U3776" s="5">
        <v>0</v>
      </c>
      <c r="V3776" s="5">
        <v>0</v>
      </c>
      <c r="W3776" s="5">
        <v>0</v>
      </c>
      <c r="X3776" s="5">
        <v>0</v>
      </c>
      <c r="Y3776" s="5">
        <v>2</v>
      </c>
      <c r="Z3776" s="5">
        <v>1</v>
      </c>
      <c r="AA3776" s="5">
        <v>2</v>
      </c>
      <c r="AB3776" s="5">
        <v>2</v>
      </c>
      <c r="AC3776" s="5">
        <v>4</v>
      </c>
      <c r="AD3776" s="5">
        <v>1</v>
      </c>
      <c r="AE3776" s="5">
        <v>1</v>
      </c>
      <c r="AF3776" s="5">
        <v>1</v>
      </c>
      <c r="AG3776" s="5">
        <v>1</v>
      </c>
      <c r="AH3776" s="5">
        <v>2</v>
      </c>
      <c r="AI3776" s="5">
        <v>3</v>
      </c>
      <c r="AJ3776" s="5" t="s">
        <v>35</v>
      </c>
      <c r="AK3776" s="5">
        <v>2.19</v>
      </c>
      <c r="AL3776" s="7">
        <v>5.5300000000000002E-5</v>
      </c>
      <c r="AM3776" s="5" t="s">
        <v>36</v>
      </c>
      <c r="AN3776" s="5" t="s">
        <v>86</v>
      </c>
      <c r="AO3776" s="5" t="s">
        <v>110</v>
      </c>
    </row>
    <row r="3777" spans="1:41" x14ac:dyDescent="0.35">
      <c r="A3777" s="5" t="s">
        <v>3902</v>
      </c>
      <c r="B3777" s="6">
        <v>35892</v>
      </c>
      <c r="C3777" s="10">
        <v>22.782489740082081</v>
      </c>
      <c r="D3777" s="5">
        <v>2</v>
      </c>
      <c r="E3777" s="5">
        <v>0</v>
      </c>
      <c r="F3777" s="10">
        <v>20.308785440000001</v>
      </c>
      <c r="G3777" s="10">
        <v>166.61561130000001</v>
      </c>
      <c r="H3777" s="10">
        <v>56.378735740000003</v>
      </c>
      <c r="I3777" s="10">
        <v>73.758345149999997</v>
      </c>
      <c r="J3777" s="10">
        <v>93.125073659999998</v>
      </c>
      <c r="K3777" s="10">
        <v>105.9502671</v>
      </c>
      <c r="L3777" s="10">
        <v>152.85382530000001</v>
      </c>
      <c r="M3777" s="10">
        <v>119.6228496</v>
      </c>
      <c r="N3777" s="10">
        <v>2.0723597439999999</v>
      </c>
      <c r="O3777" s="10">
        <v>95.22433298</v>
      </c>
      <c r="P3777" s="10">
        <v>109.6170815</v>
      </c>
      <c r="Q3777" s="10">
        <v>76.569970159999997</v>
      </c>
      <c r="R3777" s="5">
        <v>0</v>
      </c>
      <c r="S3777" s="5">
        <v>0</v>
      </c>
      <c r="T3777" s="5">
        <v>1</v>
      </c>
      <c r="U3777" s="5">
        <v>0</v>
      </c>
      <c r="V3777" s="5">
        <v>0</v>
      </c>
      <c r="W3777" s="5">
        <v>0</v>
      </c>
      <c r="X3777" s="5">
        <v>0</v>
      </c>
      <c r="Y3777" s="5">
        <v>1</v>
      </c>
      <c r="Z3777" s="5">
        <v>1</v>
      </c>
      <c r="AA3777" s="5">
        <v>1</v>
      </c>
      <c r="AB3777" s="5">
        <v>1</v>
      </c>
      <c r="AC3777" s="5">
        <v>4</v>
      </c>
      <c r="AD3777" s="5">
        <v>1</v>
      </c>
      <c r="AE3777" s="5">
        <v>1</v>
      </c>
      <c r="AF3777" s="5">
        <v>1</v>
      </c>
      <c r="AG3777" s="5">
        <v>1</v>
      </c>
      <c r="AH3777" s="5">
        <v>1</v>
      </c>
      <c r="AI3777" s="5">
        <v>1</v>
      </c>
      <c r="AJ3777" s="5" t="s">
        <v>119</v>
      </c>
      <c r="AK3777" s="5">
        <v>1.02</v>
      </c>
      <c r="AL3777" s="7">
        <v>3.4499999999999998E-8</v>
      </c>
      <c r="AM3777" s="5" t="s">
        <v>43</v>
      </c>
      <c r="AN3777" s="5" t="s">
        <v>51</v>
      </c>
      <c r="AO3777" s="5" t="s">
        <v>52</v>
      </c>
    </row>
    <row r="3778" spans="1:41" x14ac:dyDescent="0.35">
      <c r="A3778" s="5" t="s">
        <v>3903</v>
      </c>
      <c r="B3778" s="6">
        <v>33188</v>
      </c>
      <c r="C3778" s="10">
        <v>30.180574555403556</v>
      </c>
      <c r="D3778" s="5">
        <v>2</v>
      </c>
      <c r="E3778" s="5">
        <v>0</v>
      </c>
      <c r="F3778" s="10">
        <v>28.772403189999999</v>
      </c>
      <c r="G3778" s="10">
        <v>165.8274112</v>
      </c>
      <c r="H3778" s="10">
        <v>79.120455530000001</v>
      </c>
      <c r="I3778" s="10">
        <v>76.818852000000007</v>
      </c>
      <c r="J3778" s="10">
        <v>81.923725469999994</v>
      </c>
      <c r="K3778" s="10">
        <v>112.4886418</v>
      </c>
      <c r="L3778" s="10">
        <v>154.18555140000001</v>
      </c>
      <c r="M3778" s="10">
        <v>116.97406220000001</v>
      </c>
      <c r="N3778" s="10">
        <v>2.0071316779999999</v>
      </c>
      <c r="O3778" s="10">
        <v>87.387109300000006</v>
      </c>
      <c r="P3778" s="10">
        <v>121.26892530000001</v>
      </c>
      <c r="Q3778" s="10">
        <v>79.52838955</v>
      </c>
      <c r="R3778" s="5">
        <v>0</v>
      </c>
      <c r="S3778" s="5">
        <v>0</v>
      </c>
      <c r="T3778" s="5">
        <v>0</v>
      </c>
      <c r="U3778" s="5">
        <v>0</v>
      </c>
      <c r="V3778" s="5">
        <v>0</v>
      </c>
      <c r="W3778" s="5">
        <v>0</v>
      </c>
      <c r="X3778" s="5">
        <v>0</v>
      </c>
      <c r="Y3778" s="5">
        <v>2</v>
      </c>
      <c r="Z3778" s="5">
        <v>1</v>
      </c>
      <c r="AA3778" s="5">
        <v>1</v>
      </c>
      <c r="AB3778" s="5">
        <v>1</v>
      </c>
      <c r="AC3778" s="5">
        <v>4</v>
      </c>
      <c r="AD3778" s="5">
        <v>1</v>
      </c>
      <c r="AE3778" s="5">
        <v>1</v>
      </c>
      <c r="AF3778" s="5">
        <v>1</v>
      </c>
      <c r="AG3778" s="5">
        <v>2</v>
      </c>
      <c r="AH3778" s="5">
        <v>1</v>
      </c>
      <c r="AI3778" s="5">
        <v>2</v>
      </c>
      <c r="AJ3778" s="5" t="s">
        <v>119</v>
      </c>
      <c r="AK3778" s="5">
        <v>1.02</v>
      </c>
      <c r="AL3778" s="7">
        <v>3.7300000000000002E-7</v>
      </c>
      <c r="AM3778" s="5" t="s">
        <v>63</v>
      </c>
      <c r="AN3778" s="5" t="s">
        <v>64</v>
      </c>
      <c r="AO3778" s="5" t="s">
        <v>97</v>
      </c>
    </row>
    <row r="3779" spans="1:41" x14ac:dyDescent="0.35">
      <c r="A3779" s="5" t="s">
        <v>3904</v>
      </c>
      <c r="B3779" s="6">
        <v>32494</v>
      </c>
      <c r="C3779" s="10">
        <v>32.079343365253081</v>
      </c>
      <c r="D3779" s="5">
        <v>2</v>
      </c>
      <c r="E3779" s="5">
        <v>0</v>
      </c>
      <c r="F3779" s="10">
        <v>25.910625079999999</v>
      </c>
      <c r="G3779" s="10">
        <v>168.57809929999999</v>
      </c>
      <c r="H3779" s="10">
        <v>73.634305670000003</v>
      </c>
      <c r="I3779" s="10">
        <v>74.737197089999995</v>
      </c>
      <c r="J3779" s="10">
        <v>115.8540746</v>
      </c>
      <c r="K3779" s="10">
        <v>108.0584712</v>
      </c>
      <c r="L3779" s="10">
        <v>171.8574586</v>
      </c>
      <c r="M3779" s="10">
        <v>124.8904122</v>
      </c>
      <c r="N3779" s="10">
        <v>2.2994902850000001</v>
      </c>
      <c r="O3779" s="10">
        <v>84.753305209999994</v>
      </c>
      <c r="P3779" s="10">
        <v>106.55688309999999</v>
      </c>
      <c r="Q3779" s="10">
        <v>85.313428079999994</v>
      </c>
      <c r="R3779" s="5">
        <v>1</v>
      </c>
      <c r="S3779" s="5">
        <v>0</v>
      </c>
      <c r="T3779" s="5">
        <v>1</v>
      </c>
      <c r="U3779" s="5">
        <v>0</v>
      </c>
      <c r="V3779" s="5">
        <v>0</v>
      </c>
      <c r="W3779" s="5">
        <v>0</v>
      </c>
      <c r="X3779" s="5">
        <v>0</v>
      </c>
      <c r="Y3779" s="5">
        <v>2</v>
      </c>
      <c r="Z3779" s="5">
        <v>1</v>
      </c>
      <c r="AA3779" s="5">
        <v>2</v>
      </c>
      <c r="AB3779" s="5">
        <v>1</v>
      </c>
      <c r="AC3779" s="5">
        <v>4</v>
      </c>
      <c r="AD3779" s="5">
        <v>1</v>
      </c>
      <c r="AE3779" s="5">
        <v>1</v>
      </c>
      <c r="AF3779" s="5">
        <v>1</v>
      </c>
      <c r="AG3779" s="5">
        <v>1</v>
      </c>
      <c r="AH3779" s="5">
        <v>2</v>
      </c>
      <c r="AI3779" s="5">
        <v>3</v>
      </c>
      <c r="AJ3779" s="5" t="s">
        <v>121</v>
      </c>
      <c r="AK3779" s="5">
        <v>1.02</v>
      </c>
      <c r="AL3779" s="7">
        <v>1.5200000000000001E-6</v>
      </c>
      <c r="AM3779" s="5" t="s">
        <v>49</v>
      </c>
      <c r="AN3779" s="5" t="s">
        <v>47</v>
      </c>
      <c r="AO3779" s="5" t="s">
        <v>82</v>
      </c>
    </row>
    <row r="3780" spans="1:41" x14ac:dyDescent="0.35">
      <c r="A3780" s="5" t="s">
        <v>3905</v>
      </c>
      <c r="B3780" s="6">
        <v>27983</v>
      </c>
      <c r="C3780" s="10">
        <v>44.421340629274965</v>
      </c>
      <c r="D3780" s="5">
        <v>2</v>
      </c>
      <c r="E3780" s="5">
        <v>1</v>
      </c>
      <c r="F3780" s="10">
        <v>26.53364711</v>
      </c>
      <c r="G3780" s="10">
        <v>173.05084239999999</v>
      </c>
      <c r="H3780" s="10">
        <v>79.459235849999999</v>
      </c>
      <c r="I3780" s="10">
        <v>66.500231900000003</v>
      </c>
      <c r="J3780" s="10">
        <v>112.3423367</v>
      </c>
      <c r="K3780" s="10">
        <v>111.2558744</v>
      </c>
      <c r="L3780" s="10">
        <v>144.5129182</v>
      </c>
      <c r="M3780" s="10">
        <v>123.2221296</v>
      </c>
      <c r="N3780" s="10">
        <v>2.1731190119999999</v>
      </c>
      <c r="O3780" s="10">
        <v>92.036339310000002</v>
      </c>
      <c r="P3780" s="10">
        <v>108.9709938</v>
      </c>
      <c r="Q3780" s="10">
        <v>76.779180650000001</v>
      </c>
      <c r="R3780" s="5">
        <v>0</v>
      </c>
      <c r="S3780" s="5">
        <v>0</v>
      </c>
      <c r="T3780" s="5">
        <v>1</v>
      </c>
      <c r="U3780" s="5">
        <v>0</v>
      </c>
      <c r="V3780" s="5">
        <v>0</v>
      </c>
      <c r="W3780" s="5">
        <v>1</v>
      </c>
      <c r="X3780" s="5">
        <v>0</v>
      </c>
      <c r="Y3780" s="5">
        <v>2</v>
      </c>
      <c r="Z3780" s="5">
        <v>1</v>
      </c>
      <c r="AA3780" s="5">
        <v>1</v>
      </c>
      <c r="AB3780" s="5">
        <v>1</v>
      </c>
      <c r="AC3780" s="5">
        <v>4</v>
      </c>
      <c r="AD3780" s="5">
        <v>1</v>
      </c>
      <c r="AE3780" s="5">
        <v>1</v>
      </c>
      <c r="AF3780" s="5">
        <v>1</v>
      </c>
      <c r="AG3780" s="5">
        <v>1</v>
      </c>
      <c r="AH3780" s="5">
        <v>1</v>
      </c>
      <c r="AI3780" s="5">
        <v>1</v>
      </c>
      <c r="AJ3780" s="5" t="s">
        <v>123</v>
      </c>
      <c r="AK3780" s="5">
        <v>2.15</v>
      </c>
      <c r="AL3780" s="7">
        <v>2.5200000000000001E-8</v>
      </c>
      <c r="AM3780" s="5" t="s">
        <v>36</v>
      </c>
      <c r="AN3780" s="5" t="s">
        <v>68</v>
      </c>
      <c r="AO3780" s="5" t="s">
        <v>69</v>
      </c>
    </row>
    <row r="3781" spans="1:41" x14ac:dyDescent="0.35">
      <c r="A3781" s="5" t="s">
        <v>3906</v>
      </c>
      <c r="B3781" s="6">
        <v>35320</v>
      </c>
      <c r="C3781" s="10">
        <v>24.347469220246239</v>
      </c>
      <c r="D3781" s="5">
        <v>2</v>
      </c>
      <c r="E3781" s="5">
        <v>0</v>
      </c>
      <c r="F3781" s="10">
        <v>30.0630524</v>
      </c>
      <c r="G3781" s="10">
        <v>171.99776230000001</v>
      </c>
      <c r="H3781" s="10">
        <v>88.936220050000003</v>
      </c>
      <c r="I3781" s="10">
        <v>76.44663525</v>
      </c>
      <c r="J3781" s="10">
        <v>91.129669559999996</v>
      </c>
      <c r="K3781" s="10">
        <v>107.55396880000001</v>
      </c>
      <c r="L3781" s="10">
        <v>158.00004630000001</v>
      </c>
      <c r="M3781" s="10">
        <v>114.995778</v>
      </c>
      <c r="N3781" s="10">
        <v>2.066801839</v>
      </c>
      <c r="O3781" s="10">
        <v>84.631395269999999</v>
      </c>
      <c r="P3781" s="10">
        <v>110.0329299</v>
      </c>
      <c r="Q3781" s="10">
        <v>77.529649059999997</v>
      </c>
      <c r="R3781" s="5">
        <v>0</v>
      </c>
      <c r="S3781" s="5">
        <v>0</v>
      </c>
      <c r="T3781" s="5">
        <v>0</v>
      </c>
      <c r="U3781" s="5">
        <v>0</v>
      </c>
      <c r="V3781" s="5">
        <v>0</v>
      </c>
      <c r="W3781" s="5">
        <v>0</v>
      </c>
      <c r="X3781" s="5">
        <v>1</v>
      </c>
      <c r="Y3781" s="5">
        <v>3</v>
      </c>
      <c r="Z3781" s="5">
        <v>1</v>
      </c>
      <c r="AA3781" s="5">
        <v>1</v>
      </c>
      <c r="AB3781" s="5">
        <v>1</v>
      </c>
      <c r="AC3781" s="5">
        <v>4</v>
      </c>
      <c r="AD3781" s="5">
        <v>1</v>
      </c>
      <c r="AE3781" s="5">
        <v>1</v>
      </c>
      <c r="AF3781" s="5">
        <v>1</v>
      </c>
      <c r="AG3781" s="5">
        <v>1</v>
      </c>
      <c r="AH3781" s="5">
        <v>1</v>
      </c>
      <c r="AI3781" s="5">
        <v>1</v>
      </c>
      <c r="AJ3781" s="5" t="s">
        <v>119</v>
      </c>
      <c r="AK3781" s="5">
        <v>1.02</v>
      </c>
      <c r="AL3781" s="7">
        <v>9.6800000000000007E-8</v>
      </c>
      <c r="AM3781" s="5" t="s">
        <v>36</v>
      </c>
      <c r="AN3781" s="5" t="s">
        <v>57</v>
      </c>
      <c r="AO3781" s="5" t="s">
        <v>59</v>
      </c>
    </row>
    <row r="3782" spans="1:41" x14ac:dyDescent="0.35">
      <c r="A3782" s="5" t="s">
        <v>3907</v>
      </c>
      <c r="B3782" s="6">
        <v>36266</v>
      </c>
      <c r="C3782" s="10">
        <v>21.759233926128591</v>
      </c>
      <c r="D3782" s="5">
        <v>1</v>
      </c>
      <c r="E3782" s="5">
        <v>0</v>
      </c>
      <c r="F3782" s="10">
        <v>24.57677056</v>
      </c>
      <c r="G3782" s="10">
        <v>159.36400209999999</v>
      </c>
      <c r="H3782" s="10">
        <v>62.417341970000003</v>
      </c>
      <c r="I3782" s="10">
        <v>63.76079052</v>
      </c>
      <c r="J3782" s="10">
        <v>90.320616000000001</v>
      </c>
      <c r="K3782" s="10">
        <v>104.5295752</v>
      </c>
      <c r="L3782" s="10">
        <v>181.4060226</v>
      </c>
      <c r="M3782" s="10">
        <v>121.1039518</v>
      </c>
      <c r="N3782" s="10">
        <v>2.8451030980000001</v>
      </c>
      <c r="O3782" s="10">
        <v>87.476655739999998</v>
      </c>
      <c r="P3782" s="10">
        <v>106.9406212</v>
      </c>
      <c r="Q3782" s="10">
        <v>75.703907270000002</v>
      </c>
      <c r="R3782" s="5">
        <v>0</v>
      </c>
      <c r="S3782" s="5">
        <v>0</v>
      </c>
      <c r="T3782" s="5">
        <v>1</v>
      </c>
      <c r="U3782" s="5">
        <v>0</v>
      </c>
      <c r="V3782" s="5">
        <v>0</v>
      </c>
      <c r="W3782" s="5">
        <v>0</v>
      </c>
      <c r="X3782" s="5">
        <v>0</v>
      </c>
      <c r="Y3782" s="5">
        <v>1</v>
      </c>
      <c r="Z3782" s="5">
        <v>1</v>
      </c>
      <c r="AA3782" s="5">
        <v>2</v>
      </c>
      <c r="AB3782" s="5">
        <v>2</v>
      </c>
      <c r="AC3782" s="5">
        <v>4</v>
      </c>
      <c r="AD3782" s="5">
        <v>1</v>
      </c>
      <c r="AE3782" s="5">
        <v>1</v>
      </c>
      <c r="AF3782" s="5">
        <v>1</v>
      </c>
      <c r="AG3782" s="5">
        <v>1</v>
      </c>
      <c r="AH3782" s="5">
        <v>1</v>
      </c>
      <c r="AI3782" s="5">
        <v>1</v>
      </c>
      <c r="AJ3782" s="5" t="s">
        <v>35</v>
      </c>
      <c r="AK3782" s="5">
        <v>2.19</v>
      </c>
      <c r="AL3782" s="7">
        <v>4.7299999999999996E-6</v>
      </c>
      <c r="AM3782" s="5" t="s">
        <v>43</v>
      </c>
      <c r="AN3782" s="5" t="s">
        <v>44</v>
      </c>
      <c r="AO3782" s="5" t="s">
        <v>45</v>
      </c>
    </row>
    <row r="3783" spans="1:41" x14ac:dyDescent="0.35">
      <c r="A3783" s="5" t="s">
        <v>3908</v>
      </c>
      <c r="B3783" s="6">
        <v>25643</v>
      </c>
      <c r="C3783" s="10">
        <v>50.823529411764703</v>
      </c>
      <c r="D3783" s="5">
        <v>2</v>
      </c>
      <c r="E3783" s="5">
        <v>2</v>
      </c>
      <c r="F3783" s="10">
        <v>24.574215679999998</v>
      </c>
      <c r="G3783" s="10">
        <v>170.82207990000001</v>
      </c>
      <c r="H3783" s="10">
        <v>71.708011040000002</v>
      </c>
      <c r="I3783" s="10">
        <v>64.446562360000001</v>
      </c>
      <c r="J3783" s="10">
        <v>113.5900279</v>
      </c>
      <c r="K3783" s="10">
        <v>121.9176884</v>
      </c>
      <c r="L3783" s="10">
        <v>150.9688797</v>
      </c>
      <c r="M3783" s="10">
        <v>123.4911457</v>
      </c>
      <c r="N3783" s="10">
        <v>2.3425435619999999</v>
      </c>
      <c r="O3783" s="10">
        <v>94.087531220000002</v>
      </c>
      <c r="P3783" s="10">
        <v>107.6006852</v>
      </c>
      <c r="Q3783" s="10">
        <v>80.239123419999999</v>
      </c>
      <c r="R3783" s="5">
        <v>1</v>
      </c>
      <c r="S3783" s="5">
        <v>0</v>
      </c>
      <c r="T3783" s="5">
        <v>1</v>
      </c>
      <c r="U3783" s="5">
        <v>0</v>
      </c>
      <c r="V3783" s="5">
        <v>0</v>
      </c>
      <c r="W3783" s="5">
        <v>0</v>
      </c>
      <c r="X3783" s="5">
        <v>0</v>
      </c>
      <c r="Y3783" s="5">
        <v>1</v>
      </c>
      <c r="Z3783" s="5">
        <v>1</v>
      </c>
      <c r="AA3783" s="5">
        <v>1</v>
      </c>
      <c r="AB3783" s="5">
        <v>2</v>
      </c>
      <c r="AC3783" s="5">
        <v>4</v>
      </c>
      <c r="AD3783" s="5">
        <v>1</v>
      </c>
      <c r="AE3783" s="5">
        <v>1</v>
      </c>
      <c r="AF3783" s="5">
        <v>1</v>
      </c>
      <c r="AG3783" s="5">
        <v>1</v>
      </c>
      <c r="AH3783" s="5">
        <v>2</v>
      </c>
      <c r="AI3783" s="5">
        <v>3</v>
      </c>
      <c r="AJ3783" s="5" t="s">
        <v>123</v>
      </c>
      <c r="AK3783" s="5">
        <v>2.15</v>
      </c>
      <c r="AL3783" s="7">
        <v>1.16E-8</v>
      </c>
      <c r="AM3783" s="5" t="s">
        <v>43</v>
      </c>
      <c r="AN3783" s="5" t="s">
        <v>44</v>
      </c>
      <c r="AO3783" s="5" t="s">
        <v>45</v>
      </c>
    </row>
    <row r="3784" spans="1:41" x14ac:dyDescent="0.35">
      <c r="A3784" s="5" t="s">
        <v>3909</v>
      </c>
      <c r="B3784" s="6">
        <v>26637</v>
      </c>
      <c r="C3784" s="10">
        <v>48.103967168262656</v>
      </c>
      <c r="D3784" s="5">
        <v>2</v>
      </c>
      <c r="E3784" s="5">
        <v>1</v>
      </c>
      <c r="F3784" s="10">
        <v>26.820561420000001</v>
      </c>
      <c r="G3784" s="10">
        <v>169.10711889999999</v>
      </c>
      <c r="H3784" s="10">
        <v>76.699343260000006</v>
      </c>
      <c r="I3784" s="10">
        <v>66.844855120000005</v>
      </c>
      <c r="J3784" s="10">
        <v>113.92429319999999</v>
      </c>
      <c r="K3784" s="10">
        <v>116.7366269</v>
      </c>
      <c r="L3784" s="10">
        <v>150.0421427</v>
      </c>
      <c r="M3784" s="10">
        <v>119.8684787</v>
      </c>
      <c r="N3784" s="10">
        <v>2.244632626</v>
      </c>
      <c r="O3784" s="10">
        <v>94.684883679999999</v>
      </c>
      <c r="P3784" s="10">
        <v>103.7385285</v>
      </c>
      <c r="Q3784" s="10">
        <v>72.739897420000005</v>
      </c>
      <c r="R3784" s="5">
        <v>1</v>
      </c>
      <c r="S3784" s="5">
        <v>0</v>
      </c>
      <c r="T3784" s="5">
        <v>1</v>
      </c>
      <c r="U3784" s="5">
        <v>0</v>
      </c>
      <c r="V3784" s="5">
        <v>0</v>
      </c>
      <c r="W3784" s="5">
        <v>0</v>
      </c>
      <c r="X3784" s="5">
        <v>1</v>
      </c>
      <c r="Y3784" s="5">
        <v>2</v>
      </c>
      <c r="Z3784" s="5">
        <v>1</v>
      </c>
      <c r="AA3784" s="5">
        <v>1</v>
      </c>
      <c r="AB3784" s="5">
        <v>1</v>
      </c>
      <c r="AC3784" s="5">
        <v>4</v>
      </c>
      <c r="AD3784" s="5">
        <v>1</v>
      </c>
      <c r="AE3784" s="5">
        <v>1</v>
      </c>
      <c r="AF3784" s="5">
        <v>1</v>
      </c>
      <c r="AG3784" s="5">
        <v>1</v>
      </c>
      <c r="AH3784" s="5">
        <v>1</v>
      </c>
      <c r="AI3784" s="5">
        <v>1</v>
      </c>
      <c r="AJ3784" s="5" t="s">
        <v>123</v>
      </c>
      <c r="AK3784" s="5">
        <v>2.15</v>
      </c>
      <c r="AL3784" s="7">
        <v>1.51E-9</v>
      </c>
      <c r="AM3784" s="5" t="s">
        <v>36</v>
      </c>
      <c r="AN3784" s="5" t="s">
        <v>68</v>
      </c>
      <c r="AO3784" s="5" t="s">
        <v>69</v>
      </c>
    </row>
    <row r="3785" spans="1:41" x14ac:dyDescent="0.35">
      <c r="A3785" s="5" t="s">
        <v>3910</v>
      </c>
      <c r="B3785" s="6">
        <v>27385</v>
      </c>
      <c r="C3785" s="10">
        <v>46.057455540355676</v>
      </c>
      <c r="D3785" s="5">
        <v>2</v>
      </c>
      <c r="E3785" s="5">
        <v>3</v>
      </c>
      <c r="F3785" s="10">
        <v>22.421362269999999</v>
      </c>
      <c r="G3785" s="10">
        <v>169.28190670000001</v>
      </c>
      <c r="H3785" s="10">
        <v>64.251471760000001</v>
      </c>
      <c r="I3785" s="10">
        <v>62.796875139999997</v>
      </c>
      <c r="J3785" s="10">
        <v>115.7674288</v>
      </c>
      <c r="K3785" s="10">
        <v>119.3684645</v>
      </c>
      <c r="L3785" s="10">
        <v>148.69211300000001</v>
      </c>
      <c r="M3785" s="10">
        <v>115.83937830000001</v>
      </c>
      <c r="N3785" s="10">
        <v>2.3678266259999998</v>
      </c>
      <c r="O3785" s="10">
        <v>99.558408650000004</v>
      </c>
      <c r="P3785" s="10">
        <v>111.43866130000001</v>
      </c>
      <c r="Q3785" s="10">
        <v>82.827127140000002</v>
      </c>
      <c r="R3785" s="5">
        <v>1</v>
      </c>
      <c r="S3785" s="5">
        <v>0</v>
      </c>
      <c r="T3785" s="5">
        <v>1</v>
      </c>
      <c r="U3785" s="5">
        <v>0</v>
      </c>
      <c r="V3785" s="5">
        <v>1</v>
      </c>
      <c r="W3785" s="5">
        <v>0</v>
      </c>
      <c r="X3785" s="5">
        <v>0</v>
      </c>
      <c r="Y3785" s="5">
        <v>1</v>
      </c>
      <c r="Z3785" s="5">
        <v>1</v>
      </c>
      <c r="AA3785" s="5">
        <v>1</v>
      </c>
      <c r="AB3785" s="5">
        <v>2</v>
      </c>
      <c r="AC3785" s="5">
        <v>4</v>
      </c>
      <c r="AD3785" s="5">
        <v>1</v>
      </c>
      <c r="AE3785" s="5">
        <v>1</v>
      </c>
      <c r="AF3785" s="5">
        <v>1</v>
      </c>
      <c r="AG3785" s="5">
        <v>1</v>
      </c>
      <c r="AH3785" s="5">
        <v>2</v>
      </c>
      <c r="AI3785" s="5">
        <v>3</v>
      </c>
      <c r="AJ3785" s="5" t="s">
        <v>123</v>
      </c>
      <c r="AK3785" s="5">
        <v>2.15</v>
      </c>
      <c r="AL3785" s="7">
        <v>6.7899999999999998E-7</v>
      </c>
      <c r="AM3785" s="5" t="s">
        <v>36</v>
      </c>
      <c r="AN3785" s="5" t="s">
        <v>39</v>
      </c>
      <c r="AO3785" s="5" t="s">
        <v>90</v>
      </c>
    </row>
    <row r="3786" spans="1:41" x14ac:dyDescent="0.35">
      <c r="A3786" s="5" t="s">
        <v>3911</v>
      </c>
      <c r="B3786" s="6">
        <v>37477</v>
      </c>
      <c r="C3786" s="10">
        <v>18.445964432284541</v>
      </c>
      <c r="D3786" s="5">
        <v>2</v>
      </c>
      <c r="E3786" s="5">
        <v>1</v>
      </c>
      <c r="F3786" s="10">
        <v>23.179711399999999</v>
      </c>
      <c r="G3786" s="10">
        <v>169.5231465</v>
      </c>
      <c r="H3786" s="10">
        <v>66.614079959999998</v>
      </c>
      <c r="I3786" s="10">
        <v>75.309643829999999</v>
      </c>
      <c r="J3786" s="10">
        <v>92.978447389999999</v>
      </c>
      <c r="K3786" s="10">
        <v>106.9102807</v>
      </c>
      <c r="L3786" s="10">
        <v>152.17816579999999</v>
      </c>
      <c r="M3786" s="10">
        <v>116.1517178</v>
      </c>
      <c r="N3786" s="10">
        <v>2.0206995810000001</v>
      </c>
      <c r="O3786" s="10">
        <v>93.701977679999999</v>
      </c>
      <c r="P3786" s="10">
        <v>112.3506962</v>
      </c>
      <c r="Q3786" s="10">
        <v>76.711251680000004</v>
      </c>
      <c r="R3786" s="5">
        <v>0</v>
      </c>
      <c r="S3786" s="5">
        <v>0</v>
      </c>
      <c r="T3786" s="5">
        <v>1</v>
      </c>
      <c r="U3786" s="5">
        <v>0</v>
      </c>
      <c r="V3786" s="5">
        <v>0</v>
      </c>
      <c r="W3786" s="5">
        <v>0</v>
      </c>
      <c r="X3786" s="5">
        <v>0</v>
      </c>
      <c r="Y3786" s="5">
        <v>1</v>
      </c>
      <c r="Z3786" s="5">
        <v>1</v>
      </c>
      <c r="AA3786" s="5">
        <v>1</v>
      </c>
      <c r="AB3786" s="5">
        <v>1</v>
      </c>
      <c r="AC3786" s="5">
        <v>4</v>
      </c>
      <c r="AD3786" s="5">
        <v>1</v>
      </c>
      <c r="AE3786" s="5">
        <v>1</v>
      </c>
      <c r="AF3786" s="5">
        <v>1</v>
      </c>
      <c r="AG3786" s="5">
        <v>1</v>
      </c>
      <c r="AH3786" s="5">
        <v>1</v>
      </c>
      <c r="AI3786" s="5">
        <v>1</v>
      </c>
      <c r="AJ3786" s="5" t="s">
        <v>119</v>
      </c>
      <c r="AK3786" s="5">
        <v>1.02</v>
      </c>
      <c r="AL3786" s="7">
        <v>8.2399999999999997E-8</v>
      </c>
      <c r="AM3786" s="5" t="s">
        <v>36</v>
      </c>
      <c r="AN3786" s="5" t="s">
        <v>53</v>
      </c>
      <c r="AO3786" s="5" t="s">
        <v>54</v>
      </c>
    </row>
    <row r="3787" spans="1:41" x14ac:dyDescent="0.35">
      <c r="A3787" s="5" t="s">
        <v>3912</v>
      </c>
      <c r="B3787" s="6">
        <v>35999</v>
      </c>
      <c r="C3787" s="10">
        <v>22.489740082079344</v>
      </c>
      <c r="D3787" s="5">
        <v>2</v>
      </c>
      <c r="E3787" s="5">
        <v>0</v>
      </c>
      <c r="F3787" s="10">
        <v>28.19745576</v>
      </c>
      <c r="G3787" s="10">
        <v>170.10576399999999</v>
      </c>
      <c r="H3787" s="10">
        <v>81.592076039999995</v>
      </c>
      <c r="I3787" s="10">
        <v>81.611050789999993</v>
      </c>
      <c r="J3787" s="10">
        <v>92.909930189999997</v>
      </c>
      <c r="K3787" s="10">
        <v>114.73959290000001</v>
      </c>
      <c r="L3787" s="10">
        <v>153.97279789999999</v>
      </c>
      <c r="M3787" s="10">
        <v>116.4052403</v>
      </c>
      <c r="N3787" s="10">
        <v>1.8866660390000001</v>
      </c>
      <c r="O3787" s="10">
        <v>88.10736584</v>
      </c>
      <c r="P3787" s="10">
        <v>104.42547209999999</v>
      </c>
      <c r="Q3787" s="10">
        <v>82.718274840000007</v>
      </c>
      <c r="R3787" s="5">
        <v>0</v>
      </c>
      <c r="S3787" s="5">
        <v>0</v>
      </c>
      <c r="T3787" s="5">
        <v>1</v>
      </c>
      <c r="U3787" s="5">
        <v>0</v>
      </c>
      <c r="V3787" s="5">
        <v>0</v>
      </c>
      <c r="W3787" s="5">
        <v>0</v>
      </c>
      <c r="X3787" s="5">
        <v>0</v>
      </c>
      <c r="Y3787" s="5">
        <v>2</v>
      </c>
      <c r="Z3787" s="5">
        <v>1</v>
      </c>
      <c r="AA3787" s="5">
        <v>1</v>
      </c>
      <c r="AB3787" s="5">
        <v>1</v>
      </c>
      <c r="AC3787" s="5">
        <v>4</v>
      </c>
      <c r="AD3787" s="5">
        <v>1</v>
      </c>
      <c r="AE3787" s="5">
        <v>1</v>
      </c>
      <c r="AF3787" s="5">
        <v>1</v>
      </c>
      <c r="AG3787" s="5">
        <v>1</v>
      </c>
      <c r="AH3787" s="5">
        <v>2</v>
      </c>
      <c r="AI3787" s="5">
        <v>3</v>
      </c>
      <c r="AJ3787" s="5" t="s">
        <v>119</v>
      </c>
      <c r="AK3787" s="5">
        <v>1.02</v>
      </c>
      <c r="AL3787" s="7">
        <v>8.4000000000000008E-9</v>
      </c>
      <c r="AM3787" s="5" t="s">
        <v>49</v>
      </c>
      <c r="AN3787" s="5" t="s">
        <v>47</v>
      </c>
      <c r="AO3787" s="5" t="s">
        <v>111</v>
      </c>
    </row>
    <row r="3788" spans="1:41" x14ac:dyDescent="0.35">
      <c r="A3788" s="5" t="s">
        <v>3913</v>
      </c>
      <c r="B3788" s="6">
        <v>30229</v>
      </c>
      <c r="C3788" s="10">
        <v>38.276333789329684</v>
      </c>
      <c r="D3788" s="5">
        <v>2</v>
      </c>
      <c r="E3788" s="5">
        <v>0</v>
      </c>
      <c r="F3788" s="10">
        <v>28.91797248</v>
      </c>
      <c r="G3788" s="10">
        <v>169.98146449999999</v>
      </c>
      <c r="H3788" s="10">
        <v>83.554717179999997</v>
      </c>
      <c r="I3788" s="10">
        <v>70.098505239999994</v>
      </c>
      <c r="J3788" s="10">
        <v>112.6787289</v>
      </c>
      <c r="K3788" s="10">
        <v>110.03146390000001</v>
      </c>
      <c r="L3788" s="10">
        <v>168.20421479999999</v>
      </c>
      <c r="M3788" s="10">
        <v>120.5166957</v>
      </c>
      <c r="N3788" s="10">
        <v>2.3995406780000001</v>
      </c>
      <c r="O3788" s="10">
        <v>87.6325073</v>
      </c>
      <c r="P3788" s="10">
        <v>114.0548229</v>
      </c>
      <c r="Q3788" s="10">
        <v>83.954910119999994</v>
      </c>
      <c r="R3788" s="5">
        <v>1</v>
      </c>
      <c r="S3788" s="5">
        <v>0</v>
      </c>
      <c r="T3788" s="5">
        <v>1</v>
      </c>
      <c r="U3788" s="5">
        <v>0</v>
      </c>
      <c r="V3788" s="5">
        <v>0</v>
      </c>
      <c r="W3788" s="5">
        <v>0</v>
      </c>
      <c r="X3788" s="5">
        <v>0</v>
      </c>
      <c r="Y3788" s="5">
        <v>2</v>
      </c>
      <c r="Z3788" s="5">
        <v>1</v>
      </c>
      <c r="AA3788" s="5">
        <v>2</v>
      </c>
      <c r="AB3788" s="5">
        <v>1</v>
      </c>
      <c r="AC3788" s="5">
        <v>4</v>
      </c>
      <c r="AD3788" s="5">
        <v>1</v>
      </c>
      <c r="AE3788" s="5">
        <v>1</v>
      </c>
      <c r="AF3788" s="5">
        <v>1</v>
      </c>
      <c r="AG3788" s="5">
        <v>1</v>
      </c>
      <c r="AH3788" s="5">
        <v>2</v>
      </c>
      <c r="AI3788" s="5">
        <v>3</v>
      </c>
      <c r="AJ3788" s="5" t="s">
        <v>121</v>
      </c>
      <c r="AK3788" s="5">
        <v>1.02</v>
      </c>
      <c r="AL3788" s="7">
        <v>3.3000000000000003E-5</v>
      </c>
      <c r="AM3788" s="5" t="s">
        <v>76</v>
      </c>
      <c r="AN3788" s="5" t="s">
        <v>57</v>
      </c>
      <c r="AO3788" s="5" t="s">
        <v>114</v>
      </c>
    </row>
    <row r="3789" spans="1:41" x14ac:dyDescent="0.35">
      <c r="A3789" s="5" t="s">
        <v>3914</v>
      </c>
      <c r="B3789" s="6">
        <v>31463</v>
      </c>
      <c r="C3789" s="10">
        <v>34.900136798905606</v>
      </c>
      <c r="D3789" s="5">
        <v>1</v>
      </c>
      <c r="E3789" s="5">
        <v>0</v>
      </c>
      <c r="F3789" s="10">
        <v>34.064936950000003</v>
      </c>
      <c r="G3789" s="10">
        <v>165.47500170000001</v>
      </c>
      <c r="H3789" s="10">
        <v>93.276529229999994</v>
      </c>
      <c r="I3789" s="10">
        <v>61.98604306</v>
      </c>
      <c r="J3789" s="10">
        <v>95.065274160000001</v>
      </c>
      <c r="K3789" s="10">
        <v>109.7239199</v>
      </c>
      <c r="L3789" s="10">
        <v>149.7755487</v>
      </c>
      <c r="M3789" s="10">
        <v>116.57611350000001</v>
      </c>
      <c r="N3789" s="10">
        <v>2.4162785910000002</v>
      </c>
      <c r="O3789" s="10">
        <v>90.933383180000007</v>
      </c>
      <c r="P3789" s="10">
        <v>106.8831864</v>
      </c>
      <c r="Q3789" s="10">
        <v>78.18097195</v>
      </c>
      <c r="R3789" s="5">
        <v>1</v>
      </c>
      <c r="S3789" s="5">
        <v>0</v>
      </c>
      <c r="T3789" s="5">
        <v>1</v>
      </c>
      <c r="U3789" s="5">
        <v>0</v>
      </c>
      <c r="V3789" s="5">
        <v>0</v>
      </c>
      <c r="W3789" s="5">
        <v>0</v>
      </c>
      <c r="X3789" s="5">
        <v>1</v>
      </c>
      <c r="Y3789" s="5">
        <v>3</v>
      </c>
      <c r="Z3789" s="5">
        <v>1</v>
      </c>
      <c r="AA3789" s="5">
        <v>1</v>
      </c>
      <c r="AB3789" s="5">
        <v>2</v>
      </c>
      <c r="AC3789" s="5">
        <v>4</v>
      </c>
      <c r="AD3789" s="5">
        <v>1</v>
      </c>
      <c r="AE3789" s="5">
        <v>1</v>
      </c>
      <c r="AF3789" s="5">
        <v>1</v>
      </c>
      <c r="AG3789" s="5">
        <v>1</v>
      </c>
      <c r="AH3789" s="5">
        <v>1</v>
      </c>
      <c r="AI3789" s="5">
        <v>1</v>
      </c>
      <c r="AJ3789" s="5" t="s">
        <v>120</v>
      </c>
      <c r="AK3789" s="5">
        <v>2.19</v>
      </c>
      <c r="AL3789" s="7">
        <v>2.3300000000000001E-6</v>
      </c>
      <c r="AM3789" s="5" t="s">
        <v>36</v>
      </c>
      <c r="AN3789" s="5" t="s">
        <v>39</v>
      </c>
      <c r="AO3789" s="5" t="s">
        <v>61</v>
      </c>
    </row>
    <row r="3790" spans="1:41" x14ac:dyDescent="0.35">
      <c r="A3790" s="5" t="s">
        <v>3915</v>
      </c>
      <c r="B3790" s="6">
        <v>31186</v>
      </c>
      <c r="C3790" s="10">
        <v>35.658002735978116</v>
      </c>
      <c r="D3790" s="5">
        <v>1</v>
      </c>
      <c r="E3790" s="5">
        <v>0</v>
      </c>
      <c r="F3790" s="10">
        <v>31.336705080000002</v>
      </c>
      <c r="G3790" s="10">
        <v>161.22705970000001</v>
      </c>
      <c r="H3790" s="10">
        <v>81.457147550000002</v>
      </c>
      <c r="I3790" s="10">
        <v>39.571071719999999</v>
      </c>
      <c r="J3790" s="10">
        <v>192.6719866</v>
      </c>
      <c r="K3790" s="10">
        <v>127.97185829999999</v>
      </c>
      <c r="L3790" s="10">
        <v>291.92824830000001</v>
      </c>
      <c r="M3790" s="10">
        <v>454.21114019999999</v>
      </c>
      <c r="N3790" s="10">
        <v>7.3773146790000004</v>
      </c>
      <c r="O3790" s="10">
        <v>108.47458469999999</v>
      </c>
      <c r="P3790" s="10">
        <v>121.9176519</v>
      </c>
      <c r="Q3790" s="10">
        <v>95.999917370000006</v>
      </c>
      <c r="R3790" s="5">
        <v>0</v>
      </c>
      <c r="S3790" s="5">
        <v>0</v>
      </c>
      <c r="T3790" s="5">
        <v>1</v>
      </c>
      <c r="U3790" s="5">
        <v>1</v>
      </c>
      <c r="V3790" s="5">
        <v>1</v>
      </c>
      <c r="W3790" s="5">
        <v>0</v>
      </c>
      <c r="X3790" s="5">
        <v>1</v>
      </c>
      <c r="Y3790" s="5">
        <v>3</v>
      </c>
      <c r="Z3790" s="5">
        <v>2</v>
      </c>
      <c r="AA3790" s="5">
        <v>4</v>
      </c>
      <c r="AB3790" s="5">
        <v>4</v>
      </c>
      <c r="AC3790" s="5">
        <v>4</v>
      </c>
      <c r="AD3790" s="5">
        <v>4</v>
      </c>
      <c r="AE3790" s="5">
        <v>3</v>
      </c>
      <c r="AF3790" s="5">
        <v>4</v>
      </c>
      <c r="AG3790" s="5">
        <v>2</v>
      </c>
      <c r="AH3790" s="5">
        <v>4</v>
      </c>
      <c r="AI3790" s="5">
        <v>3</v>
      </c>
      <c r="AJ3790" s="5" t="s">
        <v>126</v>
      </c>
      <c r="AK3790" s="5">
        <v>2.19</v>
      </c>
      <c r="AL3790" s="5">
        <v>0.99810190300000001</v>
      </c>
      <c r="AM3790" s="5" t="s">
        <v>36</v>
      </c>
      <c r="AN3790" s="5" t="s">
        <v>98</v>
      </c>
      <c r="AO3790" s="5" t="s">
        <v>99</v>
      </c>
    </row>
    <row r="3791" spans="1:41" x14ac:dyDescent="0.35">
      <c r="A3791" s="5" t="s">
        <v>3916</v>
      </c>
      <c r="B3791" s="6">
        <v>32819</v>
      </c>
      <c r="C3791" s="10">
        <v>31.19015047879617</v>
      </c>
      <c r="D3791" s="5">
        <v>1</v>
      </c>
      <c r="E3791" s="5">
        <v>0</v>
      </c>
      <c r="F3791" s="10">
        <v>16.41394493</v>
      </c>
      <c r="G3791" s="10">
        <v>167.38149390000001</v>
      </c>
      <c r="H3791" s="10">
        <v>45.986234699999997</v>
      </c>
      <c r="I3791" s="10">
        <v>70.720725479999999</v>
      </c>
      <c r="J3791" s="10">
        <v>101.1274444</v>
      </c>
      <c r="K3791" s="10">
        <v>109.31892910000001</v>
      </c>
      <c r="L3791" s="10">
        <v>144.16698500000001</v>
      </c>
      <c r="M3791" s="10">
        <v>125.46257679999999</v>
      </c>
      <c r="N3791" s="10">
        <v>2.038539396</v>
      </c>
      <c r="O3791" s="10">
        <v>94.729918459999993</v>
      </c>
      <c r="P3791" s="10">
        <v>110.6364406</v>
      </c>
      <c r="Q3791" s="10">
        <v>84.791642210000006</v>
      </c>
      <c r="R3791" s="5">
        <v>0</v>
      </c>
      <c r="S3791" s="5">
        <v>1</v>
      </c>
      <c r="T3791" s="5">
        <v>0</v>
      </c>
      <c r="U3791" s="5">
        <v>0</v>
      </c>
      <c r="V3791" s="5">
        <v>0</v>
      </c>
      <c r="W3791" s="5">
        <v>1</v>
      </c>
      <c r="X3791" s="5">
        <v>0</v>
      </c>
      <c r="Y3791" s="5">
        <v>1</v>
      </c>
      <c r="Z3791" s="5">
        <v>1</v>
      </c>
      <c r="AA3791" s="5">
        <v>1</v>
      </c>
      <c r="AB3791" s="5">
        <v>1</v>
      </c>
      <c r="AC3791" s="5">
        <v>4</v>
      </c>
      <c r="AD3791" s="5">
        <v>1</v>
      </c>
      <c r="AE3791" s="5">
        <v>1</v>
      </c>
      <c r="AF3791" s="5">
        <v>1</v>
      </c>
      <c r="AG3791" s="5">
        <v>1</v>
      </c>
      <c r="AH3791" s="5">
        <v>2</v>
      </c>
      <c r="AI3791" s="5">
        <v>3</v>
      </c>
      <c r="AJ3791" s="5" t="s">
        <v>120</v>
      </c>
      <c r="AK3791" s="5">
        <v>2.19</v>
      </c>
      <c r="AL3791" s="7">
        <v>4.8200000000000001E-8</v>
      </c>
      <c r="AM3791" s="5" t="s">
        <v>43</v>
      </c>
      <c r="AN3791" s="5" t="s">
        <v>72</v>
      </c>
      <c r="AO3791" s="5" t="s">
        <v>92</v>
      </c>
    </row>
    <row r="3792" spans="1:41" x14ac:dyDescent="0.35">
      <c r="A3792" s="5" t="s">
        <v>3917</v>
      </c>
      <c r="B3792" s="6">
        <v>36868</v>
      </c>
      <c r="C3792" s="10">
        <v>20.112175102599178</v>
      </c>
      <c r="D3792" s="5">
        <v>2</v>
      </c>
      <c r="E3792" s="5">
        <v>0</v>
      </c>
      <c r="F3792" s="10">
        <v>24.209028920000002</v>
      </c>
      <c r="G3792" s="10">
        <v>174.24554910000001</v>
      </c>
      <c r="H3792" s="10">
        <v>73.502270670000001</v>
      </c>
      <c r="I3792" s="10">
        <v>73.149128779999998</v>
      </c>
      <c r="J3792" s="10">
        <v>90.770875000000004</v>
      </c>
      <c r="K3792" s="10">
        <v>105.335454</v>
      </c>
      <c r="L3792" s="10">
        <v>158.79005090000001</v>
      </c>
      <c r="M3792" s="10">
        <v>119.5992835</v>
      </c>
      <c r="N3792" s="10">
        <v>2.1707715950000002</v>
      </c>
      <c r="O3792" s="10">
        <v>88.262386599999999</v>
      </c>
      <c r="P3792" s="10">
        <v>110.72433049999999</v>
      </c>
      <c r="Q3792" s="10">
        <v>80.064934859999994</v>
      </c>
      <c r="R3792" s="5">
        <v>1</v>
      </c>
      <c r="S3792" s="5">
        <v>0</v>
      </c>
      <c r="T3792" s="5">
        <v>0</v>
      </c>
      <c r="U3792" s="5">
        <v>0</v>
      </c>
      <c r="V3792" s="5">
        <v>0</v>
      </c>
      <c r="W3792" s="5">
        <v>0</v>
      </c>
      <c r="X3792" s="5">
        <v>0</v>
      </c>
      <c r="Y3792" s="5">
        <v>1</v>
      </c>
      <c r="Z3792" s="5">
        <v>1</v>
      </c>
      <c r="AA3792" s="5">
        <v>1</v>
      </c>
      <c r="AB3792" s="5">
        <v>1</v>
      </c>
      <c r="AC3792" s="5">
        <v>4</v>
      </c>
      <c r="AD3792" s="5">
        <v>1</v>
      </c>
      <c r="AE3792" s="5">
        <v>1</v>
      </c>
      <c r="AF3792" s="5">
        <v>1</v>
      </c>
      <c r="AG3792" s="5">
        <v>1</v>
      </c>
      <c r="AH3792" s="5">
        <v>2</v>
      </c>
      <c r="AI3792" s="5">
        <v>3</v>
      </c>
      <c r="AJ3792" s="5" t="s">
        <v>119</v>
      </c>
      <c r="AK3792" s="5">
        <v>1.02</v>
      </c>
      <c r="AL3792" s="7">
        <v>1.9299999999999999E-7</v>
      </c>
      <c r="AM3792" s="5" t="s">
        <v>43</v>
      </c>
      <c r="AN3792" s="5" t="s">
        <v>44</v>
      </c>
      <c r="AO3792" s="5" t="s">
        <v>45</v>
      </c>
    </row>
    <row r="3793" spans="1:41" x14ac:dyDescent="0.35">
      <c r="A3793" s="5" t="s">
        <v>3918</v>
      </c>
      <c r="B3793" s="6">
        <v>26763</v>
      </c>
      <c r="C3793" s="10">
        <v>47.759233926128594</v>
      </c>
      <c r="D3793" s="5">
        <v>1</v>
      </c>
      <c r="E3793" s="5">
        <v>3</v>
      </c>
      <c r="F3793" s="10">
        <v>28.729422490000001</v>
      </c>
      <c r="G3793" s="10">
        <v>158.29759910000001</v>
      </c>
      <c r="H3793" s="10">
        <v>71.990560060000007</v>
      </c>
      <c r="I3793" s="10">
        <v>65.059665989999999</v>
      </c>
      <c r="J3793" s="10">
        <v>69.280100300000001</v>
      </c>
      <c r="K3793" s="10">
        <v>123.075024</v>
      </c>
      <c r="L3793" s="10">
        <v>144.80392979999999</v>
      </c>
      <c r="M3793" s="10">
        <v>118.3860897</v>
      </c>
      <c r="N3793" s="10">
        <v>2.2257097020000001</v>
      </c>
      <c r="O3793" s="10">
        <v>88.131423710000007</v>
      </c>
      <c r="P3793" s="10">
        <v>107.5947987</v>
      </c>
      <c r="Q3793" s="10">
        <v>78.260885090000002</v>
      </c>
      <c r="R3793" s="5">
        <v>1</v>
      </c>
      <c r="S3793" s="5">
        <v>0</v>
      </c>
      <c r="T3793" s="5">
        <v>1</v>
      </c>
      <c r="U3793" s="5">
        <v>0</v>
      </c>
      <c r="V3793" s="5">
        <v>0</v>
      </c>
      <c r="W3793" s="5">
        <v>0</v>
      </c>
      <c r="X3793" s="5">
        <v>0</v>
      </c>
      <c r="Y3793" s="5">
        <v>2</v>
      </c>
      <c r="Z3793" s="5">
        <v>1</v>
      </c>
      <c r="AA3793" s="5">
        <v>1</v>
      </c>
      <c r="AB3793" s="5">
        <v>1</v>
      </c>
      <c r="AC3793" s="5">
        <v>4</v>
      </c>
      <c r="AD3793" s="5">
        <v>1</v>
      </c>
      <c r="AE3793" s="5">
        <v>1</v>
      </c>
      <c r="AF3793" s="5">
        <v>1</v>
      </c>
      <c r="AG3793" s="5">
        <v>1</v>
      </c>
      <c r="AH3793" s="5">
        <v>1</v>
      </c>
      <c r="AI3793" s="5">
        <v>1</v>
      </c>
      <c r="AJ3793" s="5" t="s">
        <v>122</v>
      </c>
      <c r="AK3793" s="5">
        <v>3.36</v>
      </c>
      <c r="AL3793" s="7">
        <v>4.9500000000000005E-10</v>
      </c>
      <c r="AM3793" s="5" t="s">
        <v>43</v>
      </c>
      <c r="AN3793" s="5" t="s">
        <v>72</v>
      </c>
      <c r="AO3793" s="5" t="s">
        <v>104</v>
      </c>
    </row>
    <row r="3794" spans="1:41" x14ac:dyDescent="0.35">
      <c r="A3794" s="5" t="s">
        <v>3919</v>
      </c>
      <c r="B3794" s="6">
        <v>31382</v>
      </c>
      <c r="C3794" s="10">
        <v>35.121751025991792</v>
      </c>
      <c r="D3794" s="5">
        <v>2</v>
      </c>
      <c r="E3794" s="5">
        <v>0</v>
      </c>
      <c r="F3794" s="10">
        <v>28.72529647</v>
      </c>
      <c r="G3794" s="10">
        <v>170.65734190000001</v>
      </c>
      <c r="H3794" s="10">
        <v>83.659347569999994</v>
      </c>
      <c r="I3794" s="10">
        <v>77.015930159999996</v>
      </c>
      <c r="J3794" s="10">
        <v>115.5113978</v>
      </c>
      <c r="K3794" s="10">
        <v>111.8061865</v>
      </c>
      <c r="L3794" s="10">
        <v>181.99572860000001</v>
      </c>
      <c r="M3794" s="10">
        <v>124.61839790000001</v>
      </c>
      <c r="N3794" s="10">
        <v>2.3630920020000001</v>
      </c>
      <c r="O3794" s="10">
        <v>85.330134409999999</v>
      </c>
      <c r="P3794" s="10">
        <v>111.94626239999999</v>
      </c>
      <c r="Q3794" s="10">
        <v>84.120723769999998</v>
      </c>
      <c r="R3794" s="5">
        <v>0</v>
      </c>
      <c r="S3794" s="5">
        <v>0</v>
      </c>
      <c r="T3794" s="5">
        <v>1</v>
      </c>
      <c r="U3794" s="5">
        <v>0</v>
      </c>
      <c r="V3794" s="5">
        <v>0</v>
      </c>
      <c r="W3794" s="5">
        <v>0</v>
      </c>
      <c r="X3794" s="5">
        <v>0</v>
      </c>
      <c r="Y3794" s="5">
        <v>2</v>
      </c>
      <c r="Z3794" s="5">
        <v>1</v>
      </c>
      <c r="AA3794" s="5">
        <v>2</v>
      </c>
      <c r="AB3794" s="5">
        <v>1</v>
      </c>
      <c r="AC3794" s="5">
        <v>4</v>
      </c>
      <c r="AD3794" s="5">
        <v>1</v>
      </c>
      <c r="AE3794" s="5">
        <v>1</v>
      </c>
      <c r="AF3794" s="5">
        <v>1</v>
      </c>
      <c r="AG3794" s="5">
        <v>1</v>
      </c>
      <c r="AH3794" s="5">
        <v>2</v>
      </c>
      <c r="AI3794" s="5">
        <v>3</v>
      </c>
      <c r="AJ3794" s="5" t="s">
        <v>121</v>
      </c>
      <c r="AK3794" s="5">
        <v>1.02</v>
      </c>
      <c r="AL3794" s="7">
        <v>9.3600000000000002E-6</v>
      </c>
      <c r="AM3794" s="5" t="s">
        <v>36</v>
      </c>
      <c r="AN3794" s="5" t="s">
        <v>53</v>
      </c>
      <c r="AO3794" s="5" t="s">
        <v>54</v>
      </c>
    </row>
    <row r="3795" spans="1:41" x14ac:dyDescent="0.35">
      <c r="A3795" s="5" t="s">
        <v>3920</v>
      </c>
      <c r="B3795" s="6">
        <v>27339</v>
      </c>
      <c r="C3795" s="10">
        <v>46.18331053351573</v>
      </c>
      <c r="D3795" s="5">
        <v>1</v>
      </c>
      <c r="E3795" s="5">
        <v>0</v>
      </c>
      <c r="F3795" s="10">
        <v>22.342544100000001</v>
      </c>
      <c r="G3795" s="10">
        <v>159.9272168</v>
      </c>
      <c r="H3795" s="10">
        <v>57.144887539999999</v>
      </c>
      <c r="I3795" s="10">
        <v>61.864935019999997</v>
      </c>
      <c r="J3795" s="10">
        <v>73.60763738</v>
      </c>
      <c r="K3795" s="10">
        <v>119.3702196</v>
      </c>
      <c r="L3795" s="10">
        <v>146.1781598</v>
      </c>
      <c r="M3795" s="10">
        <v>116.67621080000001</v>
      </c>
      <c r="N3795" s="10">
        <v>2.3628596669999999</v>
      </c>
      <c r="O3795" s="10">
        <v>90.120438579999998</v>
      </c>
      <c r="P3795" s="10">
        <v>104.815004</v>
      </c>
      <c r="Q3795" s="10">
        <v>79.039565690000003</v>
      </c>
      <c r="R3795" s="5">
        <v>1</v>
      </c>
      <c r="S3795" s="5">
        <v>0</v>
      </c>
      <c r="T3795" s="5">
        <v>1</v>
      </c>
      <c r="U3795" s="5">
        <v>0</v>
      </c>
      <c r="V3795" s="5">
        <v>0</v>
      </c>
      <c r="W3795" s="5">
        <v>0</v>
      </c>
      <c r="X3795" s="5">
        <v>0</v>
      </c>
      <c r="Y3795" s="5">
        <v>1</v>
      </c>
      <c r="Z3795" s="5">
        <v>1</v>
      </c>
      <c r="AA3795" s="5">
        <v>1</v>
      </c>
      <c r="AB3795" s="5">
        <v>2</v>
      </c>
      <c r="AC3795" s="5">
        <v>4</v>
      </c>
      <c r="AD3795" s="5">
        <v>1</v>
      </c>
      <c r="AE3795" s="5">
        <v>1</v>
      </c>
      <c r="AF3795" s="5">
        <v>1</v>
      </c>
      <c r="AG3795" s="5">
        <v>1</v>
      </c>
      <c r="AH3795" s="5">
        <v>1</v>
      </c>
      <c r="AI3795" s="5">
        <v>1</v>
      </c>
      <c r="AJ3795" s="5" t="s">
        <v>122</v>
      </c>
      <c r="AK3795" s="5">
        <v>3.36</v>
      </c>
      <c r="AL3795" s="7">
        <v>8.3100000000000003E-10</v>
      </c>
      <c r="AM3795" s="5" t="s">
        <v>36</v>
      </c>
      <c r="AN3795" s="5" t="s">
        <v>39</v>
      </c>
      <c r="AO3795" s="5" t="s">
        <v>61</v>
      </c>
    </row>
    <row r="3796" spans="1:41" x14ac:dyDescent="0.35">
      <c r="A3796" s="5" t="s">
        <v>3921</v>
      </c>
      <c r="B3796" s="6">
        <v>29790</v>
      </c>
      <c r="C3796" s="10">
        <v>39.477428180574556</v>
      </c>
      <c r="D3796" s="5">
        <v>2</v>
      </c>
      <c r="E3796" s="5">
        <v>0</v>
      </c>
      <c r="F3796" s="10">
        <v>23.513015859999999</v>
      </c>
      <c r="G3796" s="10">
        <v>173.0620831</v>
      </c>
      <c r="H3796" s="10">
        <v>70.422621950000007</v>
      </c>
      <c r="I3796" s="10">
        <v>39.80982822</v>
      </c>
      <c r="J3796" s="10">
        <v>197.0251045</v>
      </c>
      <c r="K3796" s="10">
        <v>137.65944730000001</v>
      </c>
      <c r="L3796" s="10">
        <v>293.3137036</v>
      </c>
      <c r="M3796" s="10">
        <v>466.57337269999999</v>
      </c>
      <c r="N3796" s="10">
        <v>7.3678716209999999</v>
      </c>
      <c r="O3796" s="10">
        <v>121.57286929999999</v>
      </c>
      <c r="P3796" s="10">
        <v>126.3456602</v>
      </c>
      <c r="Q3796" s="10">
        <v>86.312427560000003</v>
      </c>
      <c r="R3796" s="5">
        <v>1</v>
      </c>
      <c r="S3796" s="5">
        <v>1</v>
      </c>
      <c r="T3796" s="5">
        <v>1</v>
      </c>
      <c r="U3796" s="5">
        <v>1</v>
      </c>
      <c r="V3796" s="5">
        <v>0</v>
      </c>
      <c r="W3796" s="5">
        <v>0</v>
      </c>
      <c r="X3796" s="5">
        <v>1</v>
      </c>
      <c r="Y3796" s="5">
        <v>1</v>
      </c>
      <c r="Z3796" s="5">
        <v>3</v>
      </c>
      <c r="AA3796" s="5">
        <v>4</v>
      </c>
      <c r="AB3796" s="5">
        <v>4</v>
      </c>
      <c r="AC3796" s="5">
        <v>3</v>
      </c>
      <c r="AD3796" s="5">
        <v>4</v>
      </c>
      <c r="AE3796" s="5">
        <v>3</v>
      </c>
      <c r="AF3796" s="5">
        <v>4</v>
      </c>
      <c r="AG3796" s="5">
        <v>2</v>
      </c>
      <c r="AH3796" s="5">
        <v>2</v>
      </c>
      <c r="AI3796" s="5">
        <v>3</v>
      </c>
      <c r="AJ3796" s="5" t="s">
        <v>127</v>
      </c>
      <c r="AK3796" s="5">
        <v>1.02</v>
      </c>
      <c r="AL3796" s="5">
        <v>0.66523541100000005</v>
      </c>
      <c r="AM3796" s="5" t="s">
        <v>43</v>
      </c>
      <c r="AN3796" s="5" t="s">
        <v>72</v>
      </c>
      <c r="AO3796" s="5" t="s">
        <v>89</v>
      </c>
    </row>
    <row r="3797" spans="1:41" x14ac:dyDescent="0.35">
      <c r="A3797" s="5" t="s">
        <v>3922</v>
      </c>
      <c r="B3797" s="6">
        <v>35590</v>
      </c>
      <c r="C3797" s="10">
        <v>23.608755129958961</v>
      </c>
      <c r="D3797" s="5">
        <v>2</v>
      </c>
      <c r="E3797" s="5">
        <v>0</v>
      </c>
      <c r="F3797" s="10">
        <v>30.624126610000001</v>
      </c>
      <c r="G3797" s="10">
        <v>164.44418279999999</v>
      </c>
      <c r="H3797" s="10">
        <v>82.813424049999995</v>
      </c>
      <c r="I3797" s="10">
        <v>40.738857600000003</v>
      </c>
      <c r="J3797" s="10">
        <v>201.13909609999999</v>
      </c>
      <c r="K3797" s="10">
        <v>131.39474709999999</v>
      </c>
      <c r="L3797" s="10">
        <v>278.8498396</v>
      </c>
      <c r="M3797" s="10">
        <v>479.63906079999998</v>
      </c>
      <c r="N3797" s="10">
        <v>6.8448124459999997</v>
      </c>
      <c r="O3797" s="10">
        <v>120.13651900000001</v>
      </c>
      <c r="P3797" s="10">
        <v>127.4006323</v>
      </c>
      <c r="Q3797" s="10">
        <v>86.098662279999999</v>
      </c>
      <c r="R3797" s="5">
        <v>0</v>
      </c>
      <c r="S3797" s="5">
        <v>1</v>
      </c>
      <c r="T3797" s="5">
        <v>1</v>
      </c>
      <c r="U3797" s="5">
        <v>1</v>
      </c>
      <c r="V3797" s="5">
        <v>0</v>
      </c>
      <c r="W3797" s="5">
        <v>1</v>
      </c>
      <c r="X3797" s="5">
        <v>0</v>
      </c>
      <c r="Y3797" s="5">
        <v>3</v>
      </c>
      <c r="Z3797" s="5">
        <v>3</v>
      </c>
      <c r="AA3797" s="5">
        <v>3</v>
      </c>
      <c r="AB3797" s="5">
        <v>3</v>
      </c>
      <c r="AC3797" s="5">
        <v>3</v>
      </c>
      <c r="AD3797" s="5">
        <v>4</v>
      </c>
      <c r="AE3797" s="5">
        <v>3</v>
      </c>
      <c r="AF3797" s="5">
        <v>4</v>
      </c>
      <c r="AG3797" s="5">
        <v>2</v>
      </c>
      <c r="AH3797" s="5">
        <v>2</v>
      </c>
      <c r="AI3797" s="5">
        <v>3</v>
      </c>
      <c r="AJ3797" s="5" t="s">
        <v>125</v>
      </c>
      <c r="AK3797" s="5">
        <v>1.02</v>
      </c>
      <c r="AL3797" s="5">
        <v>0.97358208800000001</v>
      </c>
      <c r="AM3797" s="5" t="s">
        <v>43</v>
      </c>
      <c r="AN3797" s="5" t="s">
        <v>72</v>
      </c>
      <c r="AO3797" s="5" t="s">
        <v>73</v>
      </c>
    </row>
    <row r="3798" spans="1:41" x14ac:dyDescent="0.35">
      <c r="A3798" s="5" t="s">
        <v>3923</v>
      </c>
      <c r="B3798" s="6">
        <v>38069</v>
      </c>
      <c r="C3798" s="10">
        <v>16.82626538987688</v>
      </c>
      <c r="D3798" s="5">
        <v>2</v>
      </c>
      <c r="E3798" s="5">
        <v>0</v>
      </c>
      <c r="F3798" s="10">
        <v>24.287359460000001</v>
      </c>
      <c r="G3798" s="10">
        <v>162.00561339999999</v>
      </c>
      <c r="H3798" s="10">
        <v>63.744163469999997</v>
      </c>
      <c r="I3798" s="10">
        <v>74.893474420000004</v>
      </c>
      <c r="J3798" s="10">
        <v>86.63046525</v>
      </c>
      <c r="K3798" s="10">
        <v>113.9790663</v>
      </c>
      <c r="L3798" s="10">
        <v>153.655553</v>
      </c>
      <c r="M3798" s="10">
        <v>117.1493571</v>
      </c>
      <c r="N3798" s="10">
        <v>2.051654756</v>
      </c>
      <c r="O3798" s="10">
        <v>92.915172609999999</v>
      </c>
      <c r="P3798" s="10">
        <v>109.621996</v>
      </c>
      <c r="Q3798" s="10">
        <v>81.801961730000002</v>
      </c>
      <c r="R3798" s="5">
        <v>0</v>
      </c>
      <c r="S3798" s="5">
        <v>0</v>
      </c>
      <c r="T3798" s="5">
        <v>1</v>
      </c>
      <c r="U3798" s="5">
        <v>0</v>
      </c>
      <c r="V3798" s="5">
        <v>0</v>
      </c>
      <c r="W3798" s="5">
        <v>0</v>
      </c>
      <c r="X3798" s="5">
        <v>0</v>
      </c>
      <c r="Y3798" s="5">
        <v>1</v>
      </c>
      <c r="Z3798" s="5">
        <v>1</v>
      </c>
      <c r="AA3798" s="5">
        <v>1</v>
      </c>
      <c r="AB3798" s="5">
        <v>1</v>
      </c>
      <c r="AC3798" s="5">
        <v>4</v>
      </c>
      <c r="AD3798" s="5">
        <v>1</v>
      </c>
      <c r="AE3798" s="5">
        <v>1</v>
      </c>
      <c r="AF3798" s="5">
        <v>1</v>
      </c>
      <c r="AG3798" s="5">
        <v>1</v>
      </c>
      <c r="AH3798" s="5">
        <v>2</v>
      </c>
      <c r="AI3798" s="5">
        <v>3</v>
      </c>
      <c r="AJ3798" s="5" t="s">
        <v>119</v>
      </c>
      <c r="AK3798" s="5">
        <v>1.02</v>
      </c>
      <c r="AL3798" s="7">
        <v>1.5200000000000001E-7</v>
      </c>
      <c r="AM3798" s="5" t="s">
        <v>36</v>
      </c>
      <c r="AN3798" s="5" t="s">
        <v>39</v>
      </c>
      <c r="AO3798" s="5" t="s">
        <v>71</v>
      </c>
    </row>
    <row r="3799" spans="1:41" x14ac:dyDescent="0.35">
      <c r="A3799" s="5" t="s">
        <v>3924</v>
      </c>
      <c r="B3799" s="6">
        <v>31675</v>
      </c>
      <c r="C3799" s="10">
        <v>34.320109439124487</v>
      </c>
      <c r="D3799" s="5">
        <v>2</v>
      </c>
      <c r="E3799" s="5">
        <v>0</v>
      </c>
      <c r="F3799" s="10">
        <v>23.105229229999999</v>
      </c>
      <c r="G3799" s="10">
        <v>171.55520920000001</v>
      </c>
      <c r="H3799" s="10">
        <v>68.001438680000007</v>
      </c>
      <c r="I3799" s="10">
        <v>82.606164579999998</v>
      </c>
      <c r="J3799" s="10">
        <v>113.2239014</v>
      </c>
      <c r="K3799" s="10">
        <v>114.8944055</v>
      </c>
      <c r="L3799" s="10">
        <v>171.59017610000001</v>
      </c>
      <c r="M3799" s="10">
        <v>113.08256110000001</v>
      </c>
      <c r="N3799" s="10">
        <v>2.0772078810000001</v>
      </c>
      <c r="O3799" s="10">
        <v>90.276377159999996</v>
      </c>
      <c r="P3799" s="10">
        <v>103.5327772</v>
      </c>
      <c r="Q3799" s="10">
        <v>79.879021750000007</v>
      </c>
      <c r="R3799" s="5">
        <v>1</v>
      </c>
      <c r="S3799" s="5">
        <v>0</v>
      </c>
      <c r="T3799" s="5">
        <v>1</v>
      </c>
      <c r="U3799" s="5">
        <v>0</v>
      </c>
      <c r="V3799" s="5">
        <v>1</v>
      </c>
      <c r="W3799" s="5">
        <v>0</v>
      </c>
      <c r="X3799" s="5">
        <v>0</v>
      </c>
      <c r="Y3799" s="5">
        <v>1</v>
      </c>
      <c r="Z3799" s="5">
        <v>1</v>
      </c>
      <c r="AA3799" s="5">
        <v>2</v>
      </c>
      <c r="AB3799" s="5">
        <v>1</v>
      </c>
      <c r="AC3799" s="5">
        <v>4</v>
      </c>
      <c r="AD3799" s="5">
        <v>1</v>
      </c>
      <c r="AE3799" s="5">
        <v>1</v>
      </c>
      <c r="AF3799" s="5">
        <v>1</v>
      </c>
      <c r="AG3799" s="5">
        <v>1</v>
      </c>
      <c r="AH3799" s="5">
        <v>1</v>
      </c>
      <c r="AI3799" s="5">
        <v>1</v>
      </c>
      <c r="AJ3799" s="5" t="s">
        <v>121</v>
      </c>
      <c r="AK3799" s="5">
        <v>1.02</v>
      </c>
      <c r="AL3799" s="7">
        <v>4.1299999999999996E-9</v>
      </c>
      <c r="AM3799" s="5" t="s">
        <v>46</v>
      </c>
      <c r="AN3799" s="5" t="s">
        <v>47</v>
      </c>
      <c r="AO3799" s="5" t="s">
        <v>48</v>
      </c>
    </row>
    <row r="3800" spans="1:41" x14ac:dyDescent="0.35">
      <c r="A3800" s="5" t="s">
        <v>3925</v>
      </c>
      <c r="B3800" s="6">
        <v>35660</v>
      </c>
      <c r="C3800" s="10">
        <v>23.417236662106703</v>
      </c>
      <c r="D3800" s="5">
        <v>1</v>
      </c>
      <c r="E3800" s="5">
        <v>1</v>
      </c>
      <c r="F3800" s="10">
        <v>23.159976839999999</v>
      </c>
      <c r="G3800" s="10">
        <v>159.01075900000001</v>
      </c>
      <c r="H3800" s="10">
        <v>58.558661610000001</v>
      </c>
      <c r="I3800" s="10">
        <v>73.062167650000006</v>
      </c>
      <c r="J3800" s="10">
        <v>93.51109649</v>
      </c>
      <c r="K3800" s="10">
        <v>113.5186709</v>
      </c>
      <c r="L3800" s="10">
        <v>183.337389</v>
      </c>
      <c r="M3800" s="10">
        <v>116.9203804</v>
      </c>
      <c r="N3800" s="10">
        <v>2.5093341040000001</v>
      </c>
      <c r="O3800" s="10">
        <v>90.829173139999995</v>
      </c>
      <c r="P3800" s="10">
        <v>110.7258492</v>
      </c>
      <c r="Q3800" s="10">
        <v>77.277457600000005</v>
      </c>
      <c r="R3800" s="5">
        <v>0</v>
      </c>
      <c r="S3800" s="5">
        <v>0</v>
      </c>
      <c r="T3800" s="5">
        <v>0</v>
      </c>
      <c r="U3800" s="5">
        <v>1</v>
      </c>
      <c r="V3800" s="5">
        <v>0</v>
      </c>
      <c r="W3800" s="5">
        <v>0</v>
      </c>
      <c r="X3800" s="5">
        <v>0</v>
      </c>
      <c r="Y3800" s="5">
        <v>1</v>
      </c>
      <c r="Z3800" s="5">
        <v>1</v>
      </c>
      <c r="AA3800" s="5">
        <v>2</v>
      </c>
      <c r="AB3800" s="5">
        <v>1</v>
      </c>
      <c r="AC3800" s="5">
        <v>4</v>
      </c>
      <c r="AD3800" s="5">
        <v>1</v>
      </c>
      <c r="AE3800" s="5">
        <v>1</v>
      </c>
      <c r="AF3800" s="5">
        <v>1</v>
      </c>
      <c r="AG3800" s="5">
        <v>1</v>
      </c>
      <c r="AH3800" s="5">
        <v>1</v>
      </c>
      <c r="AI3800" s="5">
        <v>1</v>
      </c>
      <c r="AJ3800" s="5" t="s">
        <v>35</v>
      </c>
      <c r="AK3800" s="5">
        <v>2.19</v>
      </c>
      <c r="AL3800" s="7">
        <v>1.1400000000000001E-6</v>
      </c>
      <c r="AM3800" s="5" t="s">
        <v>36</v>
      </c>
      <c r="AN3800" s="5" t="s">
        <v>37</v>
      </c>
      <c r="AO3800" s="5" t="s">
        <v>38</v>
      </c>
    </row>
    <row r="3801" spans="1:41" x14ac:dyDescent="0.35">
      <c r="A3801" s="5" t="s">
        <v>3926</v>
      </c>
      <c r="B3801" s="6">
        <v>31874</v>
      </c>
      <c r="C3801" s="10">
        <v>33.775649794801645</v>
      </c>
      <c r="D3801" s="5">
        <v>1</v>
      </c>
      <c r="E3801" s="5">
        <v>0</v>
      </c>
      <c r="F3801" s="10">
        <v>25.565562419999999</v>
      </c>
      <c r="G3801" s="10">
        <v>163.5801572</v>
      </c>
      <c r="H3801" s="10">
        <v>68.409527969999999</v>
      </c>
      <c r="I3801" s="10">
        <v>68.282029309999999</v>
      </c>
      <c r="J3801" s="10">
        <v>100.72075220000001</v>
      </c>
      <c r="K3801" s="10">
        <v>107.02776919999999</v>
      </c>
      <c r="L3801" s="10">
        <v>144.90536739999999</v>
      </c>
      <c r="M3801" s="10">
        <v>119.13808849999999</v>
      </c>
      <c r="N3801" s="10">
        <v>2.12215965</v>
      </c>
      <c r="O3801" s="10">
        <v>84.666218900000004</v>
      </c>
      <c r="P3801" s="10">
        <v>106.13705710000001</v>
      </c>
      <c r="Q3801" s="10">
        <v>77.22360003</v>
      </c>
      <c r="R3801" s="5">
        <v>0</v>
      </c>
      <c r="S3801" s="5">
        <v>0</v>
      </c>
      <c r="T3801" s="5">
        <v>0</v>
      </c>
      <c r="U3801" s="5">
        <v>0</v>
      </c>
      <c r="V3801" s="5">
        <v>0</v>
      </c>
      <c r="W3801" s="5">
        <v>0</v>
      </c>
      <c r="X3801" s="5">
        <v>0</v>
      </c>
      <c r="Y3801" s="5">
        <v>2</v>
      </c>
      <c r="Z3801" s="5">
        <v>1</v>
      </c>
      <c r="AA3801" s="5">
        <v>1</v>
      </c>
      <c r="AB3801" s="5">
        <v>1</v>
      </c>
      <c r="AC3801" s="5">
        <v>4</v>
      </c>
      <c r="AD3801" s="5">
        <v>1</v>
      </c>
      <c r="AE3801" s="5">
        <v>1</v>
      </c>
      <c r="AF3801" s="5">
        <v>1</v>
      </c>
      <c r="AG3801" s="5">
        <v>1</v>
      </c>
      <c r="AH3801" s="5">
        <v>1</v>
      </c>
      <c r="AI3801" s="5">
        <v>1</v>
      </c>
      <c r="AJ3801" s="5" t="s">
        <v>120</v>
      </c>
      <c r="AK3801" s="5">
        <v>2.19</v>
      </c>
      <c r="AL3801" s="7">
        <v>7.7099999999999992E-9</v>
      </c>
      <c r="AM3801" s="5" t="s">
        <v>76</v>
      </c>
      <c r="AN3801" s="5" t="s">
        <v>37</v>
      </c>
      <c r="AO3801" s="5" t="s">
        <v>84</v>
      </c>
    </row>
    <row r="3802" spans="1:41" x14ac:dyDescent="0.35">
      <c r="A3802" s="5" t="s">
        <v>3927</v>
      </c>
      <c r="B3802" s="6">
        <v>31155</v>
      </c>
      <c r="C3802" s="10">
        <v>35.742818057455537</v>
      </c>
      <c r="D3802" s="5">
        <v>2</v>
      </c>
      <c r="E3802" s="5">
        <v>0</v>
      </c>
      <c r="F3802" s="10">
        <v>25.02820844</v>
      </c>
      <c r="G3802" s="10">
        <v>168.91592470000001</v>
      </c>
      <c r="H3802" s="10">
        <v>71.411960010000001</v>
      </c>
      <c r="I3802" s="10">
        <v>32.73103863</v>
      </c>
      <c r="J3802" s="10">
        <v>194.30821320000001</v>
      </c>
      <c r="K3802" s="10">
        <v>136.9839082</v>
      </c>
      <c r="L3802" s="10">
        <v>295.02953719999999</v>
      </c>
      <c r="M3802" s="10">
        <v>462.72126839999999</v>
      </c>
      <c r="N3802" s="10">
        <v>9.0137542079999999</v>
      </c>
      <c r="O3802" s="10">
        <v>111.29380519999999</v>
      </c>
      <c r="P3802" s="10">
        <v>130.27218479999999</v>
      </c>
      <c r="Q3802" s="10">
        <v>83.68615595</v>
      </c>
      <c r="R3802" s="5">
        <v>1</v>
      </c>
      <c r="S3802" s="5">
        <v>1</v>
      </c>
      <c r="T3802" s="5">
        <v>1</v>
      </c>
      <c r="U3802" s="5">
        <v>0</v>
      </c>
      <c r="V3802" s="5">
        <v>1</v>
      </c>
      <c r="W3802" s="5">
        <v>1</v>
      </c>
      <c r="X3802" s="5">
        <v>1</v>
      </c>
      <c r="Y3802" s="5">
        <v>2</v>
      </c>
      <c r="Z3802" s="5">
        <v>3</v>
      </c>
      <c r="AA3802" s="5">
        <v>4</v>
      </c>
      <c r="AB3802" s="5">
        <v>4</v>
      </c>
      <c r="AC3802" s="5">
        <v>3</v>
      </c>
      <c r="AD3802" s="5">
        <v>4</v>
      </c>
      <c r="AE3802" s="5">
        <v>3</v>
      </c>
      <c r="AF3802" s="5">
        <v>4</v>
      </c>
      <c r="AG3802" s="5">
        <v>3</v>
      </c>
      <c r="AH3802" s="5">
        <v>2</v>
      </c>
      <c r="AI3802" s="5">
        <v>3</v>
      </c>
      <c r="AJ3802" s="5" t="s">
        <v>127</v>
      </c>
      <c r="AK3802" s="5">
        <v>1.02</v>
      </c>
      <c r="AL3802" s="5">
        <v>0.78641172199999998</v>
      </c>
      <c r="AM3802" s="5" t="s">
        <v>36</v>
      </c>
      <c r="AN3802" s="5" t="s">
        <v>37</v>
      </c>
      <c r="AO3802" s="5" t="s">
        <v>94</v>
      </c>
    </row>
    <row r="3803" spans="1:41" x14ac:dyDescent="0.35">
      <c r="A3803" s="5" t="s">
        <v>3928</v>
      </c>
      <c r="B3803" s="6">
        <v>33953</v>
      </c>
      <c r="C3803" s="10">
        <v>28.087551299589602</v>
      </c>
      <c r="D3803" s="5">
        <v>1</v>
      </c>
      <c r="E3803" s="5">
        <v>0</v>
      </c>
      <c r="F3803" s="10">
        <v>18.768767260000001</v>
      </c>
      <c r="G3803" s="10">
        <v>152.98899689999999</v>
      </c>
      <c r="H3803" s="10">
        <v>43.92948818</v>
      </c>
      <c r="I3803" s="10">
        <v>69.462880499999997</v>
      </c>
      <c r="J3803" s="10">
        <v>93.975262259999994</v>
      </c>
      <c r="K3803" s="10">
        <v>110.6207249</v>
      </c>
      <c r="L3803" s="10">
        <v>182.97679959999999</v>
      </c>
      <c r="M3803" s="10">
        <v>118.8877622</v>
      </c>
      <c r="N3803" s="10">
        <v>2.6341665980000002</v>
      </c>
      <c r="O3803" s="10">
        <v>90.821923319999996</v>
      </c>
      <c r="P3803" s="10">
        <v>108.06055310000001</v>
      </c>
      <c r="Q3803" s="10">
        <v>83.564078339999995</v>
      </c>
      <c r="R3803" s="5">
        <v>0</v>
      </c>
      <c r="S3803" s="5">
        <v>1</v>
      </c>
      <c r="T3803" s="5">
        <v>1</v>
      </c>
      <c r="U3803" s="5">
        <v>0</v>
      </c>
      <c r="V3803" s="5">
        <v>0</v>
      </c>
      <c r="W3803" s="5">
        <v>0</v>
      </c>
      <c r="X3803" s="5">
        <v>0</v>
      </c>
      <c r="Y3803" s="5">
        <v>1</v>
      </c>
      <c r="Z3803" s="5">
        <v>1</v>
      </c>
      <c r="AA3803" s="5">
        <v>2</v>
      </c>
      <c r="AB3803" s="5">
        <v>1</v>
      </c>
      <c r="AC3803" s="5">
        <v>4</v>
      </c>
      <c r="AD3803" s="5">
        <v>1</v>
      </c>
      <c r="AE3803" s="5">
        <v>1</v>
      </c>
      <c r="AF3803" s="5">
        <v>1</v>
      </c>
      <c r="AG3803" s="5">
        <v>1</v>
      </c>
      <c r="AH3803" s="5">
        <v>2</v>
      </c>
      <c r="AI3803" s="5">
        <v>3</v>
      </c>
      <c r="AJ3803" s="5" t="s">
        <v>35</v>
      </c>
      <c r="AK3803" s="5">
        <v>2.19</v>
      </c>
      <c r="AL3803" s="7">
        <v>2.5999999999999998E-5</v>
      </c>
      <c r="AM3803" s="5" t="s">
        <v>43</v>
      </c>
      <c r="AN3803" s="5" t="s">
        <v>72</v>
      </c>
      <c r="AO3803" s="5" t="s">
        <v>104</v>
      </c>
    </row>
    <row r="3804" spans="1:41" x14ac:dyDescent="0.35">
      <c r="A3804" s="5" t="s">
        <v>3929</v>
      </c>
      <c r="B3804" s="6">
        <v>27664</v>
      </c>
      <c r="C3804" s="10">
        <v>45.294117647058826</v>
      </c>
      <c r="D3804" s="5">
        <v>1</v>
      </c>
      <c r="E3804" s="5">
        <v>0</v>
      </c>
      <c r="F3804" s="10">
        <v>25.83577215</v>
      </c>
      <c r="G3804" s="10">
        <v>162.6768735</v>
      </c>
      <c r="H3804" s="10">
        <v>68.371180679999995</v>
      </c>
      <c r="I3804" s="10">
        <v>62.336588890000002</v>
      </c>
      <c r="J3804" s="10">
        <v>71.358238389999997</v>
      </c>
      <c r="K3804" s="10">
        <v>114.6028606</v>
      </c>
      <c r="L3804" s="10">
        <v>147.38308219999999</v>
      </c>
      <c r="M3804" s="10">
        <v>122.25874640000001</v>
      </c>
      <c r="N3804" s="10">
        <v>2.3643109899999999</v>
      </c>
      <c r="O3804" s="10">
        <v>87.079499440000006</v>
      </c>
      <c r="P3804" s="10">
        <v>107.9306788</v>
      </c>
      <c r="Q3804" s="10">
        <v>83.749690040000004</v>
      </c>
      <c r="R3804" s="5">
        <v>0</v>
      </c>
      <c r="S3804" s="5">
        <v>0</v>
      </c>
      <c r="T3804" s="5">
        <v>1</v>
      </c>
      <c r="U3804" s="5">
        <v>0</v>
      </c>
      <c r="V3804" s="5">
        <v>0</v>
      </c>
      <c r="W3804" s="5">
        <v>0</v>
      </c>
      <c r="X3804" s="5">
        <v>0</v>
      </c>
      <c r="Y3804" s="5">
        <v>2</v>
      </c>
      <c r="Z3804" s="5">
        <v>1</v>
      </c>
      <c r="AA3804" s="5">
        <v>1</v>
      </c>
      <c r="AB3804" s="5">
        <v>2</v>
      </c>
      <c r="AC3804" s="5">
        <v>4</v>
      </c>
      <c r="AD3804" s="5">
        <v>1</v>
      </c>
      <c r="AE3804" s="5">
        <v>1</v>
      </c>
      <c r="AF3804" s="5">
        <v>1</v>
      </c>
      <c r="AG3804" s="5">
        <v>1</v>
      </c>
      <c r="AH3804" s="5">
        <v>2</v>
      </c>
      <c r="AI3804" s="5">
        <v>3</v>
      </c>
      <c r="AJ3804" s="5" t="s">
        <v>122</v>
      </c>
      <c r="AK3804" s="5">
        <v>3.36</v>
      </c>
      <c r="AL3804" s="7">
        <v>2.4999999999999999E-8</v>
      </c>
      <c r="AM3804" s="5" t="s">
        <v>43</v>
      </c>
      <c r="AN3804" s="5" t="s">
        <v>51</v>
      </c>
      <c r="AO3804" s="5" t="s">
        <v>52</v>
      </c>
    </row>
    <row r="3805" spans="1:41" x14ac:dyDescent="0.35">
      <c r="A3805" s="5" t="s">
        <v>3930</v>
      </c>
      <c r="B3805" s="6">
        <v>31234</v>
      </c>
      <c r="C3805" s="10">
        <v>35.526675786593707</v>
      </c>
      <c r="D3805" s="5">
        <v>2</v>
      </c>
      <c r="E3805" s="5">
        <v>0</v>
      </c>
      <c r="F3805" s="10">
        <v>31.26618727</v>
      </c>
      <c r="G3805" s="10">
        <v>165.19822379999999</v>
      </c>
      <c r="H3805" s="10">
        <v>85.326841900000005</v>
      </c>
      <c r="I3805" s="10">
        <v>75.905740440000002</v>
      </c>
      <c r="J3805" s="10">
        <v>114.4926262</v>
      </c>
      <c r="K3805" s="10">
        <v>112.78075560000001</v>
      </c>
      <c r="L3805" s="10">
        <v>171.46855210000001</v>
      </c>
      <c r="M3805" s="10">
        <v>114.67059570000001</v>
      </c>
      <c r="N3805" s="10">
        <v>2.2589668600000001</v>
      </c>
      <c r="O3805" s="10">
        <v>87.564429380000007</v>
      </c>
      <c r="P3805" s="10">
        <v>110.7509549</v>
      </c>
      <c r="Q3805" s="10">
        <v>77.000434900000002</v>
      </c>
      <c r="R3805" s="5">
        <v>1</v>
      </c>
      <c r="S3805" s="5">
        <v>1</v>
      </c>
      <c r="T3805" s="5">
        <v>1</v>
      </c>
      <c r="U3805" s="5">
        <v>0</v>
      </c>
      <c r="V3805" s="5">
        <v>0</v>
      </c>
      <c r="W3805" s="5">
        <v>0</v>
      </c>
      <c r="X3805" s="5">
        <v>0</v>
      </c>
      <c r="Y3805" s="5">
        <v>3</v>
      </c>
      <c r="Z3805" s="5">
        <v>1</v>
      </c>
      <c r="AA3805" s="5">
        <v>2</v>
      </c>
      <c r="AB3805" s="5">
        <v>1</v>
      </c>
      <c r="AC3805" s="5">
        <v>4</v>
      </c>
      <c r="AD3805" s="5">
        <v>1</v>
      </c>
      <c r="AE3805" s="5">
        <v>1</v>
      </c>
      <c r="AF3805" s="5">
        <v>1</v>
      </c>
      <c r="AG3805" s="5">
        <v>1</v>
      </c>
      <c r="AH3805" s="5">
        <v>1</v>
      </c>
      <c r="AI3805" s="5">
        <v>1</v>
      </c>
      <c r="AJ3805" s="5" t="s">
        <v>121</v>
      </c>
      <c r="AK3805" s="5">
        <v>1.02</v>
      </c>
      <c r="AL3805" s="7">
        <v>7.3E-7</v>
      </c>
      <c r="AM3805" s="5" t="s">
        <v>43</v>
      </c>
      <c r="AN3805" s="5" t="s">
        <v>79</v>
      </c>
      <c r="AO3805" s="5" t="s">
        <v>80</v>
      </c>
    </row>
    <row r="3806" spans="1:41" x14ac:dyDescent="0.35">
      <c r="A3806" s="5" t="s">
        <v>3931</v>
      </c>
      <c r="B3806" s="6">
        <v>30410</v>
      </c>
      <c r="C3806" s="10">
        <v>37.781121751025992</v>
      </c>
      <c r="D3806" s="5">
        <v>1</v>
      </c>
      <c r="E3806" s="5">
        <v>0</v>
      </c>
      <c r="F3806" s="10">
        <v>26.48038713</v>
      </c>
      <c r="G3806" s="10">
        <v>165.3097807</v>
      </c>
      <c r="H3806" s="10">
        <v>72.363810830000006</v>
      </c>
      <c r="I3806" s="10">
        <v>59.259295600000002</v>
      </c>
      <c r="J3806" s="10">
        <v>97.350130730000004</v>
      </c>
      <c r="K3806" s="10">
        <v>106.3156029</v>
      </c>
      <c r="L3806" s="10">
        <v>143.03290960000001</v>
      </c>
      <c r="M3806" s="10">
        <v>121.5847041</v>
      </c>
      <c r="N3806" s="10">
        <v>2.4136788689999999</v>
      </c>
      <c r="O3806" s="10">
        <v>86.835862610000007</v>
      </c>
      <c r="P3806" s="10">
        <v>104.5852768</v>
      </c>
      <c r="Q3806" s="10">
        <v>80.311373900000007</v>
      </c>
      <c r="R3806" s="5">
        <v>0</v>
      </c>
      <c r="S3806" s="5">
        <v>0</v>
      </c>
      <c r="T3806" s="5">
        <v>1</v>
      </c>
      <c r="U3806" s="5">
        <v>0</v>
      </c>
      <c r="V3806" s="5">
        <v>0</v>
      </c>
      <c r="W3806" s="5">
        <v>1</v>
      </c>
      <c r="X3806" s="5">
        <v>0</v>
      </c>
      <c r="Y3806" s="5">
        <v>2</v>
      </c>
      <c r="Z3806" s="5">
        <v>1</v>
      </c>
      <c r="AA3806" s="5">
        <v>1</v>
      </c>
      <c r="AB3806" s="5">
        <v>2</v>
      </c>
      <c r="AC3806" s="5">
        <v>4</v>
      </c>
      <c r="AD3806" s="5">
        <v>1</v>
      </c>
      <c r="AE3806" s="5">
        <v>1</v>
      </c>
      <c r="AF3806" s="5">
        <v>1</v>
      </c>
      <c r="AG3806" s="5">
        <v>1</v>
      </c>
      <c r="AH3806" s="5">
        <v>2</v>
      </c>
      <c r="AI3806" s="5">
        <v>3</v>
      </c>
      <c r="AJ3806" s="5" t="s">
        <v>120</v>
      </c>
      <c r="AK3806" s="5">
        <v>2.19</v>
      </c>
      <c r="AL3806" s="7">
        <v>1.2200000000000001E-7</v>
      </c>
      <c r="AM3806" s="5" t="s">
        <v>43</v>
      </c>
      <c r="AN3806" s="5" t="s">
        <v>72</v>
      </c>
      <c r="AO3806" s="5" t="s">
        <v>92</v>
      </c>
    </row>
    <row r="3807" spans="1:41" x14ac:dyDescent="0.35">
      <c r="A3807" s="5" t="s">
        <v>3932</v>
      </c>
      <c r="B3807" s="6">
        <v>26337</v>
      </c>
      <c r="C3807" s="10">
        <v>48.924760601915182</v>
      </c>
      <c r="D3807" s="5">
        <v>1</v>
      </c>
      <c r="E3807" s="5">
        <v>1</v>
      </c>
      <c r="F3807" s="10">
        <v>20.409119310000001</v>
      </c>
      <c r="G3807" s="10">
        <v>158.96993599999999</v>
      </c>
      <c r="H3807" s="10">
        <v>51.576784539999998</v>
      </c>
      <c r="I3807" s="10">
        <v>73.353627689999996</v>
      </c>
      <c r="J3807" s="10">
        <v>72.105586520000003</v>
      </c>
      <c r="K3807" s="10">
        <v>125.82545450000001</v>
      </c>
      <c r="L3807" s="10">
        <v>145.80184790000001</v>
      </c>
      <c r="M3807" s="10">
        <v>116.0603658</v>
      </c>
      <c r="N3807" s="10">
        <v>1.9876569500000001</v>
      </c>
      <c r="O3807" s="10">
        <v>87.782710589999994</v>
      </c>
      <c r="P3807" s="10">
        <v>110.4472124</v>
      </c>
      <c r="Q3807" s="10">
        <v>77.961367100000004</v>
      </c>
      <c r="R3807" s="5">
        <v>1</v>
      </c>
      <c r="S3807" s="5">
        <v>0</v>
      </c>
      <c r="T3807" s="5">
        <v>1</v>
      </c>
      <c r="U3807" s="5">
        <v>0</v>
      </c>
      <c r="V3807" s="5">
        <v>0</v>
      </c>
      <c r="W3807" s="5">
        <v>1</v>
      </c>
      <c r="X3807" s="5">
        <v>0</v>
      </c>
      <c r="Y3807" s="5">
        <v>1</v>
      </c>
      <c r="Z3807" s="5">
        <v>1</v>
      </c>
      <c r="AA3807" s="5">
        <v>1</v>
      </c>
      <c r="AB3807" s="5">
        <v>1</v>
      </c>
      <c r="AC3807" s="5">
        <v>4</v>
      </c>
      <c r="AD3807" s="5">
        <v>1</v>
      </c>
      <c r="AE3807" s="5">
        <v>1</v>
      </c>
      <c r="AF3807" s="5">
        <v>1</v>
      </c>
      <c r="AG3807" s="5">
        <v>1</v>
      </c>
      <c r="AH3807" s="5">
        <v>1</v>
      </c>
      <c r="AI3807" s="5">
        <v>1</v>
      </c>
      <c r="AJ3807" s="5" t="s">
        <v>122</v>
      </c>
      <c r="AK3807" s="5">
        <v>3.36</v>
      </c>
      <c r="AL3807" s="7">
        <v>1.68E-11</v>
      </c>
      <c r="AM3807" s="5" t="s">
        <v>36</v>
      </c>
      <c r="AN3807" s="5" t="s">
        <v>39</v>
      </c>
      <c r="AO3807" s="5" t="s">
        <v>61</v>
      </c>
    </row>
    <row r="3808" spans="1:41" x14ac:dyDescent="0.35">
      <c r="A3808" s="5" t="s">
        <v>3933</v>
      </c>
      <c r="B3808" s="6">
        <v>30600</v>
      </c>
      <c r="C3808" s="10">
        <v>37.261285909712726</v>
      </c>
      <c r="D3808" s="5">
        <v>2</v>
      </c>
      <c r="E3808" s="5">
        <v>1</v>
      </c>
      <c r="F3808" s="10">
        <v>19.647195929999999</v>
      </c>
      <c r="G3808" s="10">
        <v>165.5989233</v>
      </c>
      <c r="H3808" s="10">
        <v>53.878512039999997</v>
      </c>
      <c r="I3808" s="10">
        <v>70.213740650000005</v>
      </c>
      <c r="J3808" s="10">
        <v>122.2396495</v>
      </c>
      <c r="K3808" s="10">
        <v>110.30113110000001</v>
      </c>
      <c r="L3808" s="10">
        <v>173.2906797</v>
      </c>
      <c r="M3808" s="10">
        <v>121.15679280000001</v>
      </c>
      <c r="N3808" s="10">
        <v>2.4680451159999999</v>
      </c>
      <c r="O3808" s="10">
        <v>91.405675720000005</v>
      </c>
      <c r="P3808" s="10">
        <v>108.3889124</v>
      </c>
      <c r="Q3808" s="10">
        <v>80.403996000000006</v>
      </c>
      <c r="R3808" s="5">
        <v>1</v>
      </c>
      <c r="S3808" s="5">
        <v>0</v>
      </c>
      <c r="T3808" s="5">
        <v>1</v>
      </c>
      <c r="U3808" s="5">
        <v>0</v>
      </c>
      <c r="V3808" s="5">
        <v>0</v>
      </c>
      <c r="W3808" s="5">
        <v>0</v>
      </c>
      <c r="X3808" s="5">
        <v>0</v>
      </c>
      <c r="Y3808" s="5">
        <v>1</v>
      </c>
      <c r="Z3808" s="5">
        <v>1</v>
      </c>
      <c r="AA3808" s="5">
        <v>2</v>
      </c>
      <c r="AB3808" s="5">
        <v>1</v>
      </c>
      <c r="AC3808" s="5">
        <v>4</v>
      </c>
      <c r="AD3808" s="5">
        <v>1</v>
      </c>
      <c r="AE3808" s="5">
        <v>1</v>
      </c>
      <c r="AF3808" s="5">
        <v>1</v>
      </c>
      <c r="AG3808" s="5">
        <v>1</v>
      </c>
      <c r="AH3808" s="5">
        <v>2</v>
      </c>
      <c r="AI3808" s="5">
        <v>3</v>
      </c>
      <c r="AJ3808" s="5" t="s">
        <v>121</v>
      </c>
      <c r="AK3808" s="5">
        <v>1.02</v>
      </c>
      <c r="AL3808" s="7">
        <v>6.1099999999999995E-7</v>
      </c>
      <c r="AM3808" s="5" t="s">
        <v>43</v>
      </c>
      <c r="AN3808" s="5" t="s">
        <v>72</v>
      </c>
      <c r="AO3808" s="5" t="s">
        <v>89</v>
      </c>
    </row>
    <row r="3809" spans="1:41" x14ac:dyDescent="0.35">
      <c r="A3809" s="5" t="s">
        <v>3934</v>
      </c>
      <c r="B3809" s="6">
        <v>33165</v>
      </c>
      <c r="C3809" s="10">
        <v>30.243502051983583</v>
      </c>
      <c r="D3809" s="5">
        <v>2</v>
      </c>
      <c r="E3809" s="5">
        <v>1</v>
      </c>
      <c r="F3809" s="10">
        <v>27.443800159999999</v>
      </c>
      <c r="G3809" s="10">
        <v>166.74563879999999</v>
      </c>
      <c r="H3809" s="10">
        <v>76.305038499999995</v>
      </c>
      <c r="I3809" s="10">
        <v>75.549929629999994</v>
      </c>
      <c r="J3809" s="10">
        <v>112.6245148</v>
      </c>
      <c r="K3809" s="10">
        <v>114.9873209</v>
      </c>
      <c r="L3809" s="10">
        <v>173.43831539999999</v>
      </c>
      <c r="M3809" s="10">
        <v>113.256777</v>
      </c>
      <c r="N3809" s="10">
        <v>2.2956780530000001</v>
      </c>
      <c r="O3809" s="10">
        <v>90.951599869999995</v>
      </c>
      <c r="P3809" s="10">
        <v>107.7625228</v>
      </c>
      <c r="Q3809" s="10">
        <v>78.863499090000005</v>
      </c>
      <c r="R3809" s="5">
        <v>1</v>
      </c>
      <c r="S3809" s="5">
        <v>0</v>
      </c>
      <c r="T3809" s="5">
        <v>1</v>
      </c>
      <c r="U3809" s="5">
        <v>0</v>
      </c>
      <c r="V3809" s="5">
        <v>0</v>
      </c>
      <c r="W3809" s="5">
        <v>0</v>
      </c>
      <c r="X3809" s="5">
        <v>0</v>
      </c>
      <c r="Y3809" s="5">
        <v>2</v>
      </c>
      <c r="Z3809" s="5">
        <v>1</v>
      </c>
      <c r="AA3809" s="5">
        <v>2</v>
      </c>
      <c r="AB3809" s="5">
        <v>1</v>
      </c>
      <c r="AC3809" s="5">
        <v>4</v>
      </c>
      <c r="AD3809" s="5">
        <v>1</v>
      </c>
      <c r="AE3809" s="5">
        <v>1</v>
      </c>
      <c r="AF3809" s="5">
        <v>1</v>
      </c>
      <c r="AG3809" s="5">
        <v>1</v>
      </c>
      <c r="AH3809" s="5">
        <v>1</v>
      </c>
      <c r="AI3809" s="5">
        <v>1</v>
      </c>
      <c r="AJ3809" s="5" t="s">
        <v>121</v>
      </c>
      <c r="AK3809" s="5">
        <v>1.02</v>
      </c>
      <c r="AL3809" s="7">
        <v>4.7100000000000002E-7</v>
      </c>
      <c r="AM3809" s="5" t="s">
        <v>76</v>
      </c>
      <c r="AN3809" s="5" t="s">
        <v>57</v>
      </c>
      <c r="AO3809" s="5" t="s">
        <v>114</v>
      </c>
    </row>
    <row r="3810" spans="1:41" x14ac:dyDescent="0.35">
      <c r="A3810" s="5" t="s">
        <v>3935</v>
      </c>
      <c r="B3810" s="6">
        <v>32462</v>
      </c>
      <c r="C3810" s="10">
        <v>32.16689466484268</v>
      </c>
      <c r="D3810" s="5">
        <v>2</v>
      </c>
      <c r="E3810" s="5">
        <v>0</v>
      </c>
      <c r="F3810" s="10">
        <v>27.235161560000002</v>
      </c>
      <c r="G3810" s="10">
        <v>167.45011640000001</v>
      </c>
      <c r="H3810" s="10">
        <v>76.366144219999995</v>
      </c>
      <c r="I3810" s="10">
        <v>43.657213669999997</v>
      </c>
      <c r="J3810" s="10">
        <v>198.12632120000001</v>
      </c>
      <c r="K3810" s="10">
        <v>131.3943222</v>
      </c>
      <c r="L3810" s="10">
        <v>294.19515319999999</v>
      </c>
      <c r="M3810" s="10">
        <v>464.60076909999998</v>
      </c>
      <c r="N3810" s="10">
        <v>6.7387523969999998</v>
      </c>
      <c r="O3810" s="10">
        <v>109.1075238</v>
      </c>
      <c r="P3810" s="10">
        <v>125.3610386</v>
      </c>
      <c r="Q3810" s="10">
        <v>84.433954319999998</v>
      </c>
      <c r="R3810" s="5">
        <v>1</v>
      </c>
      <c r="S3810" s="5">
        <v>0</v>
      </c>
      <c r="T3810" s="5">
        <v>1</v>
      </c>
      <c r="U3810" s="5">
        <v>0</v>
      </c>
      <c r="V3810" s="5">
        <v>0</v>
      </c>
      <c r="W3810" s="5">
        <v>1</v>
      </c>
      <c r="X3810" s="5">
        <v>1</v>
      </c>
      <c r="Y3810" s="5">
        <v>2</v>
      </c>
      <c r="Z3810" s="5">
        <v>2</v>
      </c>
      <c r="AA3810" s="5">
        <v>4</v>
      </c>
      <c r="AB3810" s="5">
        <v>3</v>
      </c>
      <c r="AC3810" s="5">
        <v>3</v>
      </c>
      <c r="AD3810" s="5">
        <v>4</v>
      </c>
      <c r="AE3810" s="5">
        <v>3</v>
      </c>
      <c r="AF3810" s="5">
        <v>4</v>
      </c>
      <c r="AG3810" s="5">
        <v>2</v>
      </c>
      <c r="AH3810" s="5">
        <v>2</v>
      </c>
      <c r="AI3810" s="5">
        <v>3</v>
      </c>
      <c r="AJ3810" s="5" t="s">
        <v>127</v>
      </c>
      <c r="AK3810" s="5">
        <v>1.02</v>
      </c>
      <c r="AL3810" s="5">
        <v>0.45539891300000002</v>
      </c>
      <c r="AM3810" s="5" t="s">
        <v>36</v>
      </c>
      <c r="AN3810" s="5" t="s">
        <v>66</v>
      </c>
      <c r="AO3810" s="5" t="s">
        <v>106</v>
      </c>
    </row>
    <row r="3811" spans="1:41" x14ac:dyDescent="0.35">
      <c r="A3811" s="5" t="s">
        <v>3936</v>
      </c>
      <c r="B3811" s="6">
        <v>29930</v>
      </c>
      <c r="C3811" s="10">
        <v>39.094391244870039</v>
      </c>
      <c r="D3811" s="5">
        <v>1</v>
      </c>
      <c r="E3811" s="5">
        <v>0</v>
      </c>
      <c r="F3811" s="10">
        <v>29.220612320000001</v>
      </c>
      <c r="G3811" s="10">
        <v>157.03935630000001</v>
      </c>
      <c r="H3811" s="10">
        <v>72.062002300000003</v>
      </c>
      <c r="I3811" s="10">
        <v>40.708835659999998</v>
      </c>
      <c r="J3811" s="10">
        <v>202.76707350000001</v>
      </c>
      <c r="K3811" s="10">
        <v>133.6888812</v>
      </c>
      <c r="L3811" s="10">
        <v>291.19550759999998</v>
      </c>
      <c r="M3811" s="10">
        <v>458.08865880000002</v>
      </c>
      <c r="N3811" s="10">
        <v>7.153127886</v>
      </c>
      <c r="O3811" s="10">
        <v>105.912627</v>
      </c>
      <c r="P3811" s="10">
        <v>122.9940929</v>
      </c>
      <c r="Q3811" s="10">
        <v>97.771217899999996</v>
      </c>
      <c r="R3811" s="5">
        <v>1</v>
      </c>
      <c r="S3811" s="5">
        <v>0</v>
      </c>
      <c r="T3811" s="5">
        <v>1</v>
      </c>
      <c r="U3811" s="5">
        <v>1</v>
      </c>
      <c r="V3811" s="5">
        <v>0</v>
      </c>
      <c r="W3811" s="5">
        <v>0</v>
      </c>
      <c r="X3811" s="5">
        <v>1</v>
      </c>
      <c r="Y3811" s="5">
        <v>2</v>
      </c>
      <c r="Z3811" s="5">
        <v>2</v>
      </c>
      <c r="AA3811" s="5">
        <v>4</v>
      </c>
      <c r="AB3811" s="5">
        <v>3</v>
      </c>
      <c r="AC3811" s="5">
        <v>3</v>
      </c>
      <c r="AD3811" s="5">
        <v>4</v>
      </c>
      <c r="AE3811" s="5">
        <v>3</v>
      </c>
      <c r="AF3811" s="5">
        <v>4</v>
      </c>
      <c r="AG3811" s="5">
        <v>2</v>
      </c>
      <c r="AH3811" s="5">
        <v>4</v>
      </c>
      <c r="AI3811" s="5">
        <v>3</v>
      </c>
      <c r="AJ3811" s="5" t="s">
        <v>126</v>
      </c>
      <c r="AK3811" s="5">
        <v>2.19</v>
      </c>
      <c r="AL3811" s="5">
        <v>0.99005259499999998</v>
      </c>
      <c r="AM3811" s="5" t="s">
        <v>43</v>
      </c>
      <c r="AN3811" s="5" t="s">
        <v>72</v>
      </c>
      <c r="AO3811" s="5" t="s">
        <v>92</v>
      </c>
    </row>
    <row r="3812" spans="1:41" x14ac:dyDescent="0.35">
      <c r="A3812" s="5" t="s">
        <v>3937</v>
      </c>
      <c r="B3812" s="6">
        <v>31459</v>
      </c>
      <c r="C3812" s="10">
        <v>34.911080711354309</v>
      </c>
      <c r="D3812" s="5">
        <v>2</v>
      </c>
      <c r="E3812" s="5">
        <v>0</v>
      </c>
      <c r="F3812" s="10">
        <v>27.193143729999999</v>
      </c>
      <c r="G3812" s="10">
        <v>170.65237590000001</v>
      </c>
      <c r="H3812" s="10">
        <v>79.192507840000005</v>
      </c>
      <c r="I3812" s="10">
        <v>38.215678799999999</v>
      </c>
      <c r="J3812" s="10">
        <v>198.4197389</v>
      </c>
      <c r="K3812" s="10">
        <v>133.57694960000001</v>
      </c>
      <c r="L3812" s="10">
        <v>295.53605110000001</v>
      </c>
      <c r="M3812" s="10">
        <v>464.33521389999999</v>
      </c>
      <c r="N3812" s="10">
        <v>7.7333717569999996</v>
      </c>
      <c r="O3812" s="10">
        <v>112.650919</v>
      </c>
      <c r="P3812" s="10">
        <v>133.18868420000001</v>
      </c>
      <c r="Q3812" s="10">
        <v>80.984422109999997</v>
      </c>
      <c r="R3812" s="5">
        <v>1</v>
      </c>
      <c r="S3812" s="5">
        <v>1</v>
      </c>
      <c r="T3812" s="5">
        <v>1</v>
      </c>
      <c r="U3812" s="5">
        <v>1</v>
      </c>
      <c r="V3812" s="5">
        <v>1</v>
      </c>
      <c r="W3812" s="5">
        <v>0</v>
      </c>
      <c r="X3812" s="5">
        <v>0</v>
      </c>
      <c r="Y3812" s="5">
        <v>2</v>
      </c>
      <c r="Z3812" s="5">
        <v>3</v>
      </c>
      <c r="AA3812" s="5">
        <v>4</v>
      </c>
      <c r="AB3812" s="5">
        <v>4</v>
      </c>
      <c r="AC3812" s="5">
        <v>3</v>
      </c>
      <c r="AD3812" s="5">
        <v>4</v>
      </c>
      <c r="AE3812" s="5">
        <v>3</v>
      </c>
      <c r="AF3812" s="5">
        <v>4</v>
      </c>
      <c r="AG3812" s="5">
        <v>3</v>
      </c>
      <c r="AH3812" s="5">
        <v>2</v>
      </c>
      <c r="AI3812" s="5">
        <v>3</v>
      </c>
      <c r="AJ3812" s="5" t="s">
        <v>127</v>
      </c>
      <c r="AK3812" s="5">
        <v>1.02</v>
      </c>
      <c r="AL3812" s="5">
        <v>0.87822941899999996</v>
      </c>
      <c r="AM3812" s="5" t="s">
        <v>43</v>
      </c>
      <c r="AN3812" s="5" t="s">
        <v>72</v>
      </c>
      <c r="AO3812" s="5" t="s">
        <v>104</v>
      </c>
    </row>
    <row r="3813" spans="1:41" x14ac:dyDescent="0.35">
      <c r="A3813" s="5" t="s">
        <v>3938</v>
      </c>
      <c r="B3813" s="6">
        <v>34866</v>
      </c>
      <c r="C3813" s="10">
        <v>25.589603283173734</v>
      </c>
      <c r="D3813" s="5">
        <v>2</v>
      </c>
      <c r="E3813" s="5">
        <v>0</v>
      </c>
      <c r="F3813" s="10">
        <v>29.358588040000001</v>
      </c>
      <c r="G3813" s="10">
        <v>170.1329782</v>
      </c>
      <c r="H3813" s="10">
        <v>84.979109120000004</v>
      </c>
      <c r="I3813" s="10">
        <v>77.88225808</v>
      </c>
      <c r="J3813" s="10">
        <v>92.973417130000001</v>
      </c>
      <c r="K3813" s="10">
        <v>109.2725315</v>
      </c>
      <c r="L3813" s="10">
        <v>155.60689110000001</v>
      </c>
      <c r="M3813" s="10">
        <v>122.1338635</v>
      </c>
      <c r="N3813" s="10">
        <v>1.9979761110000001</v>
      </c>
      <c r="O3813" s="10">
        <v>83.878179380000006</v>
      </c>
      <c r="P3813" s="10">
        <v>109.0430126</v>
      </c>
      <c r="Q3813" s="10">
        <v>77.633499189999995</v>
      </c>
      <c r="R3813" s="5">
        <v>0</v>
      </c>
      <c r="S3813" s="5">
        <v>0</v>
      </c>
      <c r="T3813" s="5">
        <v>1</v>
      </c>
      <c r="U3813" s="5">
        <v>0</v>
      </c>
      <c r="V3813" s="5">
        <v>0</v>
      </c>
      <c r="W3813" s="5">
        <v>0</v>
      </c>
      <c r="X3813" s="5">
        <v>0</v>
      </c>
      <c r="Y3813" s="5">
        <v>2</v>
      </c>
      <c r="Z3813" s="5">
        <v>1</v>
      </c>
      <c r="AA3813" s="5">
        <v>1</v>
      </c>
      <c r="AB3813" s="5">
        <v>1</v>
      </c>
      <c r="AC3813" s="5">
        <v>4</v>
      </c>
      <c r="AD3813" s="5">
        <v>1</v>
      </c>
      <c r="AE3813" s="5">
        <v>1</v>
      </c>
      <c r="AF3813" s="5">
        <v>1</v>
      </c>
      <c r="AG3813" s="5">
        <v>1</v>
      </c>
      <c r="AH3813" s="5">
        <v>1</v>
      </c>
      <c r="AI3813" s="5">
        <v>1</v>
      </c>
      <c r="AJ3813" s="5" t="s">
        <v>119</v>
      </c>
      <c r="AK3813" s="5">
        <v>1.02</v>
      </c>
      <c r="AL3813" s="7">
        <v>1.29E-8</v>
      </c>
      <c r="AM3813" s="5" t="s">
        <v>43</v>
      </c>
      <c r="AN3813" s="5" t="s">
        <v>79</v>
      </c>
      <c r="AO3813" s="5" t="s">
        <v>80</v>
      </c>
    </row>
    <row r="3814" spans="1:41" x14ac:dyDescent="0.35">
      <c r="A3814" s="5" t="s">
        <v>3939</v>
      </c>
      <c r="B3814" s="6">
        <v>35782</v>
      </c>
      <c r="C3814" s="10">
        <v>23.08344733242134</v>
      </c>
      <c r="D3814" s="5">
        <v>1</v>
      </c>
      <c r="E3814" s="5">
        <v>0</v>
      </c>
      <c r="F3814" s="10">
        <v>19.176200789999999</v>
      </c>
      <c r="G3814" s="10">
        <v>157.02833749999999</v>
      </c>
      <c r="H3814" s="10">
        <v>47.284481839999998</v>
      </c>
      <c r="I3814" s="10">
        <v>62.321451860000003</v>
      </c>
      <c r="J3814" s="10">
        <v>84.724521039999999</v>
      </c>
      <c r="K3814" s="10">
        <v>112.30972</v>
      </c>
      <c r="L3814" s="10">
        <v>172.79558180000001</v>
      </c>
      <c r="M3814" s="10">
        <v>120.0521328</v>
      </c>
      <c r="N3814" s="10">
        <v>2.772650134</v>
      </c>
      <c r="O3814" s="10">
        <v>90.051971170000002</v>
      </c>
      <c r="P3814" s="10">
        <v>112.6327556</v>
      </c>
      <c r="Q3814" s="10">
        <v>79.065429649999999</v>
      </c>
      <c r="R3814" s="5">
        <v>0</v>
      </c>
      <c r="S3814" s="5">
        <v>0</v>
      </c>
      <c r="T3814" s="5">
        <v>1</v>
      </c>
      <c r="U3814" s="5">
        <v>0</v>
      </c>
      <c r="V3814" s="5">
        <v>0</v>
      </c>
      <c r="W3814" s="5">
        <v>0</v>
      </c>
      <c r="X3814" s="5">
        <v>0</v>
      </c>
      <c r="Y3814" s="5">
        <v>1</v>
      </c>
      <c r="Z3814" s="5">
        <v>1</v>
      </c>
      <c r="AA3814" s="5">
        <v>2</v>
      </c>
      <c r="AB3814" s="5">
        <v>2</v>
      </c>
      <c r="AC3814" s="5">
        <v>4</v>
      </c>
      <c r="AD3814" s="5">
        <v>1</v>
      </c>
      <c r="AE3814" s="5">
        <v>1</v>
      </c>
      <c r="AF3814" s="5">
        <v>1</v>
      </c>
      <c r="AG3814" s="5">
        <v>1</v>
      </c>
      <c r="AH3814" s="5">
        <v>1</v>
      </c>
      <c r="AI3814" s="5">
        <v>1</v>
      </c>
      <c r="AJ3814" s="5" t="s">
        <v>35</v>
      </c>
      <c r="AK3814" s="5">
        <v>2.19</v>
      </c>
      <c r="AL3814" s="7">
        <v>3.7500000000000001E-6</v>
      </c>
      <c r="AM3814" s="5" t="s">
        <v>36</v>
      </c>
      <c r="AN3814" s="5" t="s">
        <v>57</v>
      </c>
      <c r="AO3814" s="5" t="s">
        <v>58</v>
      </c>
    </row>
    <row r="3815" spans="1:41" x14ac:dyDescent="0.35">
      <c r="A3815" s="5" t="s">
        <v>3940</v>
      </c>
      <c r="B3815" s="6">
        <v>36367</v>
      </c>
      <c r="C3815" s="10">
        <v>21.482900136798907</v>
      </c>
      <c r="D3815" s="5">
        <v>2</v>
      </c>
      <c r="E3815" s="5">
        <v>0</v>
      </c>
      <c r="F3815" s="10">
        <v>24.446134319999999</v>
      </c>
      <c r="G3815" s="10">
        <v>171.0789236</v>
      </c>
      <c r="H3815" s="10">
        <v>71.54894127</v>
      </c>
      <c r="I3815" s="10">
        <v>76.849503979999994</v>
      </c>
      <c r="J3815" s="10">
        <v>93.852363060000002</v>
      </c>
      <c r="K3815" s="10">
        <v>109.1802545</v>
      </c>
      <c r="L3815" s="10">
        <v>158.558314</v>
      </c>
      <c r="M3815" s="10">
        <v>121.99528979999999</v>
      </c>
      <c r="N3815" s="10">
        <v>2.063231456</v>
      </c>
      <c r="O3815" s="10">
        <v>89.608764769999993</v>
      </c>
      <c r="P3815" s="10">
        <v>114.2392514</v>
      </c>
      <c r="Q3815" s="10">
        <v>80.584975400000005</v>
      </c>
      <c r="R3815" s="5">
        <v>0</v>
      </c>
      <c r="S3815" s="5">
        <v>0</v>
      </c>
      <c r="T3815" s="5">
        <v>0</v>
      </c>
      <c r="U3815" s="5">
        <v>0</v>
      </c>
      <c r="V3815" s="5">
        <v>0</v>
      </c>
      <c r="W3815" s="5">
        <v>0</v>
      </c>
      <c r="X3815" s="5">
        <v>0</v>
      </c>
      <c r="Y3815" s="5">
        <v>1</v>
      </c>
      <c r="Z3815" s="5">
        <v>1</v>
      </c>
      <c r="AA3815" s="5">
        <v>1</v>
      </c>
      <c r="AB3815" s="5">
        <v>1</v>
      </c>
      <c r="AC3815" s="5">
        <v>4</v>
      </c>
      <c r="AD3815" s="5">
        <v>1</v>
      </c>
      <c r="AE3815" s="5">
        <v>1</v>
      </c>
      <c r="AF3815" s="5">
        <v>1</v>
      </c>
      <c r="AG3815" s="5">
        <v>1</v>
      </c>
      <c r="AH3815" s="5">
        <v>2</v>
      </c>
      <c r="AI3815" s="5">
        <v>3</v>
      </c>
      <c r="AJ3815" s="5" t="s">
        <v>119</v>
      </c>
      <c r="AK3815" s="5">
        <v>1.02</v>
      </c>
      <c r="AL3815" s="7">
        <v>2.0699999999999999E-7</v>
      </c>
      <c r="AM3815" s="5" t="s">
        <v>49</v>
      </c>
      <c r="AN3815" s="5" t="s">
        <v>47</v>
      </c>
      <c r="AO3815" s="5" t="s">
        <v>111</v>
      </c>
    </row>
    <row r="3816" spans="1:41" x14ac:dyDescent="0.35">
      <c r="A3816" s="5" t="s">
        <v>3941</v>
      </c>
      <c r="B3816" s="6">
        <v>32881</v>
      </c>
      <c r="C3816" s="10">
        <v>31.020519835841313</v>
      </c>
      <c r="D3816" s="5">
        <v>1</v>
      </c>
      <c r="E3816" s="5">
        <v>0</v>
      </c>
      <c r="F3816" s="10">
        <v>20.918040850000001</v>
      </c>
      <c r="G3816" s="10">
        <v>157.6085425</v>
      </c>
      <c r="H3816" s="10">
        <v>51.961360370000001</v>
      </c>
      <c r="I3816" s="10">
        <v>64.391810219999996</v>
      </c>
      <c r="J3816" s="10">
        <v>88.642802599999996</v>
      </c>
      <c r="K3816" s="10">
        <v>111.12801330000001</v>
      </c>
      <c r="L3816" s="10">
        <v>182.5152033</v>
      </c>
      <c r="M3816" s="10">
        <v>122.7508559</v>
      </c>
      <c r="N3816" s="10">
        <v>2.8344474659999999</v>
      </c>
      <c r="O3816" s="10">
        <v>87.522553790000003</v>
      </c>
      <c r="P3816" s="10">
        <v>116.0353408</v>
      </c>
      <c r="Q3816" s="10">
        <v>77.039936800000007</v>
      </c>
      <c r="R3816" s="5">
        <v>0</v>
      </c>
      <c r="S3816" s="5">
        <v>0</v>
      </c>
      <c r="T3816" s="5">
        <v>1</v>
      </c>
      <c r="U3816" s="5">
        <v>0</v>
      </c>
      <c r="V3816" s="5">
        <v>0</v>
      </c>
      <c r="W3816" s="5">
        <v>0</v>
      </c>
      <c r="X3816" s="5">
        <v>1</v>
      </c>
      <c r="Y3816" s="5">
        <v>1</v>
      </c>
      <c r="Z3816" s="5">
        <v>1</v>
      </c>
      <c r="AA3816" s="5">
        <v>2</v>
      </c>
      <c r="AB3816" s="5">
        <v>2</v>
      </c>
      <c r="AC3816" s="5">
        <v>4</v>
      </c>
      <c r="AD3816" s="5">
        <v>1</v>
      </c>
      <c r="AE3816" s="5">
        <v>1</v>
      </c>
      <c r="AF3816" s="5">
        <v>1</v>
      </c>
      <c r="AG3816" s="5">
        <v>1</v>
      </c>
      <c r="AH3816" s="5">
        <v>1</v>
      </c>
      <c r="AI3816" s="5">
        <v>1</v>
      </c>
      <c r="AJ3816" s="5" t="s">
        <v>35</v>
      </c>
      <c r="AK3816" s="5">
        <v>2.19</v>
      </c>
      <c r="AL3816" s="7">
        <v>5.5600000000000001E-6</v>
      </c>
      <c r="AM3816" s="5" t="s">
        <v>43</v>
      </c>
      <c r="AN3816" s="5" t="s">
        <v>51</v>
      </c>
      <c r="AO3816" s="5" t="s">
        <v>52</v>
      </c>
    </row>
    <row r="3817" spans="1:41" x14ac:dyDescent="0.35">
      <c r="A3817" s="5" t="s">
        <v>3942</v>
      </c>
      <c r="B3817" s="6">
        <v>33131</v>
      </c>
      <c r="C3817" s="10">
        <v>30.336525307797537</v>
      </c>
      <c r="D3817" s="5">
        <v>1</v>
      </c>
      <c r="E3817" s="5">
        <v>0</v>
      </c>
      <c r="F3817" s="10">
        <v>25.12024671</v>
      </c>
      <c r="G3817" s="10">
        <v>164.9282977</v>
      </c>
      <c r="H3817" s="10">
        <v>68.33044563</v>
      </c>
      <c r="I3817" s="10">
        <v>36.67381761</v>
      </c>
      <c r="J3817" s="10">
        <v>205.61479539999999</v>
      </c>
      <c r="K3817" s="10">
        <v>130.4674014</v>
      </c>
      <c r="L3817" s="10">
        <v>280.48277910000002</v>
      </c>
      <c r="M3817" s="10">
        <v>485.2957864</v>
      </c>
      <c r="N3817" s="10">
        <v>7.648038777</v>
      </c>
      <c r="O3817" s="10">
        <v>102.5824286</v>
      </c>
      <c r="P3817" s="10">
        <v>121.2659621</v>
      </c>
      <c r="Q3817" s="10">
        <v>93.081573410000004</v>
      </c>
      <c r="R3817" s="5">
        <v>0</v>
      </c>
      <c r="S3817" s="5">
        <v>1</v>
      </c>
      <c r="T3817" s="5">
        <v>0</v>
      </c>
      <c r="U3817" s="5">
        <v>0</v>
      </c>
      <c r="V3817" s="5">
        <v>1</v>
      </c>
      <c r="W3817" s="5">
        <v>1</v>
      </c>
      <c r="X3817" s="5">
        <v>0</v>
      </c>
      <c r="Y3817" s="5">
        <v>2</v>
      </c>
      <c r="Z3817" s="5">
        <v>2</v>
      </c>
      <c r="AA3817" s="5">
        <v>3</v>
      </c>
      <c r="AB3817" s="5">
        <v>4</v>
      </c>
      <c r="AC3817" s="5">
        <v>3</v>
      </c>
      <c r="AD3817" s="5">
        <v>4</v>
      </c>
      <c r="AE3817" s="5">
        <v>3</v>
      </c>
      <c r="AF3817" s="5">
        <v>4</v>
      </c>
      <c r="AG3817" s="5">
        <v>2</v>
      </c>
      <c r="AH3817" s="5">
        <v>3</v>
      </c>
      <c r="AI3817" s="5">
        <v>3</v>
      </c>
      <c r="AJ3817" s="5" t="s">
        <v>124</v>
      </c>
      <c r="AK3817" s="5">
        <v>2.19</v>
      </c>
      <c r="AL3817" s="5">
        <v>0.39400787500000001</v>
      </c>
      <c r="AM3817" s="5" t="s">
        <v>76</v>
      </c>
      <c r="AN3817" s="5" t="s">
        <v>77</v>
      </c>
      <c r="AO3817" s="5" t="s">
        <v>78</v>
      </c>
    </row>
    <row r="3818" spans="1:41" x14ac:dyDescent="0.35">
      <c r="A3818" s="5" t="s">
        <v>3943</v>
      </c>
      <c r="B3818" s="6">
        <v>25403</v>
      </c>
      <c r="C3818" s="10">
        <v>51.480164158686733</v>
      </c>
      <c r="D3818" s="5">
        <v>1</v>
      </c>
      <c r="E3818" s="5">
        <v>1</v>
      </c>
      <c r="F3818" s="10">
        <v>23.144650089999999</v>
      </c>
      <c r="G3818" s="10">
        <v>164.79352030000001</v>
      </c>
      <c r="H3818" s="10">
        <v>62.853704810000004</v>
      </c>
      <c r="I3818" s="10">
        <v>74.747246039999993</v>
      </c>
      <c r="J3818" s="10">
        <v>70.560930470000002</v>
      </c>
      <c r="K3818" s="10">
        <v>123.0503951</v>
      </c>
      <c r="L3818" s="10">
        <v>145.19300949999999</v>
      </c>
      <c r="M3818" s="10">
        <v>115.2307758</v>
      </c>
      <c r="N3818" s="10">
        <v>1.9424529619999999</v>
      </c>
      <c r="O3818" s="10">
        <v>90.379222179999999</v>
      </c>
      <c r="P3818" s="10">
        <v>109.6367966</v>
      </c>
      <c r="Q3818" s="10">
        <v>76.381735169999999</v>
      </c>
      <c r="R3818" s="5">
        <v>1</v>
      </c>
      <c r="S3818" s="5">
        <v>0</v>
      </c>
      <c r="T3818" s="5">
        <v>1</v>
      </c>
      <c r="U3818" s="5">
        <v>1</v>
      </c>
      <c r="V3818" s="5">
        <v>0</v>
      </c>
      <c r="W3818" s="5">
        <v>0</v>
      </c>
      <c r="X3818" s="5">
        <v>0</v>
      </c>
      <c r="Y3818" s="5">
        <v>1</v>
      </c>
      <c r="Z3818" s="5">
        <v>1</v>
      </c>
      <c r="AA3818" s="5">
        <v>1</v>
      </c>
      <c r="AB3818" s="5">
        <v>1</v>
      </c>
      <c r="AC3818" s="5">
        <v>4</v>
      </c>
      <c r="AD3818" s="5">
        <v>1</v>
      </c>
      <c r="AE3818" s="5">
        <v>1</v>
      </c>
      <c r="AF3818" s="5">
        <v>1</v>
      </c>
      <c r="AG3818" s="5">
        <v>1</v>
      </c>
      <c r="AH3818" s="5">
        <v>1</v>
      </c>
      <c r="AI3818" s="5">
        <v>1</v>
      </c>
      <c r="AJ3818" s="5" t="s">
        <v>122</v>
      </c>
      <c r="AK3818" s="5">
        <v>3.36</v>
      </c>
      <c r="AL3818" s="7">
        <v>1.31E-11</v>
      </c>
      <c r="AM3818" s="5" t="s">
        <v>43</v>
      </c>
      <c r="AN3818" s="5" t="s">
        <v>72</v>
      </c>
      <c r="AO3818" s="5" t="s">
        <v>89</v>
      </c>
    </row>
    <row r="3819" spans="1:41" x14ac:dyDescent="0.35">
      <c r="A3819" s="5" t="s">
        <v>3944</v>
      </c>
      <c r="B3819" s="6">
        <v>36145</v>
      </c>
      <c r="C3819" s="10">
        <v>22.09028727770178</v>
      </c>
      <c r="D3819" s="5">
        <v>2</v>
      </c>
      <c r="E3819" s="5">
        <v>0</v>
      </c>
      <c r="F3819" s="10">
        <v>23.735819079999999</v>
      </c>
      <c r="G3819" s="10">
        <v>162.78474829999999</v>
      </c>
      <c r="H3819" s="10">
        <v>62.89724854</v>
      </c>
      <c r="I3819" s="10">
        <v>75.321959419999999</v>
      </c>
      <c r="J3819" s="10">
        <v>92.953086799999994</v>
      </c>
      <c r="K3819" s="10">
        <v>113.7925836</v>
      </c>
      <c r="L3819" s="10">
        <v>157.13170270000001</v>
      </c>
      <c r="M3819" s="10">
        <v>118.47999369999999</v>
      </c>
      <c r="N3819" s="10">
        <v>2.0861340290000001</v>
      </c>
      <c r="O3819" s="10">
        <v>89.098947820000006</v>
      </c>
      <c r="P3819" s="10">
        <v>115.72831960000001</v>
      </c>
      <c r="Q3819" s="10">
        <v>82.636072999999996</v>
      </c>
      <c r="R3819" s="5">
        <v>0</v>
      </c>
      <c r="S3819" s="5">
        <v>0</v>
      </c>
      <c r="T3819" s="5">
        <v>1</v>
      </c>
      <c r="U3819" s="5">
        <v>0</v>
      </c>
      <c r="V3819" s="5">
        <v>0</v>
      </c>
      <c r="W3819" s="5">
        <v>0</v>
      </c>
      <c r="X3819" s="5">
        <v>0</v>
      </c>
      <c r="Y3819" s="5">
        <v>1</v>
      </c>
      <c r="Z3819" s="5">
        <v>1</v>
      </c>
      <c r="AA3819" s="5">
        <v>1</v>
      </c>
      <c r="AB3819" s="5">
        <v>1</v>
      </c>
      <c r="AC3819" s="5">
        <v>4</v>
      </c>
      <c r="AD3819" s="5">
        <v>1</v>
      </c>
      <c r="AE3819" s="5">
        <v>1</v>
      </c>
      <c r="AF3819" s="5">
        <v>1</v>
      </c>
      <c r="AG3819" s="5">
        <v>1</v>
      </c>
      <c r="AH3819" s="5">
        <v>2</v>
      </c>
      <c r="AI3819" s="5">
        <v>3</v>
      </c>
      <c r="AJ3819" s="5" t="s">
        <v>119</v>
      </c>
      <c r="AK3819" s="5">
        <v>1.02</v>
      </c>
      <c r="AL3819" s="7">
        <v>4.4799999999999999E-7</v>
      </c>
      <c r="AM3819" s="5" t="s">
        <v>36</v>
      </c>
      <c r="AN3819" s="5" t="s">
        <v>37</v>
      </c>
      <c r="AO3819" s="5" t="s">
        <v>94</v>
      </c>
    </row>
    <row r="3820" spans="1:41" x14ac:dyDescent="0.35">
      <c r="A3820" s="5" t="s">
        <v>3945</v>
      </c>
      <c r="B3820" s="6">
        <v>32044</v>
      </c>
      <c r="C3820" s="10">
        <v>33.310533515731876</v>
      </c>
      <c r="D3820" s="5">
        <v>2</v>
      </c>
      <c r="E3820" s="5">
        <v>0</v>
      </c>
      <c r="F3820" s="10">
        <v>26.197641950000001</v>
      </c>
      <c r="G3820" s="10">
        <v>167.24147429999999</v>
      </c>
      <c r="H3820" s="10">
        <v>73.274046670000004</v>
      </c>
      <c r="I3820" s="10">
        <v>74.187998250000007</v>
      </c>
      <c r="J3820" s="10">
        <v>117.359796</v>
      </c>
      <c r="K3820" s="10">
        <v>107.4990067</v>
      </c>
      <c r="L3820" s="10">
        <v>177.28028900000001</v>
      </c>
      <c r="M3820" s="10">
        <v>113.1843336</v>
      </c>
      <c r="N3820" s="10">
        <v>2.3896087389999998</v>
      </c>
      <c r="O3820" s="10">
        <v>88.209960120000005</v>
      </c>
      <c r="P3820" s="10">
        <v>113.8049609</v>
      </c>
      <c r="Q3820" s="10">
        <v>78.438081819999994</v>
      </c>
      <c r="R3820" s="5">
        <v>1</v>
      </c>
      <c r="S3820" s="5">
        <v>0</v>
      </c>
      <c r="T3820" s="5">
        <v>0</v>
      </c>
      <c r="U3820" s="5">
        <v>0</v>
      </c>
      <c r="V3820" s="5">
        <v>0</v>
      </c>
      <c r="W3820" s="5">
        <v>0</v>
      </c>
      <c r="X3820" s="5">
        <v>0</v>
      </c>
      <c r="Y3820" s="5">
        <v>2</v>
      </c>
      <c r="Z3820" s="5">
        <v>1</v>
      </c>
      <c r="AA3820" s="5">
        <v>2</v>
      </c>
      <c r="AB3820" s="5">
        <v>1</v>
      </c>
      <c r="AC3820" s="5">
        <v>4</v>
      </c>
      <c r="AD3820" s="5">
        <v>1</v>
      </c>
      <c r="AE3820" s="5">
        <v>1</v>
      </c>
      <c r="AF3820" s="5">
        <v>1</v>
      </c>
      <c r="AG3820" s="5">
        <v>1</v>
      </c>
      <c r="AH3820" s="5">
        <v>1</v>
      </c>
      <c r="AI3820" s="5">
        <v>1</v>
      </c>
      <c r="AJ3820" s="5" t="s">
        <v>121</v>
      </c>
      <c r="AK3820" s="5">
        <v>1.02</v>
      </c>
      <c r="AL3820" s="7">
        <v>8.4600000000000003E-6</v>
      </c>
      <c r="AM3820" s="5" t="s">
        <v>36</v>
      </c>
      <c r="AN3820" s="5" t="s">
        <v>39</v>
      </c>
      <c r="AO3820" s="5" t="s">
        <v>60</v>
      </c>
    </row>
    <row r="3821" spans="1:41" x14ac:dyDescent="0.35">
      <c r="A3821" s="5" t="s">
        <v>3946</v>
      </c>
      <c r="B3821" s="6">
        <v>34378</v>
      </c>
      <c r="C3821" s="10">
        <v>26.924760601915185</v>
      </c>
      <c r="D3821" s="5">
        <v>1</v>
      </c>
      <c r="E3821" s="5">
        <v>0</v>
      </c>
      <c r="F3821" s="10">
        <v>18.60324378</v>
      </c>
      <c r="G3821" s="10">
        <v>163.6440614</v>
      </c>
      <c r="H3821" s="10">
        <v>49.818331290000003</v>
      </c>
      <c r="I3821" s="10">
        <v>63.738617339999998</v>
      </c>
      <c r="J3821" s="10">
        <v>88.485336529999998</v>
      </c>
      <c r="K3821" s="10">
        <v>108.0975791</v>
      </c>
      <c r="L3821" s="10">
        <v>184.218515</v>
      </c>
      <c r="M3821" s="10">
        <v>114.38491999999999</v>
      </c>
      <c r="N3821" s="10">
        <v>2.890218248</v>
      </c>
      <c r="O3821" s="10">
        <v>88.411511070000003</v>
      </c>
      <c r="P3821" s="10">
        <v>107.64669379999999</v>
      </c>
      <c r="Q3821" s="10">
        <v>83.831587389999996</v>
      </c>
      <c r="R3821" s="5">
        <v>0</v>
      </c>
      <c r="S3821" s="5">
        <v>0</v>
      </c>
      <c r="T3821" s="5">
        <v>0</v>
      </c>
      <c r="U3821" s="5">
        <v>0</v>
      </c>
      <c r="V3821" s="5">
        <v>0</v>
      </c>
      <c r="W3821" s="5">
        <v>0</v>
      </c>
      <c r="X3821" s="5">
        <v>0</v>
      </c>
      <c r="Y3821" s="5">
        <v>1</v>
      </c>
      <c r="Z3821" s="5">
        <v>1</v>
      </c>
      <c r="AA3821" s="5">
        <v>2</v>
      </c>
      <c r="AB3821" s="5">
        <v>2</v>
      </c>
      <c r="AC3821" s="5">
        <v>4</v>
      </c>
      <c r="AD3821" s="5">
        <v>1</v>
      </c>
      <c r="AE3821" s="5">
        <v>1</v>
      </c>
      <c r="AF3821" s="5">
        <v>1</v>
      </c>
      <c r="AG3821" s="5">
        <v>1</v>
      </c>
      <c r="AH3821" s="5">
        <v>2</v>
      </c>
      <c r="AI3821" s="5">
        <v>3</v>
      </c>
      <c r="AJ3821" s="5" t="s">
        <v>35</v>
      </c>
      <c r="AK3821" s="5">
        <v>2.19</v>
      </c>
      <c r="AL3821" s="7">
        <v>1.24E-5</v>
      </c>
      <c r="AM3821" s="5" t="s">
        <v>36</v>
      </c>
      <c r="AN3821" s="5" t="s">
        <v>55</v>
      </c>
      <c r="AO3821" s="5" t="s">
        <v>62</v>
      </c>
    </row>
    <row r="3822" spans="1:41" x14ac:dyDescent="0.35">
      <c r="A3822" s="5" t="s">
        <v>3947</v>
      </c>
      <c r="B3822" s="6">
        <v>30993</v>
      </c>
      <c r="C3822" s="10">
        <v>36.186046511627907</v>
      </c>
      <c r="D3822" s="5">
        <v>1</v>
      </c>
      <c r="E3822" s="5">
        <v>0</v>
      </c>
      <c r="F3822" s="10">
        <v>30.442697750000001</v>
      </c>
      <c r="G3822" s="10">
        <v>166.48951740000001</v>
      </c>
      <c r="H3822" s="10">
        <v>84.383381450000002</v>
      </c>
      <c r="I3822" s="10">
        <v>40.114677950000001</v>
      </c>
      <c r="J3822" s="10">
        <v>202.2371564</v>
      </c>
      <c r="K3822" s="10">
        <v>138.1242225</v>
      </c>
      <c r="L3822" s="10">
        <v>290.17121900000001</v>
      </c>
      <c r="M3822" s="10">
        <v>461.67920199999998</v>
      </c>
      <c r="N3822" s="10">
        <v>7.23354228</v>
      </c>
      <c r="O3822" s="10">
        <v>111.0762325</v>
      </c>
      <c r="P3822" s="10">
        <v>123.28506779999999</v>
      </c>
      <c r="Q3822" s="10">
        <v>90.699505920000007</v>
      </c>
      <c r="R3822" s="5">
        <v>1</v>
      </c>
      <c r="S3822" s="5">
        <v>0</v>
      </c>
      <c r="T3822" s="5">
        <v>1</v>
      </c>
      <c r="U3822" s="5">
        <v>1</v>
      </c>
      <c r="V3822" s="5">
        <v>0</v>
      </c>
      <c r="W3822" s="5">
        <v>0</v>
      </c>
      <c r="X3822" s="5">
        <v>1</v>
      </c>
      <c r="Y3822" s="5">
        <v>3</v>
      </c>
      <c r="Z3822" s="5">
        <v>3</v>
      </c>
      <c r="AA3822" s="5">
        <v>4</v>
      </c>
      <c r="AB3822" s="5">
        <v>3</v>
      </c>
      <c r="AC3822" s="5">
        <v>3</v>
      </c>
      <c r="AD3822" s="5">
        <v>4</v>
      </c>
      <c r="AE3822" s="5">
        <v>3</v>
      </c>
      <c r="AF3822" s="5">
        <v>4</v>
      </c>
      <c r="AG3822" s="5">
        <v>2</v>
      </c>
      <c r="AH3822" s="5">
        <v>3</v>
      </c>
      <c r="AI3822" s="5">
        <v>3</v>
      </c>
      <c r="AJ3822" s="5" t="s">
        <v>126</v>
      </c>
      <c r="AK3822" s="5">
        <v>2.19</v>
      </c>
      <c r="AL3822" s="5">
        <v>0.90395418699999996</v>
      </c>
      <c r="AM3822" s="5" t="s">
        <v>36</v>
      </c>
      <c r="AN3822" s="5" t="s">
        <v>39</v>
      </c>
      <c r="AO3822" s="5" t="s">
        <v>108</v>
      </c>
    </row>
    <row r="3823" spans="1:41" x14ac:dyDescent="0.35">
      <c r="A3823" s="5" t="s">
        <v>3948</v>
      </c>
      <c r="B3823" s="6">
        <v>28258</v>
      </c>
      <c r="C3823" s="10">
        <v>43.668946648426811</v>
      </c>
      <c r="D3823" s="5">
        <v>1</v>
      </c>
      <c r="E3823" s="5">
        <v>2</v>
      </c>
      <c r="F3823" s="10">
        <v>23.25146552</v>
      </c>
      <c r="G3823" s="10">
        <v>165.60882000000001</v>
      </c>
      <c r="H3823" s="10">
        <v>63.770123329999997</v>
      </c>
      <c r="I3823" s="10">
        <v>63.336966050000001</v>
      </c>
      <c r="J3823" s="10">
        <v>78.301578300000003</v>
      </c>
      <c r="K3823" s="10">
        <v>111.48433489999999</v>
      </c>
      <c r="L3823" s="10">
        <v>144.45280629999999</v>
      </c>
      <c r="M3823" s="10">
        <v>120.81352510000001</v>
      </c>
      <c r="N3823" s="10">
        <v>2.2807029650000001</v>
      </c>
      <c r="O3823" s="10">
        <v>87.101656759999997</v>
      </c>
      <c r="P3823" s="10">
        <v>111.0877802</v>
      </c>
      <c r="Q3823" s="10">
        <v>77.438473740000006</v>
      </c>
      <c r="R3823" s="5">
        <v>1</v>
      </c>
      <c r="S3823" s="5">
        <v>0</v>
      </c>
      <c r="T3823" s="5">
        <v>1</v>
      </c>
      <c r="U3823" s="5">
        <v>0</v>
      </c>
      <c r="V3823" s="5">
        <v>0</v>
      </c>
      <c r="W3823" s="5">
        <v>0</v>
      </c>
      <c r="X3823" s="5">
        <v>0</v>
      </c>
      <c r="Y3823" s="5">
        <v>1</v>
      </c>
      <c r="Z3823" s="5">
        <v>1</v>
      </c>
      <c r="AA3823" s="5">
        <v>1</v>
      </c>
      <c r="AB3823" s="5">
        <v>2</v>
      </c>
      <c r="AC3823" s="5">
        <v>4</v>
      </c>
      <c r="AD3823" s="5">
        <v>1</v>
      </c>
      <c r="AE3823" s="5">
        <v>1</v>
      </c>
      <c r="AF3823" s="5">
        <v>1</v>
      </c>
      <c r="AG3823" s="5">
        <v>1</v>
      </c>
      <c r="AH3823" s="5">
        <v>1</v>
      </c>
      <c r="AI3823" s="5">
        <v>1</v>
      </c>
      <c r="AJ3823" s="5" t="s">
        <v>122</v>
      </c>
      <c r="AK3823" s="5">
        <v>2.19</v>
      </c>
      <c r="AL3823" s="7">
        <v>3.3099999999999999E-9</v>
      </c>
      <c r="AM3823" s="5" t="s">
        <v>36</v>
      </c>
      <c r="AN3823" s="5" t="s">
        <v>53</v>
      </c>
      <c r="AO3823" s="5" t="s">
        <v>107</v>
      </c>
    </row>
    <row r="3824" spans="1:41" x14ac:dyDescent="0.35">
      <c r="A3824" s="5" t="s">
        <v>3949</v>
      </c>
      <c r="B3824" s="6">
        <v>36290</v>
      </c>
      <c r="C3824" s="10">
        <v>21.69357045143639</v>
      </c>
      <c r="D3824" s="5">
        <v>1</v>
      </c>
      <c r="E3824" s="5">
        <v>0</v>
      </c>
      <c r="F3824" s="10">
        <v>21.781774899999998</v>
      </c>
      <c r="G3824" s="10">
        <v>161.01701320000001</v>
      </c>
      <c r="H3824" s="10">
        <v>56.472471929999998</v>
      </c>
      <c r="I3824" s="10">
        <v>60.43352453</v>
      </c>
      <c r="J3824" s="10">
        <v>85.940417969999999</v>
      </c>
      <c r="K3824" s="10">
        <v>103.86622319999999</v>
      </c>
      <c r="L3824" s="10">
        <v>178.8154619</v>
      </c>
      <c r="M3824" s="10">
        <v>122.68609669999999</v>
      </c>
      <c r="N3824" s="10">
        <v>2.9588785899999999</v>
      </c>
      <c r="O3824" s="10">
        <v>93.203638339999998</v>
      </c>
      <c r="P3824" s="10">
        <v>114.1623834</v>
      </c>
      <c r="Q3824" s="10">
        <v>79.471757690000004</v>
      </c>
      <c r="R3824" s="5">
        <v>0</v>
      </c>
      <c r="S3824" s="5">
        <v>0</v>
      </c>
      <c r="T3824" s="5">
        <v>1</v>
      </c>
      <c r="U3824" s="5">
        <v>0</v>
      </c>
      <c r="V3824" s="5">
        <v>0</v>
      </c>
      <c r="W3824" s="5">
        <v>1</v>
      </c>
      <c r="X3824" s="5">
        <v>0</v>
      </c>
      <c r="Y3824" s="5">
        <v>1</v>
      </c>
      <c r="Z3824" s="5">
        <v>1</v>
      </c>
      <c r="AA3824" s="5">
        <v>2</v>
      </c>
      <c r="AB3824" s="5">
        <v>2</v>
      </c>
      <c r="AC3824" s="5">
        <v>4</v>
      </c>
      <c r="AD3824" s="5">
        <v>1</v>
      </c>
      <c r="AE3824" s="5">
        <v>1</v>
      </c>
      <c r="AF3824" s="5">
        <v>1</v>
      </c>
      <c r="AG3824" s="5">
        <v>1</v>
      </c>
      <c r="AH3824" s="5">
        <v>1</v>
      </c>
      <c r="AI3824" s="5">
        <v>1</v>
      </c>
      <c r="AJ3824" s="5" t="s">
        <v>35</v>
      </c>
      <c r="AK3824" s="5">
        <v>2.19</v>
      </c>
      <c r="AL3824" s="5">
        <v>3.0716899999999999E-4</v>
      </c>
      <c r="AM3824" s="5" t="s">
        <v>63</v>
      </c>
      <c r="AN3824" s="5" t="s">
        <v>64</v>
      </c>
      <c r="AO3824" s="5" t="s">
        <v>97</v>
      </c>
    </row>
    <row r="3825" spans="1:41" x14ac:dyDescent="0.35">
      <c r="A3825" s="5" t="s">
        <v>3950</v>
      </c>
      <c r="B3825" s="6">
        <v>32754</v>
      </c>
      <c r="C3825" s="10">
        <v>31.367989056087552</v>
      </c>
      <c r="D3825" s="5">
        <v>2</v>
      </c>
      <c r="E3825" s="5">
        <v>0</v>
      </c>
      <c r="F3825" s="10">
        <v>24.54087333</v>
      </c>
      <c r="G3825" s="10">
        <v>172.39093790000001</v>
      </c>
      <c r="H3825" s="10">
        <v>72.9321269</v>
      </c>
      <c r="I3825" s="10">
        <v>71.095956409999999</v>
      </c>
      <c r="J3825" s="10">
        <v>111.5375554</v>
      </c>
      <c r="K3825" s="10">
        <v>104.1773163</v>
      </c>
      <c r="L3825" s="10">
        <v>176.7307079</v>
      </c>
      <c r="M3825" s="10">
        <v>118.83594479999999</v>
      </c>
      <c r="N3825" s="10">
        <v>2.4858053369999999</v>
      </c>
      <c r="O3825" s="10">
        <v>91.641271119999999</v>
      </c>
      <c r="P3825" s="10">
        <v>106.8067447</v>
      </c>
      <c r="Q3825" s="10">
        <v>83.060738499999999</v>
      </c>
      <c r="R3825" s="5">
        <v>1</v>
      </c>
      <c r="S3825" s="5">
        <v>0</v>
      </c>
      <c r="T3825" s="5">
        <v>0</v>
      </c>
      <c r="U3825" s="5">
        <v>0</v>
      </c>
      <c r="V3825" s="5">
        <v>0</v>
      </c>
      <c r="W3825" s="5">
        <v>0</v>
      </c>
      <c r="X3825" s="5">
        <v>0</v>
      </c>
      <c r="Y3825" s="5">
        <v>1</v>
      </c>
      <c r="Z3825" s="5">
        <v>1</v>
      </c>
      <c r="AA3825" s="5">
        <v>2</v>
      </c>
      <c r="AB3825" s="5">
        <v>1</v>
      </c>
      <c r="AC3825" s="5">
        <v>4</v>
      </c>
      <c r="AD3825" s="5">
        <v>1</v>
      </c>
      <c r="AE3825" s="5">
        <v>1</v>
      </c>
      <c r="AF3825" s="5">
        <v>1</v>
      </c>
      <c r="AG3825" s="5">
        <v>1</v>
      </c>
      <c r="AH3825" s="5">
        <v>2</v>
      </c>
      <c r="AI3825" s="5">
        <v>3</v>
      </c>
      <c r="AJ3825" s="5" t="s">
        <v>121</v>
      </c>
      <c r="AK3825" s="5">
        <v>1.02</v>
      </c>
      <c r="AL3825" s="7">
        <v>1.7E-5</v>
      </c>
      <c r="AM3825" s="5" t="s">
        <v>36</v>
      </c>
      <c r="AN3825" s="5" t="s">
        <v>66</v>
      </c>
      <c r="AO3825" s="5" t="s">
        <v>106</v>
      </c>
    </row>
    <row r="3826" spans="1:41" x14ac:dyDescent="0.35">
      <c r="A3826" s="5" t="s">
        <v>3951</v>
      </c>
      <c r="B3826" s="6">
        <v>34752</v>
      </c>
      <c r="C3826" s="10">
        <v>25.901504787961695</v>
      </c>
      <c r="D3826" s="5">
        <v>1</v>
      </c>
      <c r="E3826" s="5">
        <v>0</v>
      </c>
      <c r="F3826" s="10">
        <v>29.743097630000001</v>
      </c>
      <c r="G3826" s="10">
        <v>161.9952389</v>
      </c>
      <c r="H3826" s="10">
        <v>78.053197350000005</v>
      </c>
      <c r="I3826" s="10">
        <v>66.576476369999995</v>
      </c>
      <c r="J3826" s="10">
        <v>84.189678049999998</v>
      </c>
      <c r="K3826" s="10">
        <v>112.5570653</v>
      </c>
      <c r="L3826" s="10">
        <v>181.54250139999999</v>
      </c>
      <c r="M3826" s="10">
        <v>122.5115567</v>
      </c>
      <c r="N3826" s="10">
        <v>2.7268265199999999</v>
      </c>
      <c r="O3826" s="10">
        <v>91.070745819999999</v>
      </c>
      <c r="P3826" s="10">
        <v>109.84391599999999</v>
      </c>
      <c r="Q3826" s="10">
        <v>85.313889239999995</v>
      </c>
      <c r="R3826" s="5">
        <v>0</v>
      </c>
      <c r="S3826" s="5">
        <v>0</v>
      </c>
      <c r="T3826" s="5">
        <v>0</v>
      </c>
      <c r="U3826" s="5">
        <v>0</v>
      </c>
      <c r="V3826" s="5">
        <v>0</v>
      </c>
      <c r="W3826" s="5">
        <v>1</v>
      </c>
      <c r="X3826" s="5">
        <v>0</v>
      </c>
      <c r="Y3826" s="5">
        <v>2</v>
      </c>
      <c r="Z3826" s="5">
        <v>1</v>
      </c>
      <c r="AA3826" s="5">
        <v>2</v>
      </c>
      <c r="AB3826" s="5">
        <v>1</v>
      </c>
      <c r="AC3826" s="5">
        <v>4</v>
      </c>
      <c r="AD3826" s="5">
        <v>1</v>
      </c>
      <c r="AE3826" s="5">
        <v>1</v>
      </c>
      <c r="AF3826" s="5">
        <v>1</v>
      </c>
      <c r="AG3826" s="5">
        <v>1</v>
      </c>
      <c r="AH3826" s="5">
        <v>2</v>
      </c>
      <c r="AI3826" s="5">
        <v>3</v>
      </c>
      <c r="AJ3826" s="5" t="s">
        <v>35</v>
      </c>
      <c r="AK3826" s="5">
        <v>2.19</v>
      </c>
      <c r="AL3826" s="5">
        <v>1.6045100000000001E-4</v>
      </c>
      <c r="AM3826" s="5" t="s">
        <v>36</v>
      </c>
      <c r="AN3826" s="5" t="s">
        <v>53</v>
      </c>
      <c r="AO3826" s="5" t="s">
        <v>115</v>
      </c>
    </row>
    <row r="3827" spans="1:41" x14ac:dyDescent="0.35">
      <c r="A3827" s="5" t="s">
        <v>3952</v>
      </c>
      <c r="B3827" s="6">
        <v>34680</v>
      </c>
      <c r="C3827" s="10">
        <v>26.098495212038305</v>
      </c>
      <c r="D3827" s="5">
        <v>1</v>
      </c>
      <c r="E3827" s="5">
        <v>0</v>
      </c>
      <c r="F3827" s="10">
        <v>28.35388322</v>
      </c>
      <c r="G3827" s="10">
        <v>163.02478139999999</v>
      </c>
      <c r="H3827" s="10">
        <v>75.356340380000006</v>
      </c>
      <c r="I3827" s="10">
        <v>29.627390630000001</v>
      </c>
      <c r="J3827" s="10">
        <v>211.8358657</v>
      </c>
      <c r="K3827" s="10">
        <v>133.61124810000001</v>
      </c>
      <c r="L3827" s="10">
        <v>285.05448719999998</v>
      </c>
      <c r="M3827" s="10">
        <v>477.34855759999999</v>
      </c>
      <c r="N3827" s="10">
        <v>9.6213159899999994</v>
      </c>
      <c r="O3827" s="10">
        <v>111.625584</v>
      </c>
      <c r="P3827" s="10">
        <v>124.8560827</v>
      </c>
      <c r="Q3827" s="10">
        <v>96.968533609999994</v>
      </c>
      <c r="R3827" s="5">
        <v>0</v>
      </c>
      <c r="S3827" s="5">
        <v>1</v>
      </c>
      <c r="T3827" s="5">
        <v>1</v>
      </c>
      <c r="U3827" s="5">
        <v>0</v>
      </c>
      <c r="V3827" s="5">
        <v>0</v>
      </c>
      <c r="W3827" s="5">
        <v>0</v>
      </c>
      <c r="X3827" s="5">
        <v>1</v>
      </c>
      <c r="Y3827" s="5">
        <v>2</v>
      </c>
      <c r="Z3827" s="5">
        <v>3</v>
      </c>
      <c r="AA3827" s="5">
        <v>3</v>
      </c>
      <c r="AB3827" s="5">
        <v>4</v>
      </c>
      <c r="AC3827" s="5">
        <v>3</v>
      </c>
      <c r="AD3827" s="5">
        <v>4</v>
      </c>
      <c r="AE3827" s="5">
        <v>3</v>
      </c>
      <c r="AF3827" s="5">
        <v>4</v>
      </c>
      <c r="AG3827" s="5">
        <v>2</v>
      </c>
      <c r="AH3827" s="5">
        <v>4</v>
      </c>
      <c r="AI3827" s="5">
        <v>3</v>
      </c>
      <c r="AJ3827" s="5" t="s">
        <v>124</v>
      </c>
      <c r="AK3827" s="5">
        <v>2.19</v>
      </c>
      <c r="AL3827" s="5">
        <v>0.99950565800000002</v>
      </c>
      <c r="AM3827" s="5" t="s">
        <v>63</v>
      </c>
      <c r="AN3827" s="5" t="s">
        <v>64</v>
      </c>
      <c r="AO3827" s="5" t="s">
        <v>97</v>
      </c>
    </row>
    <row r="3828" spans="1:41" x14ac:dyDescent="0.35">
      <c r="A3828" s="5" t="s">
        <v>3953</v>
      </c>
      <c r="B3828" s="6">
        <v>36193</v>
      </c>
      <c r="C3828" s="10">
        <v>21.958960328317374</v>
      </c>
      <c r="D3828" s="5">
        <v>1</v>
      </c>
      <c r="E3828" s="5">
        <v>0</v>
      </c>
      <c r="F3828" s="10">
        <v>28.218139560000001</v>
      </c>
      <c r="G3828" s="10">
        <v>158.43361329999999</v>
      </c>
      <c r="H3828" s="10">
        <v>70.830944169999995</v>
      </c>
      <c r="I3828" s="10">
        <v>64.637400839999998</v>
      </c>
      <c r="J3828" s="10">
        <v>93.601484439999993</v>
      </c>
      <c r="K3828" s="10">
        <v>117.66493250000001</v>
      </c>
      <c r="L3828" s="10">
        <v>179.00720240000001</v>
      </c>
      <c r="M3828" s="10">
        <v>115.5898533</v>
      </c>
      <c r="N3828" s="10">
        <v>2.7694059489999998</v>
      </c>
      <c r="O3828" s="10">
        <v>86.900922429999994</v>
      </c>
      <c r="P3828" s="10">
        <v>104.1797663</v>
      </c>
      <c r="Q3828" s="10">
        <v>79.958634700000005</v>
      </c>
      <c r="R3828" s="5">
        <v>0</v>
      </c>
      <c r="S3828" s="5">
        <v>0</v>
      </c>
      <c r="T3828" s="5">
        <v>1</v>
      </c>
      <c r="U3828" s="5">
        <v>0</v>
      </c>
      <c r="V3828" s="5">
        <v>0</v>
      </c>
      <c r="W3828" s="5">
        <v>0</v>
      </c>
      <c r="X3828" s="5">
        <v>0</v>
      </c>
      <c r="Y3828" s="5">
        <v>2</v>
      </c>
      <c r="Z3828" s="5">
        <v>1</v>
      </c>
      <c r="AA3828" s="5">
        <v>2</v>
      </c>
      <c r="AB3828" s="5">
        <v>2</v>
      </c>
      <c r="AC3828" s="5">
        <v>4</v>
      </c>
      <c r="AD3828" s="5">
        <v>1</v>
      </c>
      <c r="AE3828" s="5">
        <v>1</v>
      </c>
      <c r="AF3828" s="5">
        <v>1</v>
      </c>
      <c r="AG3828" s="5">
        <v>1</v>
      </c>
      <c r="AH3828" s="5">
        <v>1</v>
      </c>
      <c r="AI3828" s="5">
        <v>1</v>
      </c>
      <c r="AJ3828" s="5" t="s">
        <v>35</v>
      </c>
      <c r="AK3828" s="5">
        <v>2.19</v>
      </c>
      <c r="AL3828" s="7">
        <v>1.1799999999999999E-6</v>
      </c>
      <c r="AM3828" s="5" t="s">
        <v>36</v>
      </c>
      <c r="AN3828" s="5" t="s">
        <v>39</v>
      </c>
      <c r="AO3828" s="5" t="s">
        <v>83</v>
      </c>
    </row>
    <row r="3829" spans="1:41" x14ac:dyDescent="0.35">
      <c r="A3829" s="5" t="s">
        <v>3954</v>
      </c>
      <c r="B3829" s="6">
        <v>35535</v>
      </c>
      <c r="C3829" s="10">
        <v>23.759233926128591</v>
      </c>
      <c r="D3829" s="5">
        <v>2</v>
      </c>
      <c r="E3829" s="5">
        <v>0</v>
      </c>
      <c r="F3829" s="10">
        <v>25.881151419999998</v>
      </c>
      <c r="G3829" s="10">
        <v>167.81394159999999</v>
      </c>
      <c r="H3829" s="10">
        <v>72.885253710000001</v>
      </c>
      <c r="I3829" s="10">
        <v>73.570876819999995</v>
      </c>
      <c r="J3829" s="10">
        <v>91.563590660000003</v>
      </c>
      <c r="K3829" s="10">
        <v>111.9260089</v>
      </c>
      <c r="L3829" s="10">
        <v>157.1946714</v>
      </c>
      <c r="M3829" s="10">
        <v>120.21888989999999</v>
      </c>
      <c r="N3829" s="10">
        <v>2.1366426249999999</v>
      </c>
      <c r="O3829" s="10">
        <v>84.164597060000006</v>
      </c>
      <c r="P3829" s="10">
        <v>109.7557061</v>
      </c>
      <c r="Q3829" s="10">
        <v>79.720599000000007</v>
      </c>
      <c r="R3829" s="5">
        <v>0</v>
      </c>
      <c r="S3829" s="5">
        <v>0</v>
      </c>
      <c r="T3829" s="5">
        <v>0</v>
      </c>
      <c r="U3829" s="5">
        <v>0</v>
      </c>
      <c r="V3829" s="5">
        <v>0</v>
      </c>
      <c r="W3829" s="5">
        <v>0</v>
      </c>
      <c r="X3829" s="5">
        <v>0</v>
      </c>
      <c r="Y3829" s="5">
        <v>2</v>
      </c>
      <c r="Z3829" s="5">
        <v>1</v>
      </c>
      <c r="AA3829" s="5">
        <v>1</v>
      </c>
      <c r="AB3829" s="5">
        <v>1</v>
      </c>
      <c r="AC3829" s="5">
        <v>4</v>
      </c>
      <c r="AD3829" s="5">
        <v>1</v>
      </c>
      <c r="AE3829" s="5">
        <v>1</v>
      </c>
      <c r="AF3829" s="5">
        <v>1</v>
      </c>
      <c r="AG3829" s="5">
        <v>1</v>
      </c>
      <c r="AH3829" s="5">
        <v>1</v>
      </c>
      <c r="AI3829" s="5">
        <v>1</v>
      </c>
      <c r="AJ3829" s="5" t="s">
        <v>119</v>
      </c>
      <c r="AK3829" s="5">
        <v>1.02</v>
      </c>
      <c r="AL3829" s="7">
        <v>1.9700000000000001E-8</v>
      </c>
      <c r="AM3829" s="5" t="s">
        <v>36</v>
      </c>
      <c r="AN3829" s="5" t="s">
        <v>66</v>
      </c>
      <c r="AO3829" s="5" t="s">
        <v>106</v>
      </c>
    </row>
    <row r="3830" spans="1:41" x14ac:dyDescent="0.35">
      <c r="A3830" s="5" t="s">
        <v>3955</v>
      </c>
      <c r="B3830" s="6">
        <v>31567</v>
      </c>
      <c r="C3830" s="10">
        <v>34.615595075239398</v>
      </c>
      <c r="D3830" s="5">
        <v>1</v>
      </c>
      <c r="E3830" s="5">
        <v>1</v>
      </c>
      <c r="F3830" s="10">
        <v>20.7040237</v>
      </c>
      <c r="G3830" s="10">
        <v>164.48349719999999</v>
      </c>
      <c r="H3830" s="10">
        <v>56.014365230000003</v>
      </c>
      <c r="I3830" s="10">
        <v>64.500217939999999</v>
      </c>
      <c r="J3830" s="10">
        <v>96.559503079999999</v>
      </c>
      <c r="K3830" s="10">
        <v>115.5623081</v>
      </c>
      <c r="L3830" s="10">
        <v>145.5552126</v>
      </c>
      <c r="M3830" s="10">
        <v>114.8834574</v>
      </c>
      <c r="N3830" s="10">
        <v>2.2566623369999999</v>
      </c>
      <c r="O3830" s="10">
        <v>86.588337480000007</v>
      </c>
      <c r="P3830" s="10">
        <v>108.2507189</v>
      </c>
      <c r="Q3830" s="10">
        <v>81.214779010000001</v>
      </c>
      <c r="R3830" s="5">
        <v>0</v>
      </c>
      <c r="S3830" s="5">
        <v>0</v>
      </c>
      <c r="T3830" s="5">
        <v>1</v>
      </c>
      <c r="U3830" s="5">
        <v>1</v>
      </c>
      <c r="V3830" s="5">
        <v>0</v>
      </c>
      <c r="W3830" s="5">
        <v>0</v>
      </c>
      <c r="X3830" s="5">
        <v>0</v>
      </c>
      <c r="Y3830" s="5">
        <v>1</v>
      </c>
      <c r="Z3830" s="5">
        <v>1</v>
      </c>
      <c r="AA3830" s="5">
        <v>1</v>
      </c>
      <c r="AB3830" s="5">
        <v>2</v>
      </c>
      <c r="AC3830" s="5">
        <v>4</v>
      </c>
      <c r="AD3830" s="5">
        <v>1</v>
      </c>
      <c r="AE3830" s="5">
        <v>1</v>
      </c>
      <c r="AF3830" s="5">
        <v>1</v>
      </c>
      <c r="AG3830" s="5">
        <v>1</v>
      </c>
      <c r="AH3830" s="5">
        <v>2</v>
      </c>
      <c r="AI3830" s="5">
        <v>3</v>
      </c>
      <c r="AJ3830" s="5" t="s">
        <v>120</v>
      </c>
      <c r="AK3830" s="5">
        <v>2.19</v>
      </c>
      <c r="AL3830" s="7">
        <v>6.8999999999999997E-9</v>
      </c>
      <c r="AM3830" s="5" t="s">
        <v>43</v>
      </c>
      <c r="AN3830" s="5" t="s">
        <v>51</v>
      </c>
      <c r="AO3830" s="5" t="s">
        <v>52</v>
      </c>
    </row>
    <row r="3831" spans="1:41" x14ac:dyDescent="0.35">
      <c r="A3831" s="5" t="s">
        <v>3956</v>
      </c>
      <c r="B3831" s="6">
        <v>29409</v>
      </c>
      <c r="C3831" s="10">
        <v>40.519835841313267</v>
      </c>
      <c r="D3831" s="5">
        <v>2</v>
      </c>
      <c r="E3831" s="5">
        <v>0</v>
      </c>
      <c r="F3831" s="10">
        <v>25.19466469</v>
      </c>
      <c r="G3831" s="10">
        <v>165.73020700000001</v>
      </c>
      <c r="H3831" s="10">
        <v>69.20092957</v>
      </c>
      <c r="I3831" s="10">
        <v>75.417283049999995</v>
      </c>
      <c r="J3831" s="10">
        <v>116.7276772</v>
      </c>
      <c r="K3831" s="10">
        <v>113.72554820000001</v>
      </c>
      <c r="L3831" s="10">
        <v>169.0035949</v>
      </c>
      <c r="M3831" s="10">
        <v>123.5448864</v>
      </c>
      <c r="N3831" s="10">
        <v>2.2409133300000001</v>
      </c>
      <c r="O3831" s="10">
        <v>96.487592789999994</v>
      </c>
      <c r="P3831" s="10">
        <v>107.59813320000001</v>
      </c>
      <c r="Q3831" s="10">
        <v>83.218942350000006</v>
      </c>
      <c r="R3831" s="5">
        <v>0</v>
      </c>
      <c r="S3831" s="5">
        <v>0</v>
      </c>
      <c r="T3831" s="5">
        <v>0</v>
      </c>
      <c r="U3831" s="5">
        <v>0</v>
      </c>
      <c r="V3831" s="5">
        <v>0</v>
      </c>
      <c r="W3831" s="5">
        <v>0</v>
      </c>
      <c r="X3831" s="5">
        <v>0</v>
      </c>
      <c r="Y3831" s="5">
        <v>2</v>
      </c>
      <c r="Z3831" s="5">
        <v>1</v>
      </c>
      <c r="AA3831" s="5">
        <v>2</v>
      </c>
      <c r="AB3831" s="5">
        <v>1</v>
      </c>
      <c r="AC3831" s="5">
        <v>4</v>
      </c>
      <c r="AD3831" s="5">
        <v>1</v>
      </c>
      <c r="AE3831" s="5">
        <v>1</v>
      </c>
      <c r="AF3831" s="5">
        <v>1</v>
      </c>
      <c r="AG3831" s="5">
        <v>1</v>
      </c>
      <c r="AH3831" s="5">
        <v>2</v>
      </c>
      <c r="AI3831" s="5">
        <v>3</v>
      </c>
      <c r="AJ3831" s="5" t="s">
        <v>121</v>
      </c>
      <c r="AK3831" s="5">
        <v>1.02</v>
      </c>
      <c r="AL3831" s="7">
        <v>1.57E-6</v>
      </c>
      <c r="AM3831" s="5" t="s">
        <v>36</v>
      </c>
      <c r="AN3831" s="5" t="s">
        <v>68</v>
      </c>
      <c r="AO3831" s="5" t="s">
        <v>69</v>
      </c>
    </row>
    <row r="3832" spans="1:41" x14ac:dyDescent="0.35">
      <c r="A3832" s="5" t="s">
        <v>3957</v>
      </c>
      <c r="B3832" s="6">
        <v>35600</v>
      </c>
      <c r="C3832" s="10">
        <v>23.581395348837209</v>
      </c>
      <c r="D3832" s="5">
        <v>2</v>
      </c>
      <c r="E3832" s="5">
        <v>0</v>
      </c>
      <c r="F3832" s="10">
        <v>32.916823479999998</v>
      </c>
      <c r="G3832" s="10">
        <v>174.60813630000001</v>
      </c>
      <c r="H3832" s="10">
        <v>100.3568156</v>
      </c>
      <c r="I3832" s="10">
        <v>76.172314619999995</v>
      </c>
      <c r="J3832" s="10">
        <v>88.59578784</v>
      </c>
      <c r="K3832" s="10">
        <v>111.14460870000001</v>
      </c>
      <c r="L3832" s="10">
        <v>160.36039980000001</v>
      </c>
      <c r="M3832" s="10">
        <v>122.0985385</v>
      </c>
      <c r="N3832" s="10">
        <v>2.1052320720000002</v>
      </c>
      <c r="O3832" s="10">
        <v>92.596604909999996</v>
      </c>
      <c r="P3832" s="10">
        <v>110.5760727</v>
      </c>
      <c r="Q3832" s="10">
        <v>85.905212820000003</v>
      </c>
      <c r="R3832" s="5">
        <v>0</v>
      </c>
      <c r="S3832" s="5">
        <v>0</v>
      </c>
      <c r="T3832" s="5">
        <v>0</v>
      </c>
      <c r="U3832" s="5">
        <v>0</v>
      </c>
      <c r="V3832" s="5">
        <v>0</v>
      </c>
      <c r="W3832" s="5">
        <v>0</v>
      </c>
      <c r="X3832" s="5">
        <v>0</v>
      </c>
      <c r="Y3832" s="5">
        <v>3</v>
      </c>
      <c r="Z3832" s="5">
        <v>1</v>
      </c>
      <c r="AA3832" s="5">
        <v>2</v>
      </c>
      <c r="AB3832" s="5">
        <v>1</v>
      </c>
      <c r="AC3832" s="5">
        <v>4</v>
      </c>
      <c r="AD3832" s="5">
        <v>1</v>
      </c>
      <c r="AE3832" s="5">
        <v>1</v>
      </c>
      <c r="AF3832" s="5">
        <v>1</v>
      </c>
      <c r="AG3832" s="5">
        <v>1</v>
      </c>
      <c r="AH3832" s="5">
        <v>2</v>
      </c>
      <c r="AI3832" s="5">
        <v>3</v>
      </c>
      <c r="AJ3832" s="5" t="s">
        <v>119</v>
      </c>
      <c r="AK3832" s="5">
        <v>1.02</v>
      </c>
      <c r="AL3832" s="7">
        <v>3.5899999999999998E-5</v>
      </c>
      <c r="AM3832" s="5" t="s">
        <v>36</v>
      </c>
      <c r="AN3832" s="5" t="s">
        <v>39</v>
      </c>
      <c r="AO3832" s="5" t="s">
        <v>61</v>
      </c>
    </row>
    <row r="3833" spans="1:41" x14ac:dyDescent="0.35">
      <c r="A3833" s="5" t="s">
        <v>3958</v>
      </c>
      <c r="B3833" s="6">
        <v>34358</v>
      </c>
      <c r="C3833" s="10">
        <v>26.979480164158687</v>
      </c>
      <c r="D3833" s="5">
        <v>1</v>
      </c>
      <c r="E3833" s="5">
        <v>0</v>
      </c>
      <c r="F3833" s="10">
        <v>30.199115930000001</v>
      </c>
      <c r="G3833" s="10">
        <v>152.91051200000001</v>
      </c>
      <c r="H3833" s="10">
        <v>70.610439470000003</v>
      </c>
      <c r="I3833" s="10">
        <v>34.629426039999998</v>
      </c>
      <c r="J3833" s="10">
        <v>201.90535840000001</v>
      </c>
      <c r="K3833" s="10">
        <v>132.4984446</v>
      </c>
      <c r="L3833" s="10">
        <v>277.10931790000001</v>
      </c>
      <c r="M3833" s="10">
        <v>479.4428565</v>
      </c>
      <c r="N3833" s="10">
        <v>8.0021342989999997</v>
      </c>
      <c r="O3833" s="10">
        <v>108.6371121</v>
      </c>
      <c r="P3833" s="10">
        <v>123.9573742</v>
      </c>
      <c r="Q3833" s="10">
        <v>92.828417590000001</v>
      </c>
      <c r="R3833" s="5">
        <v>1</v>
      </c>
      <c r="S3833" s="5">
        <v>1</v>
      </c>
      <c r="T3833" s="5">
        <v>1</v>
      </c>
      <c r="U3833" s="5">
        <v>0</v>
      </c>
      <c r="V3833" s="5">
        <v>1</v>
      </c>
      <c r="W3833" s="5">
        <v>1</v>
      </c>
      <c r="X3833" s="5">
        <v>0</v>
      </c>
      <c r="Y3833" s="5">
        <v>3</v>
      </c>
      <c r="Z3833" s="5">
        <v>2</v>
      </c>
      <c r="AA3833" s="5">
        <v>3</v>
      </c>
      <c r="AB3833" s="5">
        <v>4</v>
      </c>
      <c r="AC3833" s="5">
        <v>3</v>
      </c>
      <c r="AD3833" s="5">
        <v>4</v>
      </c>
      <c r="AE3833" s="5">
        <v>3</v>
      </c>
      <c r="AF3833" s="5">
        <v>4</v>
      </c>
      <c r="AG3833" s="5">
        <v>2</v>
      </c>
      <c r="AH3833" s="5">
        <v>3</v>
      </c>
      <c r="AI3833" s="5">
        <v>3</v>
      </c>
      <c r="AJ3833" s="5" t="s">
        <v>124</v>
      </c>
      <c r="AK3833" s="5">
        <v>2.19</v>
      </c>
      <c r="AL3833" s="5">
        <v>0.96644250499999995</v>
      </c>
      <c r="AM3833" s="5" t="s">
        <v>43</v>
      </c>
      <c r="AN3833" s="5" t="s">
        <v>51</v>
      </c>
      <c r="AO3833" s="5" t="s">
        <v>52</v>
      </c>
    </row>
    <row r="3834" spans="1:41" x14ac:dyDescent="0.35">
      <c r="A3834" s="5" t="s">
        <v>3959</v>
      </c>
      <c r="B3834" s="6">
        <v>36393</v>
      </c>
      <c r="C3834" s="10">
        <v>21.411764705882351</v>
      </c>
      <c r="D3834" s="5">
        <v>1</v>
      </c>
      <c r="E3834" s="5">
        <v>0</v>
      </c>
      <c r="F3834" s="10">
        <v>32.442478899999998</v>
      </c>
      <c r="G3834" s="10">
        <v>161.30357710000001</v>
      </c>
      <c r="H3834" s="10">
        <v>84.411579750000001</v>
      </c>
      <c r="I3834" s="10">
        <v>31.903838489999998</v>
      </c>
      <c r="J3834" s="10">
        <v>201.58911509999999</v>
      </c>
      <c r="K3834" s="10">
        <v>130.00692100000001</v>
      </c>
      <c r="L3834" s="10">
        <v>279.53964860000002</v>
      </c>
      <c r="M3834" s="10">
        <v>478.33620719999999</v>
      </c>
      <c r="N3834" s="10">
        <v>8.7619440750000006</v>
      </c>
      <c r="O3834" s="10">
        <v>106.2636012</v>
      </c>
      <c r="P3834" s="10">
        <v>125.06774900000001</v>
      </c>
      <c r="Q3834" s="10">
        <v>99.406554650000004</v>
      </c>
      <c r="R3834" s="5">
        <v>1</v>
      </c>
      <c r="S3834" s="5">
        <v>1</v>
      </c>
      <c r="T3834" s="5">
        <v>1</v>
      </c>
      <c r="U3834" s="5">
        <v>0</v>
      </c>
      <c r="V3834" s="5">
        <v>0</v>
      </c>
      <c r="W3834" s="5">
        <v>1</v>
      </c>
      <c r="X3834" s="5">
        <v>1</v>
      </c>
      <c r="Y3834" s="5">
        <v>3</v>
      </c>
      <c r="Z3834" s="5">
        <v>2</v>
      </c>
      <c r="AA3834" s="5">
        <v>3</v>
      </c>
      <c r="AB3834" s="5">
        <v>4</v>
      </c>
      <c r="AC3834" s="5">
        <v>3</v>
      </c>
      <c r="AD3834" s="5">
        <v>4</v>
      </c>
      <c r="AE3834" s="5">
        <v>3</v>
      </c>
      <c r="AF3834" s="5">
        <v>4</v>
      </c>
      <c r="AG3834" s="5">
        <v>2</v>
      </c>
      <c r="AH3834" s="5">
        <v>4</v>
      </c>
      <c r="AI3834" s="5">
        <v>3</v>
      </c>
      <c r="AJ3834" s="5" t="s">
        <v>124</v>
      </c>
      <c r="AK3834" s="5">
        <v>2.19</v>
      </c>
      <c r="AL3834" s="5">
        <v>0.99963563600000005</v>
      </c>
      <c r="AM3834" s="5" t="s">
        <v>36</v>
      </c>
      <c r="AN3834" s="5" t="s">
        <v>98</v>
      </c>
      <c r="AO3834" s="5" t="s">
        <v>99</v>
      </c>
    </row>
    <row r="3835" spans="1:41" x14ac:dyDescent="0.35">
      <c r="A3835" s="5" t="s">
        <v>3960</v>
      </c>
      <c r="B3835" s="6">
        <v>32987</v>
      </c>
      <c r="C3835" s="10">
        <v>30.730506155950753</v>
      </c>
      <c r="D3835" s="5">
        <v>2</v>
      </c>
      <c r="E3835" s="5">
        <v>1</v>
      </c>
      <c r="F3835" s="10">
        <v>26.060216759999999</v>
      </c>
      <c r="G3835" s="10">
        <v>173.05858180000001</v>
      </c>
      <c r="H3835" s="10">
        <v>78.048453940000002</v>
      </c>
      <c r="I3835" s="10">
        <v>81.680090050000004</v>
      </c>
      <c r="J3835" s="10">
        <v>121.1693703</v>
      </c>
      <c r="K3835" s="10">
        <v>108.633864</v>
      </c>
      <c r="L3835" s="10">
        <v>169.29252930000001</v>
      </c>
      <c r="M3835" s="10">
        <v>118.3987968</v>
      </c>
      <c r="N3835" s="10">
        <v>2.0726290729999999</v>
      </c>
      <c r="O3835" s="10">
        <v>85.094910510000005</v>
      </c>
      <c r="P3835" s="10">
        <v>108.7133565</v>
      </c>
      <c r="Q3835" s="10">
        <v>76.963551949999996</v>
      </c>
      <c r="R3835" s="5">
        <v>1</v>
      </c>
      <c r="S3835" s="5">
        <v>0</v>
      </c>
      <c r="T3835" s="5">
        <v>0</v>
      </c>
      <c r="U3835" s="5">
        <v>0</v>
      </c>
      <c r="V3835" s="5">
        <v>0</v>
      </c>
      <c r="W3835" s="5">
        <v>0</v>
      </c>
      <c r="X3835" s="5">
        <v>0</v>
      </c>
      <c r="Y3835" s="5">
        <v>2</v>
      </c>
      <c r="Z3835" s="5">
        <v>1</v>
      </c>
      <c r="AA3835" s="5">
        <v>2</v>
      </c>
      <c r="AB3835" s="5">
        <v>1</v>
      </c>
      <c r="AC3835" s="5">
        <v>4</v>
      </c>
      <c r="AD3835" s="5">
        <v>1</v>
      </c>
      <c r="AE3835" s="5">
        <v>1</v>
      </c>
      <c r="AF3835" s="5">
        <v>1</v>
      </c>
      <c r="AG3835" s="5">
        <v>1</v>
      </c>
      <c r="AH3835" s="5">
        <v>1</v>
      </c>
      <c r="AI3835" s="5">
        <v>1</v>
      </c>
      <c r="AJ3835" s="5" t="s">
        <v>121</v>
      </c>
      <c r="AK3835" s="5">
        <v>1.02</v>
      </c>
      <c r="AL3835" s="7">
        <v>2.6499999999999999E-8</v>
      </c>
      <c r="AM3835" s="5" t="s">
        <v>36</v>
      </c>
      <c r="AN3835" s="5" t="s">
        <v>39</v>
      </c>
      <c r="AO3835" s="5" t="s">
        <v>71</v>
      </c>
    </row>
    <row r="3836" spans="1:41" x14ac:dyDescent="0.35">
      <c r="A3836" s="5" t="s">
        <v>3961</v>
      </c>
      <c r="B3836" s="6">
        <v>36172</v>
      </c>
      <c r="C3836" s="10">
        <v>22.01641586867305</v>
      </c>
      <c r="D3836" s="5">
        <v>2</v>
      </c>
      <c r="E3836" s="5">
        <v>0</v>
      </c>
      <c r="F3836" s="10">
        <v>25.448123160000002</v>
      </c>
      <c r="G3836" s="10">
        <v>171.78444780000001</v>
      </c>
      <c r="H3836" s="10">
        <v>75.09714812</v>
      </c>
      <c r="I3836" s="10">
        <v>76.990503930000003</v>
      </c>
      <c r="J3836" s="10">
        <v>92.849925010000007</v>
      </c>
      <c r="K3836" s="10">
        <v>108.0767091</v>
      </c>
      <c r="L3836" s="10">
        <v>155.78896800000001</v>
      </c>
      <c r="M3836" s="10">
        <v>115.2355364</v>
      </c>
      <c r="N3836" s="10">
        <v>2.0234828980000001</v>
      </c>
      <c r="O3836" s="10">
        <v>92.476515219999996</v>
      </c>
      <c r="P3836" s="10">
        <v>114.71073629999999</v>
      </c>
      <c r="Q3836" s="10">
        <v>77.385187579999993</v>
      </c>
      <c r="R3836" s="5">
        <v>0</v>
      </c>
      <c r="S3836" s="5">
        <v>1</v>
      </c>
      <c r="T3836" s="5">
        <v>0</v>
      </c>
      <c r="U3836" s="5">
        <v>1</v>
      </c>
      <c r="V3836" s="5">
        <v>0</v>
      </c>
      <c r="W3836" s="5">
        <v>0</v>
      </c>
      <c r="X3836" s="5">
        <v>0</v>
      </c>
      <c r="Y3836" s="5">
        <v>2</v>
      </c>
      <c r="Z3836" s="5">
        <v>1</v>
      </c>
      <c r="AA3836" s="5">
        <v>1</v>
      </c>
      <c r="AB3836" s="5">
        <v>1</v>
      </c>
      <c r="AC3836" s="5">
        <v>4</v>
      </c>
      <c r="AD3836" s="5">
        <v>1</v>
      </c>
      <c r="AE3836" s="5">
        <v>1</v>
      </c>
      <c r="AF3836" s="5">
        <v>1</v>
      </c>
      <c r="AG3836" s="5">
        <v>1</v>
      </c>
      <c r="AH3836" s="5">
        <v>1</v>
      </c>
      <c r="AI3836" s="5">
        <v>1</v>
      </c>
      <c r="AJ3836" s="5" t="s">
        <v>119</v>
      </c>
      <c r="AK3836" s="5">
        <v>1.02</v>
      </c>
      <c r="AL3836" s="7">
        <v>2.3200000000000001E-7</v>
      </c>
      <c r="AM3836" s="5" t="s">
        <v>49</v>
      </c>
      <c r="AN3836" s="5" t="s">
        <v>47</v>
      </c>
      <c r="AO3836" s="5" t="s">
        <v>96</v>
      </c>
    </row>
    <row r="3837" spans="1:41" x14ac:dyDescent="0.35">
      <c r="A3837" s="5" t="s">
        <v>3962</v>
      </c>
      <c r="B3837" s="6">
        <v>27761</v>
      </c>
      <c r="C3837" s="10">
        <v>45.028727770177838</v>
      </c>
      <c r="D3837" s="5">
        <v>2</v>
      </c>
      <c r="E3837" s="5">
        <v>1</v>
      </c>
      <c r="F3837" s="10">
        <v>27.431728970000002</v>
      </c>
      <c r="G3837" s="10">
        <v>173.79684660000001</v>
      </c>
      <c r="H3837" s="10">
        <v>82.858480729999997</v>
      </c>
      <c r="I3837" s="10">
        <v>60.549404529999997</v>
      </c>
      <c r="J3837" s="10">
        <v>115.9394702</v>
      </c>
      <c r="K3837" s="10">
        <v>123.0684682</v>
      </c>
      <c r="L3837" s="10">
        <v>145.34390819999999</v>
      </c>
      <c r="M3837" s="10">
        <v>121.1615092</v>
      </c>
      <c r="N3837" s="10">
        <v>2.4004184569999998</v>
      </c>
      <c r="O3837" s="10">
        <v>92.455750499999994</v>
      </c>
      <c r="P3837" s="10">
        <v>111.3828133</v>
      </c>
      <c r="Q3837" s="10">
        <v>85.235244399999999</v>
      </c>
      <c r="R3837" s="5">
        <v>1</v>
      </c>
      <c r="S3837" s="5">
        <v>0</v>
      </c>
      <c r="T3837" s="5">
        <v>1</v>
      </c>
      <c r="U3837" s="5">
        <v>0</v>
      </c>
      <c r="V3837" s="5">
        <v>0</v>
      </c>
      <c r="W3837" s="5">
        <v>0</v>
      </c>
      <c r="X3837" s="5">
        <v>0</v>
      </c>
      <c r="Y3837" s="5">
        <v>2</v>
      </c>
      <c r="Z3837" s="5">
        <v>1</v>
      </c>
      <c r="AA3837" s="5">
        <v>1</v>
      </c>
      <c r="AB3837" s="5">
        <v>2</v>
      </c>
      <c r="AC3837" s="5">
        <v>4</v>
      </c>
      <c r="AD3837" s="5">
        <v>1</v>
      </c>
      <c r="AE3837" s="5">
        <v>1</v>
      </c>
      <c r="AF3837" s="5">
        <v>1</v>
      </c>
      <c r="AG3837" s="5">
        <v>1</v>
      </c>
      <c r="AH3837" s="5">
        <v>2</v>
      </c>
      <c r="AI3837" s="5">
        <v>3</v>
      </c>
      <c r="AJ3837" s="5" t="s">
        <v>123</v>
      </c>
      <c r="AK3837" s="5">
        <v>2.15</v>
      </c>
      <c r="AL3837" s="7">
        <v>7.7000000000000004E-7</v>
      </c>
      <c r="AM3837" s="5" t="s">
        <v>36</v>
      </c>
      <c r="AN3837" s="5" t="s">
        <v>53</v>
      </c>
      <c r="AO3837" s="5" t="s">
        <v>107</v>
      </c>
    </row>
    <row r="3838" spans="1:41" x14ac:dyDescent="0.35">
      <c r="A3838" s="5" t="s">
        <v>3963</v>
      </c>
      <c r="B3838" s="6">
        <v>32500</v>
      </c>
      <c r="C3838" s="10">
        <v>32.062927496580031</v>
      </c>
      <c r="D3838" s="5">
        <v>1</v>
      </c>
      <c r="E3838" s="5">
        <v>0</v>
      </c>
      <c r="F3838" s="10">
        <v>21.418901170000002</v>
      </c>
      <c r="G3838" s="10">
        <v>162.52748769999999</v>
      </c>
      <c r="H3838" s="10">
        <v>56.578422070000002</v>
      </c>
      <c r="I3838" s="10">
        <v>64.826371780000002</v>
      </c>
      <c r="J3838" s="10">
        <v>93.210474869999999</v>
      </c>
      <c r="K3838" s="10">
        <v>115.6180695</v>
      </c>
      <c r="L3838" s="10">
        <v>142.45214110000001</v>
      </c>
      <c r="M3838" s="10">
        <v>118.76199029999999</v>
      </c>
      <c r="N3838" s="10">
        <v>2.1974412139999999</v>
      </c>
      <c r="O3838" s="10">
        <v>92.038719529999995</v>
      </c>
      <c r="P3838" s="10">
        <v>113.2269321</v>
      </c>
      <c r="Q3838" s="10">
        <v>78.515020219999997</v>
      </c>
      <c r="R3838" s="5">
        <v>0</v>
      </c>
      <c r="S3838" s="5">
        <v>0</v>
      </c>
      <c r="T3838" s="5">
        <v>0</v>
      </c>
      <c r="U3838" s="5">
        <v>0</v>
      </c>
      <c r="V3838" s="5">
        <v>0</v>
      </c>
      <c r="W3838" s="5">
        <v>0</v>
      </c>
      <c r="X3838" s="5">
        <v>0</v>
      </c>
      <c r="Y3838" s="5">
        <v>1</v>
      </c>
      <c r="Z3838" s="5">
        <v>1</v>
      </c>
      <c r="AA3838" s="5">
        <v>1</v>
      </c>
      <c r="AB3838" s="5">
        <v>2</v>
      </c>
      <c r="AC3838" s="5">
        <v>4</v>
      </c>
      <c r="AD3838" s="5">
        <v>1</v>
      </c>
      <c r="AE3838" s="5">
        <v>1</v>
      </c>
      <c r="AF3838" s="5">
        <v>1</v>
      </c>
      <c r="AG3838" s="5">
        <v>1</v>
      </c>
      <c r="AH3838" s="5">
        <v>1</v>
      </c>
      <c r="AI3838" s="5">
        <v>1</v>
      </c>
      <c r="AJ3838" s="5" t="s">
        <v>120</v>
      </c>
      <c r="AK3838" s="5">
        <v>2.19</v>
      </c>
      <c r="AL3838" s="7">
        <v>2.6099999999999999E-8</v>
      </c>
      <c r="AM3838" s="5" t="s">
        <v>36</v>
      </c>
      <c r="AN3838" s="5" t="s">
        <v>66</v>
      </c>
      <c r="AO3838" s="5" t="s">
        <v>67</v>
      </c>
    </row>
    <row r="3839" spans="1:41" x14ac:dyDescent="0.35">
      <c r="A3839" s="5" t="s">
        <v>3964</v>
      </c>
      <c r="B3839" s="6">
        <v>28358</v>
      </c>
      <c r="C3839" s="10">
        <v>43.395348837209305</v>
      </c>
      <c r="D3839" s="5">
        <v>2</v>
      </c>
      <c r="E3839" s="5">
        <v>0</v>
      </c>
      <c r="F3839" s="10">
        <v>22.872516770000001</v>
      </c>
      <c r="G3839" s="10">
        <v>170.8885257</v>
      </c>
      <c r="H3839" s="10">
        <v>66.794355039999999</v>
      </c>
      <c r="I3839" s="10">
        <v>63.060940739999999</v>
      </c>
      <c r="J3839" s="10">
        <v>117.0481135</v>
      </c>
      <c r="K3839" s="10">
        <v>118.5024672</v>
      </c>
      <c r="L3839" s="10">
        <v>144.99905240000001</v>
      </c>
      <c r="M3839" s="10">
        <v>122.6362692</v>
      </c>
      <c r="N3839" s="10">
        <v>2.2993480709999998</v>
      </c>
      <c r="O3839" s="10">
        <v>92.601810229999998</v>
      </c>
      <c r="P3839" s="10">
        <v>113.6559302</v>
      </c>
      <c r="Q3839" s="10">
        <v>78.841290310000005</v>
      </c>
      <c r="R3839" s="5">
        <v>1</v>
      </c>
      <c r="S3839" s="5">
        <v>0</v>
      </c>
      <c r="T3839" s="5">
        <v>1</v>
      </c>
      <c r="U3839" s="5">
        <v>0</v>
      </c>
      <c r="V3839" s="5">
        <v>1</v>
      </c>
      <c r="W3839" s="5">
        <v>1</v>
      </c>
      <c r="X3839" s="5">
        <v>0</v>
      </c>
      <c r="Y3839" s="5">
        <v>1</v>
      </c>
      <c r="Z3839" s="5">
        <v>1</v>
      </c>
      <c r="AA3839" s="5">
        <v>1</v>
      </c>
      <c r="AB3839" s="5">
        <v>2</v>
      </c>
      <c r="AC3839" s="5">
        <v>4</v>
      </c>
      <c r="AD3839" s="5">
        <v>1</v>
      </c>
      <c r="AE3839" s="5">
        <v>1</v>
      </c>
      <c r="AF3839" s="5">
        <v>1</v>
      </c>
      <c r="AG3839" s="5">
        <v>1</v>
      </c>
      <c r="AH3839" s="5">
        <v>1</v>
      </c>
      <c r="AI3839" s="5">
        <v>1</v>
      </c>
      <c r="AJ3839" s="5" t="s">
        <v>123</v>
      </c>
      <c r="AK3839" s="5">
        <v>1.02</v>
      </c>
      <c r="AL3839" s="7">
        <v>3.0099999999999998E-8</v>
      </c>
      <c r="AM3839" s="5" t="s">
        <v>49</v>
      </c>
      <c r="AN3839" s="5" t="s">
        <v>47</v>
      </c>
      <c r="AO3839" s="5" t="s">
        <v>93</v>
      </c>
    </row>
    <row r="3840" spans="1:41" x14ac:dyDescent="0.35">
      <c r="A3840" s="5" t="s">
        <v>3965</v>
      </c>
      <c r="B3840" s="6">
        <v>27520</v>
      </c>
      <c r="C3840" s="10">
        <v>45.688098495212039</v>
      </c>
      <c r="D3840" s="5">
        <v>2</v>
      </c>
      <c r="E3840" s="5">
        <v>0</v>
      </c>
      <c r="F3840" s="10">
        <v>33.102351050000003</v>
      </c>
      <c r="G3840" s="10">
        <v>167.90584580000001</v>
      </c>
      <c r="H3840" s="10">
        <v>93.323383000000007</v>
      </c>
      <c r="I3840" s="10">
        <v>66.600141679999993</v>
      </c>
      <c r="J3840" s="10">
        <v>115.4312736</v>
      </c>
      <c r="K3840" s="10">
        <v>113.2139134</v>
      </c>
      <c r="L3840" s="10">
        <v>144.21311170000001</v>
      </c>
      <c r="M3840" s="10">
        <v>121.7075778</v>
      </c>
      <c r="N3840" s="10">
        <v>2.1653574309999999</v>
      </c>
      <c r="O3840" s="10">
        <v>89.468619520000004</v>
      </c>
      <c r="P3840" s="10">
        <v>107.25953699999999</v>
      </c>
      <c r="Q3840" s="10">
        <v>79.686312700000002</v>
      </c>
      <c r="R3840" s="5">
        <v>1</v>
      </c>
      <c r="S3840" s="5">
        <v>0</v>
      </c>
      <c r="T3840" s="5">
        <v>1</v>
      </c>
      <c r="U3840" s="5">
        <v>0</v>
      </c>
      <c r="V3840" s="5">
        <v>1</v>
      </c>
      <c r="W3840" s="5">
        <v>0</v>
      </c>
      <c r="X3840" s="5">
        <v>0</v>
      </c>
      <c r="Y3840" s="5">
        <v>3</v>
      </c>
      <c r="Z3840" s="5">
        <v>1</v>
      </c>
      <c r="AA3840" s="5">
        <v>1</v>
      </c>
      <c r="AB3840" s="5">
        <v>1</v>
      </c>
      <c r="AC3840" s="5">
        <v>4</v>
      </c>
      <c r="AD3840" s="5">
        <v>1</v>
      </c>
      <c r="AE3840" s="5">
        <v>1</v>
      </c>
      <c r="AF3840" s="5">
        <v>1</v>
      </c>
      <c r="AG3840" s="5">
        <v>1</v>
      </c>
      <c r="AH3840" s="5">
        <v>1</v>
      </c>
      <c r="AI3840" s="5">
        <v>1</v>
      </c>
      <c r="AJ3840" s="5" t="s">
        <v>123</v>
      </c>
      <c r="AK3840" s="5">
        <v>2.15</v>
      </c>
      <c r="AL3840" s="7">
        <v>2.6399999999999998E-7</v>
      </c>
      <c r="AM3840" s="5" t="s">
        <v>36</v>
      </c>
      <c r="AN3840" s="5" t="s">
        <v>74</v>
      </c>
      <c r="AO3840" s="5" t="s">
        <v>101</v>
      </c>
    </row>
    <row r="3841" spans="1:41" x14ac:dyDescent="0.35">
      <c r="A3841" s="5" t="s">
        <v>3966</v>
      </c>
      <c r="B3841" s="6">
        <v>34597</v>
      </c>
      <c r="C3841" s="10">
        <v>26.325581395348838</v>
      </c>
      <c r="D3841" s="5">
        <v>1</v>
      </c>
      <c r="E3841" s="5">
        <v>0</v>
      </c>
      <c r="F3841" s="10">
        <v>28.054009820000001</v>
      </c>
      <c r="G3841" s="10">
        <v>164.87968710000001</v>
      </c>
      <c r="H3841" s="10">
        <v>76.265698790000002</v>
      </c>
      <c r="I3841" s="10">
        <v>47.09728913</v>
      </c>
      <c r="J3841" s="10">
        <v>203.1662154</v>
      </c>
      <c r="K3841" s="10">
        <v>136.41595390000001</v>
      </c>
      <c r="L3841" s="10">
        <v>296.56792940000003</v>
      </c>
      <c r="M3841" s="10">
        <v>466.70100760000003</v>
      </c>
      <c r="N3841" s="10">
        <v>6.2969214339999997</v>
      </c>
      <c r="O3841" s="10">
        <v>106.7723076</v>
      </c>
      <c r="P3841" s="10">
        <v>112.6971123</v>
      </c>
      <c r="Q3841" s="10">
        <v>99.213517080000003</v>
      </c>
      <c r="R3841" s="5">
        <v>1</v>
      </c>
      <c r="S3841" s="5">
        <v>1</v>
      </c>
      <c r="T3841" s="5">
        <v>1</v>
      </c>
      <c r="U3841" s="5">
        <v>1</v>
      </c>
      <c r="V3841" s="5">
        <v>0</v>
      </c>
      <c r="W3841" s="5">
        <v>1</v>
      </c>
      <c r="X3841" s="5">
        <v>1</v>
      </c>
      <c r="Y3841" s="5">
        <v>2</v>
      </c>
      <c r="Z3841" s="5">
        <v>2</v>
      </c>
      <c r="AA3841" s="5">
        <v>4</v>
      </c>
      <c r="AB3841" s="5">
        <v>3</v>
      </c>
      <c r="AC3841" s="5">
        <v>3</v>
      </c>
      <c r="AD3841" s="5">
        <v>4</v>
      </c>
      <c r="AE3841" s="5">
        <v>3</v>
      </c>
      <c r="AF3841" s="5">
        <v>4</v>
      </c>
      <c r="AG3841" s="5">
        <v>1</v>
      </c>
      <c r="AH3841" s="5">
        <v>4</v>
      </c>
      <c r="AI3841" s="5">
        <v>3</v>
      </c>
      <c r="AJ3841" s="5" t="s">
        <v>126</v>
      </c>
      <c r="AK3841" s="5">
        <v>2.19</v>
      </c>
      <c r="AL3841" s="5">
        <v>0.75718429600000003</v>
      </c>
      <c r="AM3841" s="5" t="s">
        <v>43</v>
      </c>
      <c r="AN3841" s="5" t="s">
        <v>79</v>
      </c>
      <c r="AO3841" s="5" t="s">
        <v>80</v>
      </c>
    </row>
    <row r="3842" spans="1:41" x14ac:dyDescent="0.35">
      <c r="A3842" s="5" t="s">
        <v>3967</v>
      </c>
      <c r="B3842" s="6">
        <v>35113</v>
      </c>
      <c r="C3842" s="10">
        <v>24.913816689466483</v>
      </c>
      <c r="D3842" s="5">
        <v>2</v>
      </c>
      <c r="E3842" s="5">
        <v>0</v>
      </c>
      <c r="F3842" s="10">
        <v>22.60541581</v>
      </c>
      <c r="G3842" s="10">
        <v>169.84051450000001</v>
      </c>
      <c r="H3842" s="10">
        <v>65.207131160000003</v>
      </c>
      <c r="I3842" s="10">
        <v>74.284298050000004</v>
      </c>
      <c r="J3842" s="10">
        <v>89.950950289999994</v>
      </c>
      <c r="K3842" s="10">
        <v>107.52915849999999</v>
      </c>
      <c r="L3842" s="10">
        <v>156.4886133</v>
      </c>
      <c r="M3842" s="10">
        <v>124.01911939999999</v>
      </c>
      <c r="N3842" s="10">
        <v>2.1066176489999999</v>
      </c>
      <c r="O3842" s="10">
        <v>93.299819209999995</v>
      </c>
      <c r="P3842" s="10">
        <v>106.29694809999999</v>
      </c>
      <c r="Q3842" s="10">
        <v>79.718377500000003</v>
      </c>
      <c r="R3842" s="5">
        <v>0</v>
      </c>
      <c r="S3842" s="5">
        <v>0</v>
      </c>
      <c r="T3842" s="5">
        <v>1</v>
      </c>
      <c r="U3842" s="5">
        <v>0</v>
      </c>
      <c r="V3842" s="5">
        <v>0</v>
      </c>
      <c r="W3842" s="5">
        <v>0</v>
      </c>
      <c r="X3842" s="5">
        <v>0</v>
      </c>
      <c r="Y3842" s="5">
        <v>1</v>
      </c>
      <c r="Z3842" s="5">
        <v>1</v>
      </c>
      <c r="AA3842" s="5">
        <v>1</v>
      </c>
      <c r="AB3842" s="5">
        <v>1</v>
      </c>
      <c r="AC3842" s="5">
        <v>4</v>
      </c>
      <c r="AD3842" s="5">
        <v>1</v>
      </c>
      <c r="AE3842" s="5">
        <v>1</v>
      </c>
      <c r="AF3842" s="5">
        <v>1</v>
      </c>
      <c r="AG3842" s="5">
        <v>1</v>
      </c>
      <c r="AH3842" s="5">
        <v>1</v>
      </c>
      <c r="AI3842" s="5">
        <v>1</v>
      </c>
      <c r="AJ3842" s="5" t="s">
        <v>119</v>
      </c>
      <c r="AK3842" s="5">
        <v>1.02</v>
      </c>
      <c r="AL3842" s="7">
        <v>2.81E-8</v>
      </c>
      <c r="AM3842" s="5" t="s">
        <v>36</v>
      </c>
      <c r="AN3842" s="5" t="s">
        <v>53</v>
      </c>
      <c r="AO3842" s="5" t="s">
        <v>107</v>
      </c>
    </row>
    <row r="3843" spans="1:41" x14ac:dyDescent="0.35">
      <c r="A3843" s="5" t="s">
        <v>3968</v>
      </c>
      <c r="B3843" s="6">
        <v>26550</v>
      </c>
      <c r="C3843" s="10">
        <v>48.341997264021884</v>
      </c>
      <c r="D3843" s="5">
        <v>1</v>
      </c>
      <c r="E3843" s="5">
        <v>1</v>
      </c>
      <c r="F3843" s="10">
        <v>17.7929712</v>
      </c>
      <c r="G3843" s="10">
        <v>165.45155099999999</v>
      </c>
      <c r="H3843" s="10">
        <v>48.706863210000002</v>
      </c>
      <c r="I3843" s="10">
        <v>59.409616970000002</v>
      </c>
      <c r="J3843" s="10">
        <v>71.692123960000004</v>
      </c>
      <c r="K3843" s="10">
        <v>123.1528407</v>
      </c>
      <c r="L3843" s="10">
        <v>137.79191599999999</v>
      </c>
      <c r="M3843" s="10">
        <v>117.8461116</v>
      </c>
      <c r="N3843" s="10">
        <v>2.3193537169999998</v>
      </c>
      <c r="O3843" s="10">
        <v>90.174667869999993</v>
      </c>
      <c r="P3843" s="10">
        <v>110.4416161</v>
      </c>
      <c r="Q3843" s="10">
        <v>73.757961800000004</v>
      </c>
      <c r="R3843" s="5">
        <v>1</v>
      </c>
      <c r="S3843" s="5">
        <v>0</v>
      </c>
      <c r="T3843" s="5">
        <v>1</v>
      </c>
      <c r="U3843" s="5">
        <v>0</v>
      </c>
      <c r="V3843" s="5">
        <v>0</v>
      </c>
      <c r="W3843" s="5">
        <v>0</v>
      </c>
      <c r="X3843" s="5">
        <v>0</v>
      </c>
      <c r="Y3843" s="5">
        <v>1</v>
      </c>
      <c r="Z3843" s="5">
        <v>1</v>
      </c>
      <c r="AA3843" s="5">
        <v>1</v>
      </c>
      <c r="AB3843" s="5">
        <v>2</v>
      </c>
      <c r="AC3843" s="5">
        <v>4</v>
      </c>
      <c r="AD3843" s="5">
        <v>1</v>
      </c>
      <c r="AE3843" s="5">
        <v>1</v>
      </c>
      <c r="AF3843" s="5">
        <v>1</v>
      </c>
      <c r="AG3843" s="5">
        <v>1</v>
      </c>
      <c r="AH3843" s="5">
        <v>1</v>
      </c>
      <c r="AI3843" s="5">
        <v>1</v>
      </c>
      <c r="AJ3843" s="5" t="s">
        <v>122</v>
      </c>
      <c r="AK3843" s="5">
        <v>3.36</v>
      </c>
      <c r="AL3843" s="7">
        <v>9.9099999999999996E-12</v>
      </c>
      <c r="AM3843" s="5" t="s">
        <v>36</v>
      </c>
      <c r="AN3843" s="5" t="s">
        <v>86</v>
      </c>
      <c r="AO3843" s="5" t="s">
        <v>87</v>
      </c>
    </row>
    <row r="3844" spans="1:41" x14ac:dyDescent="0.35">
      <c r="A3844" s="5" t="s">
        <v>3969</v>
      </c>
      <c r="B3844" s="6">
        <v>27039</v>
      </c>
      <c r="C3844" s="10">
        <v>47.004103967168263</v>
      </c>
      <c r="D3844" s="5">
        <v>1</v>
      </c>
      <c r="E3844" s="5">
        <v>0</v>
      </c>
      <c r="F3844" s="10">
        <v>32.254353899999998</v>
      </c>
      <c r="G3844" s="10">
        <v>160.74388189999999</v>
      </c>
      <c r="H3844" s="10">
        <v>83.340720540000007</v>
      </c>
      <c r="I3844" s="10">
        <v>64.063478669999995</v>
      </c>
      <c r="J3844" s="10">
        <v>73.607528479999999</v>
      </c>
      <c r="K3844" s="10">
        <v>123.3574879</v>
      </c>
      <c r="L3844" s="10">
        <v>142.71756110000001</v>
      </c>
      <c r="M3844" s="10">
        <v>124.8876633</v>
      </c>
      <c r="N3844" s="10">
        <v>2.2277522859999999</v>
      </c>
      <c r="O3844" s="10">
        <v>85.045656269999995</v>
      </c>
      <c r="P3844" s="10">
        <v>110.45279170000001</v>
      </c>
      <c r="Q3844" s="10">
        <v>83.731618049999994</v>
      </c>
      <c r="R3844" s="5">
        <v>0</v>
      </c>
      <c r="S3844" s="5">
        <v>0</v>
      </c>
      <c r="T3844" s="5">
        <v>1</v>
      </c>
      <c r="U3844" s="5">
        <v>0</v>
      </c>
      <c r="V3844" s="5">
        <v>0</v>
      </c>
      <c r="W3844" s="5">
        <v>0</v>
      </c>
      <c r="X3844" s="5">
        <v>0</v>
      </c>
      <c r="Y3844" s="5">
        <v>3</v>
      </c>
      <c r="Z3844" s="5">
        <v>1</v>
      </c>
      <c r="AA3844" s="5">
        <v>1</v>
      </c>
      <c r="AB3844" s="5">
        <v>2</v>
      </c>
      <c r="AC3844" s="5">
        <v>4</v>
      </c>
      <c r="AD3844" s="5">
        <v>1</v>
      </c>
      <c r="AE3844" s="5">
        <v>1</v>
      </c>
      <c r="AF3844" s="5">
        <v>1</v>
      </c>
      <c r="AG3844" s="5">
        <v>1</v>
      </c>
      <c r="AH3844" s="5">
        <v>2</v>
      </c>
      <c r="AI3844" s="5">
        <v>3</v>
      </c>
      <c r="AJ3844" s="5" t="s">
        <v>122</v>
      </c>
      <c r="AK3844" s="5">
        <v>3.36</v>
      </c>
      <c r="AL3844" s="7">
        <v>7.9500000000000001E-9</v>
      </c>
      <c r="AM3844" s="5" t="s">
        <v>49</v>
      </c>
      <c r="AN3844" s="5" t="s">
        <v>47</v>
      </c>
      <c r="AO3844" s="5" t="s">
        <v>82</v>
      </c>
    </row>
    <row r="3845" spans="1:41" x14ac:dyDescent="0.35">
      <c r="A3845" s="5" t="s">
        <v>3970</v>
      </c>
      <c r="B3845" s="6">
        <v>32084</v>
      </c>
      <c r="C3845" s="10">
        <v>33.201094391244872</v>
      </c>
      <c r="D3845" s="5">
        <v>2</v>
      </c>
      <c r="E3845" s="5">
        <v>1</v>
      </c>
      <c r="F3845" s="10">
        <v>25.977478390000002</v>
      </c>
      <c r="G3845" s="10">
        <v>168.94791749999999</v>
      </c>
      <c r="H3845" s="10">
        <v>74.148552649999999</v>
      </c>
      <c r="I3845" s="10">
        <v>71.756597819999996</v>
      </c>
      <c r="J3845" s="10">
        <v>107.8150473</v>
      </c>
      <c r="K3845" s="10">
        <v>108.2642158</v>
      </c>
      <c r="L3845" s="10">
        <v>180.87073319999999</v>
      </c>
      <c r="M3845" s="10">
        <v>118.1093566</v>
      </c>
      <c r="N3845" s="10">
        <v>2.5206146700000001</v>
      </c>
      <c r="O3845" s="10">
        <v>94.079207519999997</v>
      </c>
      <c r="P3845" s="10">
        <v>111.929917</v>
      </c>
      <c r="Q3845" s="10">
        <v>75.285962479999995</v>
      </c>
      <c r="R3845" s="5">
        <v>0</v>
      </c>
      <c r="S3845" s="5">
        <v>0</v>
      </c>
      <c r="T3845" s="5">
        <v>1</v>
      </c>
      <c r="U3845" s="5">
        <v>0</v>
      </c>
      <c r="V3845" s="5">
        <v>0</v>
      </c>
      <c r="W3845" s="5">
        <v>1</v>
      </c>
      <c r="X3845" s="5">
        <v>0</v>
      </c>
      <c r="Y3845" s="5">
        <v>2</v>
      </c>
      <c r="Z3845" s="5">
        <v>1</v>
      </c>
      <c r="AA3845" s="5">
        <v>2</v>
      </c>
      <c r="AB3845" s="5">
        <v>1</v>
      </c>
      <c r="AC3845" s="5">
        <v>4</v>
      </c>
      <c r="AD3845" s="5">
        <v>1</v>
      </c>
      <c r="AE3845" s="5">
        <v>1</v>
      </c>
      <c r="AF3845" s="5">
        <v>1</v>
      </c>
      <c r="AG3845" s="5">
        <v>1</v>
      </c>
      <c r="AH3845" s="5">
        <v>1</v>
      </c>
      <c r="AI3845" s="5">
        <v>1</v>
      </c>
      <c r="AJ3845" s="5" t="s">
        <v>121</v>
      </c>
      <c r="AK3845" s="5">
        <v>1.02</v>
      </c>
      <c r="AL3845" s="7">
        <v>5.0100000000000003E-6</v>
      </c>
      <c r="AM3845" s="5" t="s">
        <v>43</v>
      </c>
      <c r="AN3845" s="5" t="s">
        <v>44</v>
      </c>
      <c r="AO3845" s="5" t="s">
        <v>45</v>
      </c>
    </row>
    <row r="3846" spans="1:41" x14ac:dyDescent="0.35">
      <c r="A3846" s="5" t="s">
        <v>3971</v>
      </c>
      <c r="B3846" s="6">
        <v>27894</v>
      </c>
      <c r="C3846" s="10">
        <v>44.664842681258548</v>
      </c>
      <c r="D3846" s="5">
        <v>2</v>
      </c>
      <c r="E3846" s="5">
        <v>1</v>
      </c>
      <c r="F3846" s="10">
        <v>28.474504939999999</v>
      </c>
      <c r="G3846" s="10">
        <v>166.9194157</v>
      </c>
      <c r="H3846" s="10">
        <v>79.335925779999997</v>
      </c>
      <c r="I3846" s="10">
        <v>60.534591499999998</v>
      </c>
      <c r="J3846" s="10">
        <v>105.18357930000001</v>
      </c>
      <c r="K3846" s="10">
        <v>121.9244626</v>
      </c>
      <c r="L3846" s="10">
        <v>144.14197590000001</v>
      </c>
      <c r="M3846" s="10">
        <v>121.9623323</v>
      </c>
      <c r="N3846" s="10">
        <v>2.3811505519999998</v>
      </c>
      <c r="O3846" s="10">
        <v>91.241366400000004</v>
      </c>
      <c r="P3846" s="10">
        <v>107.5517712</v>
      </c>
      <c r="Q3846" s="10">
        <v>75.293943729999995</v>
      </c>
      <c r="R3846" s="5">
        <v>0</v>
      </c>
      <c r="S3846" s="5">
        <v>0</v>
      </c>
      <c r="T3846" s="5">
        <v>1</v>
      </c>
      <c r="U3846" s="5">
        <v>0</v>
      </c>
      <c r="V3846" s="5">
        <v>0</v>
      </c>
      <c r="W3846" s="5">
        <v>0</v>
      </c>
      <c r="X3846" s="5">
        <v>0</v>
      </c>
      <c r="Y3846" s="5">
        <v>2</v>
      </c>
      <c r="Z3846" s="5">
        <v>1</v>
      </c>
      <c r="AA3846" s="5">
        <v>1</v>
      </c>
      <c r="AB3846" s="5">
        <v>2</v>
      </c>
      <c r="AC3846" s="5">
        <v>4</v>
      </c>
      <c r="AD3846" s="5">
        <v>1</v>
      </c>
      <c r="AE3846" s="5">
        <v>1</v>
      </c>
      <c r="AF3846" s="5">
        <v>1</v>
      </c>
      <c r="AG3846" s="5">
        <v>1</v>
      </c>
      <c r="AH3846" s="5">
        <v>1</v>
      </c>
      <c r="AI3846" s="5">
        <v>1</v>
      </c>
      <c r="AJ3846" s="5" t="s">
        <v>123</v>
      </c>
      <c r="AK3846" s="5">
        <v>2.15</v>
      </c>
      <c r="AL3846" s="7">
        <v>4.1000000000000003E-9</v>
      </c>
      <c r="AM3846" s="5" t="s">
        <v>49</v>
      </c>
      <c r="AN3846" s="5" t="s">
        <v>47</v>
      </c>
      <c r="AO3846" s="5" t="s">
        <v>93</v>
      </c>
    </row>
    <row r="3847" spans="1:41" x14ac:dyDescent="0.35">
      <c r="A3847" s="5" t="s">
        <v>3972</v>
      </c>
      <c r="B3847" s="6">
        <v>27121</v>
      </c>
      <c r="C3847" s="10">
        <v>46.779753761969907</v>
      </c>
      <c r="D3847" s="5">
        <v>1</v>
      </c>
      <c r="E3847" s="5">
        <v>0</v>
      </c>
      <c r="F3847" s="10">
        <v>16.803782730000002</v>
      </c>
      <c r="G3847" s="10">
        <v>164.90390160000001</v>
      </c>
      <c r="H3847" s="10">
        <v>45.695025059999999</v>
      </c>
      <c r="I3847" s="10">
        <v>69.073444420000001</v>
      </c>
      <c r="J3847" s="10">
        <v>77.383686109999999</v>
      </c>
      <c r="K3847" s="10">
        <v>126.08951829999999</v>
      </c>
      <c r="L3847" s="10">
        <v>143.53657820000001</v>
      </c>
      <c r="M3847" s="10">
        <v>116.4360006</v>
      </c>
      <c r="N3847" s="10">
        <v>2.0780283860000002</v>
      </c>
      <c r="O3847" s="10">
        <v>85.428941440000003</v>
      </c>
      <c r="P3847" s="10">
        <v>106.52120480000001</v>
      </c>
      <c r="Q3847" s="10">
        <v>76.599048800000006</v>
      </c>
      <c r="R3847" s="5">
        <v>1</v>
      </c>
      <c r="S3847" s="5">
        <v>0</v>
      </c>
      <c r="T3847" s="5">
        <v>1</v>
      </c>
      <c r="U3847" s="5">
        <v>1</v>
      </c>
      <c r="V3847" s="5">
        <v>0</v>
      </c>
      <c r="W3847" s="5">
        <v>1</v>
      </c>
      <c r="X3847" s="5">
        <v>0</v>
      </c>
      <c r="Y3847" s="5">
        <v>1</v>
      </c>
      <c r="Z3847" s="5">
        <v>1</v>
      </c>
      <c r="AA3847" s="5">
        <v>1</v>
      </c>
      <c r="AB3847" s="5">
        <v>1</v>
      </c>
      <c r="AC3847" s="5">
        <v>4</v>
      </c>
      <c r="AD3847" s="5">
        <v>1</v>
      </c>
      <c r="AE3847" s="5">
        <v>1</v>
      </c>
      <c r="AF3847" s="5">
        <v>1</v>
      </c>
      <c r="AG3847" s="5">
        <v>1</v>
      </c>
      <c r="AH3847" s="5">
        <v>1</v>
      </c>
      <c r="AI3847" s="5">
        <v>1</v>
      </c>
      <c r="AJ3847" s="5" t="s">
        <v>122</v>
      </c>
      <c r="AK3847" s="5">
        <v>3.36</v>
      </c>
      <c r="AL3847" s="7">
        <v>5.9599999999999998E-13</v>
      </c>
      <c r="AM3847" s="5" t="s">
        <v>36</v>
      </c>
      <c r="AN3847" s="5" t="s">
        <v>57</v>
      </c>
      <c r="AO3847" s="5" t="s">
        <v>58</v>
      </c>
    </row>
    <row r="3848" spans="1:41" x14ac:dyDescent="0.35">
      <c r="A3848" s="5" t="s">
        <v>3973</v>
      </c>
      <c r="B3848" s="6">
        <v>30857</v>
      </c>
      <c r="C3848" s="10">
        <v>36.558139534883722</v>
      </c>
      <c r="D3848" s="5">
        <v>2</v>
      </c>
      <c r="E3848" s="5">
        <v>0</v>
      </c>
      <c r="F3848" s="10">
        <v>15.92471827</v>
      </c>
      <c r="G3848" s="10">
        <v>163.6952747</v>
      </c>
      <c r="H3848" s="10">
        <v>42.672102729999999</v>
      </c>
      <c r="I3848" s="10">
        <v>72.243274999999997</v>
      </c>
      <c r="J3848" s="10">
        <v>119.594689</v>
      </c>
      <c r="K3848" s="10">
        <v>107.1338389</v>
      </c>
      <c r="L3848" s="10">
        <v>176.0469204</v>
      </c>
      <c r="M3848" s="10">
        <v>115.5807873</v>
      </c>
      <c r="N3848" s="10">
        <v>2.4368623989999998</v>
      </c>
      <c r="O3848" s="10">
        <v>95.645048599999996</v>
      </c>
      <c r="P3848" s="10">
        <v>104.5274277</v>
      </c>
      <c r="Q3848" s="10">
        <v>75.504762209999996</v>
      </c>
      <c r="R3848" s="5">
        <v>1</v>
      </c>
      <c r="S3848" s="5">
        <v>0</v>
      </c>
      <c r="T3848" s="5">
        <v>1</v>
      </c>
      <c r="U3848" s="5">
        <v>0</v>
      </c>
      <c r="V3848" s="5">
        <v>0</v>
      </c>
      <c r="W3848" s="5">
        <v>0</v>
      </c>
      <c r="X3848" s="5">
        <v>0</v>
      </c>
      <c r="Y3848" s="5">
        <v>1</v>
      </c>
      <c r="Z3848" s="5">
        <v>1</v>
      </c>
      <c r="AA3848" s="5">
        <v>2</v>
      </c>
      <c r="AB3848" s="5">
        <v>1</v>
      </c>
      <c r="AC3848" s="5">
        <v>4</v>
      </c>
      <c r="AD3848" s="5">
        <v>1</v>
      </c>
      <c r="AE3848" s="5">
        <v>1</v>
      </c>
      <c r="AF3848" s="5">
        <v>1</v>
      </c>
      <c r="AG3848" s="5">
        <v>1</v>
      </c>
      <c r="AH3848" s="5">
        <v>1</v>
      </c>
      <c r="AI3848" s="5">
        <v>1</v>
      </c>
      <c r="AJ3848" s="5" t="s">
        <v>121</v>
      </c>
      <c r="AK3848" s="5">
        <v>1.02</v>
      </c>
      <c r="AL3848" s="7">
        <v>9.5999999999999999E-8</v>
      </c>
      <c r="AM3848" s="5" t="s">
        <v>46</v>
      </c>
      <c r="AN3848" s="5" t="s">
        <v>47</v>
      </c>
      <c r="AO3848" s="5" t="s">
        <v>48</v>
      </c>
    </row>
    <row r="3849" spans="1:41" x14ac:dyDescent="0.35">
      <c r="A3849" s="5" t="s">
        <v>3974</v>
      </c>
      <c r="B3849" s="6">
        <v>34456</v>
      </c>
      <c r="C3849" s="10">
        <v>26.711354309165525</v>
      </c>
      <c r="D3849" s="5">
        <v>2</v>
      </c>
      <c r="E3849" s="5">
        <v>0</v>
      </c>
      <c r="F3849" s="10">
        <v>33.100071800000002</v>
      </c>
      <c r="G3849" s="10">
        <v>171.5725334</v>
      </c>
      <c r="H3849" s="10">
        <v>97.437125679999994</v>
      </c>
      <c r="I3849" s="10">
        <v>36.304915970000003</v>
      </c>
      <c r="J3849" s="10">
        <v>197.2365796</v>
      </c>
      <c r="K3849" s="10">
        <v>124.0422088</v>
      </c>
      <c r="L3849" s="10">
        <v>289.21494519999999</v>
      </c>
      <c r="M3849" s="10">
        <v>476.72558409999999</v>
      </c>
      <c r="N3849" s="10">
        <v>7.9662750190000002</v>
      </c>
      <c r="O3849" s="10">
        <v>114.09702799999999</v>
      </c>
      <c r="P3849" s="10">
        <v>119.6613873</v>
      </c>
      <c r="Q3849" s="10">
        <v>93.691481640000006</v>
      </c>
      <c r="R3849" s="5">
        <v>1</v>
      </c>
      <c r="S3849" s="5">
        <v>0</v>
      </c>
      <c r="T3849" s="5">
        <v>1</v>
      </c>
      <c r="U3849" s="5">
        <v>1</v>
      </c>
      <c r="V3849" s="5">
        <v>0</v>
      </c>
      <c r="W3849" s="5">
        <v>1</v>
      </c>
      <c r="X3849" s="5">
        <v>1</v>
      </c>
      <c r="Y3849" s="5">
        <v>3</v>
      </c>
      <c r="Z3849" s="5">
        <v>3</v>
      </c>
      <c r="AA3849" s="5">
        <v>3</v>
      </c>
      <c r="AB3849" s="5">
        <v>4</v>
      </c>
      <c r="AC3849" s="5">
        <v>4</v>
      </c>
      <c r="AD3849" s="5">
        <v>4</v>
      </c>
      <c r="AE3849" s="5">
        <v>3</v>
      </c>
      <c r="AF3849" s="5">
        <v>4</v>
      </c>
      <c r="AG3849" s="5">
        <v>1</v>
      </c>
      <c r="AH3849" s="5">
        <v>3</v>
      </c>
      <c r="AI3849" s="5">
        <v>3</v>
      </c>
      <c r="AJ3849" s="5" t="s">
        <v>125</v>
      </c>
      <c r="AK3849" s="5">
        <v>1.02</v>
      </c>
      <c r="AL3849" s="5">
        <v>0.99965488599999996</v>
      </c>
      <c r="AM3849" s="5" t="s">
        <v>36</v>
      </c>
      <c r="AN3849" s="5" t="s">
        <v>39</v>
      </c>
      <c r="AO3849" s="5" t="s">
        <v>113</v>
      </c>
    </row>
    <row r="3850" spans="1:41" x14ac:dyDescent="0.35">
      <c r="A3850" s="5" t="s">
        <v>3975</v>
      </c>
      <c r="B3850" s="6">
        <v>36203</v>
      </c>
      <c r="C3850" s="10">
        <v>21.931600547195622</v>
      </c>
      <c r="D3850" s="5">
        <v>1</v>
      </c>
      <c r="E3850" s="5">
        <v>0</v>
      </c>
      <c r="F3850" s="10">
        <v>19.82864919</v>
      </c>
      <c r="G3850" s="10">
        <v>159.55274109999999</v>
      </c>
      <c r="H3850" s="10">
        <v>50.477945320000003</v>
      </c>
      <c r="I3850" s="10">
        <v>61.829869199999997</v>
      </c>
      <c r="J3850" s="10">
        <v>93.15592513</v>
      </c>
      <c r="K3850" s="10">
        <v>110.9119622</v>
      </c>
      <c r="L3850" s="10">
        <v>178.40465610000001</v>
      </c>
      <c r="M3850" s="10">
        <v>118.63737140000001</v>
      </c>
      <c r="N3850" s="10">
        <v>2.885412155</v>
      </c>
      <c r="O3850" s="10">
        <v>88.17911033</v>
      </c>
      <c r="P3850" s="10">
        <v>108.7086236</v>
      </c>
      <c r="Q3850" s="10">
        <v>79.800317149999998</v>
      </c>
      <c r="R3850" s="5">
        <v>1</v>
      </c>
      <c r="S3850" s="5">
        <v>0</v>
      </c>
      <c r="T3850" s="5">
        <v>1</v>
      </c>
      <c r="U3850" s="5">
        <v>0</v>
      </c>
      <c r="V3850" s="5">
        <v>0</v>
      </c>
      <c r="W3850" s="5">
        <v>0</v>
      </c>
      <c r="X3850" s="5">
        <v>0</v>
      </c>
      <c r="Y3850" s="5">
        <v>1</v>
      </c>
      <c r="Z3850" s="5">
        <v>1</v>
      </c>
      <c r="AA3850" s="5">
        <v>2</v>
      </c>
      <c r="AB3850" s="5">
        <v>2</v>
      </c>
      <c r="AC3850" s="5">
        <v>4</v>
      </c>
      <c r="AD3850" s="5">
        <v>1</v>
      </c>
      <c r="AE3850" s="5">
        <v>1</v>
      </c>
      <c r="AF3850" s="5">
        <v>1</v>
      </c>
      <c r="AG3850" s="5">
        <v>1</v>
      </c>
      <c r="AH3850" s="5">
        <v>1</v>
      </c>
      <c r="AI3850" s="5">
        <v>1</v>
      </c>
      <c r="AJ3850" s="5" t="s">
        <v>35</v>
      </c>
      <c r="AK3850" s="5">
        <v>2.19</v>
      </c>
      <c r="AL3850" s="7">
        <v>4.6600000000000003E-6</v>
      </c>
      <c r="AM3850" s="5" t="s">
        <v>36</v>
      </c>
      <c r="AN3850" s="5" t="s">
        <v>37</v>
      </c>
      <c r="AO3850" s="5" t="s">
        <v>94</v>
      </c>
    </row>
    <row r="3851" spans="1:41" x14ac:dyDescent="0.35">
      <c r="A3851" s="5" t="s">
        <v>3976</v>
      </c>
      <c r="B3851" s="6">
        <v>33567</v>
      </c>
      <c r="C3851" s="10">
        <v>29.143638850889193</v>
      </c>
      <c r="D3851" s="5">
        <v>1</v>
      </c>
      <c r="E3851" s="5">
        <v>0</v>
      </c>
      <c r="F3851" s="10">
        <v>21.85171334</v>
      </c>
      <c r="G3851" s="10">
        <v>162.00057029999999</v>
      </c>
      <c r="H3851" s="10">
        <v>57.348040259999998</v>
      </c>
      <c r="I3851" s="10">
        <v>64.70076426</v>
      </c>
      <c r="J3851" s="10">
        <v>91.429232420000005</v>
      </c>
      <c r="K3851" s="10">
        <v>107.3857233</v>
      </c>
      <c r="L3851" s="10">
        <v>179.88204139999999</v>
      </c>
      <c r="M3851" s="10">
        <v>120.5481312</v>
      </c>
      <c r="N3851" s="10">
        <v>2.7802150939999999</v>
      </c>
      <c r="O3851" s="10">
        <v>84.440916680000001</v>
      </c>
      <c r="P3851" s="10">
        <v>113.06405789999999</v>
      </c>
      <c r="Q3851" s="10">
        <v>79.904175300000006</v>
      </c>
      <c r="R3851" s="5">
        <v>0</v>
      </c>
      <c r="S3851" s="5">
        <v>0</v>
      </c>
      <c r="T3851" s="5">
        <v>0</v>
      </c>
      <c r="U3851" s="5">
        <v>0</v>
      </c>
      <c r="V3851" s="5">
        <v>0</v>
      </c>
      <c r="W3851" s="5">
        <v>0</v>
      </c>
      <c r="X3851" s="5">
        <v>0</v>
      </c>
      <c r="Y3851" s="5">
        <v>1</v>
      </c>
      <c r="Z3851" s="5">
        <v>1</v>
      </c>
      <c r="AA3851" s="5">
        <v>2</v>
      </c>
      <c r="AB3851" s="5">
        <v>2</v>
      </c>
      <c r="AC3851" s="5">
        <v>4</v>
      </c>
      <c r="AD3851" s="5">
        <v>1</v>
      </c>
      <c r="AE3851" s="5">
        <v>1</v>
      </c>
      <c r="AF3851" s="5">
        <v>1</v>
      </c>
      <c r="AG3851" s="5">
        <v>1</v>
      </c>
      <c r="AH3851" s="5">
        <v>1</v>
      </c>
      <c r="AI3851" s="5">
        <v>1</v>
      </c>
      <c r="AJ3851" s="5" t="s">
        <v>35</v>
      </c>
      <c r="AK3851" s="5">
        <v>2.19</v>
      </c>
      <c r="AL3851" s="7">
        <v>5.2000000000000002E-6</v>
      </c>
      <c r="AM3851" s="5" t="s">
        <v>43</v>
      </c>
      <c r="AN3851" s="5" t="s">
        <v>72</v>
      </c>
      <c r="AO3851" s="5" t="s">
        <v>92</v>
      </c>
    </row>
    <row r="3852" spans="1:41" x14ac:dyDescent="0.35">
      <c r="A3852" s="5" t="s">
        <v>3977</v>
      </c>
      <c r="B3852" s="6">
        <v>34992</v>
      </c>
      <c r="C3852" s="10">
        <v>25.244870041039672</v>
      </c>
      <c r="D3852" s="5">
        <v>2</v>
      </c>
      <c r="E3852" s="5">
        <v>0</v>
      </c>
      <c r="F3852" s="10">
        <v>25.44115249</v>
      </c>
      <c r="G3852" s="10">
        <v>170.4302261</v>
      </c>
      <c r="H3852" s="10">
        <v>73.897546860000006</v>
      </c>
      <c r="I3852" s="10">
        <v>78.460546350000001</v>
      </c>
      <c r="J3852" s="10">
        <v>93.436529469999996</v>
      </c>
      <c r="K3852" s="10">
        <v>113.6004226</v>
      </c>
      <c r="L3852" s="10">
        <v>153.2618914</v>
      </c>
      <c r="M3852" s="10">
        <v>121.3367133</v>
      </c>
      <c r="N3852" s="10">
        <v>1.953362531</v>
      </c>
      <c r="O3852" s="10">
        <v>89.095474920000001</v>
      </c>
      <c r="P3852" s="10">
        <v>106.0447119</v>
      </c>
      <c r="Q3852" s="10">
        <v>78.375834830000002</v>
      </c>
      <c r="R3852" s="5">
        <v>0</v>
      </c>
      <c r="S3852" s="5">
        <v>0</v>
      </c>
      <c r="T3852" s="5">
        <v>0</v>
      </c>
      <c r="U3852" s="5">
        <v>0</v>
      </c>
      <c r="V3852" s="5">
        <v>0</v>
      </c>
      <c r="W3852" s="5">
        <v>0</v>
      </c>
      <c r="X3852" s="5">
        <v>0</v>
      </c>
      <c r="Y3852" s="5">
        <v>2</v>
      </c>
      <c r="Z3852" s="5">
        <v>1</v>
      </c>
      <c r="AA3852" s="5">
        <v>1</v>
      </c>
      <c r="AB3852" s="5">
        <v>1</v>
      </c>
      <c r="AC3852" s="5">
        <v>4</v>
      </c>
      <c r="AD3852" s="5">
        <v>1</v>
      </c>
      <c r="AE3852" s="5">
        <v>1</v>
      </c>
      <c r="AF3852" s="5">
        <v>1</v>
      </c>
      <c r="AG3852" s="5">
        <v>1</v>
      </c>
      <c r="AH3852" s="5">
        <v>1</v>
      </c>
      <c r="AI3852" s="5">
        <v>1</v>
      </c>
      <c r="AJ3852" s="5" t="s">
        <v>119</v>
      </c>
      <c r="AK3852" s="5">
        <v>1.02</v>
      </c>
      <c r="AL3852" s="7">
        <v>1.39E-9</v>
      </c>
      <c r="AM3852" s="5" t="s">
        <v>36</v>
      </c>
      <c r="AN3852" s="5" t="s">
        <v>55</v>
      </c>
      <c r="AO3852" s="5" t="s">
        <v>62</v>
      </c>
    </row>
    <row r="3853" spans="1:41" x14ac:dyDescent="0.35">
      <c r="A3853" s="5" t="s">
        <v>3978</v>
      </c>
      <c r="B3853" s="6">
        <v>35695</v>
      </c>
      <c r="C3853" s="10">
        <v>23.321477428180575</v>
      </c>
      <c r="D3853" s="5">
        <v>1</v>
      </c>
      <c r="E3853" s="5">
        <v>0</v>
      </c>
      <c r="F3853" s="10">
        <v>18.942876160000001</v>
      </c>
      <c r="G3853" s="10">
        <v>156.39535409999999</v>
      </c>
      <c r="H3853" s="10">
        <v>46.333340800000002</v>
      </c>
      <c r="I3853" s="10">
        <v>65.750456240000005</v>
      </c>
      <c r="J3853" s="10">
        <v>92.560938649999997</v>
      </c>
      <c r="K3853" s="10">
        <v>107.13998429999999</v>
      </c>
      <c r="L3853" s="10">
        <v>179.37608789999999</v>
      </c>
      <c r="M3853" s="10">
        <v>118.60433310000001</v>
      </c>
      <c r="N3853" s="10">
        <v>2.7281344970000001</v>
      </c>
      <c r="O3853" s="10">
        <v>90.097547840000004</v>
      </c>
      <c r="P3853" s="10">
        <v>103.61707800000001</v>
      </c>
      <c r="Q3853" s="10">
        <v>78.726339010000004</v>
      </c>
      <c r="R3853" s="5">
        <v>0</v>
      </c>
      <c r="S3853" s="5">
        <v>0</v>
      </c>
      <c r="T3853" s="5">
        <v>0</v>
      </c>
      <c r="U3853" s="5">
        <v>0</v>
      </c>
      <c r="V3853" s="5">
        <v>0</v>
      </c>
      <c r="W3853" s="5">
        <v>0</v>
      </c>
      <c r="X3853" s="5">
        <v>0</v>
      </c>
      <c r="Y3853" s="5">
        <v>1</v>
      </c>
      <c r="Z3853" s="5">
        <v>1</v>
      </c>
      <c r="AA3853" s="5">
        <v>2</v>
      </c>
      <c r="AB3853" s="5">
        <v>1</v>
      </c>
      <c r="AC3853" s="5">
        <v>4</v>
      </c>
      <c r="AD3853" s="5">
        <v>1</v>
      </c>
      <c r="AE3853" s="5">
        <v>1</v>
      </c>
      <c r="AF3853" s="5">
        <v>1</v>
      </c>
      <c r="AG3853" s="5">
        <v>1</v>
      </c>
      <c r="AH3853" s="5">
        <v>1</v>
      </c>
      <c r="AI3853" s="5">
        <v>1</v>
      </c>
      <c r="AJ3853" s="5" t="s">
        <v>35</v>
      </c>
      <c r="AK3853" s="5">
        <v>2.19</v>
      </c>
      <c r="AL3853" s="7">
        <v>1.9599999999999999E-6</v>
      </c>
      <c r="AM3853" s="5" t="s">
        <v>49</v>
      </c>
      <c r="AN3853" s="5" t="s">
        <v>47</v>
      </c>
      <c r="AO3853" s="5" t="s">
        <v>100</v>
      </c>
    </row>
    <row r="3854" spans="1:41" x14ac:dyDescent="0.35">
      <c r="A3854" s="5" t="s">
        <v>3979</v>
      </c>
      <c r="B3854" s="6">
        <v>24827</v>
      </c>
      <c r="C3854" s="10">
        <v>53.056087551299591</v>
      </c>
      <c r="D3854" s="5">
        <v>2</v>
      </c>
      <c r="E3854" s="5">
        <v>2</v>
      </c>
      <c r="F3854" s="10">
        <v>21.54118252</v>
      </c>
      <c r="G3854" s="10">
        <v>169.35764839999999</v>
      </c>
      <c r="H3854" s="10">
        <v>61.784447839999999</v>
      </c>
      <c r="I3854" s="10">
        <v>63.851863280000003</v>
      </c>
      <c r="J3854" s="10">
        <v>114.83023249999999</v>
      </c>
      <c r="K3854" s="10">
        <v>122.7689711</v>
      </c>
      <c r="L3854" s="10">
        <v>143.96612189999999</v>
      </c>
      <c r="M3854" s="10">
        <v>117.51394620000001</v>
      </c>
      <c r="N3854" s="10">
        <v>2.254689441</v>
      </c>
      <c r="O3854" s="10">
        <v>88.076516720000001</v>
      </c>
      <c r="P3854" s="10">
        <v>103.9698216</v>
      </c>
      <c r="Q3854" s="10">
        <v>76.697244580000003</v>
      </c>
      <c r="R3854" s="5">
        <v>1</v>
      </c>
      <c r="S3854" s="5">
        <v>0</v>
      </c>
      <c r="T3854" s="5">
        <v>1</v>
      </c>
      <c r="U3854" s="5">
        <v>1</v>
      </c>
      <c r="V3854" s="5">
        <v>0</v>
      </c>
      <c r="W3854" s="5">
        <v>0</v>
      </c>
      <c r="X3854" s="5">
        <v>1</v>
      </c>
      <c r="Y3854" s="5">
        <v>1</v>
      </c>
      <c r="Z3854" s="5">
        <v>1</v>
      </c>
      <c r="AA3854" s="5">
        <v>1</v>
      </c>
      <c r="AB3854" s="5">
        <v>2</v>
      </c>
      <c r="AC3854" s="5">
        <v>4</v>
      </c>
      <c r="AD3854" s="5">
        <v>1</v>
      </c>
      <c r="AE3854" s="5">
        <v>1</v>
      </c>
      <c r="AF3854" s="5">
        <v>1</v>
      </c>
      <c r="AG3854" s="5">
        <v>1</v>
      </c>
      <c r="AH3854" s="5">
        <v>1</v>
      </c>
      <c r="AI3854" s="5">
        <v>1</v>
      </c>
      <c r="AJ3854" s="5" t="s">
        <v>123</v>
      </c>
      <c r="AK3854" s="5">
        <v>2.15</v>
      </c>
      <c r="AL3854" s="7">
        <v>3.9599999999999998E-11</v>
      </c>
      <c r="AM3854" s="5" t="s">
        <v>36</v>
      </c>
      <c r="AN3854" s="5" t="s">
        <v>68</v>
      </c>
      <c r="AO3854" s="5" t="s">
        <v>102</v>
      </c>
    </row>
    <row r="3855" spans="1:41" x14ac:dyDescent="0.35">
      <c r="A3855" s="5" t="s">
        <v>3980</v>
      </c>
      <c r="B3855" s="6">
        <v>31356</v>
      </c>
      <c r="C3855" s="10">
        <v>35.192886456908347</v>
      </c>
      <c r="D3855" s="5">
        <v>2</v>
      </c>
      <c r="E3855" s="5">
        <v>1</v>
      </c>
      <c r="F3855" s="10">
        <v>23.315147700000001</v>
      </c>
      <c r="G3855" s="10">
        <v>167.49830410000001</v>
      </c>
      <c r="H3855" s="10">
        <v>65.412236640000003</v>
      </c>
      <c r="I3855" s="10">
        <v>75.729261230000006</v>
      </c>
      <c r="J3855" s="10">
        <v>118.93527039999999</v>
      </c>
      <c r="K3855" s="10">
        <v>110.6913235</v>
      </c>
      <c r="L3855" s="10">
        <v>177.08494659999999</v>
      </c>
      <c r="M3855" s="10">
        <v>122.48677619999999</v>
      </c>
      <c r="N3855" s="10">
        <v>2.3383952739999998</v>
      </c>
      <c r="O3855" s="10">
        <v>93.547146130000002</v>
      </c>
      <c r="P3855" s="10">
        <v>109.78485670000001</v>
      </c>
      <c r="Q3855" s="10">
        <v>75.035133450000004</v>
      </c>
      <c r="R3855" s="5">
        <v>1</v>
      </c>
      <c r="S3855" s="5">
        <v>0</v>
      </c>
      <c r="T3855" s="5">
        <v>0</v>
      </c>
      <c r="U3855" s="5">
        <v>0</v>
      </c>
      <c r="V3855" s="5">
        <v>0</v>
      </c>
      <c r="W3855" s="5">
        <v>0</v>
      </c>
      <c r="X3855" s="5">
        <v>0</v>
      </c>
      <c r="Y3855" s="5">
        <v>1</v>
      </c>
      <c r="Z3855" s="5">
        <v>1</v>
      </c>
      <c r="AA3855" s="5">
        <v>2</v>
      </c>
      <c r="AB3855" s="5">
        <v>1</v>
      </c>
      <c r="AC3855" s="5">
        <v>4</v>
      </c>
      <c r="AD3855" s="5">
        <v>1</v>
      </c>
      <c r="AE3855" s="5">
        <v>1</v>
      </c>
      <c r="AF3855" s="5">
        <v>1</v>
      </c>
      <c r="AG3855" s="5">
        <v>1</v>
      </c>
      <c r="AH3855" s="5">
        <v>1</v>
      </c>
      <c r="AI3855" s="5">
        <v>1</v>
      </c>
      <c r="AJ3855" s="5" t="s">
        <v>121</v>
      </c>
      <c r="AK3855" s="5">
        <v>1.02</v>
      </c>
      <c r="AL3855" s="7">
        <v>1.8699999999999999E-7</v>
      </c>
      <c r="AM3855" s="5" t="s">
        <v>36</v>
      </c>
      <c r="AN3855" s="5" t="s">
        <v>39</v>
      </c>
      <c r="AO3855" s="5" t="s">
        <v>71</v>
      </c>
    </row>
    <row r="3856" spans="1:41" x14ac:dyDescent="0.35">
      <c r="A3856" s="5" t="s">
        <v>3981</v>
      </c>
      <c r="B3856" s="6">
        <v>31665</v>
      </c>
      <c r="C3856" s="10">
        <v>34.347469220246239</v>
      </c>
      <c r="D3856" s="5">
        <v>1</v>
      </c>
      <c r="E3856" s="5">
        <v>0</v>
      </c>
      <c r="F3856" s="10">
        <v>31.037287769999999</v>
      </c>
      <c r="G3856" s="10">
        <v>158.5999644</v>
      </c>
      <c r="H3856" s="10">
        <v>78.071034499999996</v>
      </c>
      <c r="I3856" s="10">
        <v>40.853061269999998</v>
      </c>
      <c r="J3856" s="10">
        <v>197.10009880000001</v>
      </c>
      <c r="K3856" s="10">
        <v>129.10214099999999</v>
      </c>
      <c r="L3856" s="10">
        <v>286.51020940000001</v>
      </c>
      <c r="M3856" s="10">
        <v>461.16325619999998</v>
      </c>
      <c r="N3856" s="10">
        <v>7.013188252</v>
      </c>
      <c r="O3856" s="10">
        <v>113.2336373</v>
      </c>
      <c r="P3856" s="10">
        <v>123.71757820000001</v>
      </c>
      <c r="Q3856" s="10">
        <v>103.4749952</v>
      </c>
      <c r="R3856" s="5">
        <v>1</v>
      </c>
      <c r="S3856" s="5">
        <v>1</v>
      </c>
      <c r="T3856" s="5">
        <v>1</v>
      </c>
      <c r="U3856" s="5">
        <v>1</v>
      </c>
      <c r="V3856" s="5">
        <v>1</v>
      </c>
      <c r="W3856" s="5">
        <v>1</v>
      </c>
      <c r="X3856" s="5">
        <v>0</v>
      </c>
      <c r="Y3856" s="5">
        <v>3</v>
      </c>
      <c r="Z3856" s="5">
        <v>3</v>
      </c>
      <c r="AA3856" s="5">
        <v>3</v>
      </c>
      <c r="AB3856" s="5">
        <v>3</v>
      </c>
      <c r="AC3856" s="5">
        <v>4</v>
      </c>
      <c r="AD3856" s="5">
        <v>4</v>
      </c>
      <c r="AE3856" s="5">
        <v>3</v>
      </c>
      <c r="AF3856" s="5">
        <v>4</v>
      </c>
      <c r="AG3856" s="5">
        <v>2</v>
      </c>
      <c r="AH3856" s="5">
        <v>4</v>
      </c>
      <c r="AI3856" s="5">
        <v>3</v>
      </c>
      <c r="AJ3856" s="5" t="s">
        <v>126</v>
      </c>
      <c r="AK3856" s="5">
        <v>2.19</v>
      </c>
      <c r="AL3856" s="5">
        <v>0.99993084099999996</v>
      </c>
      <c r="AM3856" s="5" t="s">
        <v>36</v>
      </c>
      <c r="AN3856" s="5" t="s">
        <v>53</v>
      </c>
      <c r="AO3856" s="5" t="s">
        <v>107</v>
      </c>
    </row>
    <row r="3857" spans="1:41" x14ac:dyDescent="0.35">
      <c r="A3857" s="5" t="s">
        <v>3982</v>
      </c>
      <c r="B3857" s="6">
        <v>30793</v>
      </c>
      <c r="C3857" s="10">
        <v>36.733242134062927</v>
      </c>
      <c r="D3857" s="5">
        <v>1</v>
      </c>
      <c r="E3857" s="5">
        <v>0</v>
      </c>
      <c r="F3857" s="10">
        <v>21.259963899999999</v>
      </c>
      <c r="G3857" s="10">
        <v>158.64004</v>
      </c>
      <c r="H3857" s="10">
        <v>53.504233210000002</v>
      </c>
      <c r="I3857" s="10">
        <v>65.374964509999998</v>
      </c>
      <c r="J3857" s="10">
        <v>92.311336979999993</v>
      </c>
      <c r="K3857" s="10">
        <v>107.4948287</v>
      </c>
      <c r="L3857" s="10">
        <v>137.68537610000001</v>
      </c>
      <c r="M3857" s="10">
        <v>110.97538400000001</v>
      </c>
      <c r="N3857" s="10">
        <v>2.1060872019999999</v>
      </c>
      <c r="O3857" s="10">
        <v>92.790986739999994</v>
      </c>
      <c r="P3857" s="10">
        <v>103.73180910000001</v>
      </c>
      <c r="Q3857" s="10">
        <v>77.994199469999998</v>
      </c>
      <c r="R3857" s="5">
        <v>0</v>
      </c>
      <c r="S3857" s="5">
        <v>0</v>
      </c>
      <c r="T3857" s="5">
        <v>1</v>
      </c>
      <c r="U3857" s="5">
        <v>0</v>
      </c>
      <c r="V3857" s="5">
        <v>0</v>
      </c>
      <c r="W3857" s="5">
        <v>0</v>
      </c>
      <c r="X3857" s="5">
        <v>0</v>
      </c>
      <c r="Y3857" s="5">
        <v>1</v>
      </c>
      <c r="Z3857" s="5">
        <v>1</v>
      </c>
      <c r="AA3857" s="5">
        <v>1</v>
      </c>
      <c r="AB3857" s="5">
        <v>1</v>
      </c>
      <c r="AC3857" s="5">
        <v>4</v>
      </c>
      <c r="AD3857" s="5">
        <v>1</v>
      </c>
      <c r="AE3857" s="5">
        <v>1</v>
      </c>
      <c r="AF3857" s="5">
        <v>1</v>
      </c>
      <c r="AG3857" s="5">
        <v>1</v>
      </c>
      <c r="AH3857" s="5">
        <v>1</v>
      </c>
      <c r="AI3857" s="5">
        <v>1</v>
      </c>
      <c r="AJ3857" s="5" t="s">
        <v>120</v>
      </c>
      <c r="AK3857" s="5">
        <v>2.19</v>
      </c>
      <c r="AL3857" s="7">
        <v>1.37E-8</v>
      </c>
      <c r="AM3857" s="5" t="s">
        <v>63</v>
      </c>
      <c r="AN3857" s="5" t="s">
        <v>64</v>
      </c>
      <c r="AO3857" s="5" t="s">
        <v>65</v>
      </c>
    </row>
    <row r="3858" spans="1:41" x14ac:dyDescent="0.35">
      <c r="A3858" s="5" t="s">
        <v>3983</v>
      </c>
      <c r="B3858" s="6">
        <v>30743</v>
      </c>
      <c r="C3858" s="10">
        <v>36.870041039671683</v>
      </c>
      <c r="D3858" s="5">
        <v>2</v>
      </c>
      <c r="E3858" s="5">
        <v>1</v>
      </c>
      <c r="F3858" s="10">
        <v>28.42872625</v>
      </c>
      <c r="G3858" s="10">
        <v>172.17238610000001</v>
      </c>
      <c r="H3858" s="10">
        <v>84.272212839999995</v>
      </c>
      <c r="I3858" s="10">
        <v>72.661051020000002</v>
      </c>
      <c r="J3858" s="10">
        <v>113.5277267</v>
      </c>
      <c r="K3858" s="10">
        <v>107.91819219999999</v>
      </c>
      <c r="L3858" s="10">
        <v>174.25554109999999</v>
      </c>
      <c r="M3858" s="10">
        <v>119.7305418</v>
      </c>
      <c r="N3858" s="10">
        <v>2.3981973660000002</v>
      </c>
      <c r="O3858" s="10">
        <v>89.600564480000003</v>
      </c>
      <c r="P3858" s="10">
        <v>112.3512473</v>
      </c>
      <c r="Q3858" s="10">
        <v>81.053904059999994</v>
      </c>
      <c r="R3858" s="5">
        <v>0</v>
      </c>
      <c r="S3858" s="5">
        <v>0</v>
      </c>
      <c r="T3858" s="5">
        <v>0</v>
      </c>
      <c r="U3858" s="5">
        <v>0</v>
      </c>
      <c r="V3858" s="5">
        <v>0</v>
      </c>
      <c r="W3858" s="5">
        <v>0</v>
      </c>
      <c r="X3858" s="5">
        <v>0</v>
      </c>
      <c r="Y3858" s="5">
        <v>2</v>
      </c>
      <c r="Z3858" s="5">
        <v>1</v>
      </c>
      <c r="AA3858" s="5">
        <v>2</v>
      </c>
      <c r="AB3858" s="5">
        <v>1</v>
      </c>
      <c r="AC3858" s="5">
        <v>4</v>
      </c>
      <c r="AD3858" s="5">
        <v>1</v>
      </c>
      <c r="AE3858" s="5">
        <v>1</v>
      </c>
      <c r="AF3858" s="5">
        <v>1</v>
      </c>
      <c r="AG3858" s="5">
        <v>1</v>
      </c>
      <c r="AH3858" s="5">
        <v>2</v>
      </c>
      <c r="AI3858" s="5">
        <v>3</v>
      </c>
      <c r="AJ3858" s="5" t="s">
        <v>121</v>
      </c>
      <c r="AK3858" s="5">
        <v>1.02</v>
      </c>
      <c r="AL3858" s="7">
        <v>2.0299999999999999E-5</v>
      </c>
      <c r="AM3858" s="5" t="s">
        <v>43</v>
      </c>
      <c r="AN3858" s="5" t="s">
        <v>51</v>
      </c>
      <c r="AO3858" s="5" t="s">
        <v>52</v>
      </c>
    </row>
    <row r="3859" spans="1:41" x14ac:dyDescent="0.35">
      <c r="A3859" s="5" t="s">
        <v>3984</v>
      </c>
      <c r="B3859" s="6">
        <v>37141</v>
      </c>
      <c r="C3859" s="10">
        <v>19.365253077975375</v>
      </c>
      <c r="D3859" s="5">
        <v>1</v>
      </c>
      <c r="E3859" s="5">
        <v>0</v>
      </c>
      <c r="F3859" s="10">
        <v>17.717838069999999</v>
      </c>
      <c r="G3859" s="10">
        <v>164.1913112</v>
      </c>
      <c r="H3859" s="10">
        <v>47.765141669999998</v>
      </c>
      <c r="I3859" s="10">
        <v>61.30360297</v>
      </c>
      <c r="J3859" s="10">
        <v>86.605722229999998</v>
      </c>
      <c r="K3859" s="10">
        <v>110.8973597</v>
      </c>
      <c r="L3859" s="10">
        <v>181.92588140000001</v>
      </c>
      <c r="M3859" s="10">
        <v>119.854021</v>
      </c>
      <c r="N3859" s="10">
        <v>2.9676213570000001</v>
      </c>
      <c r="O3859" s="10">
        <v>95.857584520000003</v>
      </c>
      <c r="P3859" s="10">
        <v>111.2175585</v>
      </c>
      <c r="Q3859" s="10">
        <v>76.270509619999999</v>
      </c>
      <c r="R3859" s="5">
        <v>0</v>
      </c>
      <c r="S3859" s="5">
        <v>0</v>
      </c>
      <c r="T3859" s="5">
        <v>1</v>
      </c>
      <c r="U3859" s="5">
        <v>0</v>
      </c>
      <c r="V3859" s="5">
        <v>0</v>
      </c>
      <c r="W3859" s="5">
        <v>0</v>
      </c>
      <c r="X3859" s="5">
        <v>0</v>
      </c>
      <c r="Y3859" s="5">
        <v>1</v>
      </c>
      <c r="Z3859" s="5">
        <v>1</v>
      </c>
      <c r="AA3859" s="5">
        <v>2</v>
      </c>
      <c r="AB3859" s="5">
        <v>2</v>
      </c>
      <c r="AC3859" s="5">
        <v>4</v>
      </c>
      <c r="AD3859" s="5">
        <v>1</v>
      </c>
      <c r="AE3859" s="5">
        <v>1</v>
      </c>
      <c r="AF3859" s="5">
        <v>1</v>
      </c>
      <c r="AG3859" s="5">
        <v>1</v>
      </c>
      <c r="AH3859" s="5">
        <v>1</v>
      </c>
      <c r="AI3859" s="5">
        <v>1</v>
      </c>
      <c r="AJ3859" s="5" t="s">
        <v>35</v>
      </c>
      <c r="AK3859" s="5">
        <v>2.19</v>
      </c>
      <c r="AL3859" s="7">
        <v>4.1999999999999996E-6</v>
      </c>
      <c r="AM3859" s="5" t="s">
        <v>76</v>
      </c>
      <c r="AN3859" s="5" t="s">
        <v>57</v>
      </c>
      <c r="AO3859" s="5" t="s">
        <v>114</v>
      </c>
    </row>
    <row r="3860" spans="1:41" x14ac:dyDescent="0.35">
      <c r="A3860" s="5" t="s">
        <v>3985</v>
      </c>
      <c r="B3860" s="6">
        <v>32314</v>
      </c>
      <c r="C3860" s="10">
        <v>32.571819425444595</v>
      </c>
      <c r="D3860" s="5">
        <v>1</v>
      </c>
      <c r="E3860" s="5">
        <v>1</v>
      </c>
      <c r="F3860" s="10">
        <v>24.378066050000001</v>
      </c>
      <c r="G3860" s="10">
        <v>159.61067180000001</v>
      </c>
      <c r="H3860" s="10">
        <v>62.104504400000003</v>
      </c>
      <c r="I3860" s="10">
        <v>67.186438910000007</v>
      </c>
      <c r="J3860" s="10">
        <v>101.28583399999999</v>
      </c>
      <c r="K3860" s="10">
        <v>111.26825289999999</v>
      </c>
      <c r="L3860" s="10">
        <v>146.3203292</v>
      </c>
      <c r="M3860" s="10">
        <v>120.3668945</v>
      </c>
      <c r="N3860" s="10">
        <v>2.1778253410000001</v>
      </c>
      <c r="O3860" s="10">
        <v>92.740325049999996</v>
      </c>
      <c r="P3860" s="10">
        <v>110.3913368</v>
      </c>
      <c r="Q3860" s="10">
        <v>77.066263849999999</v>
      </c>
      <c r="R3860" s="5">
        <v>1</v>
      </c>
      <c r="S3860" s="5">
        <v>0</v>
      </c>
      <c r="T3860" s="5">
        <v>1</v>
      </c>
      <c r="U3860" s="5">
        <v>0</v>
      </c>
      <c r="V3860" s="5">
        <v>1</v>
      </c>
      <c r="W3860" s="5">
        <v>0</v>
      </c>
      <c r="X3860" s="5">
        <v>0</v>
      </c>
      <c r="Y3860" s="5">
        <v>1</v>
      </c>
      <c r="Z3860" s="5">
        <v>1</v>
      </c>
      <c r="AA3860" s="5">
        <v>1</v>
      </c>
      <c r="AB3860" s="5">
        <v>1</v>
      </c>
      <c r="AC3860" s="5">
        <v>4</v>
      </c>
      <c r="AD3860" s="5">
        <v>1</v>
      </c>
      <c r="AE3860" s="5">
        <v>1</v>
      </c>
      <c r="AF3860" s="5">
        <v>1</v>
      </c>
      <c r="AG3860" s="5">
        <v>1</v>
      </c>
      <c r="AH3860" s="5">
        <v>1</v>
      </c>
      <c r="AI3860" s="5">
        <v>1</v>
      </c>
      <c r="AJ3860" s="5" t="s">
        <v>120</v>
      </c>
      <c r="AK3860" s="5">
        <v>2.19</v>
      </c>
      <c r="AL3860" s="7">
        <v>9.16E-8</v>
      </c>
      <c r="AM3860" s="5" t="s">
        <v>36</v>
      </c>
      <c r="AN3860" s="5" t="s">
        <v>68</v>
      </c>
      <c r="AO3860" s="5" t="s">
        <v>102</v>
      </c>
    </row>
    <row r="3861" spans="1:41" x14ac:dyDescent="0.35">
      <c r="A3861" s="5" t="s">
        <v>3986</v>
      </c>
      <c r="B3861" s="6">
        <v>29100</v>
      </c>
      <c r="C3861" s="10">
        <v>41.365253077975375</v>
      </c>
      <c r="D3861" s="5">
        <v>1</v>
      </c>
      <c r="E3861" s="5">
        <v>0</v>
      </c>
      <c r="F3861" s="10">
        <v>15.82704431</v>
      </c>
      <c r="G3861" s="10">
        <v>170.9025465</v>
      </c>
      <c r="H3861" s="10">
        <v>46.227125190000002</v>
      </c>
      <c r="I3861" s="10">
        <v>64.828666040000002</v>
      </c>
      <c r="J3861" s="10">
        <v>89.466282860000007</v>
      </c>
      <c r="K3861" s="10">
        <v>113.1535607</v>
      </c>
      <c r="L3861" s="10">
        <v>138.49340979999999</v>
      </c>
      <c r="M3861" s="10">
        <v>120.8538606</v>
      </c>
      <c r="N3861" s="10">
        <v>2.136298928</v>
      </c>
      <c r="O3861" s="10">
        <v>86.837173570000004</v>
      </c>
      <c r="P3861" s="10">
        <v>110.82915319999999</v>
      </c>
      <c r="Q3861" s="10">
        <v>78.497506110000003</v>
      </c>
      <c r="R3861" s="5">
        <v>0</v>
      </c>
      <c r="S3861" s="5">
        <v>0</v>
      </c>
      <c r="T3861" s="5">
        <v>0</v>
      </c>
      <c r="U3861" s="5">
        <v>0</v>
      </c>
      <c r="V3861" s="5">
        <v>0</v>
      </c>
      <c r="W3861" s="5">
        <v>0</v>
      </c>
      <c r="X3861" s="5">
        <v>0</v>
      </c>
      <c r="Y3861" s="5">
        <v>1</v>
      </c>
      <c r="Z3861" s="5">
        <v>1</v>
      </c>
      <c r="AA3861" s="5">
        <v>1</v>
      </c>
      <c r="AB3861" s="5">
        <v>2</v>
      </c>
      <c r="AC3861" s="5">
        <v>4</v>
      </c>
      <c r="AD3861" s="5">
        <v>1</v>
      </c>
      <c r="AE3861" s="5">
        <v>1</v>
      </c>
      <c r="AF3861" s="5">
        <v>1</v>
      </c>
      <c r="AG3861" s="5">
        <v>1</v>
      </c>
      <c r="AH3861" s="5">
        <v>1</v>
      </c>
      <c r="AI3861" s="5">
        <v>1</v>
      </c>
      <c r="AJ3861" s="5" t="s">
        <v>120</v>
      </c>
      <c r="AK3861" s="5">
        <v>2.19</v>
      </c>
      <c r="AL3861" s="7">
        <v>5.6899999999999999E-11</v>
      </c>
      <c r="AM3861" s="5" t="s">
        <v>43</v>
      </c>
      <c r="AN3861" s="5" t="s">
        <v>72</v>
      </c>
      <c r="AO3861" s="5" t="s">
        <v>104</v>
      </c>
    </row>
    <row r="3862" spans="1:41" x14ac:dyDescent="0.35">
      <c r="A3862" s="5" t="s">
        <v>3987</v>
      </c>
      <c r="B3862" s="6">
        <v>25847</v>
      </c>
      <c r="C3862" s="10">
        <v>50.265389876880988</v>
      </c>
      <c r="D3862" s="5">
        <v>2</v>
      </c>
      <c r="E3862" s="5">
        <v>0</v>
      </c>
      <c r="F3862" s="10">
        <v>21.482410309999999</v>
      </c>
      <c r="G3862" s="10">
        <v>166.9608681</v>
      </c>
      <c r="H3862" s="10">
        <v>59.884219799999997</v>
      </c>
      <c r="I3862" s="10">
        <v>68.101373960000004</v>
      </c>
      <c r="J3862" s="10">
        <v>119.23067</v>
      </c>
      <c r="K3862" s="10">
        <v>117.8806857</v>
      </c>
      <c r="L3862" s="10">
        <v>145.70716250000001</v>
      </c>
      <c r="M3862" s="10">
        <v>118.6782527</v>
      </c>
      <c r="N3862" s="10">
        <v>2.139562744</v>
      </c>
      <c r="O3862" s="10">
        <v>96.707787429999996</v>
      </c>
      <c r="P3862" s="10">
        <v>114.4209094</v>
      </c>
      <c r="Q3862" s="10">
        <v>80.31072193</v>
      </c>
      <c r="R3862" s="5">
        <v>1</v>
      </c>
      <c r="S3862" s="5">
        <v>0</v>
      </c>
      <c r="T3862" s="5">
        <v>1</v>
      </c>
      <c r="U3862" s="5">
        <v>0</v>
      </c>
      <c r="V3862" s="5">
        <v>1</v>
      </c>
      <c r="W3862" s="5">
        <v>1</v>
      </c>
      <c r="X3862" s="5">
        <v>1</v>
      </c>
      <c r="Y3862" s="5">
        <v>1</v>
      </c>
      <c r="Z3862" s="5">
        <v>1</v>
      </c>
      <c r="AA3862" s="5">
        <v>1</v>
      </c>
      <c r="AB3862" s="5">
        <v>1</v>
      </c>
      <c r="AC3862" s="5">
        <v>4</v>
      </c>
      <c r="AD3862" s="5">
        <v>1</v>
      </c>
      <c r="AE3862" s="5">
        <v>1</v>
      </c>
      <c r="AF3862" s="5">
        <v>1</v>
      </c>
      <c r="AG3862" s="5">
        <v>1</v>
      </c>
      <c r="AH3862" s="5">
        <v>2</v>
      </c>
      <c r="AI3862" s="5">
        <v>3</v>
      </c>
      <c r="AJ3862" s="5" t="s">
        <v>123</v>
      </c>
      <c r="AK3862" s="5">
        <v>2.15</v>
      </c>
      <c r="AL3862" s="7">
        <v>6.8200000000000002E-8</v>
      </c>
      <c r="AM3862" s="5" t="s">
        <v>43</v>
      </c>
      <c r="AN3862" s="5" t="s">
        <v>72</v>
      </c>
      <c r="AO3862" s="5" t="s">
        <v>92</v>
      </c>
    </row>
    <row r="3863" spans="1:41" x14ac:dyDescent="0.35">
      <c r="A3863" s="5" t="s">
        <v>3988</v>
      </c>
      <c r="B3863" s="6">
        <v>37857</v>
      </c>
      <c r="C3863" s="10">
        <v>17.406292749658004</v>
      </c>
      <c r="D3863" s="5">
        <v>1</v>
      </c>
      <c r="E3863" s="5">
        <v>0</v>
      </c>
      <c r="F3863" s="10">
        <v>15.52673602</v>
      </c>
      <c r="G3863" s="10">
        <v>166.67883670000001</v>
      </c>
      <c r="H3863" s="10">
        <v>43.136121189999997</v>
      </c>
      <c r="I3863" s="10">
        <v>65.231437159999999</v>
      </c>
      <c r="J3863" s="10">
        <v>89.389294179999993</v>
      </c>
      <c r="K3863" s="10">
        <v>106.72847520000001</v>
      </c>
      <c r="L3863" s="10">
        <v>179.77592609999999</v>
      </c>
      <c r="M3863" s="10">
        <v>115.8567121</v>
      </c>
      <c r="N3863" s="10">
        <v>2.7559706469999998</v>
      </c>
      <c r="O3863" s="10">
        <v>96.909654990000007</v>
      </c>
      <c r="P3863" s="10">
        <v>110.4176516</v>
      </c>
      <c r="Q3863" s="10">
        <v>81.285004310000005</v>
      </c>
      <c r="R3863" s="5">
        <v>0</v>
      </c>
      <c r="S3863" s="5">
        <v>0</v>
      </c>
      <c r="T3863" s="5">
        <v>1</v>
      </c>
      <c r="U3863" s="5">
        <v>0</v>
      </c>
      <c r="V3863" s="5">
        <v>0</v>
      </c>
      <c r="W3863" s="5">
        <v>0</v>
      </c>
      <c r="X3863" s="5">
        <v>0</v>
      </c>
      <c r="Y3863" s="5">
        <v>1</v>
      </c>
      <c r="Z3863" s="5">
        <v>1</v>
      </c>
      <c r="AA3863" s="5">
        <v>2</v>
      </c>
      <c r="AB3863" s="5">
        <v>1</v>
      </c>
      <c r="AC3863" s="5">
        <v>4</v>
      </c>
      <c r="AD3863" s="5">
        <v>1</v>
      </c>
      <c r="AE3863" s="5">
        <v>1</v>
      </c>
      <c r="AF3863" s="5">
        <v>1</v>
      </c>
      <c r="AG3863" s="5">
        <v>1</v>
      </c>
      <c r="AH3863" s="5">
        <v>2</v>
      </c>
      <c r="AI3863" s="5">
        <v>3</v>
      </c>
      <c r="AJ3863" s="5" t="s">
        <v>35</v>
      </c>
      <c r="AK3863" s="5">
        <v>2.19</v>
      </c>
      <c r="AL3863" s="7">
        <v>1.38E-5</v>
      </c>
      <c r="AM3863" s="5" t="s">
        <v>36</v>
      </c>
      <c r="AN3863" s="5" t="s">
        <v>74</v>
      </c>
      <c r="AO3863" s="5" t="s">
        <v>88</v>
      </c>
    </row>
    <row r="3864" spans="1:41" x14ac:dyDescent="0.35">
      <c r="A3864" s="5" t="s">
        <v>3989</v>
      </c>
      <c r="B3864" s="6">
        <v>26708</v>
      </c>
      <c r="C3864" s="10">
        <v>47.909712722298224</v>
      </c>
      <c r="D3864" s="5">
        <v>2</v>
      </c>
      <c r="E3864" s="5">
        <v>0</v>
      </c>
      <c r="F3864" s="10">
        <v>22.77843799</v>
      </c>
      <c r="G3864" s="10">
        <v>170.32342199999999</v>
      </c>
      <c r="H3864" s="10">
        <v>66.080403669999995</v>
      </c>
      <c r="I3864" s="10">
        <v>65.252927999999997</v>
      </c>
      <c r="J3864" s="10">
        <v>118.6253964</v>
      </c>
      <c r="K3864" s="10">
        <v>112.62145959999999</v>
      </c>
      <c r="L3864" s="10">
        <v>145.38304460000001</v>
      </c>
      <c r="M3864" s="10">
        <v>112.6041567</v>
      </c>
      <c r="N3864" s="10">
        <v>2.2279926589999999</v>
      </c>
      <c r="O3864" s="10">
        <v>91.711827040000003</v>
      </c>
      <c r="P3864" s="10">
        <v>111.57127060000001</v>
      </c>
      <c r="Q3864" s="10">
        <v>79.825347800000003</v>
      </c>
      <c r="R3864" s="5">
        <v>1</v>
      </c>
      <c r="S3864" s="5">
        <v>1</v>
      </c>
      <c r="T3864" s="5">
        <v>1</v>
      </c>
      <c r="U3864" s="5">
        <v>1</v>
      </c>
      <c r="V3864" s="5">
        <v>1</v>
      </c>
      <c r="W3864" s="5">
        <v>0</v>
      </c>
      <c r="X3864" s="5">
        <v>0</v>
      </c>
      <c r="Y3864" s="5">
        <v>1</v>
      </c>
      <c r="Z3864" s="5">
        <v>1</v>
      </c>
      <c r="AA3864" s="5">
        <v>1</v>
      </c>
      <c r="AB3864" s="5">
        <v>1</v>
      </c>
      <c r="AC3864" s="5">
        <v>4</v>
      </c>
      <c r="AD3864" s="5">
        <v>1</v>
      </c>
      <c r="AE3864" s="5">
        <v>1</v>
      </c>
      <c r="AF3864" s="5">
        <v>1</v>
      </c>
      <c r="AG3864" s="5">
        <v>1</v>
      </c>
      <c r="AH3864" s="5">
        <v>1</v>
      </c>
      <c r="AI3864" s="5">
        <v>1</v>
      </c>
      <c r="AJ3864" s="5" t="s">
        <v>123</v>
      </c>
      <c r="AK3864" s="5">
        <v>2.15</v>
      </c>
      <c r="AL3864" s="7">
        <v>8.1800000000000005E-8</v>
      </c>
      <c r="AM3864" s="5" t="s">
        <v>76</v>
      </c>
      <c r="AN3864" s="5" t="s">
        <v>57</v>
      </c>
      <c r="AO3864" s="5" t="s">
        <v>114</v>
      </c>
    </row>
    <row r="3865" spans="1:41" x14ac:dyDescent="0.35">
      <c r="A3865" s="5" t="s">
        <v>3990</v>
      </c>
      <c r="B3865" s="6">
        <v>33341</v>
      </c>
      <c r="C3865" s="10">
        <v>29.761969904240765</v>
      </c>
      <c r="D3865" s="5">
        <v>1</v>
      </c>
      <c r="E3865" s="5">
        <v>0</v>
      </c>
      <c r="F3865" s="10">
        <v>33.435136350000001</v>
      </c>
      <c r="G3865" s="10">
        <v>158.95098999999999</v>
      </c>
      <c r="H3865" s="10">
        <v>84.475266989999994</v>
      </c>
      <c r="I3865" s="10">
        <v>34.445031049999997</v>
      </c>
      <c r="J3865" s="10">
        <v>195.81842800000001</v>
      </c>
      <c r="K3865" s="10">
        <v>135.04270840000001</v>
      </c>
      <c r="L3865" s="10">
        <v>295.75401090000003</v>
      </c>
      <c r="M3865" s="10">
        <v>464.49466360000002</v>
      </c>
      <c r="N3865" s="10">
        <v>8.5862605409999997</v>
      </c>
      <c r="O3865" s="10">
        <v>112.03498980000001</v>
      </c>
      <c r="P3865" s="10">
        <v>122.8826534</v>
      </c>
      <c r="Q3865" s="10">
        <v>91.521139500000004</v>
      </c>
      <c r="R3865" s="5">
        <v>1</v>
      </c>
      <c r="S3865" s="5">
        <v>1</v>
      </c>
      <c r="T3865" s="5">
        <v>1</v>
      </c>
      <c r="U3865" s="5">
        <v>1</v>
      </c>
      <c r="V3865" s="5">
        <v>1</v>
      </c>
      <c r="W3865" s="5">
        <v>1</v>
      </c>
      <c r="X3865" s="5">
        <v>1</v>
      </c>
      <c r="Y3865" s="5">
        <v>3</v>
      </c>
      <c r="Z3865" s="5">
        <v>3</v>
      </c>
      <c r="AA3865" s="5">
        <v>4</v>
      </c>
      <c r="AB3865" s="5">
        <v>4</v>
      </c>
      <c r="AC3865" s="5">
        <v>3</v>
      </c>
      <c r="AD3865" s="5">
        <v>4</v>
      </c>
      <c r="AE3865" s="5">
        <v>3</v>
      </c>
      <c r="AF3865" s="5">
        <v>4</v>
      </c>
      <c r="AG3865" s="5">
        <v>2</v>
      </c>
      <c r="AH3865" s="5">
        <v>3</v>
      </c>
      <c r="AI3865" s="5">
        <v>3</v>
      </c>
      <c r="AJ3865" s="5" t="s">
        <v>126</v>
      </c>
      <c r="AK3865" s="5">
        <v>2.19</v>
      </c>
      <c r="AL3865" s="5">
        <v>0.99717914699999999</v>
      </c>
      <c r="AM3865" s="5" t="s">
        <v>43</v>
      </c>
      <c r="AN3865" s="5" t="s">
        <v>72</v>
      </c>
      <c r="AO3865" s="5" t="s">
        <v>104</v>
      </c>
    </row>
    <row r="3866" spans="1:41" x14ac:dyDescent="0.35">
      <c r="A3866" s="5" t="s">
        <v>3991</v>
      </c>
      <c r="B3866" s="6">
        <v>31791</v>
      </c>
      <c r="C3866" s="10">
        <v>34.002735978112177</v>
      </c>
      <c r="D3866" s="5">
        <v>2</v>
      </c>
      <c r="E3866" s="5">
        <v>0</v>
      </c>
      <c r="F3866" s="10">
        <v>26.507020059999999</v>
      </c>
      <c r="G3866" s="10">
        <v>168.15848589999999</v>
      </c>
      <c r="H3866" s="10">
        <v>74.954633200000004</v>
      </c>
      <c r="I3866" s="10">
        <v>78.163011389999994</v>
      </c>
      <c r="J3866" s="10">
        <v>113.9890923</v>
      </c>
      <c r="K3866" s="10">
        <v>112.95234240000001</v>
      </c>
      <c r="L3866" s="10">
        <v>180.7935578</v>
      </c>
      <c r="M3866" s="10">
        <v>121.3720383</v>
      </c>
      <c r="N3866" s="10">
        <v>2.313032143</v>
      </c>
      <c r="O3866" s="10">
        <v>85.855438669999998</v>
      </c>
      <c r="P3866" s="10">
        <v>107.45273469999999</v>
      </c>
      <c r="Q3866" s="10">
        <v>80.379618629999996</v>
      </c>
      <c r="R3866" s="5">
        <v>1</v>
      </c>
      <c r="S3866" s="5">
        <v>1</v>
      </c>
      <c r="T3866" s="5">
        <v>0</v>
      </c>
      <c r="U3866" s="5">
        <v>0</v>
      </c>
      <c r="V3866" s="5">
        <v>0</v>
      </c>
      <c r="W3866" s="5">
        <v>0</v>
      </c>
      <c r="X3866" s="5">
        <v>0</v>
      </c>
      <c r="Y3866" s="5">
        <v>2</v>
      </c>
      <c r="Z3866" s="5">
        <v>1</v>
      </c>
      <c r="AA3866" s="5">
        <v>2</v>
      </c>
      <c r="AB3866" s="5">
        <v>1</v>
      </c>
      <c r="AC3866" s="5">
        <v>4</v>
      </c>
      <c r="AD3866" s="5">
        <v>1</v>
      </c>
      <c r="AE3866" s="5">
        <v>1</v>
      </c>
      <c r="AF3866" s="5">
        <v>1</v>
      </c>
      <c r="AG3866" s="5">
        <v>1</v>
      </c>
      <c r="AH3866" s="5">
        <v>2</v>
      </c>
      <c r="AI3866" s="5">
        <v>3</v>
      </c>
      <c r="AJ3866" s="5" t="s">
        <v>121</v>
      </c>
      <c r="AK3866" s="5">
        <v>1.02</v>
      </c>
      <c r="AL3866" s="7">
        <v>2.1199999999999999E-7</v>
      </c>
      <c r="AM3866" s="5" t="s">
        <v>36</v>
      </c>
      <c r="AN3866" s="5" t="s">
        <v>39</v>
      </c>
      <c r="AO3866" s="5" t="s">
        <v>113</v>
      </c>
    </row>
    <row r="3867" spans="1:41" x14ac:dyDescent="0.35">
      <c r="A3867" s="5" t="s">
        <v>3992</v>
      </c>
      <c r="B3867" s="6">
        <v>35620</v>
      </c>
      <c r="C3867" s="10">
        <v>23.526675786593707</v>
      </c>
      <c r="D3867" s="5">
        <v>2</v>
      </c>
      <c r="E3867" s="5">
        <v>0</v>
      </c>
      <c r="F3867" s="10">
        <v>31.17224539</v>
      </c>
      <c r="G3867" s="10">
        <v>171.9084594</v>
      </c>
      <c r="H3867" s="10">
        <v>92.121835610000005</v>
      </c>
      <c r="I3867" s="10">
        <v>32.052334879999997</v>
      </c>
      <c r="J3867" s="10">
        <v>201.88695720000001</v>
      </c>
      <c r="K3867" s="10">
        <v>129.4908848</v>
      </c>
      <c r="L3867" s="10">
        <v>283.39120910000003</v>
      </c>
      <c r="M3867" s="10">
        <v>475.73919719999998</v>
      </c>
      <c r="N3867" s="10">
        <v>8.8415152940000006</v>
      </c>
      <c r="O3867" s="10">
        <v>110.4212643</v>
      </c>
      <c r="P3867" s="10">
        <v>121.79785529999999</v>
      </c>
      <c r="Q3867" s="10">
        <v>95.337424150000004</v>
      </c>
      <c r="R3867" s="5">
        <v>1</v>
      </c>
      <c r="S3867" s="5">
        <v>1</v>
      </c>
      <c r="T3867" s="5">
        <v>1</v>
      </c>
      <c r="U3867" s="5">
        <v>1</v>
      </c>
      <c r="V3867" s="5">
        <v>0</v>
      </c>
      <c r="W3867" s="5">
        <v>1</v>
      </c>
      <c r="X3867" s="5">
        <v>1</v>
      </c>
      <c r="Y3867" s="5">
        <v>3</v>
      </c>
      <c r="Z3867" s="5">
        <v>3</v>
      </c>
      <c r="AA3867" s="5">
        <v>3</v>
      </c>
      <c r="AB3867" s="5">
        <v>4</v>
      </c>
      <c r="AC3867" s="5">
        <v>4</v>
      </c>
      <c r="AD3867" s="5">
        <v>4</v>
      </c>
      <c r="AE3867" s="5">
        <v>3</v>
      </c>
      <c r="AF3867" s="5">
        <v>4</v>
      </c>
      <c r="AG3867" s="5">
        <v>2</v>
      </c>
      <c r="AH3867" s="5">
        <v>4</v>
      </c>
      <c r="AI3867" s="5">
        <v>3</v>
      </c>
      <c r="AJ3867" s="5" t="s">
        <v>125</v>
      </c>
      <c r="AK3867" s="5">
        <v>1.02</v>
      </c>
      <c r="AL3867" s="5">
        <v>0.999002222</v>
      </c>
      <c r="AM3867" s="5" t="s">
        <v>36</v>
      </c>
      <c r="AN3867" s="5" t="s">
        <v>74</v>
      </c>
      <c r="AO3867" s="5" t="s">
        <v>101</v>
      </c>
    </row>
    <row r="3868" spans="1:41" x14ac:dyDescent="0.35">
      <c r="A3868" s="5" t="s">
        <v>3993</v>
      </c>
      <c r="B3868" s="6">
        <v>31854</v>
      </c>
      <c r="C3868" s="10">
        <v>33.830369357045143</v>
      </c>
      <c r="D3868" s="5">
        <v>1</v>
      </c>
      <c r="E3868" s="5">
        <v>0</v>
      </c>
      <c r="F3868" s="10">
        <v>27.393616430000002</v>
      </c>
      <c r="G3868" s="10">
        <v>161.2194164</v>
      </c>
      <c r="H3868" s="10">
        <v>71.200666609999999</v>
      </c>
      <c r="I3868" s="10">
        <v>69.441472309999995</v>
      </c>
      <c r="J3868" s="10">
        <v>89.94911596</v>
      </c>
      <c r="K3868" s="10">
        <v>109.9057689</v>
      </c>
      <c r="L3868" s="10">
        <v>145.8165525</v>
      </c>
      <c r="M3868" s="10">
        <v>122.99679829999999</v>
      </c>
      <c r="N3868" s="10">
        <v>2.0998482269999998</v>
      </c>
      <c r="O3868" s="10">
        <v>84.891923649999995</v>
      </c>
      <c r="P3868" s="10">
        <v>111.0804754</v>
      </c>
      <c r="Q3868" s="10">
        <v>75.239675379999994</v>
      </c>
      <c r="R3868" s="5">
        <v>0</v>
      </c>
      <c r="S3868" s="5">
        <v>0</v>
      </c>
      <c r="T3868" s="5">
        <v>1</v>
      </c>
      <c r="U3868" s="5">
        <v>0</v>
      </c>
      <c r="V3868" s="5">
        <v>0</v>
      </c>
      <c r="W3868" s="5">
        <v>0</v>
      </c>
      <c r="X3868" s="5">
        <v>1</v>
      </c>
      <c r="Y3868" s="5">
        <v>2</v>
      </c>
      <c r="Z3868" s="5">
        <v>1</v>
      </c>
      <c r="AA3868" s="5">
        <v>1</v>
      </c>
      <c r="AB3868" s="5">
        <v>1</v>
      </c>
      <c r="AC3868" s="5">
        <v>4</v>
      </c>
      <c r="AD3868" s="5">
        <v>1</v>
      </c>
      <c r="AE3868" s="5">
        <v>1</v>
      </c>
      <c r="AF3868" s="5">
        <v>1</v>
      </c>
      <c r="AG3868" s="5">
        <v>1</v>
      </c>
      <c r="AH3868" s="5">
        <v>1</v>
      </c>
      <c r="AI3868" s="5">
        <v>1</v>
      </c>
      <c r="AJ3868" s="5" t="s">
        <v>120</v>
      </c>
      <c r="AK3868" s="5">
        <v>2.19</v>
      </c>
      <c r="AL3868" s="7">
        <v>5.3100000000000001E-9</v>
      </c>
      <c r="AM3868" s="5" t="s">
        <v>43</v>
      </c>
      <c r="AN3868" s="5" t="s">
        <v>72</v>
      </c>
      <c r="AO3868" s="5" t="s">
        <v>104</v>
      </c>
    </row>
    <row r="3869" spans="1:41" x14ac:dyDescent="0.35">
      <c r="A3869" s="5" t="s">
        <v>3994</v>
      </c>
      <c r="B3869" s="6">
        <v>32772</v>
      </c>
      <c r="C3869" s="10">
        <v>31.318741450068398</v>
      </c>
      <c r="D3869" s="5">
        <v>1</v>
      </c>
      <c r="E3869" s="5">
        <v>0</v>
      </c>
      <c r="F3869" s="10">
        <v>27.88454643</v>
      </c>
      <c r="G3869" s="10">
        <v>157.6183115</v>
      </c>
      <c r="H3869" s="10">
        <v>69.27506253</v>
      </c>
      <c r="I3869" s="10">
        <v>66.198317239999994</v>
      </c>
      <c r="J3869" s="10">
        <v>86.11448</v>
      </c>
      <c r="K3869" s="10">
        <v>111.5316242</v>
      </c>
      <c r="L3869" s="10">
        <v>181.18011770000001</v>
      </c>
      <c r="M3869" s="10">
        <v>117.82239939999999</v>
      </c>
      <c r="N3869" s="10">
        <v>2.736929355</v>
      </c>
      <c r="O3869" s="10">
        <v>99.731394249999994</v>
      </c>
      <c r="P3869" s="10">
        <v>113.305358</v>
      </c>
      <c r="Q3869" s="10">
        <v>74.680541890000001</v>
      </c>
      <c r="R3869" s="5">
        <v>0</v>
      </c>
      <c r="S3869" s="5">
        <v>0</v>
      </c>
      <c r="T3869" s="5">
        <v>1</v>
      </c>
      <c r="U3869" s="5">
        <v>0</v>
      </c>
      <c r="V3869" s="5">
        <v>0</v>
      </c>
      <c r="W3869" s="5">
        <v>0</v>
      </c>
      <c r="X3869" s="5">
        <v>0</v>
      </c>
      <c r="Y3869" s="5">
        <v>2</v>
      </c>
      <c r="Z3869" s="5">
        <v>1</v>
      </c>
      <c r="AA3869" s="5">
        <v>2</v>
      </c>
      <c r="AB3869" s="5">
        <v>1</v>
      </c>
      <c r="AC3869" s="5">
        <v>4</v>
      </c>
      <c r="AD3869" s="5">
        <v>1</v>
      </c>
      <c r="AE3869" s="5">
        <v>1</v>
      </c>
      <c r="AF3869" s="5">
        <v>1</v>
      </c>
      <c r="AG3869" s="5">
        <v>1</v>
      </c>
      <c r="AH3869" s="5">
        <v>1</v>
      </c>
      <c r="AI3869" s="5">
        <v>1</v>
      </c>
      <c r="AJ3869" s="5" t="s">
        <v>35</v>
      </c>
      <c r="AK3869" s="5">
        <v>2.19</v>
      </c>
      <c r="AL3869" s="7">
        <v>4.2799999999999997E-5</v>
      </c>
      <c r="AM3869" s="5" t="s">
        <v>36</v>
      </c>
      <c r="AN3869" s="5" t="s">
        <v>53</v>
      </c>
      <c r="AO3869" s="5" t="s">
        <v>54</v>
      </c>
    </row>
    <row r="3870" spans="1:41" x14ac:dyDescent="0.35">
      <c r="A3870" s="5" t="s">
        <v>3995</v>
      </c>
      <c r="B3870" s="6">
        <v>27076</v>
      </c>
      <c r="C3870" s="10">
        <v>46.902872777017784</v>
      </c>
      <c r="D3870" s="5">
        <v>1</v>
      </c>
      <c r="E3870" s="5">
        <v>0</v>
      </c>
      <c r="F3870" s="10">
        <v>18.024197260000001</v>
      </c>
      <c r="G3870" s="10">
        <v>158.9751115</v>
      </c>
      <c r="H3870" s="10">
        <v>45.552708899999999</v>
      </c>
      <c r="I3870" s="10">
        <v>61.110624690000002</v>
      </c>
      <c r="J3870" s="10">
        <v>77.871714609999998</v>
      </c>
      <c r="K3870" s="10">
        <v>118.79227299999999</v>
      </c>
      <c r="L3870" s="10">
        <v>146.64281059999999</v>
      </c>
      <c r="M3870" s="10">
        <v>123.11639150000001</v>
      </c>
      <c r="N3870" s="10">
        <v>2.3996287289999998</v>
      </c>
      <c r="O3870" s="10">
        <v>89.093859309999999</v>
      </c>
      <c r="P3870" s="10">
        <v>109.35712460000001</v>
      </c>
      <c r="Q3870" s="10">
        <v>73.427675050000005</v>
      </c>
      <c r="R3870" s="5">
        <v>1</v>
      </c>
      <c r="S3870" s="5">
        <v>0</v>
      </c>
      <c r="T3870" s="5">
        <v>1</v>
      </c>
      <c r="U3870" s="5">
        <v>0</v>
      </c>
      <c r="V3870" s="5">
        <v>0</v>
      </c>
      <c r="W3870" s="5">
        <v>1</v>
      </c>
      <c r="X3870" s="5">
        <v>1</v>
      </c>
      <c r="Y3870" s="5">
        <v>1</v>
      </c>
      <c r="Z3870" s="5">
        <v>1</v>
      </c>
      <c r="AA3870" s="5">
        <v>1</v>
      </c>
      <c r="AB3870" s="5">
        <v>2</v>
      </c>
      <c r="AC3870" s="5">
        <v>4</v>
      </c>
      <c r="AD3870" s="5">
        <v>1</v>
      </c>
      <c r="AE3870" s="5">
        <v>1</v>
      </c>
      <c r="AF3870" s="5">
        <v>1</v>
      </c>
      <c r="AG3870" s="5">
        <v>1</v>
      </c>
      <c r="AH3870" s="5">
        <v>1</v>
      </c>
      <c r="AI3870" s="5">
        <v>1</v>
      </c>
      <c r="AJ3870" s="5" t="s">
        <v>122</v>
      </c>
      <c r="AK3870" s="5">
        <v>3.36</v>
      </c>
      <c r="AL3870" s="7">
        <v>1.2899999999999999E-10</v>
      </c>
      <c r="AM3870" s="5" t="s">
        <v>36</v>
      </c>
      <c r="AN3870" s="5" t="s">
        <v>39</v>
      </c>
      <c r="AO3870" s="5" t="s">
        <v>108</v>
      </c>
    </row>
    <row r="3871" spans="1:41" x14ac:dyDescent="0.35">
      <c r="A3871" s="5" t="s">
        <v>3996</v>
      </c>
      <c r="B3871" s="6">
        <v>32441</v>
      </c>
      <c r="C3871" s="10">
        <v>32.224350205198355</v>
      </c>
      <c r="D3871" s="5">
        <v>1</v>
      </c>
      <c r="E3871" s="5">
        <v>0</v>
      </c>
      <c r="F3871" s="10">
        <v>17.066553949999999</v>
      </c>
      <c r="G3871" s="10">
        <v>161.505169</v>
      </c>
      <c r="H3871" s="10">
        <v>44.516262099999999</v>
      </c>
      <c r="I3871" s="10">
        <v>67.596928169999998</v>
      </c>
      <c r="J3871" s="10">
        <v>96.728379279999999</v>
      </c>
      <c r="K3871" s="10">
        <v>107.2462128</v>
      </c>
      <c r="L3871" s="10">
        <v>145.5905047</v>
      </c>
      <c r="M3871" s="10">
        <v>113.7392274</v>
      </c>
      <c r="N3871" s="10">
        <v>2.1538035619999998</v>
      </c>
      <c r="O3871" s="10">
        <v>96.189349109999995</v>
      </c>
      <c r="P3871" s="10">
        <v>110.0442893</v>
      </c>
      <c r="Q3871" s="10">
        <v>73.676494539999993</v>
      </c>
      <c r="R3871" s="5">
        <v>1</v>
      </c>
      <c r="S3871" s="5">
        <v>0</v>
      </c>
      <c r="T3871" s="5">
        <v>0</v>
      </c>
      <c r="U3871" s="5">
        <v>0</v>
      </c>
      <c r="V3871" s="5">
        <v>0</v>
      </c>
      <c r="W3871" s="5">
        <v>0</v>
      </c>
      <c r="X3871" s="5">
        <v>0</v>
      </c>
      <c r="Y3871" s="5">
        <v>1</v>
      </c>
      <c r="Z3871" s="5">
        <v>1</v>
      </c>
      <c r="AA3871" s="5">
        <v>1</v>
      </c>
      <c r="AB3871" s="5">
        <v>1</v>
      </c>
      <c r="AC3871" s="5">
        <v>4</v>
      </c>
      <c r="AD3871" s="5">
        <v>1</v>
      </c>
      <c r="AE3871" s="5">
        <v>1</v>
      </c>
      <c r="AF3871" s="5">
        <v>1</v>
      </c>
      <c r="AG3871" s="5">
        <v>1</v>
      </c>
      <c r="AH3871" s="5">
        <v>1</v>
      </c>
      <c r="AI3871" s="5">
        <v>1</v>
      </c>
      <c r="AJ3871" s="5" t="s">
        <v>120</v>
      </c>
      <c r="AK3871" s="5">
        <v>2.19</v>
      </c>
      <c r="AL3871" s="7">
        <v>1.48E-8</v>
      </c>
      <c r="AM3871" s="5" t="s">
        <v>76</v>
      </c>
      <c r="AN3871" s="5" t="s">
        <v>77</v>
      </c>
      <c r="AO3871" s="5" t="s">
        <v>85</v>
      </c>
    </row>
    <row r="3872" spans="1:41" x14ac:dyDescent="0.35">
      <c r="A3872" s="5" t="s">
        <v>3997</v>
      </c>
      <c r="B3872" s="6">
        <v>36852</v>
      </c>
      <c r="C3872" s="10">
        <v>20.155950752393981</v>
      </c>
      <c r="D3872" s="5">
        <v>1</v>
      </c>
      <c r="E3872" s="5">
        <v>0</v>
      </c>
      <c r="F3872" s="10">
        <v>25.213711119999999</v>
      </c>
      <c r="G3872" s="10">
        <v>163.4420317</v>
      </c>
      <c r="H3872" s="10">
        <v>67.354137159999993</v>
      </c>
      <c r="I3872" s="10">
        <v>64.254122940000002</v>
      </c>
      <c r="J3872" s="10">
        <v>89.539957950000002</v>
      </c>
      <c r="K3872" s="10">
        <v>109.6845946</v>
      </c>
      <c r="L3872" s="10">
        <v>184.93948900000001</v>
      </c>
      <c r="M3872" s="10">
        <v>118.5354825</v>
      </c>
      <c r="N3872" s="10">
        <v>2.8782509279999999</v>
      </c>
      <c r="O3872" s="10">
        <v>90.771916509999997</v>
      </c>
      <c r="P3872" s="10">
        <v>107.8626012</v>
      </c>
      <c r="Q3872" s="10">
        <v>76.910069449999995</v>
      </c>
      <c r="R3872" s="5">
        <v>0</v>
      </c>
      <c r="S3872" s="5">
        <v>0</v>
      </c>
      <c r="T3872" s="5">
        <v>1</v>
      </c>
      <c r="U3872" s="5">
        <v>0</v>
      </c>
      <c r="V3872" s="5">
        <v>0</v>
      </c>
      <c r="W3872" s="5">
        <v>0</v>
      </c>
      <c r="X3872" s="5">
        <v>0</v>
      </c>
      <c r="Y3872" s="5">
        <v>2</v>
      </c>
      <c r="Z3872" s="5">
        <v>1</v>
      </c>
      <c r="AA3872" s="5">
        <v>2</v>
      </c>
      <c r="AB3872" s="5">
        <v>2</v>
      </c>
      <c r="AC3872" s="5">
        <v>4</v>
      </c>
      <c r="AD3872" s="5">
        <v>1</v>
      </c>
      <c r="AE3872" s="5">
        <v>1</v>
      </c>
      <c r="AF3872" s="5">
        <v>1</v>
      </c>
      <c r="AG3872" s="5">
        <v>1</v>
      </c>
      <c r="AH3872" s="5">
        <v>1</v>
      </c>
      <c r="AI3872" s="5">
        <v>1</v>
      </c>
      <c r="AJ3872" s="5" t="s">
        <v>35</v>
      </c>
      <c r="AK3872" s="5">
        <v>2.19</v>
      </c>
      <c r="AL3872" s="7">
        <v>7.9899999999999997E-6</v>
      </c>
      <c r="AM3872" s="5" t="s">
        <v>36</v>
      </c>
      <c r="AN3872" s="5" t="s">
        <v>39</v>
      </c>
      <c r="AO3872" s="5" t="s">
        <v>108</v>
      </c>
    </row>
    <row r="3873" spans="1:41" x14ac:dyDescent="0.35">
      <c r="A3873" s="5" t="s">
        <v>3998</v>
      </c>
      <c r="B3873" s="6">
        <v>35514</v>
      </c>
      <c r="C3873" s="10">
        <v>23.816689466484267</v>
      </c>
      <c r="D3873" s="5">
        <v>2</v>
      </c>
      <c r="E3873" s="5">
        <v>0</v>
      </c>
      <c r="F3873" s="10">
        <v>25.0695747</v>
      </c>
      <c r="G3873" s="10">
        <v>169.1795209</v>
      </c>
      <c r="H3873" s="10">
        <v>71.753410389999999</v>
      </c>
      <c r="I3873" s="10">
        <v>80.241823719999999</v>
      </c>
      <c r="J3873" s="10">
        <v>93.666766879999997</v>
      </c>
      <c r="K3873" s="10">
        <v>108.46197410000001</v>
      </c>
      <c r="L3873" s="10">
        <v>153.75611710000001</v>
      </c>
      <c r="M3873" s="10">
        <v>118.1901719</v>
      </c>
      <c r="N3873" s="10">
        <v>1.9161593050000001</v>
      </c>
      <c r="O3873" s="10">
        <v>88.842870300000001</v>
      </c>
      <c r="P3873" s="10">
        <v>111.7178196</v>
      </c>
      <c r="Q3873" s="10">
        <v>79.373292530000001</v>
      </c>
      <c r="R3873" s="5">
        <v>0</v>
      </c>
      <c r="S3873" s="5">
        <v>0</v>
      </c>
      <c r="T3873" s="5">
        <v>1</v>
      </c>
      <c r="U3873" s="5">
        <v>1</v>
      </c>
      <c r="V3873" s="5">
        <v>0</v>
      </c>
      <c r="W3873" s="5">
        <v>0</v>
      </c>
      <c r="X3873" s="5">
        <v>0</v>
      </c>
      <c r="Y3873" s="5">
        <v>2</v>
      </c>
      <c r="Z3873" s="5">
        <v>1</v>
      </c>
      <c r="AA3873" s="5">
        <v>1</v>
      </c>
      <c r="AB3873" s="5">
        <v>1</v>
      </c>
      <c r="AC3873" s="5">
        <v>4</v>
      </c>
      <c r="AD3873" s="5">
        <v>1</v>
      </c>
      <c r="AE3873" s="5">
        <v>1</v>
      </c>
      <c r="AF3873" s="5">
        <v>1</v>
      </c>
      <c r="AG3873" s="5">
        <v>1</v>
      </c>
      <c r="AH3873" s="5">
        <v>1</v>
      </c>
      <c r="AI3873" s="5">
        <v>1</v>
      </c>
      <c r="AJ3873" s="5" t="s">
        <v>119</v>
      </c>
      <c r="AK3873" s="5">
        <v>1.02</v>
      </c>
      <c r="AL3873" s="7">
        <v>2.7999999999999999E-8</v>
      </c>
      <c r="AM3873" s="5" t="s">
        <v>76</v>
      </c>
      <c r="AN3873" s="5" t="s">
        <v>77</v>
      </c>
      <c r="AO3873" s="5" t="s">
        <v>78</v>
      </c>
    </row>
    <row r="3874" spans="1:41" x14ac:dyDescent="0.35">
      <c r="A3874" s="5" t="s">
        <v>3999</v>
      </c>
      <c r="B3874" s="6">
        <v>36232</v>
      </c>
      <c r="C3874" s="10">
        <v>21.852257181942544</v>
      </c>
      <c r="D3874" s="5">
        <v>2</v>
      </c>
      <c r="E3874" s="5">
        <v>0</v>
      </c>
      <c r="F3874" s="10">
        <v>25.464641480000001</v>
      </c>
      <c r="G3874" s="10">
        <v>173.4438524</v>
      </c>
      <c r="H3874" s="10">
        <v>76.604695129999996</v>
      </c>
      <c r="I3874" s="10">
        <v>75.093565280000007</v>
      </c>
      <c r="J3874" s="10">
        <v>87.347919309999995</v>
      </c>
      <c r="K3874" s="10">
        <v>113.3608009</v>
      </c>
      <c r="L3874" s="10">
        <v>155.94345369999999</v>
      </c>
      <c r="M3874" s="10">
        <v>120.9031844</v>
      </c>
      <c r="N3874" s="10">
        <v>2.0766553449999998</v>
      </c>
      <c r="O3874" s="10">
        <v>91.560556610000006</v>
      </c>
      <c r="P3874" s="10">
        <v>110.3160973</v>
      </c>
      <c r="Q3874" s="10">
        <v>78.97556591</v>
      </c>
      <c r="R3874" s="5">
        <v>1</v>
      </c>
      <c r="S3874" s="5">
        <v>0</v>
      </c>
      <c r="T3874" s="5">
        <v>1</v>
      </c>
      <c r="U3874" s="5">
        <v>0</v>
      </c>
      <c r="V3874" s="5">
        <v>0</v>
      </c>
      <c r="W3874" s="5">
        <v>0</v>
      </c>
      <c r="X3874" s="5">
        <v>0</v>
      </c>
      <c r="Y3874" s="5">
        <v>2</v>
      </c>
      <c r="Z3874" s="5">
        <v>1</v>
      </c>
      <c r="AA3874" s="5">
        <v>1</v>
      </c>
      <c r="AB3874" s="5">
        <v>1</v>
      </c>
      <c r="AC3874" s="5">
        <v>4</v>
      </c>
      <c r="AD3874" s="5">
        <v>1</v>
      </c>
      <c r="AE3874" s="5">
        <v>1</v>
      </c>
      <c r="AF3874" s="5">
        <v>1</v>
      </c>
      <c r="AG3874" s="5">
        <v>1</v>
      </c>
      <c r="AH3874" s="5">
        <v>1</v>
      </c>
      <c r="AI3874" s="5">
        <v>1</v>
      </c>
      <c r="AJ3874" s="5" t="s">
        <v>119</v>
      </c>
      <c r="AK3874" s="5">
        <v>1.02</v>
      </c>
      <c r="AL3874" s="7">
        <v>2.4999999999999999E-8</v>
      </c>
      <c r="AM3874" s="5" t="s">
        <v>36</v>
      </c>
      <c r="AN3874" s="5" t="s">
        <v>39</v>
      </c>
      <c r="AO3874" s="5" t="s">
        <v>90</v>
      </c>
    </row>
    <row r="3875" spans="1:41" x14ac:dyDescent="0.35">
      <c r="A3875" s="5" t="s">
        <v>4000</v>
      </c>
      <c r="B3875" s="6">
        <v>32011</v>
      </c>
      <c r="C3875" s="10">
        <v>33.400820793433653</v>
      </c>
      <c r="D3875" s="5">
        <v>1</v>
      </c>
      <c r="E3875" s="5">
        <v>0</v>
      </c>
      <c r="F3875" s="10">
        <v>28.2596229</v>
      </c>
      <c r="G3875" s="10">
        <v>166.53349929999999</v>
      </c>
      <c r="H3875" s="10">
        <v>78.373560600000005</v>
      </c>
      <c r="I3875" s="10">
        <v>66.960711910000001</v>
      </c>
      <c r="J3875" s="10">
        <v>92.398845069999993</v>
      </c>
      <c r="K3875" s="10">
        <v>108.80464809999999</v>
      </c>
      <c r="L3875" s="10">
        <v>142.56324739999999</v>
      </c>
      <c r="M3875" s="10">
        <v>121.3511918</v>
      </c>
      <c r="N3875" s="10">
        <v>2.1290581199999998</v>
      </c>
      <c r="O3875" s="10">
        <v>87.942274850000004</v>
      </c>
      <c r="P3875" s="10">
        <v>102.6986926</v>
      </c>
      <c r="Q3875" s="10">
        <v>78.739182790000001</v>
      </c>
      <c r="R3875" s="5">
        <v>0</v>
      </c>
      <c r="S3875" s="5">
        <v>0</v>
      </c>
      <c r="T3875" s="5">
        <v>0</v>
      </c>
      <c r="U3875" s="5">
        <v>0</v>
      </c>
      <c r="V3875" s="5">
        <v>0</v>
      </c>
      <c r="W3875" s="5">
        <v>1</v>
      </c>
      <c r="X3875" s="5">
        <v>0</v>
      </c>
      <c r="Y3875" s="5">
        <v>2</v>
      </c>
      <c r="Z3875" s="5">
        <v>1</v>
      </c>
      <c r="AA3875" s="5">
        <v>1</v>
      </c>
      <c r="AB3875" s="5">
        <v>1</v>
      </c>
      <c r="AC3875" s="5">
        <v>4</v>
      </c>
      <c r="AD3875" s="5">
        <v>1</v>
      </c>
      <c r="AE3875" s="5">
        <v>1</v>
      </c>
      <c r="AF3875" s="5">
        <v>1</v>
      </c>
      <c r="AG3875" s="5">
        <v>1</v>
      </c>
      <c r="AH3875" s="5">
        <v>1</v>
      </c>
      <c r="AI3875" s="5">
        <v>1</v>
      </c>
      <c r="AJ3875" s="5" t="s">
        <v>120</v>
      </c>
      <c r="AK3875" s="5">
        <v>2.19</v>
      </c>
      <c r="AL3875" s="7">
        <v>9.4400000000000005E-9</v>
      </c>
      <c r="AM3875" s="5" t="s">
        <v>76</v>
      </c>
      <c r="AN3875" s="5" t="s">
        <v>77</v>
      </c>
      <c r="AO3875" s="5" t="s">
        <v>85</v>
      </c>
    </row>
    <row r="3876" spans="1:41" x14ac:dyDescent="0.35">
      <c r="A3876" s="5" t="s">
        <v>4001</v>
      </c>
      <c r="B3876" s="6">
        <v>32704</v>
      </c>
      <c r="C3876" s="10">
        <v>31.504787961696305</v>
      </c>
      <c r="D3876" s="5">
        <v>1</v>
      </c>
      <c r="E3876" s="5">
        <v>0</v>
      </c>
      <c r="F3876" s="10">
        <v>25.893082809999999</v>
      </c>
      <c r="G3876" s="10">
        <v>167.17808840000001</v>
      </c>
      <c r="H3876" s="10">
        <v>72.367316759999994</v>
      </c>
      <c r="I3876" s="10">
        <v>35.426284899999999</v>
      </c>
      <c r="J3876" s="10">
        <v>202.43975180000001</v>
      </c>
      <c r="K3876" s="10">
        <v>132.0635284</v>
      </c>
      <c r="L3876" s="10">
        <v>288.17929889999999</v>
      </c>
      <c r="M3876" s="10">
        <v>474.59936260000001</v>
      </c>
      <c r="N3876" s="10">
        <v>8.1346181150000003</v>
      </c>
      <c r="O3876" s="10">
        <v>110.9069429</v>
      </c>
      <c r="P3876" s="10">
        <v>125.8707507</v>
      </c>
      <c r="Q3876" s="10">
        <v>95.987125899999995</v>
      </c>
      <c r="R3876" s="5">
        <v>1</v>
      </c>
      <c r="S3876" s="5">
        <v>1</v>
      </c>
      <c r="T3876" s="5">
        <v>1</v>
      </c>
      <c r="U3876" s="5">
        <v>1</v>
      </c>
      <c r="V3876" s="5">
        <v>0</v>
      </c>
      <c r="W3876" s="5">
        <v>0</v>
      </c>
      <c r="X3876" s="5">
        <v>0</v>
      </c>
      <c r="Y3876" s="5">
        <v>2</v>
      </c>
      <c r="Z3876" s="5">
        <v>3</v>
      </c>
      <c r="AA3876" s="5">
        <v>3</v>
      </c>
      <c r="AB3876" s="5">
        <v>4</v>
      </c>
      <c r="AC3876" s="5">
        <v>3</v>
      </c>
      <c r="AD3876" s="5">
        <v>4</v>
      </c>
      <c r="AE3876" s="5">
        <v>3</v>
      </c>
      <c r="AF3876" s="5">
        <v>4</v>
      </c>
      <c r="AG3876" s="5">
        <v>2</v>
      </c>
      <c r="AH3876" s="5">
        <v>4</v>
      </c>
      <c r="AI3876" s="5">
        <v>3</v>
      </c>
      <c r="AJ3876" s="5" t="s">
        <v>124</v>
      </c>
      <c r="AK3876" s="5">
        <v>2.19</v>
      </c>
      <c r="AL3876" s="5">
        <v>0.99474774799999999</v>
      </c>
      <c r="AM3876" s="5" t="s">
        <v>36</v>
      </c>
      <c r="AN3876" s="5" t="s">
        <v>66</v>
      </c>
      <c r="AO3876" s="5" t="s">
        <v>106</v>
      </c>
    </row>
    <row r="3877" spans="1:41" x14ac:dyDescent="0.35">
      <c r="A3877" s="5" t="s">
        <v>4002</v>
      </c>
      <c r="B3877" s="6">
        <v>37199</v>
      </c>
      <c r="C3877" s="10">
        <v>19.20656634746922</v>
      </c>
      <c r="D3877" s="5">
        <v>2</v>
      </c>
      <c r="E3877" s="5">
        <v>0</v>
      </c>
      <c r="F3877" s="10">
        <v>29.216274930000001</v>
      </c>
      <c r="G3877" s="10">
        <v>167.8687085</v>
      </c>
      <c r="H3877" s="10">
        <v>82.331180219999993</v>
      </c>
      <c r="I3877" s="10">
        <v>72.528404820000006</v>
      </c>
      <c r="J3877" s="10">
        <v>91.682618759999997</v>
      </c>
      <c r="K3877" s="10">
        <v>104.9635821</v>
      </c>
      <c r="L3877" s="10">
        <v>145.4242113</v>
      </c>
      <c r="M3877" s="10">
        <v>122.42454600000001</v>
      </c>
      <c r="N3877" s="10">
        <v>2.0050656249999999</v>
      </c>
      <c r="O3877" s="10">
        <v>94.004739459999996</v>
      </c>
      <c r="P3877" s="10">
        <v>108.2485042</v>
      </c>
      <c r="Q3877" s="10">
        <v>81.443402390000003</v>
      </c>
      <c r="R3877" s="5">
        <v>0</v>
      </c>
      <c r="S3877" s="5">
        <v>0</v>
      </c>
      <c r="T3877" s="5">
        <v>0</v>
      </c>
      <c r="U3877" s="5">
        <v>0</v>
      </c>
      <c r="V3877" s="5">
        <v>0</v>
      </c>
      <c r="W3877" s="5">
        <v>0</v>
      </c>
      <c r="X3877" s="5">
        <v>0</v>
      </c>
      <c r="Y3877" s="5">
        <v>2</v>
      </c>
      <c r="Z3877" s="5">
        <v>1</v>
      </c>
      <c r="AA3877" s="5">
        <v>1</v>
      </c>
      <c r="AB3877" s="5">
        <v>1</v>
      </c>
      <c r="AC3877" s="5">
        <v>4</v>
      </c>
      <c r="AD3877" s="5">
        <v>1</v>
      </c>
      <c r="AE3877" s="5">
        <v>1</v>
      </c>
      <c r="AF3877" s="5">
        <v>1</v>
      </c>
      <c r="AG3877" s="5">
        <v>1</v>
      </c>
      <c r="AH3877" s="5">
        <v>2</v>
      </c>
      <c r="AI3877" s="5">
        <v>3</v>
      </c>
      <c r="AJ3877" s="5" t="s">
        <v>119</v>
      </c>
      <c r="AK3877" s="5">
        <v>1.02</v>
      </c>
      <c r="AL3877" s="7">
        <v>1.7600000000000001E-6</v>
      </c>
      <c r="AM3877" s="5" t="s">
        <v>36</v>
      </c>
      <c r="AN3877" s="5" t="s">
        <v>53</v>
      </c>
      <c r="AO3877" s="5" t="s">
        <v>115</v>
      </c>
    </row>
    <row r="3878" spans="1:41" x14ac:dyDescent="0.35">
      <c r="A3878" s="5" t="s">
        <v>4003</v>
      </c>
      <c r="B3878" s="6">
        <v>29581</v>
      </c>
      <c r="C3878" s="10">
        <v>40.049247606019151</v>
      </c>
      <c r="D3878" s="5">
        <v>1</v>
      </c>
      <c r="E3878" s="5">
        <v>0</v>
      </c>
      <c r="F3878" s="10">
        <v>26.07791289</v>
      </c>
      <c r="G3878" s="10">
        <v>166.42694299999999</v>
      </c>
      <c r="H3878" s="10">
        <v>72.230413709999993</v>
      </c>
      <c r="I3878" s="10">
        <v>64.80047064</v>
      </c>
      <c r="J3878" s="10">
        <v>89.646749839999998</v>
      </c>
      <c r="K3878" s="10">
        <v>105.8625449</v>
      </c>
      <c r="L3878" s="10">
        <v>143.196877</v>
      </c>
      <c r="M3878" s="10">
        <v>119.73653969999999</v>
      </c>
      <c r="N3878" s="10">
        <v>2.2098122990000002</v>
      </c>
      <c r="O3878" s="10">
        <v>86.54919099</v>
      </c>
      <c r="P3878" s="10">
        <v>110.61277939999999</v>
      </c>
      <c r="Q3878" s="10">
        <v>74.383428749999993</v>
      </c>
      <c r="R3878" s="5">
        <v>0</v>
      </c>
      <c r="S3878" s="5">
        <v>0</v>
      </c>
      <c r="T3878" s="5">
        <v>0</v>
      </c>
      <c r="U3878" s="5">
        <v>0</v>
      </c>
      <c r="V3878" s="5">
        <v>0</v>
      </c>
      <c r="W3878" s="5">
        <v>1</v>
      </c>
      <c r="X3878" s="5">
        <v>0</v>
      </c>
      <c r="Y3878" s="5">
        <v>2</v>
      </c>
      <c r="Z3878" s="5">
        <v>1</v>
      </c>
      <c r="AA3878" s="5">
        <v>1</v>
      </c>
      <c r="AB3878" s="5">
        <v>2</v>
      </c>
      <c r="AC3878" s="5">
        <v>4</v>
      </c>
      <c r="AD3878" s="5">
        <v>1</v>
      </c>
      <c r="AE3878" s="5">
        <v>1</v>
      </c>
      <c r="AF3878" s="5">
        <v>1</v>
      </c>
      <c r="AG3878" s="5">
        <v>1</v>
      </c>
      <c r="AH3878" s="5">
        <v>1</v>
      </c>
      <c r="AI3878" s="5">
        <v>1</v>
      </c>
      <c r="AJ3878" s="5" t="s">
        <v>120</v>
      </c>
      <c r="AK3878" s="5">
        <v>2.19</v>
      </c>
      <c r="AL3878" s="7">
        <v>9.3999999999999998E-9</v>
      </c>
      <c r="AM3878" s="5" t="s">
        <v>43</v>
      </c>
      <c r="AN3878" s="5" t="s">
        <v>72</v>
      </c>
      <c r="AO3878" s="5" t="s">
        <v>89</v>
      </c>
    </row>
    <row r="3879" spans="1:41" x14ac:dyDescent="0.35">
      <c r="A3879" s="5" t="s">
        <v>4004</v>
      </c>
      <c r="B3879" s="6">
        <v>31605</v>
      </c>
      <c r="C3879" s="10">
        <v>34.511627906976742</v>
      </c>
      <c r="D3879" s="5">
        <v>1</v>
      </c>
      <c r="E3879" s="5">
        <v>1</v>
      </c>
      <c r="F3879" s="10">
        <v>27.599137320000001</v>
      </c>
      <c r="G3879" s="10">
        <v>162.642157</v>
      </c>
      <c r="H3879" s="10">
        <v>73.006538620000001</v>
      </c>
      <c r="I3879" s="10">
        <v>43.3045483</v>
      </c>
      <c r="J3879" s="10">
        <v>201.22571690000001</v>
      </c>
      <c r="K3879" s="10">
        <v>137.62446439999999</v>
      </c>
      <c r="L3879" s="10">
        <v>292.50180849999998</v>
      </c>
      <c r="M3879" s="10">
        <v>460.74686279999997</v>
      </c>
      <c r="N3879" s="10">
        <v>6.7545285640000001</v>
      </c>
      <c r="O3879" s="10">
        <v>106.4547074</v>
      </c>
      <c r="P3879" s="10">
        <v>123.48383920000001</v>
      </c>
      <c r="Q3879" s="10">
        <v>101.1972593</v>
      </c>
      <c r="R3879" s="5">
        <v>1</v>
      </c>
      <c r="S3879" s="5">
        <v>0</v>
      </c>
      <c r="T3879" s="5">
        <v>1</v>
      </c>
      <c r="U3879" s="5">
        <v>0</v>
      </c>
      <c r="V3879" s="5">
        <v>0</v>
      </c>
      <c r="W3879" s="5">
        <v>1</v>
      </c>
      <c r="X3879" s="5">
        <v>1</v>
      </c>
      <c r="Y3879" s="5">
        <v>2</v>
      </c>
      <c r="Z3879" s="5">
        <v>2</v>
      </c>
      <c r="AA3879" s="5">
        <v>4</v>
      </c>
      <c r="AB3879" s="5">
        <v>3</v>
      </c>
      <c r="AC3879" s="5">
        <v>3</v>
      </c>
      <c r="AD3879" s="5">
        <v>4</v>
      </c>
      <c r="AE3879" s="5">
        <v>3</v>
      </c>
      <c r="AF3879" s="5">
        <v>4</v>
      </c>
      <c r="AG3879" s="5">
        <v>2</v>
      </c>
      <c r="AH3879" s="5">
        <v>4</v>
      </c>
      <c r="AI3879" s="5">
        <v>3</v>
      </c>
      <c r="AJ3879" s="5" t="s">
        <v>126</v>
      </c>
      <c r="AK3879" s="5">
        <v>2.19</v>
      </c>
      <c r="AL3879" s="5">
        <v>0.98837885199999997</v>
      </c>
      <c r="AM3879" s="5" t="s">
        <v>36</v>
      </c>
      <c r="AN3879" s="5" t="s">
        <v>39</v>
      </c>
      <c r="AO3879" s="5" t="s">
        <v>81</v>
      </c>
    </row>
    <row r="3880" spans="1:41" x14ac:dyDescent="0.35">
      <c r="A3880" s="5" t="s">
        <v>4005</v>
      </c>
      <c r="B3880" s="6">
        <v>37081</v>
      </c>
      <c r="C3880" s="10">
        <v>19.529411764705884</v>
      </c>
      <c r="D3880" s="5">
        <v>2</v>
      </c>
      <c r="E3880" s="5">
        <v>0</v>
      </c>
      <c r="F3880" s="10">
        <v>16.01451994</v>
      </c>
      <c r="G3880" s="10">
        <v>172.94407580000001</v>
      </c>
      <c r="H3880" s="10">
        <v>47.898874040000003</v>
      </c>
      <c r="I3880" s="10">
        <v>74.815118560000002</v>
      </c>
      <c r="J3880" s="10">
        <v>93.832647809999997</v>
      </c>
      <c r="K3880" s="10">
        <v>110.6918268</v>
      </c>
      <c r="L3880" s="10">
        <v>159.34470590000001</v>
      </c>
      <c r="M3880" s="10">
        <v>126.5569021</v>
      </c>
      <c r="N3880" s="10">
        <v>2.1298463330000001</v>
      </c>
      <c r="O3880" s="10">
        <v>95.744041820000007</v>
      </c>
      <c r="P3880" s="10">
        <v>107.9838282</v>
      </c>
      <c r="Q3880" s="10">
        <v>74.995652190000001</v>
      </c>
      <c r="R3880" s="5">
        <v>0</v>
      </c>
      <c r="S3880" s="5">
        <v>0</v>
      </c>
      <c r="T3880" s="5">
        <v>1</v>
      </c>
      <c r="U3880" s="5">
        <v>0</v>
      </c>
      <c r="V3880" s="5">
        <v>0</v>
      </c>
      <c r="W3880" s="5">
        <v>0</v>
      </c>
      <c r="X3880" s="5">
        <v>0</v>
      </c>
      <c r="Y3880" s="5">
        <v>1</v>
      </c>
      <c r="Z3880" s="5">
        <v>1</v>
      </c>
      <c r="AA3880" s="5">
        <v>1</v>
      </c>
      <c r="AB3880" s="5">
        <v>1</v>
      </c>
      <c r="AC3880" s="5">
        <v>4</v>
      </c>
      <c r="AD3880" s="5">
        <v>1</v>
      </c>
      <c r="AE3880" s="5">
        <v>1</v>
      </c>
      <c r="AF3880" s="5">
        <v>1</v>
      </c>
      <c r="AG3880" s="5">
        <v>1</v>
      </c>
      <c r="AH3880" s="5">
        <v>1</v>
      </c>
      <c r="AI3880" s="5">
        <v>1</v>
      </c>
      <c r="AJ3880" s="5" t="s">
        <v>119</v>
      </c>
      <c r="AK3880" s="5">
        <v>1.02</v>
      </c>
      <c r="AL3880" s="7">
        <v>3.7899999999999998E-10</v>
      </c>
      <c r="AM3880" s="5" t="s">
        <v>43</v>
      </c>
      <c r="AN3880" s="5" t="s">
        <v>51</v>
      </c>
      <c r="AO3880" s="5" t="s">
        <v>52</v>
      </c>
    </row>
    <row r="3881" spans="1:41" x14ac:dyDescent="0.35">
      <c r="A3881" s="5" t="s">
        <v>4006</v>
      </c>
      <c r="B3881" s="6">
        <v>35768</v>
      </c>
      <c r="C3881" s="10">
        <v>23.121751025991792</v>
      </c>
      <c r="D3881" s="5">
        <v>1</v>
      </c>
      <c r="E3881" s="5">
        <v>0</v>
      </c>
      <c r="F3881" s="10">
        <v>23.212820050000001</v>
      </c>
      <c r="G3881" s="10">
        <v>166.60779220000001</v>
      </c>
      <c r="H3881" s="10">
        <v>64.434509009999999</v>
      </c>
      <c r="I3881" s="10">
        <v>56.536473399999998</v>
      </c>
      <c r="J3881" s="10">
        <v>88.852420010000003</v>
      </c>
      <c r="K3881" s="10">
        <v>116.7691037</v>
      </c>
      <c r="L3881" s="10">
        <v>178.29926829999999</v>
      </c>
      <c r="M3881" s="10">
        <v>128.33366179999999</v>
      </c>
      <c r="N3881" s="10">
        <v>3.1537033980000002</v>
      </c>
      <c r="O3881" s="10">
        <v>98.252323599999997</v>
      </c>
      <c r="P3881" s="10">
        <v>109.290672</v>
      </c>
      <c r="Q3881" s="10">
        <v>72.580198960000004</v>
      </c>
      <c r="R3881" s="5">
        <v>0</v>
      </c>
      <c r="S3881" s="5">
        <v>0</v>
      </c>
      <c r="T3881" s="5">
        <v>1</v>
      </c>
      <c r="U3881" s="5">
        <v>0</v>
      </c>
      <c r="V3881" s="5">
        <v>0</v>
      </c>
      <c r="W3881" s="5">
        <v>0</v>
      </c>
      <c r="X3881" s="5">
        <v>0</v>
      </c>
      <c r="Y3881" s="5">
        <v>1</v>
      </c>
      <c r="Z3881" s="5">
        <v>1</v>
      </c>
      <c r="AA3881" s="5">
        <v>2</v>
      </c>
      <c r="AB3881" s="5">
        <v>2</v>
      </c>
      <c r="AC3881" s="5">
        <v>4</v>
      </c>
      <c r="AD3881" s="5">
        <v>1</v>
      </c>
      <c r="AE3881" s="5">
        <v>1</v>
      </c>
      <c r="AF3881" s="5">
        <v>1</v>
      </c>
      <c r="AG3881" s="5">
        <v>1</v>
      </c>
      <c r="AH3881" s="5">
        <v>1</v>
      </c>
      <c r="AI3881" s="5">
        <v>1</v>
      </c>
      <c r="AJ3881" s="5" t="s">
        <v>35</v>
      </c>
      <c r="AK3881" s="5">
        <v>2.19</v>
      </c>
      <c r="AL3881" s="7">
        <v>1.06E-6</v>
      </c>
      <c r="AM3881" s="5" t="s">
        <v>43</v>
      </c>
      <c r="AN3881" s="5" t="s">
        <v>72</v>
      </c>
      <c r="AO3881" s="5" t="s">
        <v>73</v>
      </c>
    </row>
    <row r="3882" spans="1:41" x14ac:dyDescent="0.35">
      <c r="A3882" s="5" t="s">
        <v>4007</v>
      </c>
      <c r="B3882" s="6">
        <v>36153</v>
      </c>
      <c r="C3882" s="10">
        <v>22.068399452804378</v>
      </c>
      <c r="D3882" s="5">
        <v>1</v>
      </c>
      <c r="E3882" s="5">
        <v>0</v>
      </c>
      <c r="F3882" s="10">
        <v>19.461273219999999</v>
      </c>
      <c r="G3882" s="10">
        <v>158.3171653</v>
      </c>
      <c r="H3882" s="10">
        <v>48.778367369999998</v>
      </c>
      <c r="I3882" s="10">
        <v>67.455082579999996</v>
      </c>
      <c r="J3882" s="10">
        <v>85.934459349999997</v>
      </c>
      <c r="K3882" s="10">
        <v>112.52457680000001</v>
      </c>
      <c r="L3882" s="10">
        <v>177.9328687</v>
      </c>
      <c r="M3882" s="10">
        <v>120.7547957</v>
      </c>
      <c r="N3882" s="10">
        <v>2.6377978039999999</v>
      </c>
      <c r="O3882" s="10">
        <v>89.664928279999998</v>
      </c>
      <c r="P3882" s="10">
        <v>109.6615494</v>
      </c>
      <c r="Q3882" s="10">
        <v>82.369133349999998</v>
      </c>
      <c r="R3882" s="5">
        <v>0</v>
      </c>
      <c r="S3882" s="5">
        <v>0</v>
      </c>
      <c r="T3882" s="5">
        <v>0</v>
      </c>
      <c r="U3882" s="5">
        <v>0</v>
      </c>
      <c r="V3882" s="5">
        <v>0</v>
      </c>
      <c r="W3882" s="5">
        <v>0</v>
      </c>
      <c r="X3882" s="5">
        <v>0</v>
      </c>
      <c r="Y3882" s="5">
        <v>1</v>
      </c>
      <c r="Z3882" s="5">
        <v>1</v>
      </c>
      <c r="AA3882" s="5">
        <v>2</v>
      </c>
      <c r="AB3882" s="5">
        <v>1</v>
      </c>
      <c r="AC3882" s="5">
        <v>4</v>
      </c>
      <c r="AD3882" s="5">
        <v>1</v>
      </c>
      <c r="AE3882" s="5">
        <v>1</v>
      </c>
      <c r="AF3882" s="5">
        <v>1</v>
      </c>
      <c r="AG3882" s="5">
        <v>1</v>
      </c>
      <c r="AH3882" s="5">
        <v>2</v>
      </c>
      <c r="AI3882" s="5">
        <v>3</v>
      </c>
      <c r="AJ3882" s="5" t="s">
        <v>35</v>
      </c>
      <c r="AK3882" s="5">
        <v>2.19</v>
      </c>
      <c r="AL3882" s="7">
        <v>3.2799999999999999E-6</v>
      </c>
      <c r="AM3882" s="5" t="s">
        <v>43</v>
      </c>
      <c r="AN3882" s="5" t="s">
        <v>79</v>
      </c>
      <c r="AO3882" s="5" t="s">
        <v>80</v>
      </c>
    </row>
    <row r="3883" spans="1:41" x14ac:dyDescent="0.35">
      <c r="A3883" s="5" t="s">
        <v>4008</v>
      </c>
      <c r="B3883" s="6">
        <v>34130</v>
      </c>
      <c r="C3883" s="10">
        <v>27.60328317373461</v>
      </c>
      <c r="D3883" s="5">
        <v>2</v>
      </c>
      <c r="E3883" s="5">
        <v>0</v>
      </c>
      <c r="F3883" s="10">
        <v>27.74108747</v>
      </c>
      <c r="G3883" s="10">
        <v>173.86692450000001</v>
      </c>
      <c r="H3883" s="10">
        <v>83.860495819999997</v>
      </c>
      <c r="I3883" s="10">
        <v>34.651858689999997</v>
      </c>
      <c r="J3883" s="10">
        <v>194.94349070000001</v>
      </c>
      <c r="K3883" s="10">
        <v>131.92183130000001</v>
      </c>
      <c r="L3883" s="10">
        <v>279.60225050000003</v>
      </c>
      <c r="M3883" s="10">
        <v>481.32253070000002</v>
      </c>
      <c r="N3883" s="10">
        <v>8.0688961859999999</v>
      </c>
      <c r="O3883" s="10">
        <v>115.7492096</v>
      </c>
      <c r="P3883" s="10">
        <v>122.1151967</v>
      </c>
      <c r="Q3883" s="10">
        <v>85.814702519999997</v>
      </c>
      <c r="R3883" s="5">
        <v>0</v>
      </c>
      <c r="S3883" s="5">
        <v>1</v>
      </c>
      <c r="T3883" s="5">
        <v>0</v>
      </c>
      <c r="U3883" s="5">
        <v>1</v>
      </c>
      <c r="V3883" s="5">
        <v>0</v>
      </c>
      <c r="W3883" s="5">
        <v>1</v>
      </c>
      <c r="X3883" s="5">
        <v>1</v>
      </c>
      <c r="Y3883" s="5">
        <v>2</v>
      </c>
      <c r="Z3883" s="5">
        <v>3</v>
      </c>
      <c r="AA3883" s="5">
        <v>3</v>
      </c>
      <c r="AB3883" s="5">
        <v>4</v>
      </c>
      <c r="AC3883" s="5">
        <v>3</v>
      </c>
      <c r="AD3883" s="5">
        <v>4</v>
      </c>
      <c r="AE3883" s="5">
        <v>3</v>
      </c>
      <c r="AF3883" s="5">
        <v>4</v>
      </c>
      <c r="AG3883" s="5">
        <v>2</v>
      </c>
      <c r="AH3883" s="5">
        <v>2</v>
      </c>
      <c r="AI3883" s="5">
        <v>3</v>
      </c>
      <c r="AJ3883" s="5" t="s">
        <v>125</v>
      </c>
      <c r="AK3883" s="5">
        <v>1.02</v>
      </c>
      <c r="AL3883" s="5">
        <v>0.61251895300000003</v>
      </c>
      <c r="AM3883" s="5" t="s">
        <v>76</v>
      </c>
      <c r="AN3883" s="5" t="s">
        <v>77</v>
      </c>
      <c r="AO3883" s="5" t="s">
        <v>85</v>
      </c>
    </row>
    <row r="3884" spans="1:41" x14ac:dyDescent="0.35">
      <c r="A3884" s="5" t="s">
        <v>4009</v>
      </c>
      <c r="B3884" s="6">
        <v>31734</v>
      </c>
      <c r="C3884" s="10">
        <v>34.158686730506155</v>
      </c>
      <c r="D3884" s="5">
        <v>2</v>
      </c>
      <c r="E3884" s="5">
        <v>0</v>
      </c>
      <c r="F3884" s="10">
        <v>26.07664776</v>
      </c>
      <c r="G3884" s="10">
        <v>167.73504550000001</v>
      </c>
      <c r="H3884" s="10">
        <v>73.366767080000002</v>
      </c>
      <c r="I3884" s="10">
        <v>74.966262929999999</v>
      </c>
      <c r="J3884" s="10">
        <v>121.65248870000001</v>
      </c>
      <c r="K3884" s="10">
        <v>115.8385047</v>
      </c>
      <c r="L3884" s="10">
        <v>178.00618249999999</v>
      </c>
      <c r="M3884" s="10">
        <v>125.2813682</v>
      </c>
      <c r="N3884" s="10">
        <v>2.3744838750000001</v>
      </c>
      <c r="O3884" s="10">
        <v>85.914243999999997</v>
      </c>
      <c r="P3884" s="10">
        <v>114.7601998</v>
      </c>
      <c r="Q3884" s="10">
        <v>77.682303399999995</v>
      </c>
      <c r="R3884" s="5">
        <v>1</v>
      </c>
      <c r="S3884" s="5">
        <v>0</v>
      </c>
      <c r="T3884" s="5">
        <v>0</v>
      </c>
      <c r="U3884" s="5">
        <v>0</v>
      </c>
      <c r="V3884" s="5">
        <v>0</v>
      </c>
      <c r="W3884" s="5">
        <v>0</v>
      </c>
      <c r="X3884" s="5">
        <v>0</v>
      </c>
      <c r="Y3884" s="5">
        <v>2</v>
      </c>
      <c r="Z3884" s="5">
        <v>1</v>
      </c>
      <c r="AA3884" s="5">
        <v>2</v>
      </c>
      <c r="AB3884" s="5">
        <v>1</v>
      </c>
      <c r="AC3884" s="5">
        <v>4</v>
      </c>
      <c r="AD3884" s="5">
        <v>1</v>
      </c>
      <c r="AE3884" s="5">
        <v>1</v>
      </c>
      <c r="AF3884" s="5">
        <v>1</v>
      </c>
      <c r="AG3884" s="5">
        <v>1</v>
      </c>
      <c r="AH3884" s="5">
        <v>1</v>
      </c>
      <c r="AI3884" s="5">
        <v>1</v>
      </c>
      <c r="AJ3884" s="5" t="s">
        <v>121</v>
      </c>
      <c r="AK3884" s="5">
        <v>1.02</v>
      </c>
      <c r="AL3884" s="7">
        <v>3.5600000000000001E-7</v>
      </c>
      <c r="AM3884" s="5" t="s">
        <v>76</v>
      </c>
      <c r="AN3884" s="5" t="s">
        <v>77</v>
      </c>
      <c r="AO3884" s="5" t="s">
        <v>78</v>
      </c>
    </row>
    <row r="3885" spans="1:41" x14ac:dyDescent="0.35">
      <c r="A3885" s="5" t="s">
        <v>4010</v>
      </c>
      <c r="B3885" s="6">
        <v>30474</v>
      </c>
      <c r="C3885" s="10">
        <v>37.606019151846787</v>
      </c>
      <c r="D3885" s="5">
        <v>2</v>
      </c>
      <c r="E3885" s="5">
        <v>0</v>
      </c>
      <c r="F3885" s="10">
        <v>19.811094319999999</v>
      </c>
      <c r="G3885" s="10">
        <v>168.63692879999999</v>
      </c>
      <c r="H3885" s="10">
        <v>56.339609680000002</v>
      </c>
      <c r="I3885" s="10">
        <v>77.394288560000007</v>
      </c>
      <c r="J3885" s="10">
        <v>116.7857372</v>
      </c>
      <c r="K3885" s="10">
        <v>115.6896308</v>
      </c>
      <c r="L3885" s="10">
        <v>176.107811</v>
      </c>
      <c r="M3885" s="10">
        <v>123.58860060000001</v>
      </c>
      <c r="N3885" s="10">
        <v>2.2754626259999999</v>
      </c>
      <c r="O3885" s="10">
        <v>87.675997839999994</v>
      </c>
      <c r="P3885" s="10">
        <v>106.5993254</v>
      </c>
      <c r="Q3885" s="10">
        <v>79.591132479999999</v>
      </c>
      <c r="R3885" s="5">
        <v>1</v>
      </c>
      <c r="S3885" s="5">
        <v>0</v>
      </c>
      <c r="T3885" s="5">
        <v>1</v>
      </c>
      <c r="U3885" s="5">
        <v>0</v>
      </c>
      <c r="V3885" s="5">
        <v>0</v>
      </c>
      <c r="W3885" s="5">
        <v>1</v>
      </c>
      <c r="X3885" s="5">
        <v>0</v>
      </c>
      <c r="Y3885" s="5">
        <v>1</v>
      </c>
      <c r="Z3885" s="5">
        <v>1</v>
      </c>
      <c r="AA3885" s="5">
        <v>2</v>
      </c>
      <c r="AB3885" s="5">
        <v>1</v>
      </c>
      <c r="AC3885" s="5">
        <v>4</v>
      </c>
      <c r="AD3885" s="5">
        <v>1</v>
      </c>
      <c r="AE3885" s="5">
        <v>1</v>
      </c>
      <c r="AF3885" s="5">
        <v>1</v>
      </c>
      <c r="AG3885" s="5">
        <v>1</v>
      </c>
      <c r="AH3885" s="5">
        <v>1</v>
      </c>
      <c r="AI3885" s="5">
        <v>1</v>
      </c>
      <c r="AJ3885" s="5" t="s">
        <v>121</v>
      </c>
      <c r="AK3885" s="5">
        <v>1.02</v>
      </c>
      <c r="AL3885" s="7">
        <v>4.2000000000000004E-9</v>
      </c>
      <c r="AM3885" s="5" t="s">
        <v>36</v>
      </c>
      <c r="AN3885" s="5" t="s">
        <v>37</v>
      </c>
      <c r="AO3885" s="5" t="s">
        <v>94</v>
      </c>
    </row>
    <row r="3886" spans="1:41" x14ac:dyDescent="0.35">
      <c r="A3886" s="5" t="s">
        <v>4011</v>
      </c>
      <c r="B3886" s="6">
        <v>36300</v>
      </c>
      <c r="C3886" s="10">
        <v>21.666210670314637</v>
      </c>
      <c r="D3886" s="5">
        <v>1</v>
      </c>
      <c r="E3886" s="5">
        <v>0</v>
      </c>
      <c r="F3886" s="10">
        <v>21.573017320000002</v>
      </c>
      <c r="G3886" s="10">
        <v>167.00123550000001</v>
      </c>
      <c r="H3886" s="10">
        <v>60.165878259999999</v>
      </c>
      <c r="I3886" s="10">
        <v>70.556331060000005</v>
      </c>
      <c r="J3886" s="10">
        <v>94.536135770000001</v>
      </c>
      <c r="K3886" s="10">
        <v>110.9919282</v>
      </c>
      <c r="L3886" s="10">
        <v>178.81685100000001</v>
      </c>
      <c r="M3886" s="10">
        <v>117.42166810000001</v>
      </c>
      <c r="N3886" s="10">
        <v>2.5343842049999998</v>
      </c>
      <c r="O3886" s="10">
        <v>85.648821130000002</v>
      </c>
      <c r="P3886" s="10">
        <v>117.05444420000001</v>
      </c>
      <c r="Q3886" s="10">
        <v>77.370353359999996</v>
      </c>
      <c r="R3886" s="5">
        <v>0</v>
      </c>
      <c r="S3886" s="5">
        <v>0</v>
      </c>
      <c r="T3886" s="5">
        <v>0</v>
      </c>
      <c r="U3886" s="5">
        <v>0</v>
      </c>
      <c r="V3886" s="5">
        <v>0</v>
      </c>
      <c r="W3886" s="5">
        <v>0</v>
      </c>
      <c r="X3886" s="5">
        <v>0</v>
      </c>
      <c r="Y3886" s="5">
        <v>1</v>
      </c>
      <c r="Z3886" s="5">
        <v>1</v>
      </c>
      <c r="AA3886" s="5">
        <v>2</v>
      </c>
      <c r="AB3886" s="5">
        <v>1</v>
      </c>
      <c r="AC3886" s="5">
        <v>4</v>
      </c>
      <c r="AD3886" s="5">
        <v>1</v>
      </c>
      <c r="AE3886" s="5">
        <v>1</v>
      </c>
      <c r="AF3886" s="5">
        <v>1</v>
      </c>
      <c r="AG3886" s="5">
        <v>1</v>
      </c>
      <c r="AH3886" s="5">
        <v>1</v>
      </c>
      <c r="AI3886" s="5">
        <v>1</v>
      </c>
      <c r="AJ3886" s="5" t="s">
        <v>35</v>
      </c>
      <c r="AK3886" s="5">
        <v>2.19</v>
      </c>
      <c r="AL3886" s="7">
        <v>8.5600000000000004E-7</v>
      </c>
      <c r="AM3886" s="5" t="s">
        <v>36</v>
      </c>
      <c r="AN3886" s="5" t="s">
        <v>39</v>
      </c>
      <c r="AO3886" s="5" t="s">
        <v>108</v>
      </c>
    </row>
    <row r="3887" spans="1:41" x14ac:dyDescent="0.35">
      <c r="A3887" s="5" t="s">
        <v>4012</v>
      </c>
      <c r="B3887" s="6">
        <v>31670</v>
      </c>
      <c r="C3887" s="10">
        <v>34.333789329685359</v>
      </c>
      <c r="D3887" s="5">
        <v>2</v>
      </c>
      <c r="E3887" s="5">
        <v>0</v>
      </c>
      <c r="F3887" s="10">
        <v>22.82135984</v>
      </c>
      <c r="G3887" s="10">
        <v>171.0721369</v>
      </c>
      <c r="H3887" s="10">
        <v>66.788252319999998</v>
      </c>
      <c r="I3887" s="10">
        <v>78.348399319999999</v>
      </c>
      <c r="J3887" s="10">
        <v>112.9130042</v>
      </c>
      <c r="K3887" s="10">
        <v>111.0153758</v>
      </c>
      <c r="L3887" s="10">
        <v>177.79592890000001</v>
      </c>
      <c r="M3887" s="10">
        <v>118.2971782</v>
      </c>
      <c r="N3887" s="10">
        <v>2.269298805</v>
      </c>
      <c r="O3887" s="10">
        <v>94.897245600000005</v>
      </c>
      <c r="P3887" s="10">
        <v>108.8571724</v>
      </c>
      <c r="Q3887" s="10">
        <v>85.702122430000003</v>
      </c>
      <c r="R3887" s="5">
        <v>1</v>
      </c>
      <c r="S3887" s="5">
        <v>1</v>
      </c>
      <c r="T3887" s="5">
        <v>0</v>
      </c>
      <c r="U3887" s="5">
        <v>0</v>
      </c>
      <c r="V3887" s="5">
        <v>0</v>
      </c>
      <c r="W3887" s="5">
        <v>0</v>
      </c>
      <c r="X3887" s="5">
        <v>0</v>
      </c>
      <c r="Y3887" s="5">
        <v>1</v>
      </c>
      <c r="Z3887" s="5">
        <v>1</v>
      </c>
      <c r="AA3887" s="5">
        <v>2</v>
      </c>
      <c r="AB3887" s="5">
        <v>1</v>
      </c>
      <c r="AC3887" s="5">
        <v>4</v>
      </c>
      <c r="AD3887" s="5">
        <v>1</v>
      </c>
      <c r="AE3887" s="5">
        <v>1</v>
      </c>
      <c r="AF3887" s="5">
        <v>1</v>
      </c>
      <c r="AG3887" s="5">
        <v>1</v>
      </c>
      <c r="AH3887" s="5">
        <v>2</v>
      </c>
      <c r="AI3887" s="5">
        <v>3</v>
      </c>
      <c r="AJ3887" s="5" t="s">
        <v>121</v>
      </c>
      <c r="AK3887" s="5">
        <v>1.02</v>
      </c>
      <c r="AL3887" s="7">
        <v>4.7500000000000003E-6</v>
      </c>
      <c r="AM3887" s="5" t="s">
        <v>43</v>
      </c>
      <c r="AN3887" s="5" t="s">
        <v>72</v>
      </c>
      <c r="AO3887" s="5" t="s">
        <v>89</v>
      </c>
    </row>
    <row r="3888" spans="1:41" x14ac:dyDescent="0.35">
      <c r="A3888" s="5" t="s">
        <v>4013</v>
      </c>
      <c r="B3888" s="6">
        <v>26105</v>
      </c>
      <c r="C3888" s="10">
        <v>49.559507523939807</v>
      </c>
      <c r="D3888" s="5">
        <v>1</v>
      </c>
      <c r="E3888" s="5">
        <v>2</v>
      </c>
      <c r="F3888" s="10">
        <v>20.93965227</v>
      </c>
      <c r="G3888" s="10">
        <v>164.4547614</v>
      </c>
      <c r="H3888" s="10">
        <v>56.63206125</v>
      </c>
      <c r="I3888" s="10">
        <v>67.655077039999995</v>
      </c>
      <c r="J3888" s="10">
        <v>71.958223309999994</v>
      </c>
      <c r="K3888" s="10">
        <v>115.33323350000001</v>
      </c>
      <c r="L3888" s="10">
        <v>143.8524396</v>
      </c>
      <c r="M3888" s="10">
        <v>116.159762</v>
      </c>
      <c r="N3888" s="10">
        <v>2.126262299</v>
      </c>
      <c r="O3888" s="10">
        <v>91.644437960000005</v>
      </c>
      <c r="P3888" s="10">
        <v>110.6226382</v>
      </c>
      <c r="Q3888" s="10">
        <v>74.626822129999994</v>
      </c>
      <c r="R3888" s="5">
        <v>1</v>
      </c>
      <c r="S3888" s="5">
        <v>0</v>
      </c>
      <c r="T3888" s="5">
        <v>1</v>
      </c>
      <c r="U3888" s="5">
        <v>0</v>
      </c>
      <c r="V3888" s="5">
        <v>1</v>
      </c>
      <c r="W3888" s="5">
        <v>0</v>
      </c>
      <c r="X3888" s="5">
        <v>0</v>
      </c>
      <c r="Y3888" s="5">
        <v>1</v>
      </c>
      <c r="Z3888" s="5">
        <v>1</v>
      </c>
      <c r="AA3888" s="5">
        <v>1</v>
      </c>
      <c r="AB3888" s="5">
        <v>1</v>
      </c>
      <c r="AC3888" s="5">
        <v>4</v>
      </c>
      <c r="AD3888" s="5">
        <v>1</v>
      </c>
      <c r="AE3888" s="5">
        <v>1</v>
      </c>
      <c r="AF3888" s="5">
        <v>1</v>
      </c>
      <c r="AG3888" s="5">
        <v>1</v>
      </c>
      <c r="AH3888" s="5">
        <v>1</v>
      </c>
      <c r="AI3888" s="5">
        <v>1</v>
      </c>
      <c r="AJ3888" s="5" t="s">
        <v>122</v>
      </c>
      <c r="AK3888" s="5">
        <v>3.36</v>
      </c>
      <c r="AL3888" s="7">
        <v>1.5899999999999999E-10</v>
      </c>
      <c r="AM3888" s="5" t="s">
        <v>36</v>
      </c>
      <c r="AN3888" s="5" t="s">
        <v>47</v>
      </c>
      <c r="AO3888" s="5" t="s">
        <v>103</v>
      </c>
    </row>
    <row r="3889" spans="1:41" x14ac:dyDescent="0.35">
      <c r="A3889" s="5" t="s">
        <v>4014</v>
      </c>
      <c r="B3889" s="6">
        <v>26071</v>
      </c>
      <c r="C3889" s="10">
        <v>49.652530779753761</v>
      </c>
      <c r="D3889" s="5">
        <v>2</v>
      </c>
      <c r="E3889" s="5">
        <v>0</v>
      </c>
      <c r="F3889" s="10">
        <v>30.834171449999999</v>
      </c>
      <c r="G3889" s="10">
        <v>168.68137759999999</v>
      </c>
      <c r="H3889" s="10">
        <v>87.733723459999993</v>
      </c>
      <c r="I3889" s="10">
        <v>62.486527709999997</v>
      </c>
      <c r="J3889" s="10">
        <v>116.36210269999999</v>
      </c>
      <c r="K3889" s="10">
        <v>126.3173287</v>
      </c>
      <c r="L3889" s="10">
        <v>139.33884889999999</v>
      </c>
      <c r="M3889" s="10">
        <v>119.5071123</v>
      </c>
      <c r="N3889" s="10">
        <v>2.229902252</v>
      </c>
      <c r="O3889" s="10">
        <v>94.534886279999995</v>
      </c>
      <c r="P3889" s="10">
        <v>109.3341593</v>
      </c>
      <c r="Q3889" s="10">
        <v>79.970826500000001</v>
      </c>
      <c r="R3889" s="5">
        <v>1</v>
      </c>
      <c r="S3889" s="5">
        <v>0</v>
      </c>
      <c r="T3889" s="5">
        <v>1</v>
      </c>
      <c r="U3889" s="5">
        <v>0</v>
      </c>
      <c r="V3889" s="5">
        <v>0</v>
      </c>
      <c r="W3889" s="5">
        <v>0</v>
      </c>
      <c r="X3889" s="5">
        <v>1</v>
      </c>
      <c r="Y3889" s="5">
        <v>3</v>
      </c>
      <c r="Z3889" s="5">
        <v>1</v>
      </c>
      <c r="AA3889" s="5">
        <v>1</v>
      </c>
      <c r="AB3889" s="5">
        <v>2</v>
      </c>
      <c r="AC3889" s="5">
        <v>4</v>
      </c>
      <c r="AD3889" s="5">
        <v>1</v>
      </c>
      <c r="AE3889" s="5">
        <v>1</v>
      </c>
      <c r="AF3889" s="5">
        <v>1</v>
      </c>
      <c r="AG3889" s="5">
        <v>1</v>
      </c>
      <c r="AH3889" s="5">
        <v>1</v>
      </c>
      <c r="AI3889" s="5">
        <v>1</v>
      </c>
      <c r="AJ3889" s="5" t="s">
        <v>123</v>
      </c>
      <c r="AK3889" s="5">
        <v>2.15</v>
      </c>
      <c r="AL3889" s="7">
        <v>4.4700000000000003E-8</v>
      </c>
      <c r="AM3889" s="5" t="s">
        <v>49</v>
      </c>
      <c r="AN3889" s="5" t="s">
        <v>47</v>
      </c>
      <c r="AO3889" s="5" t="s">
        <v>105</v>
      </c>
    </row>
    <row r="3890" spans="1:41" x14ac:dyDescent="0.35">
      <c r="A3890" s="5" t="s">
        <v>4015</v>
      </c>
      <c r="B3890" s="6">
        <v>26804</v>
      </c>
      <c r="C3890" s="10">
        <v>47.647058823529413</v>
      </c>
      <c r="D3890" s="5">
        <v>1</v>
      </c>
      <c r="E3890" s="5">
        <v>0</v>
      </c>
      <c r="F3890" s="10">
        <v>20.08571645</v>
      </c>
      <c r="G3890" s="10">
        <v>159.3879191</v>
      </c>
      <c r="H3890" s="10">
        <v>51.026775919999999</v>
      </c>
      <c r="I3890" s="10">
        <v>61.753609879999999</v>
      </c>
      <c r="J3890" s="10">
        <v>72.252732969999997</v>
      </c>
      <c r="K3890" s="10">
        <v>112.8567304</v>
      </c>
      <c r="L3890" s="10">
        <v>143.95219399999999</v>
      </c>
      <c r="M3890" s="10">
        <v>115.7010236</v>
      </c>
      <c r="N3890" s="10">
        <v>2.3310733450000001</v>
      </c>
      <c r="O3890" s="10">
        <v>88.247545889999998</v>
      </c>
      <c r="P3890" s="10">
        <v>110.0536244</v>
      </c>
      <c r="Q3890" s="10">
        <v>79.671576389999998</v>
      </c>
      <c r="R3890" s="5">
        <v>0</v>
      </c>
      <c r="S3890" s="5">
        <v>0</v>
      </c>
      <c r="T3890" s="5">
        <v>0</v>
      </c>
      <c r="U3890" s="5">
        <v>0</v>
      </c>
      <c r="V3890" s="5">
        <v>0</v>
      </c>
      <c r="W3890" s="5">
        <v>0</v>
      </c>
      <c r="X3890" s="5">
        <v>0</v>
      </c>
      <c r="Y3890" s="5">
        <v>1</v>
      </c>
      <c r="Z3890" s="5">
        <v>1</v>
      </c>
      <c r="AA3890" s="5">
        <v>1</v>
      </c>
      <c r="AB3890" s="5">
        <v>2</v>
      </c>
      <c r="AC3890" s="5">
        <v>4</v>
      </c>
      <c r="AD3890" s="5">
        <v>1</v>
      </c>
      <c r="AE3890" s="5">
        <v>1</v>
      </c>
      <c r="AF3890" s="5">
        <v>1</v>
      </c>
      <c r="AG3890" s="5">
        <v>1</v>
      </c>
      <c r="AH3890" s="5">
        <v>1</v>
      </c>
      <c r="AI3890" s="5">
        <v>1</v>
      </c>
      <c r="AJ3890" s="5" t="s">
        <v>122</v>
      </c>
      <c r="AK3890" s="5">
        <v>3.36</v>
      </c>
      <c r="AL3890" s="7">
        <v>6.1399999999999999E-9</v>
      </c>
      <c r="AM3890" s="5" t="s">
        <v>43</v>
      </c>
      <c r="AN3890" s="5" t="s">
        <v>79</v>
      </c>
      <c r="AO3890" s="5" t="s">
        <v>80</v>
      </c>
    </row>
    <row r="3891" spans="1:41" x14ac:dyDescent="0.35">
      <c r="A3891" s="5" t="s">
        <v>4016</v>
      </c>
      <c r="B3891" s="6">
        <v>26441</v>
      </c>
      <c r="C3891" s="10">
        <v>48.640218878248973</v>
      </c>
      <c r="D3891" s="5">
        <v>2</v>
      </c>
      <c r="E3891" s="5">
        <v>0</v>
      </c>
      <c r="F3891" s="10">
        <v>22.177108</v>
      </c>
      <c r="G3891" s="10">
        <v>173.9799252</v>
      </c>
      <c r="H3891" s="10">
        <v>67.127920090000003</v>
      </c>
      <c r="I3891" s="10">
        <v>62.945434759999998</v>
      </c>
      <c r="J3891" s="10">
        <v>113.08280569999999</v>
      </c>
      <c r="K3891" s="10">
        <v>116.8798895</v>
      </c>
      <c r="L3891" s="10">
        <v>148.8405406</v>
      </c>
      <c r="M3891" s="10">
        <v>118.550658</v>
      </c>
      <c r="N3891" s="10">
        <v>2.3645962759999999</v>
      </c>
      <c r="O3891" s="10">
        <v>92.724098249999997</v>
      </c>
      <c r="P3891" s="10">
        <v>113.8729652</v>
      </c>
      <c r="Q3891" s="10">
        <v>79.407191780000005</v>
      </c>
      <c r="R3891" s="5">
        <v>1</v>
      </c>
      <c r="S3891" s="5">
        <v>0</v>
      </c>
      <c r="T3891" s="5">
        <v>1</v>
      </c>
      <c r="U3891" s="5">
        <v>0</v>
      </c>
      <c r="V3891" s="5">
        <v>0</v>
      </c>
      <c r="W3891" s="5">
        <v>0</v>
      </c>
      <c r="X3891" s="5">
        <v>1</v>
      </c>
      <c r="Y3891" s="5">
        <v>1</v>
      </c>
      <c r="Z3891" s="5">
        <v>1</v>
      </c>
      <c r="AA3891" s="5">
        <v>1</v>
      </c>
      <c r="AB3891" s="5">
        <v>2</v>
      </c>
      <c r="AC3891" s="5">
        <v>4</v>
      </c>
      <c r="AD3891" s="5">
        <v>1</v>
      </c>
      <c r="AE3891" s="5">
        <v>1</v>
      </c>
      <c r="AF3891" s="5">
        <v>1</v>
      </c>
      <c r="AG3891" s="5">
        <v>1</v>
      </c>
      <c r="AH3891" s="5">
        <v>1</v>
      </c>
      <c r="AI3891" s="5">
        <v>1</v>
      </c>
      <c r="AJ3891" s="5" t="s">
        <v>123</v>
      </c>
      <c r="AK3891" s="5">
        <v>2.15</v>
      </c>
      <c r="AL3891" s="7">
        <v>4.0200000000000003E-8</v>
      </c>
      <c r="AM3891" s="5" t="s">
        <v>36</v>
      </c>
      <c r="AN3891" s="5" t="s">
        <v>86</v>
      </c>
      <c r="AO3891" s="5" t="s">
        <v>110</v>
      </c>
    </row>
    <row r="3892" spans="1:41" x14ac:dyDescent="0.35">
      <c r="A3892" s="5" t="s">
        <v>4017</v>
      </c>
      <c r="B3892" s="6">
        <v>32937</v>
      </c>
      <c r="C3892" s="10">
        <v>30.867305061559506</v>
      </c>
      <c r="D3892" s="5">
        <v>1</v>
      </c>
      <c r="E3892" s="5">
        <v>0</v>
      </c>
      <c r="F3892" s="10">
        <v>24.680846150000001</v>
      </c>
      <c r="G3892" s="10">
        <v>162.07681869999999</v>
      </c>
      <c r="H3892" s="10">
        <v>64.833856040000001</v>
      </c>
      <c r="I3892" s="10">
        <v>40.42105419</v>
      </c>
      <c r="J3892" s="10">
        <v>204.30694740000001</v>
      </c>
      <c r="K3892" s="10">
        <v>131.51933030000001</v>
      </c>
      <c r="L3892" s="10">
        <v>286.48044060000001</v>
      </c>
      <c r="M3892" s="10">
        <v>481.5028021</v>
      </c>
      <c r="N3892" s="10">
        <v>7.0874064600000004</v>
      </c>
      <c r="O3892" s="10">
        <v>111.2586221</v>
      </c>
      <c r="P3892" s="10">
        <v>125.54834390000001</v>
      </c>
      <c r="Q3892" s="10">
        <v>99.159381350000004</v>
      </c>
      <c r="R3892" s="5">
        <v>1</v>
      </c>
      <c r="S3892" s="5">
        <v>0</v>
      </c>
      <c r="T3892" s="5">
        <v>1</v>
      </c>
      <c r="U3892" s="5">
        <v>1</v>
      </c>
      <c r="V3892" s="5">
        <v>1</v>
      </c>
      <c r="W3892" s="5">
        <v>0</v>
      </c>
      <c r="X3892" s="5">
        <v>1</v>
      </c>
      <c r="Y3892" s="5">
        <v>1</v>
      </c>
      <c r="Z3892" s="5">
        <v>3</v>
      </c>
      <c r="AA3892" s="5">
        <v>3</v>
      </c>
      <c r="AB3892" s="5">
        <v>3</v>
      </c>
      <c r="AC3892" s="5">
        <v>3</v>
      </c>
      <c r="AD3892" s="5">
        <v>4</v>
      </c>
      <c r="AE3892" s="5">
        <v>3</v>
      </c>
      <c r="AF3892" s="5">
        <v>4</v>
      </c>
      <c r="AG3892" s="5">
        <v>2</v>
      </c>
      <c r="AH3892" s="5">
        <v>4</v>
      </c>
      <c r="AI3892" s="5">
        <v>3</v>
      </c>
      <c r="AJ3892" s="5" t="s">
        <v>124</v>
      </c>
      <c r="AK3892" s="5">
        <v>2.19</v>
      </c>
      <c r="AL3892" s="5">
        <v>0.99442363899999997</v>
      </c>
      <c r="AM3892" s="5" t="s">
        <v>36</v>
      </c>
      <c r="AN3892" s="5" t="s">
        <v>68</v>
      </c>
      <c r="AO3892" s="5" t="s">
        <v>69</v>
      </c>
    </row>
    <row r="3893" spans="1:41" x14ac:dyDescent="0.35">
      <c r="A3893" s="5" t="s">
        <v>4018</v>
      </c>
      <c r="B3893" s="6">
        <v>27976</v>
      </c>
      <c r="C3893" s="10">
        <v>44.440492476060193</v>
      </c>
      <c r="D3893" s="5">
        <v>2</v>
      </c>
      <c r="E3893" s="5">
        <v>0</v>
      </c>
      <c r="F3893" s="10">
        <v>26.225573099999998</v>
      </c>
      <c r="G3893" s="10">
        <v>160.92788830000001</v>
      </c>
      <c r="H3893" s="10">
        <v>67.918425999999997</v>
      </c>
      <c r="I3893" s="10">
        <v>63.085809259999998</v>
      </c>
      <c r="J3893" s="10">
        <v>113.48009140000001</v>
      </c>
      <c r="K3893" s="10">
        <v>120.4144057</v>
      </c>
      <c r="L3893" s="10">
        <v>140.33439809999999</v>
      </c>
      <c r="M3893" s="10">
        <v>124.9662115</v>
      </c>
      <c r="N3893" s="10">
        <v>2.2245002440000001</v>
      </c>
      <c r="O3893" s="10">
        <v>87.431149829999995</v>
      </c>
      <c r="P3893" s="10">
        <v>111.61372009999999</v>
      </c>
      <c r="Q3893" s="10">
        <v>80.110440449999999</v>
      </c>
      <c r="R3893" s="5">
        <v>1</v>
      </c>
      <c r="S3893" s="5">
        <v>1</v>
      </c>
      <c r="T3893" s="5">
        <v>1</v>
      </c>
      <c r="U3893" s="5">
        <v>0</v>
      </c>
      <c r="V3893" s="5">
        <v>0</v>
      </c>
      <c r="W3893" s="5">
        <v>1</v>
      </c>
      <c r="X3893" s="5">
        <v>0</v>
      </c>
      <c r="Y3893" s="5">
        <v>2</v>
      </c>
      <c r="Z3893" s="5">
        <v>1</v>
      </c>
      <c r="AA3893" s="5">
        <v>1</v>
      </c>
      <c r="AB3893" s="5">
        <v>2</v>
      </c>
      <c r="AC3893" s="5">
        <v>4</v>
      </c>
      <c r="AD3893" s="5">
        <v>1</v>
      </c>
      <c r="AE3893" s="5">
        <v>1</v>
      </c>
      <c r="AF3893" s="5">
        <v>1</v>
      </c>
      <c r="AG3893" s="5">
        <v>1</v>
      </c>
      <c r="AH3893" s="5">
        <v>2</v>
      </c>
      <c r="AI3893" s="5">
        <v>3</v>
      </c>
      <c r="AJ3893" s="5" t="s">
        <v>123</v>
      </c>
      <c r="AK3893" s="5">
        <v>2.15</v>
      </c>
      <c r="AL3893" s="7">
        <v>1.6199999999999999E-8</v>
      </c>
      <c r="AM3893" s="5" t="s">
        <v>43</v>
      </c>
      <c r="AN3893" s="5" t="s">
        <v>44</v>
      </c>
      <c r="AO3893" s="5" t="s">
        <v>45</v>
      </c>
    </row>
    <row r="3894" spans="1:41" x14ac:dyDescent="0.35">
      <c r="A3894" s="5" t="s">
        <v>4019</v>
      </c>
      <c r="B3894" s="6">
        <v>35224</v>
      </c>
      <c r="C3894" s="10">
        <v>24.610123119015046</v>
      </c>
      <c r="D3894" s="5">
        <v>1</v>
      </c>
      <c r="E3894" s="5">
        <v>0</v>
      </c>
      <c r="F3894" s="10">
        <v>24.469870270000001</v>
      </c>
      <c r="G3894" s="10">
        <v>154.69170299999999</v>
      </c>
      <c r="H3894" s="10">
        <v>58.555232259999997</v>
      </c>
      <c r="I3894" s="10">
        <v>62.754852909999997</v>
      </c>
      <c r="J3894" s="10">
        <v>90.303113210000006</v>
      </c>
      <c r="K3894" s="10">
        <v>110.3327307</v>
      </c>
      <c r="L3894" s="10">
        <v>182.99349369999999</v>
      </c>
      <c r="M3894" s="10">
        <v>117.0478158</v>
      </c>
      <c r="N3894" s="10">
        <v>2.916005459</v>
      </c>
      <c r="O3894" s="10">
        <v>93.767543680000003</v>
      </c>
      <c r="P3894" s="10">
        <v>113.7913528</v>
      </c>
      <c r="Q3894" s="10">
        <v>77.966569890000002</v>
      </c>
      <c r="R3894" s="5">
        <v>0</v>
      </c>
      <c r="S3894" s="5">
        <v>0</v>
      </c>
      <c r="T3894" s="5">
        <v>1</v>
      </c>
      <c r="U3894" s="5">
        <v>0</v>
      </c>
      <c r="V3894" s="5">
        <v>0</v>
      </c>
      <c r="W3894" s="5">
        <v>0</v>
      </c>
      <c r="X3894" s="5">
        <v>0</v>
      </c>
      <c r="Y3894" s="5">
        <v>1</v>
      </c>
      <c r="Z3894" s="5">
        <v>1</v>
      </c>
      <c r="AA3894" s="5">
        <v>2</v>
      </c>
      <c r="AB3894" s="5">
        <v>2</v>
      </c>
      <c r="AC3894" s="5">
        <v>4</v>
      </c>
      <c r="AD3894" s="5">
        <v>1</v>
      </c>
      <c r="AE3894" s="5">
        <v>1</v>
      </c>
      <c r="AF3894" s="5">
        <v>1</v>
      </c>
      <c r="AG3894" s="5">
        <v>1</v>
      </c>
      <c r="AH3894" s="5">
        <v>1</v>
      </c>
      <c r="AI3894" s="5">
        <v>1</v>
      </c>
      <c r="AJ3894" s="5" t="s">
        <v>35</v>
      </c>
      <c r="AK3894" s="5">
        <v>2.19</v>
      </c>
      <c r="AL3894" s="5">
        <v>2.0718900000000001E-4</v>
      </c>
      <c r="AM3894" s="5" t="s">
        <v>36</v>
      </c>
      <c r="AN3894" s="5" t="s">
        <v>37</v>
      </c>
      <c r="AO3894" s="5" t="s">
        <v>38</v>
      </c>
    </row>
    <row r="3895" spans="1:41" x14ac:dyDescent="0.35">
      <c r="A3895" s="5" t="s">
        <v>4020</v>
      </c>
      <c r="B3895" s="6">
        <v>35104</v>
      </c>
      <c r="C3895" s="10">
        <v>24.938440492476062</v>
      </c>
      <c r="D3895" s="5">
        <v>2</v>
      </c>
      <c r="E3895" s="5">
        <v>0</v>
      </c>
      <c r="F3895" s="10">
        <v>29.593938619999999</v>
      </c>
      <c r="G3895" s="10">
        <v>171.6884531</v>
      </c>
      <c r="H3895" s="10">
        <v>87.233830740000002</v>
      </c>
      <c r="I3895" s="10">
        <v>40.55865352</v>
      </c>
      <c r="J3895" s="10">
        <v>203.91386779999999</v>
      </c>
      <c r="K3895" s="10">
        <v>127.91140660000001</v>
      </c>
      <c r="L3895" s="10">
        <v>282.30737260000001</v>
      </c>
      <c r="M3895" s="10">
        <v>486.74582570000001</v>
      </c>
      <c r="N3895" s="10">
        <v>6.9604720090000001</v>
      </c>
      <c r="O3895" s="10">
        <v>110.0505672</v>
      </c>
      <c r="P3895" s="10">
        <v>124.1072076</v>
      </c>
      <c r="Q3895" s="10">
        <v>95.453714230000003</v>
      </c>
      <c r="R3895" s="5">
        <v>1</v>
      </c>
      <c r="S3895" s="5">
        <v>0</v>
      </c>
      <c r="T3895" s="5">
        <v>1</v>
      </c>
      <c r="U3895" s="5">
        <v>1</v>
      </c>
      <c r="V3895" s="5">
        <v>1</v>
      </c>
      <c r="W3895" s="5">
        <v>1</v>
      </c>
      <c r="X3895" s="5">
        <v>1</v>
      </c>
      <c r="Y3895" s="5">
        <v>2</v>
      </c>
      <c r="Z3895" s="5">
        <v>3</v>
      </c>
      <c r="AA3895" s="5">
        <v>3</v>
      </c>
      <c r="AB3895" s="5">
        <v>3</v>
      </c>
      <c r="AC3895" s="5">
        <v>4</v>
      </c>
      <c r="AD3895" s="5">
        <v>4</v>
      </c>
      <c r="AE3895" s="5">
        <v>3</v>
      </c>
      <c r="AF3895" s="5">
        <v>4</v>
      </c>
      <c r="AG3895" s="5">
        <v>2</v>
      </c>
      <c r="AH3895" s="5">
        <v>4</v>
      </c>
      <c r="AI3895" s="5">
        <v>3</v>
      </c>
      <c r="AJ3895" s="5" t="s">
        <v>125</v>
      </c>
      <c r="AK3895" s="5">
        <v>1.02</v>
      </c>
      <c r="AL3895" s="5">
        <v>0.99138982099999995</v>
      </c>
      <c r="AM3895" s="5" t="s">
        <v>49</v>
      </c>
      <c r="AN3895" s="5" t="s">
        <v>47</v>
      </c>
      <c r="AO3895" s="5" t="s">
        <v>50</v>
      </c>
    </row>
    <row r="3896" spans="1:41" x14ac:dyDescent="0.35">
      <c r="A3896" s="5" t="s">
        <v>4021</v>
      </c>
      <c r="B3896" s="6">
        <v>27023</v>
      </c>
      <c r="C3896" s="10">
        <v>47.047879616963066</v>
      </c>
      <c r="D3896" s="5">
        <v>2</v>
      </c>
      <c r="E3896" s="5">
        <v>0</v>
      </c>
      <c r="F3896" s="10">
        <v>20.735008409999999</v>
      </c>
      <c r="G3896" s="10">
        <v>171.00763509999999</v>
      </c>
      <c r="H3896" s="10">
        <v>60.63665254</v>
      </c>
      <c r="I3896" s="10">
        <v>67.016553079999994</v>
      </c>
      <c r="J3896" s="10">
        <v>115.3905857</v>
      </c>
      <c r="K3896" s="10">
        <v>121.90437609999999</v>
      </c>
      <c r="L3896" s="10">
        <v>148.23526039999999</v>
      </c>
      <c r="M3896" s="10">
        <v>121.3086218</v>
      </c>
      <c r="N3896" s="10">
        <v>2.211920095</v>
      </c>
      <c r="O3896" s="10">
        <v>94.917664619999996</v>
      </c>
      <c r="P3896" s="10">
        <v>110.68827039999999</v>
      </c>
      <c r="Q3896" s="10">
        <v>77.155045009999995</v>
      </c>
      <c r="R3896" s="5">
        <v>1</v>
      </c>
      <c r="S3896" s="5">
        <v>0</v>
      </c>
      <c r="T3896" s="5">
        <v>1</v>
      </c>
      <c r="U3896" s="5">
        <v>0</v>
      </c>
      <c r="V3896" s="5">
        <v>1</v>
      </c>
      <c r="W3896" s="5">
        <v>1</v>
      </c>
      <c r="X3896" s="5">
        <v>1</v>
      </c>
      <c r="Y3896" s="5">
        <v>1</v>
      </c>
      <c r="Z3896" s="5">
        <v>1</v>
      </c>
      <c r="AA3896" s="5">
        <v>1</v>
      </c>
      <c r="AB3896" s="5">
        <v>1</v>
      </c>
      <c r="AC3896" s="5">
        <v>4</v>
      </c>
      <c r="AD3896" s="5">
        <v>1</v>
      </c>
      <c r="AE3896" s="5">
        <v>1</v>
      </c>
      <c r="AF3896" s="5">
        <v>1</v>
      </c>
      <c r="AG3896" s="5">
        <v>1</v>
      </c>
      <c r="AH3896" s="5">
        <v>1</v>
      </c>
      <c r="AI3896" s="5">
        <v>1</v>
      </c>
      <c r="AJ3896" s="5" t="s">
        <v>123</v>
      </c>
      <c r="AK3896" s="5">
        <v>2.15</v>
      </c>
      <c r="AL3896" s="7">
        <v>1.1100000000000001E-9</v>
      </c>
      <c r="AM3896" s="5" t="s">
        <v>49</v>
      </c>
      <c r="AN3896" s="5" t="s">
        <v>47</v>
      </c>
      <c r="AO3896" s="5" t="s">
        <v>112</v>
      </c>
    </row>
    <row r="3897" spans="1:41" x14ac:dyDescent="0.35">
      <c r="A3897" s="5" t="s">
        <v>4022</v>
      </c>
      <c r="B3897" s="6">
        <v>35809</v>
      </c>
      <c r="C3897" s="10">
        <v>23.009575923392614</v>
      </c>
      <c r="D3897" s="5">
        <v>2</v>
      </c>
      <c r="E3897" s="5">
        <v>0</v>
      </c>
      <c r="F3897" s="10">
        <v>28.61065031</v>
      </c>
      <c r="G3897" s="10">
        <v>174.18624840000001</v>
      </c>
      <c r="H3897" s="10">
        <v>86.807142490000004</v>
      </c>
      <c r="I3897" s="10">
        <v>79.306045429999998</v>
      </c>
      <c r="J3897" s="10">
        <v>91.521133180000007</v>
      </c>
      <c r="K3897" s="10">
        <v>108.1510585</v>
      </c>
      <c r="L3897" s="10">
        <v>158.3010621</v>
      </c>
      <c r="M3897" s="10">
        <v>116.0257299</v>
      </c>
      <c r="N3897" s="10">
        <v>1.99607812</v>
      </c>
      <c r="O3897" s="10">
        <v>95.144483199999996</v>
      </c>
      <c r="P3897" s="10">
        <v>105.3872824</v>
      </c>
      <c r="Q3897" s="10">
        <v>75.814112739999999</v>
      </c>
      <c r="R3897" s="5">
        <v>0</v>
      </c>
      <c r="S3897" s="5">
        <v>0</v>
      </c>
      <c r="T3897" s="5">
        <v>1</v>
      </c>
      <c r="U3897" s="5">
        <v>0</v>
      </c>
      <c r="V3897" s="5">
        <v>0</v>
      </c>
      <c r="W3897" s="5">
        <v>0</v>
      </c>
      <c r="X3897" s="5">
        <v>0</v>
      </c>
      <c r="Y3897" s="5">
        <v>2</v>
      </c>
      <c r="Z3897" s="5">
        <v>1</v>
      </c>
      <c r="AA3897" s="5">
        <v>1</v>
      </c>
      <c r="AB3897" s="5">
        <v>1</v>
      </c>
      <c r="AC3897" s="5">
        <v>4</v>
      </c>
      <c r="AD3897" s="5">
        <v>1</v>
      </c>
      <c r="AE3897" s="5">
        <v>1</v>
      </c>
      <c r="AF3897" s="5">
        <v>1</v>
      </c>
      <c r="AG3897" s="5">
        <v>1</v>
      </c>
      <c r="AH3897" s="5">
        <v>1</v>
      </c>
      <c r="AI3897" s="5">
        <v>1</v>
      </c>
      <c r="AJ3897" s="5" t="s">
        <v>119</v>
      </c>
      <c r="AK3897" s="5">
        <v>1.02</v>
      </c>
      <c r="AL3897" s="7">
        <v>5.2600000000000001E-8</v>
      </c>
      <c r="AM3897" s="5" t="s">
        <v>43</v>
      </c>
      <c r="AN3897" s="5" t="s">
        <v>44</v>
      </c>
      <c r="AO3897" s="5" t="s">
        <v>45</v>
      </c>
    </row>
    <row r="3898" spans="1:41" x14ac:dyDescent="0.35">
      <c r="A3898" s="5" t="s">
        <v>4023</v>
      </c>
      <c r="B3898" s="6">
        <v>36260</v>
      </c>
      <c r="C3898" s="10">
        <v>21.775649794801641</v>
      </c>
      <c r="D3898" s="5">
        <v>1</v>
      </c>
      <c r="E3898" s="5">
        <v>1</v>
      </c>
      <c r="F3898" s="10">
        <v>28.118132200000002</v>
      </c>
      <c r="G3898" s="10">
        <v>165.7795855</v>
      </c>
      <c r="H3898" s="10">
        <v>77.27669994</v>
      </c>
      <c r="I3898" s="10">
        <v>65.623002779999993</v>
      </c>
      <c r="J3898" s="10">
        <v>91.050308150000006</v>
      </c>
      <c r="K3898" s="10">
        <v>113.0802228</v>
      </c>
      <c r="L3898" s="10">
        <v>179.80177570000001</v>
      </c>
      <c r="M3898" s="10">
        <v>121.73008129999999</v>
      </c>
      <c r="N3898" s="10">
        <v>2.7399199680000001</v>
      </c>
      <c r="O3898" s="10">
        <v>82.372946450000001</v>
      </c>
      <c r="P3898" s="10">
        <v>108.58989769999999</v>
      </c>
      <c r="Q3898" s="10">
        <v>72.499975730000003</v>
      </c>
      <c r="R3898" s="5">
        <v>1</v>
      </c>
      <c r="S3898" s="5">
        <v>0</v>
      </c>
      <c r="T3898" s="5">
        <v>1</v>
      </c>
      <c r="U3898" s="5">
        <v>0</v>
      </c>
      <c r="V3898" s="5">
        <v>0</v>
      </c>
      <c r="W3898" s="5">
        <v>0</v>
      </c>
      <c r="X3898" s="5">
        <v>0</v>
      </c>
      <c r="Y3898" s="5">
        <v>2</v>
      </c>
      <c r="Z3898" s="5">
        <v>1</v>
      </c>
      <c r="AA3898" s="5">
        <v>2</v>
      </c>
      <c r="AB3898" s="5">
        <v>1</v>
      </c>
      <c r="AC3898" s="5">
        <v>4</v>
      </c>
      <c r="AD3898" s="5">
        <v>1</v>
      </c>
      <c r="AE3898" s="5">
        <v>1</v>
      </c>
      <c r="AF3898" s="5">
        <v>1</v>
      </c>
      <c r="AG3898" s="5">
        <v>1</v>
      </c>
      <c r="AH3898" s="5">
        <v>1</v>
      </c>
      <c r="AI3898" s="5">
        <v>1</v>
      </c>
      <c r="AJ3898" s="5" t="s">
        <v>35</v>
      </c>
      <c r="AK3898" s="5">
        <v>2.19</v>
      </c>
      <c r="AL3898" s="7">
        <v>7.5300000000000006E-8</v>
      </c>
      <c r="AM3898" s="5" t="s">
        <v>36</v>
      </c>
      <c r="AN3898" s="5" t="s">
        <v>74</v>
      </c>
      <c r="AO3898" s="5" t="s">
        <v>88</v>
      </c>
    </row>
    <row r="3899" spans="1:41" x14ac:dyDescent="0.35">
      <c r="A3899" s="5" t="s">
        <v>4024</v>
      </c>
      <c r="B3899" s="6">
        <v>28098</v>
      </c>
      <c r="C3899" s="10">
        <v>44.106703146374826</v>
      </c>
      <c r="D3899" s="5">
        <v>1</v>
      </c>
      <c r="E3899" s="5">
        <v>3</v>
      </c>
      <c r="F3899" s="10">
        <v>20.84123379</v>
      </c>
      <c r="G3899" s="10">
        <v>154.56271380000001</v>
      </c>
      <c r="H3899" s="10">
        <v>49.788941569999999</v>
      </c>
      <c r="I3899" s="10">
        <v>59.793571710000002</v>
      </c>
      <c r="J3899" s="10">
        <v>74.616681670000006</v>
      </c>
      <c r="K3899" s="10">
        <v>118.61086040000001</v>
      </c>
      <c r="L3899" s="10">
        <v>143.64769670000001</v>
      </c>
      <c r="M3899" s="10">
        <v>120.7433008</v>
      </c>
      <c r="N3899" s="10">
        <v>2.4023936450000001</v>
      </c>
      <c r="O3899" s="10">
        <v>86.339602749999997</v>
      </c>
      <c r="P3899" s="10">
        <v>108.0133445</v>
      </c>
      <c r="Q3899" s="10">
        <v>76.113734899999997</v>
      </c>
      <c r="R3899" s="5">
        <v>0</v>
      </c>
      <c r="S3899" s="5">
        <v>0</v>
      </c>
      <c r="T3899" s="5">
        <v>1</v>
      </c>
      <c r="U3899" s="5">
        <v>1</v>
      </c>
      <c r="V3899" s="5">
        <v>0</v>
      </c>
      <c r="W3899" s="5">
        <v>0</v>
      </c>
      <c r="X3899" s="5">
        <v>0</v>
      </c>
      <c r="Y3899" s="5">
        <v>1</v>
      </c>
      <c r="Z3899" s="5">
        <v>1</v>
      </c>
      <c r="AA3899" s="5">
        <v>1</v>
      </c>
      <c r="AB3899" s="5">
        <v>2</v>
      </c>
      <c r="AC3899" s="5">
        <v>4</v>
      </c>
      <c r="AD3899" s="5">
        <v>1</v>
      </c>
      <c r="AE3899" s="5">
        <v>1</v>
      </c>
      <c r="AF3899" s="5">
        <v>1</v>
      </c>
      <c r="AG3899" s="5">
        <v>1</v>
      </c>
      <c r="AH3899" s="5">
        <v>1</v>
      </c>
      <c r="AI3899" s="5">
        <v>1</v>
      </c>
      <c r="AJ3899" s="5" t="s">
        <v>122</v>
      </c>
      <c r="AK3899" s="5">
        <v>3.36</v>
      </c>
      <c r="AL3899" s="7">
        <v>5.4599999999999998E-10</v>
      </c>
      <c r="AM3899" s="5" t="s">
        <v>43</v>
      </c>
      <c r="AN3899" s="5" t="s">
        <v>72</v>
      </c>
      <c r="AO3899" s="5" t="s">
        <v>92</v>
      </c>
    </row>
    <row r="3900" spans="1:41" x14ac:dyDescent="0.35">
      <c r="A3900" s="5" t="s">
        <v>4025</v>
      </c>
      <c r="B3900" s="6">
        <v>26909</v>
      </c>
      <c r="C3900" s="10">
        <v>47.359781121751027</v>
      </c>
      <c r="D3900" s="5">
        <v>2</v>
      </c>
      <c r="E3900" s="5">
        <v>3</v>
      </c>
      <c r="F3900" s="10">
        <v>24.694077140000001</v>
      </c>
      <c r="G3900" s="10">
        <v>168.93323810000001</v>
      </c>
      <c r="H3900" s="10">
        <v>70.473041240000001</v>
      </c>
      <c r="I3900" s="10">
        <v>63.980718430000003</v>
      </c>
      <c r="J3900" s="10">
        <v>122.7694735</v>
      </c>
      <c r="K3900" s="10">
        <v>116.4222486</v>
      </c>
      <c r="L3900" s="10">
        <v>149.20780569999999</v>
      </c>
      <c r="M3900" s="10">
        <v>116.00739419999999</v>
      </c>
      <c r="N3900" s="10">
        <v>2.332074558</v>
      </c>
      <c r="O3900" s="10">
        <v>96.461779160000006</v>
      </c>
      <c r="P3900" s="10">
        <v>106.1596962</v>
      </c>
      <c r="Q3900" s="10">
        <v>84.873778540000004</v>
      </c>
      <c r="R3900" s="5">
        <v>1</v>
      </c>
      <c r="S3900" s="5">
        <v>0</v>
      </c>
      <c r="T3900" s="5">
        <v>1</v>
      </c>
      <c r="U3900" s="5">
        <v>0</v>
      </c>
      <c r="V3900" s="5">
        <v>0</v>
      </c>
      <c r="W3900" s="5">
        <v>0</v>
      </c>
      <c r="X3900" s="5">
        <v>1</v>
      </c>
      <c r="Y3900" s="5">
        <v>1</v>
      </c>
      <c r="Z3900" s="5">
        <v>1</v>
      </c>
      <c r="AA3900" s="5">
        <v>1</v>
      </c>
      <c r="AB3900" s="5">
        <v>2</v>
      </c>
      <c r="AC3900" s="5">
        <v>4</v>
      </c>
      <c r="AD3900" s="5">
        <v>1</v>
      </c>
      <c r="AE3900" s="5">
        <v>1</v>
      </c>
      <c r="AF3900" s="5">
        <v>1</v>
      </c>
      <c r="AG3900" s="5">
        <v>1</v>
      </c>
      <c r="AH3900" s="5">
        <v>2</v>
      </c>
      <c r="AI3900" s="5">
        <v>3</v>
      </c>
      <c r="AJ3900" s="5" t="s">
        <v>123</v>
      </c>
      <c r="AK3900" s="5">
        <v>2.15</v>
      </c>
      <c r="AL3900" s="7">
        <v>9.6299999999999993E-7</v>
      </c>
      <c r="AM3900" s="5" t="s">
        <v>43</v>
      </c>
      <c r="AN3900" s="5" t="s">
        <v>79</v>
      </c>
      <c r="AO3900" s="5" t="s">
        <v>80</v>
      </c>
    </row>
    <row r="3901" spans="1:41" x14ac:dyDescent="0.35">
      <c r="A3901" s="5" t="s">
        <v>4026</v>
      </c>
      <c r="B3901" s="6">
        <v>37688</v>
      </c>
      <c r="C3901" s="10">
        <v>17.868673050615595</v>
      </c>
      <c r="D3901" s="5">
        <v>2</v>
      </c>
      <c r="E3901" s="5">
        <v>0</v>
      </c>
      <c r="F3901" s="10">
        <v>30.172845110000001</v>
      </c>
      <c r="G3901" s="10">
        <v>173.6068435</v>
      </c>
      <c r="H3901" s="10">
        <v>90.938952049999997</v>
      </c>
      <c r="I3901" s="10">
        <v>34.89126976</v>
      </c>
      <c r="J3901" s="10">
        <v>199.4070547</v>
      </c>
      <c r="K3901" s="10">
        <v>132.06535740000001</v>
      </c>
      <c r="L3901" s="10">
        <v>281.91535599999997</v>
      </c>
      <c r="M3901" s="10">
        <v>485.97824420000001</v>
      </c>
      <c r="N3901" s="10">
        <v>8.0798250669999998</v>
      </c>
      <c r="O3901" s="10">
        <v>106.83520799999999</v>
      </c>
      <c r="P3901" s="10">
        <v>117.9613859</v>
      </c>
      <c r="Q3901" s="10">
        <v>89.841288879999993</v>
      </c>
      <c r="R3901" s="5">
        <v>1</v>
      </c>
      <c r="S3901" s="5">
        <v>0</v>
      </c>
      <c r="T3901" s="5">
        <v>1</v>
      </c>
      <c r="U3901" s="5">
        <v>1</v>
      </c>
      <c r="V3901" s="5">
        <v>1</v>
      </c>
      <c r="W3901" s="5">
        <v>1</v>
      </c>
      <c r="X3901" s="5">
        <v>1</v>
      </c>
      <c r="Y3901" s="5">
        <v>3</v>
      </c>
      <c r="Z3901" s="5">
        <v>2</v>
      </c>
      <c r="AA3901" s="5">
        <v>3</v>
      </c>
      <c r="AB3901" s="5">
        <v>4</v>
      </c>
      <c r="AC3901" s="5">
        <v>3</v>
      </c>
      <c r="AD3901" s="5">
        <v>4</v>
      </c>
      <c r="AE3901" s="5">
        <v>3</v>
      </c>
      <c r="AF3901" s="5">
        <v>4</v>
      </c>
      <c r="AG3901" s="5">
        <v>1</v>
      </c>
      <c r="AH3901" s="5">
        <v>3</v>
      </c>
      <c r="AI3901" s="5">
        <v>3</v>
      </c>
      <c r="AJ3901" s="5" t="s">
        <v>125</v>
      </c>
      <c r="AK3901" s="5">
        <v>1.02</v>
      </c>
      <c r="AL3901" s="5">
        <v>0.681852817</v>
      </c>
      <c r="AM3901" s="5" t="s">
        <v>36</v>
      </c>
      <c r="AN3901" s="5" t="s">
        <v>39</v>
      </c>
      <c r="AO3901" s="5" t="s">
        <v>108</v>
      </c>
    </row>
    <row r="3902" spans="1:41" x14ac:dyDescent="0.35">
      <c r="A3902" s="5" t="s">
        <v>4027</v>
      </c>
      <c r="B3902" s="6">
        <v>35962</v>
      </c>
      <c r="C3902" s="10">
        <v>22.590971272229822</v>
      </c>
      <c r="D3902" s="5">
        <v>1</v>
      </c>
      <c r="E3902" s="5">
        <v>0</v>
      </c>
      <c r="F3902" s="10">
        <v>15.450438070000001</v>
      </c>
      <c r="G3902" s="10">
        <v>153.6529908</v>
      </c>
      <c r="H3902" s="10">
        <v>36.477312509999997</v>
      </c>
      <c r="I3902" s="10">
        <v>61.560836889999997</v>
      </c>
      <c r="J3902" s="10">
        <v>84.037396119999997</v>
      </c>
      <c r="K3902" s="10">
        <v>105.1498982</v>
      </c>
      <c r="L3902" s="10">
        <v>173.42977579999999</v>
      </c>
      <c r="M3902" s="10">
        <v>120.6285312</v>
      </c>
      <c r="N3902" s="10">
        <v>2.81720952</v>
      </c>
      <c r="O3902" s="10">
        <v>87.381759029999998</v>
      </c>
      <c r="P3902" s="10">
        <v>104.89712419999999</v>
      </c>
      <c r="Q3902" s="10">
        <v>82.633971259999996</v>
      </c>
      <c r="R3902" s="5">
        <v>0</v>
      </c>
      <c r="S3902" s="5">
        <v>0</v>
      </c>
      <c r="T3902" s="5">
        <v>0</v>
      </c>
      <c r="U3902" s="5">
        <v>1</v>
      </c>
      <c r="V3902" s="5">
        <v>0</v>
      </c>
      <c r="W3902" s="5">
        <v>0</v>
      </c>
      <c r="X3902" s="5">
        <v>0</v>
      </c>
      <c r="Y3902" s="5">
        <v>1</v>
      </c>
      <c r="Z3902" s="5">
        <v>1</v>
      </c>
      <c r="AA3902" s="5">
        <v>2</v>
      </c>
      <c r="AB3902" s="5">
        <v>2</v>
      </c>
      <c r="AC3902" s="5">
        <v>4</v>
      </c>
      <c r="AD3902" s="5">
        <v>1</v>
      </c>
      <c r="AE3902" s="5">
        <v>1</v>
      </c>
      <c r="AF3902" s="5">
        <v>1</v>
      </c>
      <c r="AG3902" s="5">
        <v>1</v>
      </c>
      <c r="AH3902" s="5">
        <v>2</v>
      </c>
      <c r="AI3902" s="5">
        <v>3</v>
      </c>
      <c r="AJ3902" s="5" t="s">
        <v>35</v>
      </c>
      <c r="AK3902" s="5">
        <v>2.19</v>
      </c>
      <c r="AL3902" s="7">
        <v>8.6600000000000001E-6</v>
      </c>
      <c r="AM3902" s="5" t="s">
        <v>36</v>
      </c>
      <c r="AN3902" s="5" t="s">
        <v>68</v>
      </c>
      <c r="AO3902" s="5" t="s">
        <v>102</v>
      </c>
    </row>
    <row r="3903" spans="1:41" x14ac:dyDescent="0.35">
      <c r="A3903" s="5" t="s">
        <v>4028</v>
      </c>
      <c r="B3903" s="6">
        <v>35899</v>
      </c>
      <c r="C3903" s="10">
        <v>22.763337893296853</v>
      </c>
      <c r="D3903" s="5">
        <v>2</v>
      </c>
      <c r="E3903" s="5">
        <v>0</v>
      </c>
      <c r="F3903" s="10">
        <v>27.965977540000001</v>
      </c>
      <c r="G3903" s="10">
        <v>177.76402469999999</v>
      </c>
      <c r="H3903" s="10">
        <v>88.372624599999995</v>
      </c>
      <c r="I3903" s="10">
        <v>35.157021729999997</v>
      </c>
      <c r="J3903" s="10">
        <v>199.81265529999999</v>
      </c>
      <c r="K3903" s="10">
        <v>133.44001009999999</v>
      </c>
      <c r="L3903" s="10">
        <v>285.7013144</v>
      </c>
      <c r="M3903" s="10">
        <v>478.4997712</v>
      </c>
      <c r="N3903" s="10">
        <v>8.1264367790000005</v>
      </c>
      <c r="O3903" s="10">
        <v>111.7501377</v>
      </c>
      <c r="P3903" s="10">
        <v>125.06171019999999</v>
      </c>
      <c r="Q3903" s="10">
        <v>85.919172219999993</v>
      </c>
      <c r="R3903" s="5">
        <v>1</v>
      </c>
      <c r="S3903" s="5">
        <v>1</v>
      </c>
      <c r="T3903" s="5">
        <v>1</v>
      </c>
      <c r="U3903" s="5">
        <v>0</v>
      </c>
      <c r="V3903" s="5">
        <v>1</v>
      </c>
      <c r="W3903" s="5">
        <v>1</v>
      </c>
      <c r="X3903" s="5">
        <v>0</v>
      </c>
      <c r="Y3903" s="5">
        <v>2</v>
      </c>
      <c r="Z3903" s="5">
        <v>3</v>
      </c>
      <c r="AA3903" s="5">
        <v>3</v>
      </c>
      <c r="AB3903" s="5">
        <v>4</v>
      </c>
      <c r="AC3903" s="5">
        <v>3</v>
      </c>
      <c r="AD3903" s="5">
        <v>4</v>
      </c>
      <c r="AE3903" s="5">
        <v>3</v>
      </c>
      <c r="AF3903" s="5">
        <v>4</v>
      </c>
      <c r="AG3903" s="5">
        <v>2</v>
      </c>
      <c r="AH3903" s="5">
        <v>2</v>
      </c>
      <c r="AI3903" s="5">
        <v>3</v>
      </c>
      <c r="AJ3903" s="5" t="s">
        <v>125</v>
      </c>
      <c r="AK3903" s="5">
        <v>1.02</v>
      </c>
      <c r="AL3903" s="5">
        <v>0.79615802199999997</v>
      </c>
      <c r="AM3903" s="5" t="s">
        <v>43</v>
      </c>
      <c r="AN3903" s="5" t="s">
        <v>79</v>
      </c>
      <c r="AO3903" s="5" t="s">
        <v>80</v>
      </c>
    </row>
    <row r="3904" spans="1:41" x14ac:dyDescent="0.35">
      <c r="A3904" s="5" t="s">
        <v>4029</v>
      </c>
      <c r="B3904" s="6">
        <v>31701</v>
      </c>
      <c r="C3904" s="10">
        <v>34.248974008207931</v>
      </c>
      <c r="D3904" s="5">
        <v>1</v>
      </c>
      <c r="E3904" s="5">
        <v>0</v>
      </c>
      <c r="F3904" s="10">
        <v>21.471970370000001</v>
      </c>
      <c r="G3904" s="10">
        <v>159.28834699999999</v>
      </c>
      <c r="H3904" s="10">
        <v>54.48035265</v>
      </c>
      <c r="I3904" s="10">
        <v>60.135120030000003</v>
      </c>
      <c r="J3904" s="10">
        <v>94.318287479999995</v>
      </c>
      <c r="K3904" s="10">
        <v>102.3680335</v>
      </c>
      <c r="L3904" s="10">
        <v>142.0233001</v>
      </c>
      <c r="M3904" s="10">
        <v>119.2309827</v>
      </c>
      <c r="N3904" s="10">
        <v>2.3617363710000001</v>
      </c>
      <c r="O3904" s="10">
        <v>91.302815039999999</v>
      </c>
      <c r="P3904" s="10">
        <v>108.8808574</v>
      </c>
      <c r="Q3904" s="10">
        <v>79.719603750000005</v>
      </c>
      <c r="R3904" s="5">
        <v>1</v>
      </c>
      <c r="S3904" s="5">
        <v>0</v>
      </c>
      <c r="T3904" s="5">
        <v>1</v>
      </c>
      <c r="U3904" s="5">
        <v>0</v>
      </c>
      <c r="V3904" s="5">
        <v>1</v>
      </c>
      <c r="W3904" s="5">
        <v>0</v>
      </c>
      <c r="X3904" s="5">
        <v>0</v>
      </c>
      <c r="Y3904" s="5">
        <v>1</v>
      </c>
      <c r="Z3904" s="5">
        <v>1</v>
      </c>
      <c r="AA3904" s="5">
        <v>1</v>
      </c>
      <c r="AB3904" s="5">
        <v>2</v>
      </c>
      <c r="AC3904" s="5">
        <v>4</v>
      </c>
      <c r="AD3904" s="5">
        <v>1</v>
      </c>
      <c r="AE3904" s="5">
        <v>1</v>
      </c>
      <c r="AF3904" s="5">
        <v>1</v>
      </c>
      <c r="AG3904" s="5">
        <v>1</v>
      </c>
      <c r="AH3904" s="5">
        <v>1</v>
      </c>
      <c r="AI3904" s="5">
        <v>1</v>
      </c>
      <c r="AJ3904" s="5" t="s">
        <v>120</v>
      </c>
      <c r="AK3904" s="5">
        <v>2.19</v>
      </c>
      <c r="AL3904" s="7">
        <v>9.7100000000000011E-7</v>
      </c>
      <c r="AM3904" s="5" t="s">
        <v>36</v>
      </c>
      <c r="AN3904" s="5" t="s">
        <v>55</v>
      </c>
      <c r="AO3904" s="5" t="s">
        <v>56</v>
      </c>
    </row>
    <row r="3905" spans="1:41" x14ac:dyDescent="0.35">
      <c r="A3905" s="5" t="s">
        <v>4030</v>
      </c>
      <c r="B3905" s="6">
        <v>30393</v>
      </c>
      <c r="C3905" s="10">
        <v>37.827633378932966</v>
      </c>
      <c r="D3905" s="5">
        <v>1</v>
      </c>
      <c r="E3905" s="5">
        <v>0</v>
      </c>
      <c r="F3905" s="10">
        <v>22.578112919999999</v>
      </c>
      <c r="G3905" s="10">
        <v>167.1990103</v>
      </c>
      <c r="H3905" s="10">
        <v>63.118264019999998</v>
      </c>
      <c r="I3905" s="10">
        <v>64.058048600000006</v>
      </c>
      <c r="J3905" s="10">
        <v>92.565047089999993</v>
      </c>
      <c r="K3905" s="10">
        <v>98.532818070000005</v>
      </c>
      <c r="L3905" s="10">
        <v>145.57100460000001</v>
      </c>
      <c r="M3905" s="10">
        <v>113.6176861</v>
      </c>
      <c r="N3905" s="10">
        <v>2.2724857799999998</v>
      </c>
      <c r="O3905" s="10">
        <v>91.881814109999993</v>
      </c>
      <c r="P3905" s="10">
        <v>111.434718</v>
      </c>
      <c r="Q3905" s="10">
        <v>84.302692469999997</v>
      </c>
      <c r="R3905" s="5">
        <v>0</v>
      </c>
      <c r="S3905" s="5">
        <v>0</v>
      </c>
      <c r="T3905" s="5">
        <v>0</v>
      </c>
      <c r="U3905" s="5">
        <v>0</v>
      </c>
      <c r="V3905" s="5">
        <v>0</v>
      </c>
      <c r="W3905" s="5">
        <v>0</v>
      </c>
      <c r="X3905" s="5">
        <v>0</v>
      </c>
      <c r="Y3905" s="5">
        <v>1</v>
      </c>
      <c r="Z3905" s="5">
        <v>1</v>
      </c>
      <c r="AA3905" s="5">
        <v>1</v>
      </c>
      <c r="AB3905" s="5">
        <v>2</v>
      </c>
      <c r="AC3905" s="5">
        <v>4</v>
      </c>
      <c r="AD3905" s="5">
        <v>1</v>
      </c>
      <c r="AE3905" s="5">
        <v>1</v>
      </c>
      <c r="AF3905" s="5">
        <v>1</v>
      </c>
      <c r="AG3905" s="5">
        <v>1</v>
      </c>
      <c r="AH3905" s="5">
        <v>2</v>
      </c>
      <c r="AI3905" s="5">
        <v>3</v>
      </c>
      <c r="AJ3905" s="5" t="s">
        <v>120</v>
      </c>
      <c r="AK3905" s="5">
        <v>2.19</v>
      </c>
      <c r="AL3905" s="7">
        <v>1.0900000000000001E-5</v>
      </c>
      <c r="AM3905" s="5" t="s">
        <v>43</v>
      </c>
      <c r="AN3905" s="5" t="s">
        <v>72</v>
      </c>
      <c r="AO3905" s="5" t="s">
        <v>92</v>
      </c>
    </row>
    <row r="3906" spans="1:41" x14ac:dyDescent="0.35">
      <c r="A3906" s="5" t="s">
        <v>4031</v>
      </c>
      <c r="B3906" s="6">
        <v>28165</v>
      </c>
      <c r="C3906" s="10">
        <v>43.923392612859097</v>
      </c>
      <c r="D3906" s="5">
        <v>1</v>
      </c>
      <c r="E3906" s="5">
        <v>1</v>
      </c>
      <c r="F3906" s="10">
        <v>21.375659769999999</v>
      </c>
      <c r="G3906" s="10">
        <v>159.12353060000001</v>
      </c>
      <c r="H3906" s="10">
        <v>54.123807480000004</v>
      </c>
      <c r="I3906" s="10">
        <v>67.456558319999999</v>
      </c>
      <c r="J3906" s="10">
        <v>71.355547810000004</v>
      </c>
      <c r="K3906" s="10">
        <v>117.4261336</v>
      </c>
      <c r="L3906" s="10">
        <v>146.36137840000001</v>
      </c>
      <c r="M3906" s="10">
        <v>117.6740784</v>
      </c>
      <c r="N3906" s="10">
        <v>2.1697131019999998</v>
      </c>
      <c r="O3906" s="10">
        <v>89.618278970000006</v>
      </c>
      <c r="P3906" s="10">
        <v>108.6900777</v>
      </c>
      <c r="Q3906" s="10">
        <v>81.142781929999998</v>
      </c>
      <c r="R3906" s="5">
        <v>1</v>
      </c>
      <c r="S3906" s="5">
        <v>0</v>
      </c>
      <c r="T3906" s="5">
        <v>1</v>
      </c>
      <c r="U3906" s="5">
        <v>0</v>
      </c>
      <c r="V3906" s="5">
        <v>0</v>
      </c>
      <c r="W3906" s="5">
        <v>0</v>
      </c>
      <c r="X3906" s="5">
        <v>0</v>
      </c>
      <c r="Y3906" s="5">
        <v>1</v>
      </c>
      <c r="Z3906" s="5">
        <v>1</v>
      </c>
      <c r="AA3906" s="5">
        <v>1</v>
      </c>
      <c r="AB3906" s="5">
        <v>1</v>
      </c>
      <c r="AC3906" s="5">
        <v>4</v>
      </c>
      <c r="AD3906" s="5">
        <v>1</v>
      </c>
      <c r="AE3906" s="5">
        <v>1</v>
      </c>
      <c r="AF3906" s="5">
        <v>1</v>
      </c>
      <c r="AG3906" s="5">
        <v>1</v>
      </c>
      <c r="AH3906" s="5">
        <v>2</v>
      </c>
      <c r="AI3906" s="5">
        <v>3</v>
      </c>
      <c r="AJ3906" s="5" t="s">
        <v>122</v>
      </c>
      <c r="AK3906" s="5">
        <v>2.19</v>
      </c>
      <c r="AL3906" s="7">
        <v>2.33E-9</v>
      </c>
      <c r="AM3906" s="5" t="s">
        <v>36</v>
      </c>
      <c r="AN3906" s="5" t="s">
        <v>66</v>
      </c>
      <c r="AO3906" s="5" t="s">
        <v>67</v>
      </c>
    </row>
    <row r="3907" spans="1:41" x14ac:dyDescent="0.35">
      <c r="A3907" s="5" t="s">
        <v>4032</v>
      </c>
      <c r="B3907" s="6">
        <v>34745</v>
      </c>
      <c r="C3907" s="10">
        <v>25.920656634746923</v>
      </c>
      <c r="D3907" s="5">
        <v>2</v>
      </c>
      <c r="E3907" s="5">
        <v>0</v>
      </c>
      <c r="F3907" s="10">
        <v>25.490018899999999</v>
      </c>
      <c r="G3907" s="10">
        <v>170.2061989</v>
      </c>
      <c r="H3907" s="10">
        <v>73.844967440000005</v>
      </c>
      <c r="I3907" s="10">
        <v>72.308177799999996</v>
      </c>
      <c r="J3907" s="10">
        <v>90.034023790000006</v>
      </c>
      <c r="K3907" s="10">
        <v>112.4361083</v>
      </c>
      <c r="L3907" s="10">
        <v>154.69142189999999</v>
      </c>
      <c r="M3907" s="10">
        <v>112.62896739999999</v>
      </c>
      <c r="N3907" s="10">
        <v>2.1393350880000002</v>
      </c>
      <c r="O3907" s="10">
        <v>93.342060570000001</v>
      </c>
      <c r="P3907" s="10">
        <v>107.19369399999999</v>
      </c>
      <c r="Q3907" s="10">
        <v>82.134290739999997</v>
      </c>
      <c r="R3907" s="5">
        <v>0</v>
      </c>
      <c r="S3907" s="5">
        <v>0</v>
      </c>
      <c r="T3907" s="5">
        <v>1</v>
      </c>
      <c r="U3907" s="5">
        <v>0</v>
      </c>
      <c r="V3907" s="5">
        <v>0</v>
      </c>
      <c r="W3907" s="5">
        <v>0</v>
      </c>
      <c r="X3907" s="5">
        <v>0</v>
      </c>
      <c r="Y3907" s="5">
        <v>2</v>
      </c>
      <c r="Z3907" s="5">
        <v>1</v>
      </c>
      <c r="AA3907" s="5">
        <v>1</v>
      </c>
      <c r="AB3907" s="5">
        <v>1</v>
      </c>
      <c r="AC3907" s="5">
        <v>4</v>
      </c>
      <c r="AD3907" s="5">
        <v>1</v>
      </c>
      <c r="AE3907" s="5">
        <v>1</v>
      </c>
      <c r="AF3907" s="5">
        <v>1</v>
      </c>
      <c r="AG3907" s="5">
        <v>1</v>
      </c>
      <c r="AH3907" s="5">
        <v>2</v>
      </c>
      <c r="AI3907" s="5">
        <v>3</v>
      </c>
      <c r="AJ3907" s="5" t="s">
        <v>119</v>
      </c>
      <c r="AK3907" s="5">
        <v>1.02</v>
      </c>
      <c r="AL3907" s="7">
        <v>1.9500000000000001E-7</v>
      </c>
      <c r="AM3907" s="5" t="s">
        <v>36</v>
      </c>
      <c r="AN3907" s="5" t="s">
        <v>55</v>
      </c>
      <c r="AO3907" s="5" t="s">
        <v>62</v>
      </c>
    </row>
    <row r="3908" spans="1:41" x14ac:dyDescent="0.35">
      <c r="A3908" s="5" t="s">
        <v>4033</v>
      </c>
      <c r="B3908" s="6">
        <v>28881</v>
      </c>
      <c r="C3908" s="10">
        <v>41.964432284541722</v>
      </c>
      <c r="D3908" s="5">
        <v>2</v>
      </c>
      <c r="E3908" s="5">
        <v>0</v>
      </c>
      <c r="F3908" s="10">
        <v>25.830776109999999</v>
      </c>
      <c r="G3908" s="10">
        <v>170.8411007</v>
      </c>
      <c r="H3908" s="10">
        <v>75.391463979999997</v>
      </c>
      <c r="I3908" s="10">
        <v>67.998431260000004</v>
      </c>
      <c r="J3908" s="10">
        <v>119.1670562</v>
      </c>
      <c r="K3908" s="10">
        <v>123.2898592</v>
      </c>
      <c r="L3908" s="10">
        <v>145.82428949999999</v>
      </c>
      <c r="M3908" s="10">
        <v>120.7430258</v>
      </c>
      <c r="N3908" s="10">
        <v>2.1445243189999998</v>
      </c>
      <c r="O3908" s="10">
        <v>90.117216080000006</v>
      </c>
      <c r="P3908" s="10">
        <v>106.6669749</v>
      </c>
      <c r="Q3908" s="10">
        <v>82.046559400000007</v>
      </c>
      <c r="R3908" s="5">
        <v>1</v>
      </c>
      <c r="S3908" s="5">
        <v>0</v>
      </c>
      <c r="T3908" s="5">
        <v>1</v>
      </c>
      <c r="U3908" s="5">
        <v>0</v>
      </c>
      <c r="V3908" s="5">
        <v>0</v>
      </c>
      <c r="W3908" s="5">
        <v>0</v>
      </c>
      <c r="X3908" s="5">
        <v>0</v>
      </c>
      <c r="Y3908" s="5">
        <v>2</v>
      </c>
      <c r="Z3908" s="5">
        <v>1</v>
      </c>
      <c r="AA3908" s="5">
        <v>1</v>
      </c>
      <c r="AB3908" s="5">
        <v>1</v>
      </c>
      <c r="AC3908" s="5">
        <v>4</v>
      </c>
      <c r="AD3908" s="5">
        <v>1</v>
      </c>
      <c r="AE3908" s="5">
        <v>1</v>
      </c>
      <c r="AF3908" s="5">
        <v>1</v>
      </c>
      <c r="AG3908" s="5">
        <v>1</v>
      </c>
      <c r="AH3908" s="5">
        <v>2</v>
      </c>
      <c r="AI3908" s="5">
        <v>3</v>
      </c>
      <c r="AJ3908" s="5" t="s">
        <v>123</v>
      </c>
      <c r="AK3908" s="5">
        <v>1.02</v>
      </c>
      <c r="AL3908" s="7">
        <v>5.7999999999999998E-9</v>
      </c>
      <c r="AM3908" s="5" t="s">
        <v>36</v>
      </c>
      <c r="AN3908" s="5" t="s">
        <v>66</v>
      </c>
      <c r="AO3908" s="5" t="s">
        <v>106</v>
      </c>
    </row>
    <row r="3909" spans="1:41" x14ac:dyDescent="0.35">
      <c r="A3909" s="5" t="s">
        <v>4034</v>
      </c>
      <c r="B3909" s="6">
        <v>30835</v>
      </c>
      <c r="C3909" s="10">
        <v>36.618331053351575</v>
      </c>
      <c r="D3909" s="5">
        <v>2</v>
      </c>
      <c r="E3909" s="5">
        <v>0</v>
      </c>
      <c r="F3909" s="10">
        <v>27.742356170000001</v>
      </c>
      <c r="G3909" s="10">
        <v>167.2098627</v>
      </c>
      <c r="H3909" s="10">
        <v>77.565236999999996</v>
      </c>
      <c r="I3909" s="10">
        <v>78.860298</v>
      </c>
      <c r="J3909" s="10">
        <v>119.055909</v>
      </c>
      <c r="K3909" s="10">
        <v>112.7165619</v>
      </c>
      <c r="L3909" s="10">
        <v>173.1778214</v>
      </c>
      <c r="M3909" s="10">
        <v>123.3773886</v>
      </c>
      <c r="N3909" s="10">
        <v>2.1960076970000002</v>
      </c>
      <c r="O3909" s="10">
        <v>90.80012413</v>
      </c>
      <c r="P3909" s="10">
        <v>106.391232</v>
      </c>
      <c r="Q3909" s="10">
        <v>80.092542480000006</v>
      </c>
      <c r="R3909" s="5">
        <v>1</v>
      </c>
      <c r="S3909" s="5">
        <v>0</v>
      </c>
      <c r="T3909" s="5">
        <v>0</v>
      </c>
      <c r="U3909" s="5">
        <v>0</v>
      </c>
      <c r="V3909" s="5">
        <v>0</v>
      </c>
      <c r="W3909" s="5">
        <v>0</v>
      </c>
      <c r="X3909" s="5">
        <v>0</v>
      </c>
      <c r="Y3909" s="5">
        <v>2</v>
      </c>
      <c r="Z3909" s="5">
        <v>1</v>
      </c>
      <c r="AA3909" s="5">
        <v>2</v>
      </c>
      <c r="AB3909" s="5">
        <v>1</v>
      </c>
      <c r="AC3909" s="5">
        <v>4</v>
      </c>
      <c r="AD3909" s="5">
        <v>1</v>
      </c>
      <c r="AE3909" s="5">
        <v>1</v>
      </c>
      <c r="AF3909" s="5">
        <v>1</v>
      </c>
      <c r="AG3909" s="5">
        <v>1</v>
      </c>
      <c r="AH3909" s="5">
        <v>2</v>
      </c>
      <c r="AI3909" s="5">
        <v>3</v>
      </c>
      <c r="AJ3909" s="5" t="s">
        <v>121</v>
      </c>
      <c r="AK3909" s="5">
        <v>1.02</v>
      </c>
      <c r="AL3909" s="7">
        <v>2.7500000000000001E-7</v>
      </c>
      <c r="AM3909" s="5" t="s">
        <v>36</v>
      </c>
      <c r="AN3909" s="5" t="s">
        <v>68</v>
      </c>
      <c r="AO3909" s="5" t="s">
        <v>102</v>
      </c>
    </row>
    <row r="3910" spans="1:41" x14ac:dyDescent="0.35">
      <c r="A3910" s="5" t="s">
        <v>4035</v>
      </c>
      <c r="B3910" s="6">
        <v>35843</v>
      </c>
      <c r="C3910" s="10">
        <v>22.91655266757866</v>
      </c>
      <c r="D3910" s="5">
        <v>1</v>
      </c>
      <c r="E3910" s="5">
        <v>0</v>
      </c>
      <c r="F3910" s="10">
        <v>29.940605690000002</v>
      </c>
      <c r="G3910" s="10">
        <v>162.41617099999999</v>
      </c>
      <c r="H3910" s="10">
        <v>78.980361439999996</v>
      </c>
      <c r="I3910" s="10">
        <v>62.998299940000003</v>
      </c>
      <c r="J3910" s="10">
        <v>89.01119491</v>
      </c>
      <c r="K3910" s="10">
        <v>102.7250026</v>
      </c>
      <c r="L3910" s="10">
        <v>190.0626757</v>
      </c>
      <c r="M3910" s="10">
        <v>121.3692889</v>
      </c>
      <c r="N3910" s="10">
        <v>3.0169492820000001</v>
      </c>
      <c r="O3910" s="10">
        <v>90.555846799999998</v>
      </c>
      <c r="P3910" s="10">
        <v>111.6386899</v>
      </c>
      <c r="Q3910" s="10">
        <v>82.946248769999997</v>
      </c>
      <c r="R3910" s="5">
        <v>0</v>
      </c>
      <c r="S3910" s="5">
        <v>0</v>
      </c>
      <c r="T3910" s="5">
        <v>1</v>
      </c>
      <c r="U3910" s="5">
        <v>0</v>
      </c>
      <c r="V3910" s="5">
        <v>0</v>
      </c>
      <c r="W3910" s="5">
        <v>0</v>
      </c>
      <c r="X3910" s="5">
        <v>0</v>
      </c>
      <c r="Y3910" s="5">
        <v>3</v>
      </c>
      <c r="Z3910" s="5">
        <v>1</v>
      </c>
      <c r="AA3910" s="5">
        <v>2</v>
      </c>
      <c r="AB3910" s="5">
        <v>2</v>
      </c>
      <c r="AC3910" s="5">
        <v>4</v>
      </c>
      <c r="AD3910" s="5">
        <v>1</v>
      </c>
      <c r="AE3910" s="5">
        <v>1</v>
      </c>
      <c r="AF3910" s="5">
        <v>1</v>
      </c>
      <c r="AG3910" s="5">
        <v>1</v>
      </c>
      <c r="AH3910" s="5">
        <v>2</v>
      </c>
      <c r="AI3910" s="5">
        <v>3</v>
      </c>
      <c r="AJ3910" s="5" t="s">
        <v>35</v>
      </c>
      <c r="AK3910" s="5">
        <v>2.19</v>
      </c>
      <c r="AL3910" s="5">
        <v>8.8468650000000006E-3</v>
      </c>
      <c r="AM3910" s="5" t="s">
        <v>36</v>
      </c>
      <c r="AN3910" s="5" t="s">
        <v>39</v>
      </c>
      <c r="AO3910" s="5" t="s">
        <v>83</v>
      </c>
    </row>
    <row r="3911" spans="1:41" x14ac:dyDescent="0.35">
      <c r="A3911" s="5" t="s">
        <v>4036</v>
      </c>
      <c r="B3911" s="6">
        <v>33150</v>
      </c>
      <c r="C3911" s="10">
        <v>30.284541723666212</v>
      </c>
      <c r="D3911" s="5">
        <v>2</v>
      </c>
      <c r="E3911" s="5">
        <v>0</v>
      </c>
      <c r="F3911" s="10">
        <v>30.39953014</v>
      </c>
      <c r="G3911" s="10">
        <v>172.6031614</v>
      </c>
      <c r="H3911" s="10">
        <v>90.565828210000006</v>
      </c>
      <c r="I3911" s="10">
        <v>37.508798849999998</v>
      </c>
      <c r="J3911" s="10">
        <v>205.74034109999999</v>
      </c>
      <c r="K3911" s="10">
        <v>132.99472349999999</v>
      </c>
      <c r="L3911" s="10">
        <v>296.05979930000001</v>
      </c>
      <c r="M3911" s="10">
        <v>466.73214280000002</v>
      </c>
      <c r="N3911" s="10">
        <v>7.893075982</v>
      </c>
      <c r="O3911" s="10">
        <v>113.7684929</v>
      </c>
      <c r="P3911" s="10">
        <v>124.9525515</v>
      </c>
      <c r="Q3911" s="10">
        <v>85.389248390000006</v>
      </c>
      <c r="R3911" s="5">
        <v>1</v>
      </c>
      <c r="S3911" s="5">
        <v>1</v>
      </c>
      <c r="T3911" s="5">
        <v>1</v>
      </c>
      <c r="U3911" s="5">
        <v>1</v>
      </c>
      <c r="V3911" s="5">
        <v>0</v>
      </c>
      <c r="W3911" s="5">
        <v>1</v>
      </c>
      <c r="X3911" s="5">
        <v>0</v>
      </c>
      <c r="Y3911" s="5">
        <v>3</v>
      </c>
      <c r="Z3911" s="5">
        <v>3</v>
      </c>
      <c r="AA3911" s="5">
        <v>4</v>
      </c>
      <c r="AB3911" s="5">
        <v>4</v>
      </c>
      <c r="AC3911" s="5">
        <v>3</v>
      </c>
      <c r="AD3911" s="5">
        <v>4</v>
      </c>
      <c r="AE3911" s="5">
        <v>3</v>
      </c>
      <c r="AF3911" s="5">
        <v>4</v>
      </c>
      <c r="AG3911" s="5">
        <v>2</v>
      </c>
      <c r="AH3911" s="5">
        <v>2</v>
      </c>
      <c r="AI3911" s="5">
        <v>3</v>
      </c>
      <c r="AJ3911" s="5" t="s">
        <v>127</v>
      </c>
      <c r="AK3911" s="5">
        <v>1.02</v>
      </c>
      <c r="AL3911" s="5">
        <v>0.98246003299999995</v>
      </c>
      <c r="AM3911" s="5" t="s">
        <v>76</v>
      </c>
      <c r="AN3911" s="5" t="s">
        <v>57</v>
      </c>
      <c r="AO3911" s="5" t="s">
        <v>114</v>
      </c>
    </row>
    <row r="3912" spans="1:41" x14ac:dyDescent="0.35">
      <c r="A3912" s="5" t="s">
        <v>4037</v>
      </c>
      <c r="B3912" s="6">
        <v>32134</v>
      </c>
      <c r="C3912" s="10">
        <v>33.064295485636116</v>
      </c>
      <c r="D3912" s="5">
        <v>2</v>
      </c>
      <c r="E3912" s="5">
        <v>0</v>
      </c>
      <c r="F3912" s="10">
        <v>31.689759280000001</v>
      </c>
      <c r="G3912" s="10">
        <v>169.65917139999999</v>
      </c>
      <c r="H3912" s="10">
        <v>91.216546019999996</v>
      </c>
      <c r="I3912" s="10">
        <v>35.7327686</v>
      </c>
      <c r="J3912" s="10">
        <v>196.4459789</v>
      </c>
      <c r="K3912" s="10">
        <v>134.55065250000001</v>
      </c>
      <c r="L3912" s="10">
        <v>298.6363862</v>
      </c>
      <c r="M3912" s="10">
        <v>467.1192178</v>
      </c>
      <c r="N3912" s="10">
        <v>8.3574936359999992</v>
      </c>
      <c r="O3912" s="10">
        <v>114.2612005</v>
      </c>
      <c r="P3912" s="10">
        <v>125.6560015</v>
      </c>
      <c r="Q3912" s="10">
        <v>84.786493980000003</v>
      </c>
      <c r="R3912" s="5">
        <v>0</v>
      </c>
      <c r="S3912" s="5">
        <v>0</v>
      </c>
      <c r="T3912" s="5">
        <v>1</v>
      </c>
      <c r="U3912" s="5">
        <v>1</v>
      </c>
      <c r="V3912" s="5">
        <v>1</v>
      </c>
      <c r="W3912" s="5">
        <v>1</v>
      </c>
      <c r="X3912" s="5">
        <v>1</v>
      </c>
      <c r="Y3912" s="5">
        <v>3</v>
      </c>
      <c r="Z3912" s="5">
        <v>3</v>
      </c>
      <c r="AA3912" s="5">
        <v>4</v>
      </c>
      <c r="AB3912" s="5">
        <v>4</v>
      </c>
      <c r="AC3912" s="5">
        <v>3</v>
      </c>
      <c r="AD3912" s="5">
        <v>4</v>
      </c>
      <c r="AE3912" s="5">
        <v>3</v>
      </c>
      <c r="AF3912" s="5">
        <v>4</v>
      </c>
      <c r="AG3912" s="5">
        <v>2</v>
      </c>
      <c r="AH3912" s="5">
        <v>2</v>
      </c>
      <c r="AI3912" s="5">
        <v>3</v>
      </c>
      <c r="AJ3912" s="5" t="s">
        <v>127</v>
      </c>
      <c r="AK3912" s="5">
        <v>1.02</v>
      </c>
      <c r="AL3912" s="5">
        <v>0.98445318500000001</v>
      </c>
      <c r="AM3912" s="5" t="s">
        <v>49</v>
      </c>
      <c r="AN3912" s="5" t="s">
        <v>47</v>
      </c>
      <c r="AO3912" s="5" t="s">
        <v>93</v>
      </c>
    </row>
    <row r="3913" spans="1:41" x14ac:dyDescent="0.35">
      <c r="A3913" s="5" t="s">
        <v>4038</v>
      </c>
      <c r="B3913" s="6">
        <v>37121</v>
      </c>
      <c r="C3913" s="10">
        <v>19.419972640218877</v>
      </c>
      <c r="D3913" s="5">
        <v>2</v>
      </c>
      <c r="E3913" s="5">
        <v>0</v>
      </c>
      <c r="F3913" s="10">
        <v>27.489281470000002</v>
      </c>
      <c r="G3913" s="10">
        <v>171.3867521</v>
      </c>
      <c r="H3913" s="10">
        <v>80.745417680000003</v>
      </c>
      <c r="I3913" s="10">
        <v>39.941158450000003</v>
      </c>
      <c r="J3913" s="10">
        <v>208.9046687</v>
      </c>
      <c r="K3913" s="10">
        <v>128.87538549999999</v>
      </c>
      <c r="L3913" s="10">
        <v>282.12480140000002</v>
      </c>
      <c r="M3913" s="10">
        <v>479.32364749999999</v>
      </c>
      <c r="N3913" s="10">
        <v>7.0635107320000001</v>
      </c>
      <c r="O3913" s="10">
        <v>105.78902069999999</v>
      </c>
      <c r="P3913" s="10">
        <v>116.15369920000001</v>
      </c>
      <c r="Q3913" s="10">
        <v>95.376769969999998</v>
      </c>
      <c r="R3913" s="5">
        <v>1</v>
      </c>
      <c r="S3913" s="5">
        <v>0</v>
      </c>
      <c r="T3913" s="5">
        <v>1</v>
      </c>
      <c r="U3913" s="5">
        <v>1</v>
      </c>
      <c r="V3913" s="5">
        <v>0</v>
      </c>
      <c r="W3913" s="5">
        <v>1</v>
      </c>
      <c r="X3913" s="5">
        <v>0</v>
      </c>
      <c r="Y3913" s="5">
        <v>2</v>
      </c>
      <c r="Z3913" s="5">
        <v>2</v>
      </c>
      <c r="AA3913" s="5">
        <v>3</v>
      </c>
      <c r="AB3913" s="5">
        <v>4</v>
      </c>
      <c r="AC3913" s="5">
        <v>4</v>
      </c>
      <c r="AD3913" s="5">
        <v>4</v>
      </c>
      <c r="AE3913" s="5">
        <v>3</v>
      </c>
      <c r="AF3913" s="5">
        <v>4</v>
      </c>
      <c r="AG3913" s="5">
        <v>1</v>
      </c>
      <c r="AH3913" s="5">
        <v>4</v>
      </c>
      <c r="AI3913" s="5">
        <v>3</v>
      </c>
      <c r="AJ3913" s="5" t="s">
        <v>125</v>
      </c>
      <c r="AK3913" s="5">
        <v>1.02</v>
      </c>
      <c r="AL3913" s="5">
        <v>0.81801591900000004</v>
      </c>
      <c r="AM3913" s="5" t="s">
        <v>36</v>
      </c>
      <c r="AN3913" s="5" t="s">
        <v>39</v>
      </c>
      <c r="AO3913" s="5" t="s">
        <v>83</v>
      </c>
    </row>
    <row r="3914" spans="1:41" x14ac:dyDescent="0.35">
      <c r="A3914" s="5" t="s">
        <v>4039</v>
      </c>
      <c r="B3914" s="6">
        <v>32344</v>
      </c>
      <c r="C3914" s="10">
        <v>32.489740082079344</v>
      </c>
      <c r="D3914" s="5">
        <v>1</v>
      </c>
      <c r="E3914" s="5">
        <v>0</v>
      </c>
      <c r="F3914" s="10">
        <v>27.582289169999999</v>
      </c>
      <c r="G3914" s="10">
        <v>159.8687008</v>
      </c>
      <c r="H3914" s="10">
        <v>70.49481883</v>
      </c>
      <c r="I3914" s="10">
        <v>67.175668979999998</v>
      </c>
      <c r="J3914" s="10">
        <v>95.712361000000001</v>
      </c>
      <c r="K3914" s="10">
        <v>107.6775275</v>
      </c>
      <c r="L3914" s="10">
        <v>143.1923644</v>
      </c>
      <c r="M3914" s="10">
        <v>119.71816389999999</v>
      </c>
      <c r="N3914" s="10">
        <v>2.131610545</v>
      </c>
      <c r="O3914" s="10">
        <v>89.263768170000006</v>
      </c>
      <c r="P3914" s="10">
        <v>109.1772019</v>
      </c>
      <c r="Q3914" s="10">
        <v>78.238020460000001</v>
      </c>
      <c r="R3914" s="5">
        <v>0</v>
      </c>
      <c r="S3914" s="5">
        <v>0</v>
      </c>
      <c r="T3914" s="5">
        <v>0</v>
      </c>
      <c r="U3914" s="5">
        <v>0</v>
      </c>
      <c r="V3914" s="5">
        <v>0</v>
      </c>
      <c r="W3914" s="5">
        <v>0</v>
      </c>
      <c r="X3914" s="5">
        <v>0</v>
      </c>
      <c r="Y3914" s="5">
        <v>2</v>
      </c>
      <c r="Z3914" s="5">
        <v>1</v>
      </c>
      <c r="AA3914" s="5">
        <v>1</v>
      </c>
      <c r="AB3914" s="5">
        <v>1</v>
      </c>
      <c r="AC3914" s="5">
        <v>4</v>
      </c>
      <c r="AD3914" s="5">
        <v>1</v>
      </c>
      <c r="AE3914" s="5">
        <v>1</v>
      </c>
      <c r="AF3914" s="5">
        <v>1</v>
      </c>
      <c r="AG3914" s="5">
        <v>1</v>
      </c>
      <c r="AH3914" s="5">
        <v>1</v>
      </c>
      <c r="AI3914" s="5">
        <v>1</v>
      </c>
      <c r="AJ3914" s="5" t="s">
        <v>120</v>
      </c>
      <c r="AK3914" s="5">
        <v>2.19</v>
      </c>
      <c r="AL3914" s="7">
        <v>1.2100000000000001E-7</v>
      </c>
      <c r="AM3914" s="5" t="s">
        <v>36</v>
      </c>
      <c r="AN3914" s="5" t="s">
        <v>66</v>
      </c>
      <c r="AO3914" s="5" t="s">
        <v>106</v>
      </c>
    </row>
    <row r="3915" spans="1:41" x14ac:dyDescent="0.35">
      <c r="A3915" s="5" t="s">
        <v>4040</v>
      </c>
      <c r="B3915" s="6">
        <v>31451</v>
      </c>
      <c r="C3915" s="10">
        <v>34.932968536251707</v>
      </c>
      <c r="D3915" s="5">
        <v>2</v>
      </c>
      <c r="E3915" s="5">
        <v>1</v>
      </c>
      <c r="F3915" s="10">
        <v>20.670763940000001</v>
      </c>
      <c r="G3915" s="10">
        <v>171.6623266</v>
      </c>
      <c r="H3915" s="10">
        <v>60.91251287</v>
      </c>
      <c r="I3915" s="10">
        <v>80.419153739999999</v>
      </c>
      <c r="J3915" s="10">
        <v>122.4587653</v>
      </c>
      <c r="K3915" s="10">
        <v>109.9699348</v>
      </c>
      <c r="L3915" s="10">
        <v>174.46700039999999</v>
      </c>
      <c r="M3915" s="10">
        <v>120.52397360000001</v>
      </c>
      <c r="N3915" s="10">
        <v>2.1694707339999999</v>
      </c>
      <c r="O3915" s="10">
        <v>91.939225699999994</v>
      </c>
      <c r="P3915" s="10">
        <v>108.1823607</v>
      </c>
      <c r="Q3915" s="10">
        <v>74.290555639999994</v>
      </c>
      <c r="R3915" s="5">
        <v>1</v>
      </c>
      <c r="S3915" s="5">
        <v>0</v>
      </c>
      <c r="T3915" s="5">
        <v>1</v>
      </c>
      <c r="U3915" s="5">
        <v>0</v>
      </c>
      <c r="V3915" s="5">
        <v>0</v>
      </c>
      <c r="W3915" s="5">
        <v>0</v>
      </c>
      <c r="X3915" s="5">
        <v>0</v>
      </c>
      <c r="Y3915" s="5">
        <v>1</v>
      </c>
      <c r="Z3915" s="5">
        <v>1</v>
      </c>
      <c r="AA3915" s="5">
        <v>2</v>
      </c>
      <c r="AB3915" s="5">
        <v>1</v>
      </c>
      <c r="AC3915" s="5">
        <v>4</v>
      </c>
      <c r="AD3915" s="5">
        <v>1</v>
      </c>
      <c r="AE3915" s="5">
        <v>1</v>
      </c>
      <c r="AF3915" s="5">
        <v>1</v>
      </c>
      <c r="AG3915" s="5">
        <v>1</v>
      </c>
      <c r="AH3915" s="5">
        <v>1</v>
      </c>
      <c r="AI3915" s="5">
        <v>1</v>
      </c>
      <c r="AJ3915" s="5" t="s">
        <v>121</v>
      </c>
      <c r="AK3915" s="5">
        <v>1.02</v>
      </c>
      <c r="AL3915" s="7">
        <v>5.8100000000000004E-9</v>
      </c>
      <c r="AM3915" s="5" t="s">
        <v>36</v>
      </c>
      <c r="AN3915" s="5" t="s">
        <v>39</v>
      </c>
      <c r="AO3915" s="5" t="s">
        <v>108</v>
      </c>
    </row>
    <row r="3916" spans="1:41" x14ac:dyDescent="0.35">
      <c r="A3916" s="5" t="s">
        <v>4041</v>
      </c>
      <c r="B3916" s="6">
        <v>29377</v>
      </c>
      <c r="C3916" s="10">
        <v>40.607387140902873</v>
      </c>
      <c r="D3916" s="5">
        <v>1</v>
      </c>
      <c r="E3916" s="5">
        <v>0</v>
      </c>
      <c r="F3916" s="10">
        <v>34.108755559999999</v>
      </c>
      <c r="G3916" s="10">
        <v>162.0029663</v>
      </c>
      <c r="H3916" s="10">
        <v>89.518296269999993</v>
      </c>
      <c r="I3916" s="10">
        <v>41.484079680000001</v>
      </c>
      <c r="J3916" s="10">
        <v>198.8915034</v>
      </c>
      <c r="K3916" s="10">
        <v>134.0706161</v>
      </c>
      <c r="L3916" s="10">
        <v>286.05612430000002</v>
      </c>
      <c r="M3916" s="10">
        <v>458.72339929999998</v>
      </c>
      <c r="N3916" s="10">
        <v>6.8955639480000004</v>
      </c>
      <c r="O3916" s="10">
        <v>110.328028</v>
      </c>
      <c r="P3916" s="10">
        <v>117.5664622</v>
      </c>
      <c r="Q3916" s="10">
        <v>100.5565199</v>
      </c>
      <c r="R3916" s="5">
        <v>0</v>
      </c>
      <c r="S3916" s="5">
        <v>1</v>
      </c>
      <c r="T3916" s="5">
        <v>1</v>
      </c>
      <c r="U3916" s="5">
        <v>1</v>
      </c>
      <c r="V3916" s="5">
        <v>0</v>
      </c>
      <c r="W3916" s="5">
        <v>1</v>
      </c>
      <c r="X3916" s="5">
        <v>1</v>
      </c>
      <c r="Y3916" s="5">
        <v>3</v>
      </c>
      <c r="Z3916" s="5">
        <v>3</v>
      </c>
      <c r="AA3916" s="5">
        <v>3</v>
      </c>
      <c r="AB3916" s="5">
        <v>3</v>
      </c>
      <c r="AC3916" s="5">
        <v>3</v>
      </c>
      <c r="AD3916" s="5">
        <v>4</v>
      </c>
      <c r="AE3916" s="5">
        <v>3</v>
      </c>
      <c r="AF3916" s="5">
        <v>4</v>
      </c>
      <c r="AG3916" s="5">
        <v>1</v>
      </c>
      <c r="AH3916" s="5">
        <v>4</v>
      </c>
      <c r="AI3916" s="5">
        <v>3</v>
      </c>
      <c r="AJ3916" s="5" t="s">
        <v>126</v>
      </c>
      <c r="AK3916" s="5">
        <v>2.19</v>
      </c>
      <c r="AL3916" s="5">
        <v>0.99545377499999999</v>
      </c>
      <c r="AM3916" s="5" t="s">
        <v>43</v>
      </c>
      <c r="AN3916" s="5" t="s">
        <v>72</v>
      </c>
      <c r="AO3916" s="5" t="s">
        <v>73</v>
      </c>
    </row>
    <row r="3917" spans="1:41" x14ac:dyDescent="0.35">
      <c r="A3917" s="5" t="s">
        <v>4042</v>
      </c>
      <c r="B3917" s="6">
        <v>33930</v>
      </c>
      <c r="C3917" s="10">
        <v>28.150478796169629</v>
      </c>
      <c r="D3917" s="5">
        <v>2</v>
      </c>
      <c r="E3917" s="5">
        <v>0</v>
      </c>
      <c r="F3917" s="10">
        <v>20.254232999999999</v>
      </c>
      <c r="G3917" s="10">
        <v>169.20297819999999</v>
      </c>
      <c r="H3917" s="10">
        <v>57.987155799999996</v>
      </c>
      <c r="I3917" s="10">
        <v>80.417162129999994</v>
      </c>
      <c r="J3917" s="10">
        <v>84.845567340000002</v>
      </c>
      <c r="K3917" s="10">
        <v>111.99240589999999</v>
      </c>
      <c r="L3917" s="10">
        <v>150.42107680000001</v>
      </c>
      <c r="M3917" s="10">
        <v>117.0628461</v>
      </c>
      <c r="N3917" s="10">
        <v>1.8705096379999999</v>
      </c>
      <c r="O3917" s="10">
        <v>91.622279430000006</v>
      </c>
      <c r="P3917" s="10">
        <v>115.6196822</v>
      </c>
      <c r="Q3917" s="10">
        <v>78.075126749999995</v>
      </c>
      <c r="R3917" s="5">
        <v>0</v>
      </c>
      <c r="S3917" s="5">
        <v>0</v>
      </c>
      <c r="T3917" s="5">
        <v>1</v>
      </c>
      <c r="U3917" s="5">
        <v>0</v>
      </c>
      <c r="V3917" s="5">
        <v>0</v>
      </c>
      <c r="W3917" s="5">
        <v>0</v>
      </c>
      <c r="X3917" s="5">
        <v>0</v>
      </c>
      <c r="Y3917" s="5">
        <v>1</v>
      </c>
      <c r="Z3917" s="5">
        <v>1</v>
      </c>
      <c r="AA3917" s="5">
        <v>1</v>
      </c>
      <c r="AB3917" s="5">
        <v>1</v>
      </c>
      <c r="AC3917" s="5">
        <v>4</v>
      </c>
      <c r="AD3917" s="5">
        <v>1</v>
      </c>
      <c r="AE3917" s="5">
        <v>1</v>
      </c>
      <c r="AF3917" s="5">
        <v>1</v>
      </c>
      <c r="AG3917" s="5">
        <v>1</v>
      </c>
      <c r="AH3917" s="5">
        <v>1</v>
      </c>
      <c r="AI3917" s="5">
        <v>1</v>
      </c>
      <c r="AJ3917" s="5" t="s">
        <v>119</v>
      </c>
      <c r="AK3917" s="5">
        <v>1.02</v>
      </c>
      <c r="AL3917" s="7">
        <v>2.0099999999999999E-9</v>
      </c>
      <c r="AM3917" s="5" t="s">
        <v>36</v>
      </c>
      <c r="AN3917" s="5" t="s">
        <v>39</v>
      </c>
      <c r="AO3917" s="5" t="s">
        <v>83</v>
      </c>
    </row>
    <row r="3918" spans="1:41" x14ac:dyDescent="0.35">
      <c r="A3918" s="5" t="s">
        <v>4043</v>
      </c>
      <c r="B3918" s="6">
        <v>35332</v>
      </c>
      <c r="C3918" s="10">
        <v>24.314637482900135</v>
      </c>
      <c r="D3918" s="5">
        <v>1</v>
      </c>
      <c r="E3918" s="5">
        <v>0</v>
      </c>
      <c r="F3918" s="10">
        <v>22.152517459999999</v>
      </c>
      <c r="G3918" s="10">
        <v>164.17593629999999</v>
      </c>
      <c r="H3918" s="10">
        <v>59.709315310000001</v>
      </c>
      <c r="I3918" s="10">
        <v>59.384734459999997</v>
      </c>
      <c r="J3918" s="10">
        <v>91.15921376</v>
      </c>
      <c r="K3918" s="10">
        <v>108.27293349999999</v>
      </c>
      <c r="L3918" s="10">
        <v>177.6479726</v>
      </c>
      <c r="M3918" s="10">
        <v>117.9425066</v>
      </c>
      <c r="N3918" s="10">
        <v>2.9914754050000001</v>
      </c>
      <c r="O3918" s="10">
        <v>87.188016959999999</v>
      </c>
      <c r="P3918" s="10">
        <v>111.7365006</v>
      </c>
      <c r="Q3918" s="10">
        <v>77.153418259999995</v>
      </c>
      <c r="R3918" s="5">
        <v>0</v>
      </c>
      <c r="S3918" s="5">
        <v>0</v>
      </c>
      <c r="T3918" s="5">
        <v>1</v>
      </c>
      <c r="U3918" s="5">
        <v>0</v>
      </c>
      <c r="V3918" s="5">
        <v>0</v>
      </c>
      <c r="W3918" s="5">
        <v>0</v>
      </c>
      <c r="X3918" s="5">
        <v>1</v>
      </c>
      <c r="Y3918" s="5">
        <v>1</v>
      </c>
      <c r="Z3918" s="5">
        <v>1</v>
      </c>
      <c r="AA3918" s="5">
        <v>2</v>
      </c>
      <c r="AB3918" s="5">
        <v>2</v>
      </c>
      <c r="AC3918" s="5">
        <v>4</v>
      </c>
      <c r="AD3918" s="5">
        <v>1</v>
      </c>
      <c r="AE3918" s="5">
        <v>1</v>
      </c>
      <c r="AF3918" s="5">
        <v>1</v>
      </c>
      <c r="AG3918" s="5">
        <v>1</v>
      </c>
      <c r="AH3918" s="5">
        <v>1</v>
      </c>
      <c r="AI3918" s="5">
        <v>1</v>
      </c>
      <c r="AJ3918" s="5" t="s">
        <v>35</v>
      </c>
      <c r="AK3918" s="5">
        <v>2.19</v>
      </c>
      <c r="AL3918" s="7">
        <v>5.4999999999999999E-6</v>
      </c>
      <c r="AM3918" s="5" t="s">
        <v>49</v>
      </c>
      <c r="AN3918" s="5" t="s">
        <v>47</v>
      </c>
      <c r="AO3918" s="5" t="s">
        <v>93</v>
      </c>
    </row>
    <row r="3919" spans="1:41" x14ac:dyDescent="0.35">
      <c r="A3919" s="5" t="s">
        <v>4044</v>
      </c>
      <c r="B3919" s="6">
        <v>30629</v>
      </c>
      <c r="C3919" s="10">
        <v>37.181942544459645</v>
      </c>
      <c r="D3919" s="5">
        <v>2</v>
      </c>
      <c r="E3919" s="5">
        <v>0</v>
      </c>
      <c r="F3919" s="10">
        <v>32.82541732</v>
      </c>
      <c r="G3919" s="10">
        <v>171.68584379999999</v>
      </c>
      <c r="H3919" s="10">
        <v>96.756295179999995</v>
      </c>
      <c r="I3919" s="10">
        <v>40.42403848</v>
      </c>
      <c r="J3919" s="10">
        <v>198.90678249999999</v>
      </c>
      <c r="K3919" s="10">
        <v>129.6894897</v>
      </c>
      <c r="L3919" s="10">
        <v>293.76470999999998</v>
      </c>
      <c r="M3919" s="10">
        <v>461.42437560000002</v>
      </c>
      <c r="N3919" s="10">
        <v>7.2670797150000004</v>
      </c>
      <c r="O3919" s="10">
        <v>120.95378890000001</v>
      </c>
      <c r="P3919" s="10">
        <v>132.68239539999999</v>
      </c>
      <c r="Q3919" s="10">
        <v>86.164901850000007</v>
      </c>
      <c r="R3919" s="5">
        <v>1</v>
      </c>
      <c r="S3919" s="5">
        <v>1</v>
      </c>
      <c r="T3919" s="5">
        <v>1</v>
      </c>
      <c r="U3919" s="5">
        <v>1</v>
      </c>
      <c r="V3919" s="5">
        <v>0</v>
      </c>
      <c r="W3919" s="5">
        <v>1</v>
      </c>
      <c r="X3919" s="5">
        <v>0</v>
      </c>
      <c r="Y3919" s="5">
        <v>3</v>
      </c>
      <c r="Z3919" s="5">
        <v>3</v>
      </c>
      <c r="AA3919" s="5">
        <v>4</v>
      </c>
      <c r="AB3919" s="5">
        <v>3</v>
      </c>
      <c r="AC3919" s="5">
        <v>4</v>
      </c>
      <c r="AD3919" s="5">
        <v>4</v>
      </c>
      <c r="AE3919" s="5">
        <v>3</v>
      </c>
      <c r="AF3919" s="5">
        <v>4</v>
      </c>
      <c r="AG3919" s="5">
        <v>3</v>
      </c>
      <c r="AH3919" s="5">
        <v>2</v>
      </c>
      <c r="AI3919" s="5">
        <v>3</v>
      </c>
      <c r="AJ3919" s="5" t="s">
        <v>127</v>
      </c>
      <c r="AK3919" s="5">
        <v>1.02</v>
      </c>
      <c r="AL3919" s="5">
        <v>0.999798466</v>
      </c>
      <c r="AM3919" s="5" t="s">
        <v>43</v>
      </c>
      <c r="AN3919" s="5" t="s">
        <v>72</v>
      </c>
      <c r="AO3919" s="5" t="s">
        <v>89</v>
      </c>
    </row>
    <row r="3920" spans="1:41" x14ac:dyDescent="0.35">
      <c r="A3920" s="5" t="s">
        <v>4045</v>
      </c>
      <c r="B3920" s="6">
        <v>35099</v>
      </c>
      <c r="C3920" s="10">
        <v>24.952120383036934</v>
      </c>
      <c r="D3920" s="5">
        <v>2</v>
      </c>
      <c r="E3920" s="5">
        <v>0</v>
      </c>
      <c r="F3920" s="10">
        <v>21.571451199999998</v>
      </c>
      <c r="G3920" s="10">
        <v>169.78723070000001</v>
      </c>
      <c r="H3920" s="10">
        <v>62.185540340000003</v>
      </c>
      <c r="I3920" s="10">
        <v>79.323931340000001</v>
      </c>
      <c r="J3920" s="10">
        <v>97.319630070000002</v>
      </c>
      <c r="K3920" s="10">
        <v>108.8095304</v>
      </c>
      <c r="L3920" s="10">
        <v>157.95503650000001</v>
      </c>
      <c r="M3920" s="10">
        <v>117.5946325</v>
      </c>
      <c r="N3920" s="10">
        <v>1.9912658620000001</v>
      </c>
      <c r="O3920" s="10">
        <v>89.44805427</v>
      </c>
      <c r="P3920" s="10">
        <v>113.03981570000001</v>
      </c>
      <c r="Q3920" s="10">
        <v>79.477885610000001</v>
      </c>
      <c r="R3920" s="5">
        <v>0</v>
      </c>
      <c r="S3920" s="5">
        <v>0</v>
      </c>
      <c r="T3920" s="5">
        <v>0</v>
      </c>
      <c r="U3920" s="5">
        <v>0</v>
      </c>
      <c r="V3920" s="5">
        <v>1</v>
      </c>
      <c r="W3920" s="5">
        <v>0</v>
      </c>
      <c r="X3920" s="5">
        <v>0</v>
      </c>
      <c r="Y3920" s="5">
        <v>1</v>
      </c>
      <c r="Z3920" s="5">
        <v>1</v>
      </c>
      <c r="AA3920" s="5">
        <v>1</v>
      </c>
      <c r="AB3920" s="5">
        <v>1</v>
      </c>
      <c r="AC3920" s="5">
        <v>4</v>
      </c>
      <c r="AD3920" s="5">
        <v>1</v>
      </c>
      <c r="AE3920" s="5">
        <v>1</v>
      </c>
      <c r="AF3920" s="5">
        <v>1</v>
      </c>
      <c r="AG3920" s="5">
        <v>1</v>
      </c>
      <c r="AH3920" s="5">
        <v>1</v>
      </c>
      <c r="AI3920" s="5">
        <v>1</v>
      </c>
      <c r="AJ3920" s="5" t="s">
        <v>119</v>
      </c>
      <c r="AK3920" s="5">
        <v>1.02</v>
      </c>
      <c r="AL3920" s="7">
        <v>2.4900000000000001E-8</v>
      </c>
      <c r="AM3920" s="5" t="s">
        <v>36</v>
      </c>
      <c r="AN3920" s="5" t="s">
        <v>53</v>
      </c>
      <c r="AO3920" s="5" t="s">
        <v>107</v>
      </c>
    </row>
    <row r="3921" spans="1:41" x14ac:dyDescent="0.35">
      <c r="A3921" s="5" t="s">
        <v>4046</v>
      </c>
      <c r="B3921" s="6">
        <v>32895</v>
      </c>
      <c r="C3921" s="10">
        <v>30.982216142270861</v>
      </c>
      <c r="D3921" s="5">
        <v>1</v>
      </c>
      <c r="E3921" s="5">
        <v>0</v>
      </c>
      <c r="F3921" s="10">
        <v>29.90245784</v>
      </c>
      <c r="G3921" s="10">
        <v>163.0394369</v>
      </c>
      <c r="H3921" s="10">
        <v>79.486288770000002</v>
      </c>
      <c r="I3921" s="10">
        <v>31.479232490000001</v>
      </c>
      <c r="J3921" s="10">
        <v>203.1095712</v>
      </c>
      <c r="K3921" s="10">
        <v>126.86579159999999</v>
      </c>
      <c r="L3921" s="10">
        <v>287.45249719999998</v>
      </c>
      <c r="M3921" s="10">
        <v>475.99228570000002</v>
      </c>
      <c r="N3921" s="10">
        <v>9.1314963690000006</v>
      </c>
      <c r="O3921" s="10">
        <v>106.45294989999999</v>
      </c>
      <c r="P3921" s="10">
        <v>128.71771889999999</v>
      </c>
      <c r="Q3921" s="10">
        <v>93.533648150000005</v>
      </c>
      <c r="R3921" s="5">
        <v>1</v>
      </c>
      <c r="S3921" s="5">
        <v>1</v>
      </c>
      <c r="T3921" s="5">
        <v>1</v>
      </c>
      <c r="U3921" s="5">
        <v>1</v>
      </c>
      <c r="V3921" s="5">
        <v>0</v>
      </c>
      <c r="W3921" s="5">
        <v>1</v>
      </c>
      <c r="X3921" s="5">
        <v>0</v>
      </c>
      <c r="Y3921" s="5">
        <v>3</v>
      </c>
      <c r="Z3921" s="5">
        <v>2</v>
      </c>
      <c r="AA3921" s="5">
        <v>3</v>
      </c>
      <c r="AB3921" s="5">
        <v>4</v>
      </c>
      <c r="AC3921" s="5">
        <v>4</v>
      </c>
      <c r="AD3921" s="5">
        <v>4</v>
      </c>
      <c r="AE3921" s="5">
        <v>3</v>
      </c>
      <c r="AF3921" s="5">
        <v>4</v>
      </c>
      <c r="AG3921" s="5">
        <v>2</v>
      </c>
      <c r="AH3921" s="5">
        <v>3</v>
      </c>
      <c r="AI3921" s="5">
        <v>3</v>
      </c>
      <c r="AJ3921" s="5" t="s">
        <v>124</v>
      </c>
      <c r="AK3921" s="5">
        <v>2.19</v>
      </c>
      <c r="AL3921" s="5">
        <v>0.99933035100000001</v>
      </c>
      <c r="AM3921" s="5" t="s">
        <v>36</v>
      </c>
      <c r="AN3921" s="5" t="s">
        <v>37</v>
      </c>
      <c r="AO3921" s="5" t="s">
        <v>94</v>
      </c>
    </row>
    <row r="3922" spans="1:41" x14ac:dyDescent="0.35">
      <c r="A3922" s="5" t="s">
        <v>4047</v>
      </c>
      <c r="B3922" s="6">
        <v>33564</v>
      </c>
      <c r="C3922" s="10">
        <v>29.151846785225718</v>
      </c>
      <c r="D3922" s="5">
        <v>1</v>
      </c>
      <c r="E3922" s="5">
        <v>0</v>
      </c>
      <c r="F3922" s="10">
        <v>22.873089619999998</v>
      </c>
      <c r="G3922" s="10">
        <v>170.3821992</v>
      </c>
      <c r="H3922" s="10">
        <v>66.400793730000004</v>
      </c>
      <c r="I3922" s="10">
        <v>62.082044639999999</v>
      </c>
      <c r="J3922" s="10">
        <v>92.735513209999993</v>
      </c>
      <c r="K3922" s="10">
        <v>114.5094206</v>
      </c>
      <c r="L3922" s="10">
        <v>145.21834799999999</v>
      </c>
      <c r="M3922" s="10">
        <v>122.1253311</v>
      </c>
      <c r="N3922" s="10">
        <v>2.339136039</v>
      </c>
      <c r="O3922" s="10">
        <v>86.542272260000004</v>
      </c>
      <c r="P3922" s="10">
        <v>110.1745962</v>
      </c>
      <c r="Q3922" s="10">
        <v>76.715082609999996</v>
      </c>
      <c r="R3922" s="5">
        <v>0</v>
      </c>
      <c r="S3922" s="5">
        <v>0</v>
      </c>
      <c r="T3922" s="5">
        <v>1</v>
      </c>
      <c r="U3922" s="5">
        <v>0</v>
      </c>
      <c r="V3922" s="5">
        <v>0</v>
      </c>
      <c r="W3922" s="5">
        <v>0</v>
      </c>
      <c r="X3922" s="5">
        <v>0</v>
      </c>
      <c r="Y3922" s="5">
        <v>1</v>
      </c>
      <c r="Z3922" s="5">
        <v>1</v>
      </c>
      <c r="AA3922" s="5">
        <v>1</v>
      </c>
      <c r="AB3922" s="5">
        <v>2</v>
      </c>
      <c r="AC3922" s="5">
        <v>4</v>
      </c>
      <c r="AD3922" s="5">
        <v>1</v>
      </c>
      <c r="AE3922" s="5">
        <v>1</v>
      </c>
      <c r="AF3922" s="5">
        <v>1</v>
      </c>
      <c r="AG3922" s="5">
        <v>1</v>
      </c>
      <c r="AH3922" s="5">
        <v>1</v>
      </c>
      <c r="AI3922" s="5">
        <v>1</v>
      </c>
      <c r="AJ3922" s="5" t="s">
        <v>120</v>
      </c>
      <c r="AK3922" s="5">
        <v>2.19</v>
      </c>
      <c r="AL3922" s="7">
        <v>2.7799999999999999E-9</v>
      </c>
      <c r="AM3922" s="5" t="s">
        <v>43</v>
      </c>
      <c r="AN3922" s="5" t="s">
        <v>79</v>
      </c>
      <c r="AO3922" s="5" t="s">
        <v>80</v>
      </c>
    </row>
    <row r="3923" spans="1:41" x14ac:dyDescent="0.35">
      <c r="A3923" s="5" t="s">
        <v>4048</v>
      </c>
      <c r="B3923" s="6">
        <v>32321</v>
      </c>
      <c r="C3923" s="10">
        <v>32.552667578659374</v>
      </c>
      <c r="D3923" s="5">
        <v>1</v>
      </c>
      <c r="E3923" s="5">
        <v>0</v>
      </c>
      <c r="F3923" s="10">
        <v>28.769604600000001</v>
      </c>
      <c r="G3923" s="10">
        <v>167.7458269</v>
      </c>
      <c r="H3923" s="10">
        <v>80.953819210000006</v>
      </c>
      <c r="I3923" s="10">
        <v>61.654412489999999</v>
      </c>
      <c r="J3923" s="10">
        <v>92.363027360000004</v>
      </c>
      <c r="K3923" s="10">
        <v>103.527834</v>
      </c>
      <c r="L3923" s="10">
        <v>143.7326291</v>
      </c>
      <c r="M3923" s="10">
        <v>119.92278349999999</v>
      </c>
      <c r="N3923" s="10">
        <v>2.3312626500000002</v>
      </c>
      <c r="O3923" s="10">
        <v>88.815101769999998</v>
      </c>
      <c r="P3923" s="10">
        <v>110.4445807</v>
      </c>
      <c r="Q3923" s="10">
        <v>77.569513409999999</v>
      </c>
      <c r="R3923" s="5">
        <v>1</v>
      </c>
      <c r="S3923" s="5">
        <v>0</v>
      </c>
      <c r="T3923" s="5">
        <v>0</v>
      </c>
      <c r="U3923" s="5">
        <v>0</v>
      </c>
      <c r="V3923" s="5">
        <v>0</v>
      </c>
      <c r="W3923" s="5">
        <v>0</v>
      </c>
      <c r="X3923" s="5">
        <v>0</v>
      </c>
      <c r="Y3923" s="5">
        <v>2</v>
      </c>
      <c r="Z3923" s="5">
        <v>1</v>
      </c>
      <c r="AA3923" s="5">
        <v>1</v>
      </c>
      <c r="AB3923" s="5">
        <v>2</v>
      </c>
      <c r="AC3923" s="5">
        <v>4</v>
      </c>
      <c r="AD3923" s="5">
        <v>1</v>
      </c>
      <c r="AE3923" s="5">
        <v>1</v>
      </c>
      <c r="AF3923" s="5">
        <v>1</v>
      </c>
      <c r="AG3923" s="5">
        <v>1</v>
      </c>
      <c r="AH3923" s="5">
        <v>1</v>
      </c>
      <c r="AI3923" s="5">
        <v>1</v>
      </c>
      <c r="AJ3923" s="5" t="s">
        <v>120</v>
      </c>
      <c r="AK3923" s="5">
        <v>2.19</v>
      </c>
      <c r="AL3923" s="7">
        <v>9.0500000000000002E-7</v>
      </c>
      <c r="AM3923" s="5" t="s">
        <v>36</v>
      </c>
      <c r="AN3923" s="5" t="s">
        <v>53</v>
      </c>
      <c r="AO3923" s="5" t="s">
        <v>117</v>
      </c>
    </row>
    <row r="3924" spans="1:41" x14ac:dyDescent="0.35">
      <c r="A3924" s="5" t="s">
        <v>4049</v>
      </c>
      <c r="B3924" s="6">
        <v>36167</v>
      </c>
      <c r="C3924" s="10">
        <v>22.030095759233927</v>
      </c>
      <c r="D3924" s="5">
        <v>2</v>
      </c>
      <c r="E3924" s="5">
        <v>0</v>
      </c>
      <c r="F3924" s="10">
        <v>20.843959699999999</v>
      </c>
      <c r="G3924" s="10">
        <v>171.59354519999999</v>
      </c>
      <c r="H3924" s="10">
        <v>61.373673529999998</v>
      </c>
      <c r="I3924" s="10">
        <v>87.795721850000007</v>
      </c>
      <c r="J3924" s="10">
        <v>88.306743969999999</v>
      </c>
      <c r="K3924" s="10">
        <v>110.57711159999999</v>
      </c>
      <c r="L3924" s="10">
        <v>156.96329420000001</v>
      </c>
      <c r="M3924" s="10">
        <v>115.0864229</v>
      </c>
      <c r="N3924" s="10">
        <v>1.7878239490000001</v>
      </c>
      <c r="O3924" s="10">
        <v>90.963497239999995</v>
      </c>
      <c r="P3924" s="10">
        <v>107.59144550000001</v>
      </c>
      <c r="Q3924" s="10">
        <v>83.666625809999999</v>
      </c>
      <c r="R3924" s="5">
        <v>0</v>
      </c>
      <c r="S3924" s="5">
        <v>0</v>
      </c>
      <c r="T3924" s="5">
        <v>1</v>
      </c>
      <c r="U3924" s="5">
        <v>0</v>
      </c>
      <c r="V3924" s="5">
        <v>0</v>
      </c>
      <c r="W3924" s="5">
        <v>0</v>
      </c>
      <c r="X3924" s="5">
        <v>0</v>
      </c>
      <c r="Y3924" s="5">
        <v>1</v>
      </c>
      <c r="Z3924" s="5">
        <v>1</v>
      </c>
      <c r="AA3924" s="5">
        <v>1</v>
      </c>
      <c r="AB3924" s="5">
        <v>1</v>
      </c>
      <c r="AC3924" s="5">
        <v>4</v>
      </c>
      <c r="AD3924" s="5">
        <v>1</v>
      </c>
      <c r="AE3924" s="5">
        <v>1</v>
      </c>
      <c r="AF3924" s="5">
        <v>1</v>
      </c>
      <c r="AG3924" s="5">
        <v>1</v>
      </c>
      <c r="AH3924" s="5">
        <v>2</v>
      </c>
      <c r="AI3924" s="5">
        <v>3</v>
      </c>
      <c r="AJ3924" s="5" t="s">
        <v>119</v>
      </c>
      <c r="AK3924" s="5">
        <v>1.02</v>
      </c>
      <c r="AL3924" s="7">
        <v>2.3800000000000001E-9</v>
      </c>
      <c r="AM3924" s="5" t="s">
        <v>43</v>
      </c>
      <c r="AN3924" s="5" t="s">
        <v>51</v>
      </c>
      <c r="AO3924" s="5" t="s">
        <v>52</v>
      </c>
    </row>
    <row r="3925" spans="1:41" x14ac:dyDescent="0.35">
      <c r="A3925" s="5" t="s">
        <v>4050</v>
      </c>
      <c r="B3925" s="6">
        <v>31876</v>
      </c>
      <c r="C3925" s="10">
        <v>33.77017783857729</v>
      </c>
      <c r="D3925" s="5">
        <v>2</v>
      </c>
      <c r="E3925" s="5">
        <v>2</v>
      </c>
      <c r="F3925" s="10">
        <v>26.357310380000001</v>
      </c>
      <c r="G3925" s="10">
        <v>172.71922530000001</v>
      </c>
      <c r="H3925" s="10">
        <v>78.628945889999997</v>
      </c>
      <c r="I3925" s="10">
        <v>40.929353480000003</v>
      </c>
      <c r="J3925" s="10">
        <v>201.0497757</v>
      </c>
      <c r="K3925" s="10">
        <v>134.47537589999999</v>
      </c>
      <c r="L3925" s="10">
        <v>293.27731740000002</v>
      </c>
      <c r="M3925" s="10">
        <v>462.91889780000002</v>
      </c>
      <c r="N3925" s="10">
        <v>7.1654519910000003</v>
      </c>
      <c r="O3925" s="10">
        <v>112.2978013</v>
      </c>
      <c r="P3925" s="10">
        <v>125.9456814</v>
      </c>
      <c r="Q3925" s="10">
        <v>80.301030310000002</v>
      </c>
      <c r="R3925" s="5">
        <v>0</v>
      </c>
      <c r="S3925" s="5">
        <v>1</v>
      </c>
      <c r="T3925" s="5">
        <v>1</v>
      </c>
      <c r="U3925" s="5">
        <v>0</v>
      </c>
      <c r="V3925" s="5">
        <v>0</v>
      </c>
      <c r="W3925" s="5">
        <v>1</v>
      </c>
      <c r="X3925" s="5">
        <v>1</v>
      </c>
      <c r="Y3925" s="5">
        <v>2</v>
      </c>
      <c r="Z3925" s="5">
        <v>3</v>
      </c>
      <c r="AA3925" s="5">
        <v>4</v>
      </c>
      <c r="AB3925" s="5">
        <v>3</v>
      </c>
      <c r="AC3925" s="5">
        <v>3</v>
      </c>
      <c r="AD3925" s="5">
        <v>4</v>
      </c>
      <c r="AE3925" s="5">
        <v>3</v>
      </c>
      <c r="AF3925" s="5">
        <v>4</v>
      </c>
      <c r="AG3925" s="5">
        <v>2</v>
      </c>
      <c r="AH3925" s="5">
        <v>2</v>
      </c>
      <c r="AI3925" s="5">
        <v>3</v>
      </c>
      <c r="AJ3925" s="5" t="s">
        <v>127</v>
      </c>
      <c r="AK3925" s="5">
        <v>1.02</v>
      </c>
      <c r="AL3925" s="5">
        <v>0.18001188800000001</v>
      </c>
      <c r="AM3925" s="5" t="s">
        <v>46</v>
      </c>
      <c r="AN3925" s="5" t="s">
        <v>47</v>
      </c>
      <c r="AO3925" s="5" t="s">
        <v>48</v>
      </c>
    </row>
    <row r="3926" spans="1:41" x14ac:dyDescent="0.35">
      <c r="A3926" s="5" t="s">
        <v>4051</v>
      </c>
      <c r="B3926" s="6">
        <v>30276</v>
      </c>
      <c r="C3926" s="10">
        <v>38.147742818057452</v>
      </c>
      <c r="D3926" s="5">
        <v>1</v>
      </c>
      <c r="E3926" s="5">
        <v>0</v>
      </c>
      <c r="F3926" s="10">
        <v>24.816604439999999</v>
      </c>
      <c r="G3926" s="10">
        <v>163.46612010000001</v>
      </c>
      <c r="H3926" s="10">
        <v>66.312876619999997</v>
      </c>
      <c r="I3926" s="10">
        <v>63.60900273</v>
      </c>
      <c r="J3926" s="10">
        <v>75.439640560000001</v>
      </c>
      <c r="K3926" s="10">
        <v>120.7835376</v>
      </c>
      <c r="L3926" s="10">
        <v>150.43980440000001</v>
      </c>
      <c r="M3926" s="10">
        <v>117.8272815</v>
      </c>
      <c r="N3926" s="10">
        <v>2.3650709480000001</v>
      </c>
      <c r="O3926" s="10">
        <v>88.080751980000002</v>
      </c>
      <c r="P3926" s="10">
        <v>110.79998860000001</v>
      </c>
      <c r="Q3926" s="10">
        <v>74.993829270000006</v>
      </c>
      <c r="R3926" s="5">
        <v>1</v>
      </c>
      <c r="S3926" s="5">
        <v>0</v>
      </c>
      <c r="T3926" s="5">
        <v>1</v>
      </c>
      <c r="U3926" s="5">
        <v>0</v>
      </c>
      <c r="V3926" s="5">
        <v>0</v>
      </c>
      <c r="W3926" s="5">
        <v>0</v>
      </c>
      <c r="X3926" s="5">
        <v>0</v>
      </c>
      <c r="Y3926" s="5">
        <v>1</v>
      </c>
      <c r="Z3926" s="5">
        <v>1</v>
      </c>
      <c r="AA3926" s="5">
        <v>1</v>
      </c>
      <c r="AB3926" s="5">
        <v>2</v>
      </c>
      <c r="AC3926" s="5">
        <v>4</v>
      </c>
      <c r="AD3926" s="5">
        <v>1</v>
      </c>
      <c r="AE3926" s="5">
        <v>1</v>
      </c>
      <c r="AF3926" s="5">
        <v>1</v>
      </c>
      <c r="AG3926" s="5">
        <v>1</v>
      </c>
      <c r="AH3926" s="5">
        <v>1</v>
      </c>
      <c r="AI3926" s="5">
        <v>1</v>
      </c>
      <c r="AJ3926" s="5" t="s">
        <v>122</v>
      </c>
      <c r="AK3926" s="5">
        <v>2.19</v>
      </c>
      <c r="AL3926" s="7">
        <v>9.1199999999999995E-10</v>
      </c>
      <c r="AM3926" s="5" t="s">
        <v>76</v>
      </c>
      <c r="AN3926" s="5" t="s">
        <v>77</v>
      </c>
      <c r="AO3926" s="5" t="s">
        <v>78</v>
      </c>
    </row>
    <row r="3927" spans="1:41" x14ac:dyDescent="0.35">
      <c r="A3927" s="5" t="s">
        <v>4052</v>
      </c>
      <c r="B3927" s="6">
        <v>31274</v>
      </c>
      <c r="C3927" s="10">
        <v>35.417236662106703</v>
      </c>
      <c r="D3927" s="5">
        <v>2</v>
      </c>
      <c r="E3927" s="5">
        <v>0</v>
      </c>
      <c r="F3927" s="10">
        <v>25.965582430000001</v>
      </c>
      <c r="G3927" s="10">
        <v>171.77205259999999</v>
      </c>
      <c r="H3927" s="10">
        <v>76.613107670000005</v>
      </c>
      <c r="I3927" s="10">
        <v>79.406446500000001</v>
      </c>
      <c r="J3927" s="10">
        <v>117.97572529999999</v>
      </c>
      <c r="K3927" s="10">
        <v>107.06591090000001</v>
      </c>
      <c r="L3927" s="10">
        <v>174.5107376</v>
      </c>
      <c r="M3927" s="10">
        <v>120.9358579</v>
      </c>
      <c r="N3927" s="10">
        <v>2.1976898010000001</v>
      </c>
      <c r="O3927" s="10">
        <v>93.062119519999996</v>
      </c>
      <c r="P3927" s="10">
        <v>110.3777224</v>
      </c>
      <c r="Q3927" s="10">
        <v>75.086752099999998</v>
      </c>
      <c r="R3927" s="5">
        <v>1</v>
      </c>
      <c r="S3927" s="5">
        <v>0</v>
      </c>
      <c r="T3927" s="5">
        <v>1</v>
      </c>
      <c r="U3927" s="5">
        <v>0</v>
      </c>
      <c r="V3927" s="5">
        <v>0</v>
      </c>
      <c r="W3927" s="5">
        <v>0</v>
      </c>
      <c r="X3927" s="5">
        <v>0</v>
      </c>
      <c r="Y3927" s="5">
        <v>2</v>
      </c>
      <c r="Z3927" s="5">
        <v>1</v>
      </c>
      <c r="AA3927" s="5">
        <v>2</v>
      </c>
      <c r="AB3927" s="5">
        <v>1</v>
      </c>
      <c r="AC3927" s="5">
        <v>4</v>
      </c>
      <c r="AD3927" s="5">
        <v>1</v>
      </c>
      <c r="AE3927" s="5">
        <v>1</v>
      </c>
      <c r="AF3927" s="5">
        <v>1</v>
      </c>
      <c r="AG3927" s="5">
        <v>1</v>
      </c>
      <c r="AH3927" s="5">
        <v>1</v>
      </c>
      <c r="AI3927" s="5">
        <v>1</v>
      </c>
      <c r="AJ3927" s="5" t="s">
        <v>121</v>
      </c>
      <c r="AK3927" s="5">
        <v>1.02</v>
      </c>
      <c r="AL3927" s="7">
        <v>3.39E-7</v>
      </c>
      <c r="AM3927" s="5" t="s">
        <v>43</v>
      </c>
      <c r="AN3927" s="5" t="s">
        <v>72</v>
      </c>
      <c r="AO3927" s="5" t="s">
        <v>104</v>
      </c>
    </row>
    <row r="3928" spans="1:41" x14ac:dyDescent="0.35">
      <c r="A3928" s="5" t="s">
        <v>4053</v>
      </c>
      <c r="B3928" s="6">
        <v>35664</v>
      </c>
      <c r="C3928" s="10">
        <v>23.406292749658004</v>
      </c>
      <c r="D3928" s="5">
        <v>2</v>
      </c>
      <c r="E3928" s="5">
        <v>0</v>
      </c>
      <c r="F3928" s="10">
        <v>23.45215666</v>
      </c>
      <c r="G3928" s="10">
        <v>171.45768620000001</v>
      </c>
      <c r="H3928" s="10">
        <v>68.944036089999997</v>
      </c>
      <c r="I3928" s="10">
        <v>69.124724029999996</v>
      </c>
      <c r="J3928" s="10">
        <v>88.016287399999996</v>
      </c>
      <c r="K3928" s="10">
        <v>109.9044042</v>
      </c>
      <c r="L3928" s="10">
        <v>155.09898680000001</v>
      </c>
      <c r="M3928" s="10">
        <v>119.2369071</v>
      </c>
      <c r="N3928" s="10">
        <v>2.2437556019999998</v>
      </c>
      <c r="O3928" s="10">
        <v>93.155471169999998</v>
      </c>
      <c r="P3928" s="10">
        <v>113.9107008</v>
      </c>
      <c r="Q3928" s="10">
        <v>73.673600280000002</v>
      </c>
      <c r="R3928" s="5">
        <v>0</v>
      </c>
      <c r="S3928" s="5">
        <v>0</v>
      </c>
      <c r="T3928" s="5">
        <v>1</v>
      </c>
      <c r="U3928" s="5">
        <v>0</v>
      </c>
      <c r="V3928" s="5">
        <v>0</v>
      </c>
      <c r="W3928" s="5">
        <v>0</v>
      </c>
      <c r="X3928" s="5">
        <v>0</v>
      </c>
      <c r="Y3928" s="5">
        <v>1</v>
      </c>
      <c r="Z3928" s="5">
        <v>1</v>
      </c>
      <c r="AA3928" s="5">
        <v>1</v>
      </c>
      <c r="AB3928" s="5">
        <v>1</v>
      </c>
      <c r="AC3928" s="5">
        <v>4</v>
      </c>
      <c r="AD3928" s="5">
        <v>1</v>
      </c>
      <c r="AE3928" s="5">
        <v>1</v>
      </c>
      <c r="AF3928" s="5">
        <v>1</v>
      </c>
      <c r="AG3928" s="5">
        <v>1</v>
      </c>
      <c r="AH3928" s="5">
        <v>1</v>
      </c>
      <c r="AI3928" s="5">
        <v>1</v>
      </c>
      <c r="AJ3928" s="5" t="s">
        <v>119</v>
      </c>
      <c r="AK3928" s="5">
        <v>1.02</v>
      </c>
      <c r="AL3928" s="7">
        <v>3.77E-8</v>
      </c>
      <c r="AM3928" s="5" t="s">
        <v>49</v>
      </c>
      <c r="AN3928" s="5" t="s">
        <v>47</v>
      </c>
      <c r="AO3928" s="5" t="s">
        <v>105</v>
      </c>
    </row>
    <row r="3929" spans="1:41" x14ac:dyDescent="0.35">
      <c r="A3929" s="5" t="s">
        <v>4054</v>
      </c>
      <c r="B3929" s="6">
        <v>36755</v>
      </c>
      <c r="C3929" s="10">
        <v>20.421340629274965</v>
      </c>
      <c r="D3929" s="5">
        <v>1</v>
      </c>
      <c r="E3929" s="5">
        <v>0</v>
      </c>
      <c r="F3929" s="10">
        <v>20.907678690000001</v>
      </c>
      <c r="G3929" s="10">
        <v>165.15158829999999</v>
      </c>
      <c r="H3929" s="10">
        <v>57.025792119999998</v>
      </c>
      <c r="I3929" s="10">
        <v>61.773279559999999</v>
      </c>
      <c r="J3929" s="10">
        <v>94.643376989999993</v>
      </c>
      <c r="K3929" s="10">
        <v>113.35848780000001</v>
      </c>
      <c r="L3929" s="10">
        <v>186.7946517</v>
      </c>
      <c r="M3929" s="10">
        <v>115.5944969</v>
      </c>
      <c r="N3929" s="10">
        <v>3.0238746110000001</v>
      </c>
      <c r="O3929" s="10">
        <v>90.996838530000005</v>
      </c>
      <c r="P3929" s="10">
        <v>107.8819574</v>
      </c>
      <c r="Q3929" s="10">
        <v>85.442708319999994</v>
      </c>
      <c r="R3929" s="5">
        <v>0</v>
      </c>
      <c r="S3929" s="5">
        <v>0</v>
      </c>
      <c r="T3929" s="5">
        <v>1</v>
      </c>
      <c r="U3929" s="5">
        <v>0</v>
      </c>
      <c r="V3929" s="5">
        <v>0</v>
      </c>
      <c r="W3929" s="5">
        <v>0</v>
      </c>
      <c r="X3929" s="5">
        <v>0</v>
      </c>
      <c r="Y3929" s="5">
        <v>1</v>
      </c>
      <c r="Z3929" s="5">
        <v>1</v>
      </c>
      <c r="AA3929" s="5">
        <v>2</v>
      </c>
      <c r="AB3929" s="5">
        <v>2</v>
      </c>
      <c r="AC3929" s="5">
        <v>4</v>
      </c>
      <c r="AD3929" s="5">
        <v>1</v>
      </c>
      <c r="AE3929" s="5">
        <v>1</v>
      </c>
      <c r="AF3929" s="5">
        <v>1</v>
      </c>
      <c r="AG3929" s="5">
        <v>1</v>
      </c>
      <c r="AH3929" s="5">
        <v>2</v>
      </c>
      <c r="AI3929" s="5">
        <v>3</v>
      </c>
      <c r="AJ3929" s="5" t="s">
        <v>35</v>
      </c>
      <c r="AK3929" s="5">
        <v>2.19</v>
      </c>
      <c r="AL3929" s="7">
        <v>7.7700000000000005E-5</v>
      </c>
      <c r="AM3929" s="5" t="s">
        <v>36</v>
      </c>
      <c r="AN3929" s="5" t="s">
        <v>74</v>
      </c>
      <c r="AO3929" s="5" t="s">
        <v>109</v>
      </c>
    </row>
    <row r="3930" spans="1:41" x14ac:dyDescent="0.35">
      <c r="A3930" s="5" t="s">
        <v>4055</v>
      </c>
      <c r="B3930" s="6">
        <v>31582</v>
      </c>
      <c r="C3930" s="10">
        <v>34.574555403556772</v>
      </c>
      <c r="D3930" s="5">
        <v>2</v>
      </c>
      <c r="E3930" s="5">
        <v>0</v>
      </c>
      <c r="F3930" s="10">
        <v>21.543509660000002</v>
      </c>
      <c r="G3930" s="10">
        <v>168.009962</v>
      </c>
      <c r="H3930" s="10">
        <v>60.811613020000003</v>
      </c>
      <c r="I3930" s="10">
        <v>74.789703410000001</v>
      </c>
      <c r="J3930" s="10">
        <v>115.4120629</v>
      </c>
      <c r="K3930" s="10">
        <v>103.98846589999999</v>
      </c>
      <c r="L3930" s="10">
        <v>178.59257600000001</v>
      </c>
      <c r="M3930" s="10">
        <v>115.99537890000001</v>
      </c>
      <c r="N3930" s="10">
        <v>2.3879299939999998</v>
      </c>
      <c r="O3930" s="10">
        <v>85.009421939999996</v>
      </c>
      <c r="P3930" s="10">
        <v>111.9331043</v>
      </c>
      <c r="Q3930" s="10">
        <v>74.769969900000007</v>
      </c>
      <c r="R3930" s="5">
        <v>1</v>
      </c>
      <c r="S3930" s="5">
        <v>0</v>
      </c>
      <c r="T3930" s="5">
        <v>0</v>
      </c>
      <c r="U3930" s="5">
        <v>0</v>
      </c>
      <c r="V3930" s="5">
        <v>0</v>
      </c>
      <c r="W3930" s="5">
        <v>0</v>
      </c>
      <c r="X3930" s="5">
        <v>0</v>
      </c>
      <c r="Y3930" s="5">
        <v>1</v>
      </c>
      <c r="Z3930" s="5">
        <v>1</v>
      </c>
      <c r="AA3930" s="5">
        <v>2</v>
      </c>
      <c r="AB3930" s="5">
        <v>1</v>
      </c>
      <c r="AC3930" s="5">
        <v>4</v>
      </c>
      <c r="AD3930" s="5">
        <v>1</v>
      </c>
      <c r="AE3930" s="5">
        <v>1</v>
      </c>
      <c r="AF3930" s="5">
        <v>1</v>
      </c>
      <c r="AG3930" s="5">
        <v>1</v>
      </c>
      <c r="AH3930" s="5">
        <v>1</v>
      </c>
      <c r="AI3930" s="5">
        <v>1</v>
      </c>
      <c r="AJ3930" s="5" t="s">
        <v>121</v>
      </c>
      <c r="AK3930" s="5">
        <v>1.02</v>
      </c>
      <c r="AL3930" s="7">
        <v>1.6199999999999999E-7</v>
      </c>
      <c r="AM3930" s="5" t="s">
        <v>43</v>
      </c>
      <c r="AN3930" s="5" t="s">
        <v>79</v>
      </c>
      <c r="AO3930" s="5" t="s">
        <v>80</v>
      </c>
    </row>
    <row r="3931" spans="1:41" x14ac:dyDescent="0.35">
      <c r="A3931" s="5" t="s">
        <v>4056</v>
      </c>
      <c r="B3931" s="6">
        <v>31700</v>
      </c>
      <c r="C3931" s="10">
        <v>34.251709986320108</v>
      </c>
      <c r="D3931" s="5">
        <v>1</v>
      </c>
      <c r="E3931" s="5">
        <v>0</v>
      </c>
      <c r="F3931" s="10">
        <v>28.069230059999999</v>
      </c>
      <c r="G3931" s="10">
        <v>162.3897399</v>
      </c>
      <c r="H3931" s="10">
        <v>74.019759969999996</v>
      </c>
      <c r="I3931" s="10">
        <v>62.142397090000003</v>
      </c>
      <c r="J3931" s="10">
        <v>95.476805450000001</v>
      </c>
      <c r="K3931" s="10">
        <v>109.8736066</v>
      </c>
      <c r="L3931" s="10">
        <v>145.65456800000001</v>
      </c>
      <c r="M3931" s="10">
        <v>117.90976670000001</v>
      </c>
      <c r="N3931" s="10">
        <v>2.3438839640000002</v>
      </c>
      <c r="O3931" s="10">
        <v>94.983826899999997</v>
      </c>
      <c r="P3931" s="10">
        <v>107.4236116</v>
      </c>
      <c r="Q3931" s="10">
        <v>82.478081500000002</v>
      </c>
      <c r="R3931" s="5">
        <v>0</v>
      </c>
      <c r="S3931" s="5">
        <v>0</v>
      </c>
      <c r="T3931" s="5">
        <v>0</v>
      </c>
      <c r="U3931" s="5">
        <v>0</v>
      </c>
      <c r="V3931" s="5">
        <v>0</v>
      </c>
      <c r="W3931" s="5">
        <v>0</v>
      </c>
      <c r="X3931" s="5">
        <v>0</v>
      </c>
      <c r="Y3931" s="5">
        <v>2</v>
      </c>
      <c r="Z3931" s="5">
        <v>1</v>
      </c>
      <c r="AA3931" s="5">
        <v>1</v>
      </c>
      <c r="AB3931" s="5">
        <v>2</v>
      </c>
      <c r="AC3931" s="5">
        <v>4</v>
      </c>
      <c r="AD3931" s="5">
        <v>1</v>
      </c>
      <c r="AE3931" s="5">
        <v>1</v>
      </c>
      <c r="AF3931" s="5">
        <v>1</v>
      </c>
      <c r="AG3931" s="5">
        <v>1</v>
      </c>
      <c r="AH3931" s="5">
        <v>2</v>
      </c>
      <c r="AI3931" s="5">
        <v>3</v>
      </c>
      <c r="AJ3931" s="5" t="s">
        <v>120</v>
      </c>
      <c r="AK3931" s="5">
        <v>2.19</v>
      </c>
      <c r="AL3931" s="7">
        <v>3.5300000000000001E-6</v>
      </c>
      <c r="AM3931" s="5" t="s">
        <v>36</v>
      </c>
      <c r="AN3931" s="5" t="s">
        <v>53</v>
      </c>
      <c r="AO3931" s="5" t="s">
        <v>107</v>
      </c>
    </row>
    <row r="3932" spans="1:41" x14ac:dyDescent="0.35">
      <c r="A3932" s="5" t="s">
        <v>4057</v>
      </c>
      <c r="B3932" s="6">
        <v>26981</v>
      </c>
      <c r="C3932" s="10">
        <v>47.162790697674417</v>
      </c>
      <c r="D3932" s="5">
        <v>2</v>
      </c>
      <c r="E3932" s="5">
        <v>1</v>
      </c>
      <c r="F3932" s="10">
        <v>26.332535620000002</v>
      </c>
      <c r="G3932" s="10">
        <v>176.1336077</v>
      </c>
      <c r="H3932" s="10">
        <v>81.691551039999993</v>
      </c>
      <c r="I3932" s="10">
        <v>68.864841499999997</v>
      </c>
      <c r="J3932" s="10">
        <v>117.93520239999999</v>
      </c>
      <c r="K3932" s="10">
        <v>119.1035619</v>
      </c>
      <c r="L3932" s="10">
        <v>144.43763490000001</v>
      </c>
      <c r="M3932" s="10">
        <v>120.83608649999999</v>
      </c>
      <c r="N3932" s="10">
        <v>2.0974074969999998</v>
      </c>
      <c r="O3932" s="10">
        <v>90.290345049999999</v>
      </c>
      <c r="P3932" s="10">
        <v>105.3749402</v>
      </c>
      <c r="Q3932" s="10">
        <v>80.586622430000006</v>
      </c>
      <c r="R3932" s="5">
        <v>1</v>
      </c>
      <c r="S3932" s="5">
        <v>0</v>
      </c>
      <c r="T3932" s="5">
        <v>1</v>
      </c>
      <c r="U3932" s="5">
        <v>0</v>
      </c>
      <c r="V3932" s="5">
        <v>1</v>
      </c>
      <c r="W3932" s="5">
        <v>1</v>
      </c>
      <c r="X3932" s="5">
        <v>0</v>
      </c>
      <c r="Y3932" s="5">
        <v>2</v>
      </c>
      <c r="Z3932" s="5">
        <v>1</v>
      </c>
      <c r="AA3932" s="5">
        <v>1</v>
      </c>
      <c r="AB3932" s="5">
        <v>1</v>
      </c>
      <c r="AC3932" s="5">
        <v>4</v>
      </c>
      <c r="AD3932" s="5">
        <v>1</v>
      </c>
      <c r="AE3932" s="5">
        <v>1</v>
      </c>
      <c r="AF3932" s="5">
        <v>1</v>
      </c>
      <c r="AG3932" s="5">
        <v>1</v>
      </c>
      <c r="AH3932" s="5">
        <v>2</v>
      </c>
      <c r="AI3932" s="5">
        <v>3</v>
      </c>
      <c r="AJ3932" s="5" t="s">
        <v>123</v>
      </c>
      <c r="AK3932" s="5">
        <v>2.15</v>
      </c>
      <c r="AL3932" s="7">
        <v>2.9199999999999998E-9</v>
      </c>
      <c r="AM3932" s="5" t="s">
        <v>36</v>
      </c>
      <c r="AN3932" s="5" t="s">
        <v>57</v>
      </c>
      <c r="AO3932" s="5" t="s">
        <v>59</v>
      </c>
    </row>
    <row r="3933" spans="1:41" x14ac:dyDescent="0.35">
      <c r="A3933" s="5" t="s">
        <v>4058</v>
      </c>
      <c r="B3933" s="6">
        <v>35036</v>
      </c>
      <c r="C3933" s="10">
        <v>25.124487004103965</v>
      </c>
      <c r="D3933" s="5">
        <v>2</v>
      </c>
      <c r="E3933" s="5">
        <v>0</v>
      </c>
      <c r="F3933" s="10">
        <v>32.779693270000003</v>
      </c>
      <c r="G3933" s="10">
        <v>168.0492964</v>
      </c>
      <c r="H3933" s="10">
        <v>92.571709139999996</v>
      </c>
      <c r="I3933" s="10">
        <v>41.111284699999999</v>
      </c>
      <c r="J3933" s="10">
        <v>198.11647629999999</v>
      </c>
      <c r="K3933" s="10">
        <v>127.1877336</v>
      </c>
      <c r="L3933" s="10">
        <v>283.2003062</v>
      </c>
      <c r="M3933" s="10">
        <v>479.94996090000001</v>
      </c>
      <c r="N3933" s="10">
        <v>6.8886270090000004</v>
      </c>
      <c r="O3933" s="10">
        <v>113.2008546</v>
      </c>
      <c r="P3933" s="10">
        <v>124.6037822</v>
      </c>
      <c r="Q3933" s="10">
        <v>89.603208319999993</v>
      </c>
      <c r="R3933" s="5">
        <v>0</v>
      </c>
      <c r="S3933" s="5">
        <v>1</v>
      </c>
      <c r="T3933" s="5">
        <v>1</v>
      </c>
      <c r="U3933" s="5">
        <v>1</v>
      </c>
      <c r="V3933" s="5">
        <v>0</v>
      </c>
      <c r="W3933" s="5">
        <v>0</v>
      </c>
      <c r="X3933" s="5">
        <v>0</v>
      </c>
      <c r="Y3933" s="5">
        <v>3</v>
      </c>
      <c r="Z3933" s="5">
        <v>3</v>
      </c>
      <c r="AA3933" s="5">
        <v>3</v>
      </c>
      <c r="AB3933" s="5">
        <v>3</v>
      </c>
      <c r="AC3933" s="5">
        <v>4</v>
      </c>
      <c r="AD3933" s="5">
        <v>4</v>
      </c>
      <c r="AE3933" s="5">
        <v>3</v>
      </c>
      <c r="AF3933" s="5">
        <v>4</v>
      </c>
      <c r="AG3933" s="5">
        <v>2</v>
      </c>
      <c r="AH3933" s="5">
        <v>3</v>
      </c>
      <c r="AI3933" s="5">
        <v>3</v>
      </c>
      <c r="AJ3933" s="5" t="s">
        <v>125</v>
      </c>
      <c r="AK3933" s="5">
        <v>1.02</v>
      </c>
      <c r="AL3933" s="5">
        <v>0.98988728199999998</v>
      </c>
      <c r="AM3933" s="5" t="s">
        <v>36</v>
      </c>
      <c r="AN3933" s="5" t="s">
        <v>47</v>
      </c>
      <c r="AO3933" s="5" t="s">
        <v>103</v>
      </c>
    </row>
    <row r="3934" spans="1:41" x14ac:dyDescent="0.35">
      <c r="A3934" s="5" t="s">
        <v>4059</v>
      </c>
      <c r="B3934" s="6">
        <v>31849</v>
      </c>
      <c r="C3934" s="10">
        <v>33.844049247606016</v>
      </c>
      <c r="D3934" s="5">
        <v>1</v>
      </c>
      <c r="E3934" s="5">
        <v>0</v>
      </c>
      <c r="F3934" s="10">
        <v>28.001819999999999</v>
      </c>
      <c r="G3934" s="10">
        <v>167.338944</v>
      </c>
      <c r="H3934" s="10">
        <v>78.411598470000001</v>
      </c>
      <c r="I3934" s="10">
        <v>32.940636759999997</v>
      </c>
      <c r="J3934" s="10">
        <v>198.71799759999999</v>
      </c>
      <c r="K3934" s="10">
        <v>138.94356529999999</v>
      </c>
      <c r="L3934" s="10">
        <v>283.04383710000002</v>
      </c>
      <c r="M3934" s="10">
        <v>463.01507299999997</v>
      </c>
      <c r="N3934" s="10">
        <v>8.5925429809999994</v>
      </c>
      <c r="O3934" s="10">
        <v>106.7471213</v>
      </c>
      <c r="P3934" s="10">
        <v>119.5442156</v>
      </c>
      <c r="Q3934" s="10">
        <v>93.320514560000007</v>
      </c>
      <c r="R3934" s="5">
        <v>1</v>
      </c>
      <c r="S3934" s="5">
        <v>1</v>
      </c>
      <c r="T3934" s="5">
        <v>0</v>
      </c>
      <c r="U3934" s="5">
        <v>0</v>
      </c>
      <c r="V3934" s="5">
        <v>1</v>
      </c>
      <c r="W3934" s="5">
        <v>1</v>
      </c>
      <c r="X3934" s="5">
        <v>1</v>
      </c>
      <c r="Y3934" s="5">
        <v>2</v>
      </c>
      <c r="Z3934" s="5">
        <v>2</v>
      </c>
      <c r="AA3934" s="5">
        <v>3</v>
      </c>
      <c r="AB3934" s="5">
        <v>4</v>
      </c>
      <c r="AC3934" s="5">
        <v>3</v>
      </c>
      <c r="AD3934" s="5">
        <v>4</v>
      </c>
      <c r="AE3934" s="5">
        <v>3</v>
      </c>
      <c r="AF3934" s="5">
        <v>4</v>
      </c>
      <c r="AG3934" s="5">
        <v>1</v>
      </c>
      <c r="AH3934" s="5">
        <v>3</v>
      </c>
      <c r="AI3934" s="5">
        <v>3</v>
      </c>
      <c r="AJ3934" s="5" t="s">
        <v>126</v>
      </c>
      <c r="AK3934" s="5">
        <v>2.19</v>
      </c>
      <c r="AL3934" s="5">
        <v>0.68146002299999997</v>
      </c>
      <c r="AM3934" s="5" t="s">
        <v>36</v>
      </c>
      <c r="AN3934" s="5" t="s">
        <v>86</v>
      </c>
      <c r="AO3934" s="5" t="s">
        <v>87</v>
      </c>
    </row>
    <row r="3935" spans="1:41" x14ac:dyDescent="0.35">
      <c r="A3935" s="5" t="s">
        <v>4060</v>
      </c>
      <c r="B3935" s="6">
        <v>34579</v>
      </c>
      <c r="C3935" s="10">
        <v>26.374829001367988</v>
      </c>
      <c r="D3935" s="5">
        <v>2</v>
      </c>
      <c r="E3935" s="5">
        <v>0</v>
      </c>
      <c r="F3935" s="10">
        <v>30.694973860000001</v>
      </c>
      <c r="G3935" s="10">
        <v>177.5165465</v>
      </c>
      <c r="H3935" s="10">
        <v>96.726383119999994</v>
      </c>
      <c r="I3935" s="10">
        <v>73.445524359999993</v>
      </c>
      <c r="J3935" s="10">
        <v>91.881807240000001</v>
      </c>
      <c r="K3935" s="10">
        <v>113.35176</v>
      </c>
      <c r="L3935" s="10">
        <v>158.8275208</v>
      </c>
      <c r="M3935" s="10">
        <v>122.38986149999999</v>
      </c>
      <c r="N3935" s="10">
        <v>2.162521436</v>
      </c>
      <c r="O3935" s="10">
        <v>85.16666257</v>
      </c>
      <c r="P3935" s="10">
        <v>112.9531825</v>
      </c>
      <c r="Q3935" s="10">
        <v>77.671033399999999</v>
      </c>
      <c r="R3935" s="5">
        <v>0</v>
      </c>
      <c r="S3935" s="5">
        <v>0</v>
      </c>
      <c r="T3935" s="5">
        <v>0</v>
      </c>
      <c r="U3935" s="5">
        <v>0</v>
      </c>
      <c r="V3935" s="5">
        <v>0</v>
      </c>
      <c r="W3935" s="5">
        <v>1</v>
      </c>
      <c r="X3935" s="5">
        <v>0</v>
      </c>
      <c r="Y3935" s="5">
        <v>3</v>
      </c>
      <c r="Z3935" s="5">
        <v>1</v>
      </c>
      <c r="AA3935" s="5">
        <v>1</v>
      </c>
      <c r="AB3935" s="5">
        <v>1</v>
      </c>
      <c r="AC3935" s="5">
        <v>4</v>
      </c>
      <c r="AD3935" s="5">
        <v>1</v>
      </c>
      <c r="AE3935" s="5">
        <v>1</v>
      </c>
      <c r="AF3935" s="5">
        <v>1</v>
      </c>
      <c r="AG3935" s="5">
        <v>1</v>
      </c>
      <c r="AH3935" s="5">
        <v>1</v>
      </c>
      <c r="AI3935" s="5">
        <v>1</v>
      </c>
      <c r="AJ3935" s="5" t="s">
        <v>119</v>
      </c>
      <c r="AK3935" s="5">
        <v>1.02</v>
      </c>
      <c r="AL3935" s="7">
        <v>1.3799999999999999E-7</v>
      </c>
      <c r="AM3935" s="5" t="s">
        <v>43</v>
      </c>
      <c r="AN3935" s="5" t="s">
        <v>72</v>
      </c>
      <c r="AO3935" s="5" t="s">
        <v>89</v>
      </c>
    </row>
    <row r="3936" spans="1:41" x14ac:dyDescent="0.35">
      <c r="A3936" s="5" t="s">
        <v>4061</v>
      </c>
      <c r="B3936" s="6">
        <v>33378</v>
      </c>
      <c r="C3936" s="10">
        <v>29.660738714090286</v>
      </c>
      <c r="D3936" s="5">
        <v>1</v>
      </c>
      <c r="E3936" s="5">
        <v>0</v>
      </c>
      <c r="F3936" s="10">
        <v>31.17561048</v>
      </c>
      <c r="G3936" s="10">
        <v>163.76142340000001</v>
      </c>
      <c r="H3936" s="10">
        <v>83.606140499999995</v>
      </c>
      <c r="I3936" s="10">
        <v>33.296736129999999</v>
      </c>
      <c r="J3936" s="10">
        <v>204.79108400000001</v>
      </c>
      <c r="K3936" s="10">
        <v>133.2325802</v>
      </c>
      <c r="L3936" s="10">
        <v>288.33513090000002</v>
      </c>
      <c r="M3936" s="10">
        <v>479.98157190000001</v>
      </c>
      <c r="N3936" s="10">
        <v>8.6595613979999992</v>
      </c>
      <c r="O3936" s="10">
        <v>113.67411</v>
      </c>
      <c r="P3936" s="10">
        <v>123.85452720000001</v>
      </c>
      <c r="Q3936" s="10">
        <v>102.0259381</v>
      </c>
      <c r="R3936" s="5">
        <v>1</v>
      </c>
      <c r="S3936" s="5">
        <v>1</v>
      </c>
      <c r="T3936" s="5">
        <v>1</v>
      </c>
      <c r="U3936" s="5">
        <v>0</v>
      </c>
      <c r="V3936" s="5">
        <v>1</v>
      </c>
      <c r="W3936" s="5">
        <v>1</v>
      </c>
      <c r="X3936" s="5">
        <v>0</v>
      </c>
      <c r="Y3936" s="5">
        <v>3</v>
      </c>
      <c r="Z3936" s="5">
        <v>3</v>
      </c>
      <c r="AA3936" s="5">
        <v>3</v>
      </c>
      <c r="AB3936" s="5">
        <v>4</v>
      </c>
      <c r="AC3936" s="5">
        <v>3</v>
      </c>
      <c r="AD3936" s="5">
        <v>4</v>
      </c>
      <c r="AE3936" s="5">
        <v>3</v>
      </c>
      <c r="AF3936" s="5">
        <v>4</v>
      </c>
      <c r="AG3936" s="5">
        <v>2</v>
      </c>
      <c r="AH3936" s="5">
        <v>4</v>
      </c>
      <c r="AI3936" s="5">
        <v>3</v>
      </c>
      <c r="AJ3936" s="5" t="s">
        <v>124</v>
      </c>
      <c r="AK3936" s="5">
        <v>2.19</v>
      </c>
      <c r="AL3936" s="5">
        <v>0.99993927299999996</v>
      </c>
      <c r="AM3936" s="5" t="s">
        <v>49</v>
      </c>
      <c r="AN3936" s="5" t="s">
        <v>47</v>
      </c>
      <c r="AO3936" s="5" t="s">
        <v>105</v>
      </c>
    </row>
    <row r="3937" spans="1:41" x14ac:dyDescent="0.35">
      <c r="A3937" s="5" t="s">
        <v>4062</v>
      </c>
      <c r="B3937" s="6">
        <v>34219</v>
      </c>
      <c r="C3937" s="10">
        <v>27.359781121751027</v>
      </c>
      <c r="D3937" s="5">
        <v>1</v>
      </c>
      <c r="E3937" s="5">
        <v>0</v>
      </c>
      <c r="F3937" s="10">
        <v>28.061225759999999</v>
      </c>
      <c r="G3937" s="10">
        <v>159.86590340000001</v>
      </c>
      <c r="H3937" s="10">
        <v>71.716375150000005</v>
      </c>
      <c r="I3937" s="10">
        <v>28.9287581</v>
      </c>
      <c r="J3937" s="10">
        <v>204.43254529999999</v>
      </c>
      <c r="K3937" s="10">
        <v>128.73952879999999</v>
      </c>
      <c r="L3937" s="10">
        <v>287.56504719999998</v>
      </c>
      <c r="M3937" s="10">
        <v>475.38305150000002</v>
      </c>
      <c r="N3937" s="10">
        <v>9.9404560049999997</v>
      </c>
      <c r="O3937" s="10">
        <v>105.5669752</v>
      </c>
      <c r="P3937" s="10">
        <v>128.0927088</v>
      </c>
      <c r="Q3937" s="10">
        <v>93.039929799999996</v>
      </c>
      <c r="R3937" s="5">
        <v>1</v>
      </c>
      <c r="S3937" s="5">
        <v>1</v>
      </c>
      <c r="T3937" s="5">
        <v>1</v>
      </c>
      <c r="U3937" s="5">
        <v>0</v>
      </c>
      <c r="V3937" s="5">
        <v>1</v>
      </c>
      <c r="W3937" s="5">
        <v>1</v>
      </c>
      <c r="X3937" s="5">
        <v>1</v>
      </c>
      <c r="Y3937" s="5">
        <v>2</v>
      </c>
      <c r="Z3937" s="5">
        <v>2</v>
      </c>
      <c r="AA3937" s="5">
        <v>3</v>
      </c>
      <c r="AB3937" s="5">
        <v>4</v>
      </c>
      <c r="AC3937" s="5">
        <v>4</v>
      </c>
      <c r="AD3937" s="5">
        <v>4</v>
      </c>
      <c r="AE3937" s="5">
        <v>3</v>
      </c>
      <c r="AF3937" s="5">
        <v>4</v>
      </c>
      <c r="AG3937" s="5">
        <v>2</v>
      </c>
      <c r="AH3937" s="5">
        <v>3</v>
      </c>
      <c r="AI3937" s="5">
        <v>3</v>
      </c>
      <c r="AJ3937" s="5" t="s">
        <v>124</v>
      </c>
      <c r="AK3937" s="5">
        <v>2.19</v>
      </c>
      <c r="AL3937" s="5">
        <v>0.99879489300000002</v>
      </c>
      <c r="AM3937" s="5" t="s">
        <v>43</v>
      </c>
      <c r="AN3937" s="5" t="s">
        <v>51</v>
      </c>
      <c r="AO3937" s="5" t="s">
        <v>52</v>
      </c>
    </row>
    <row r="3938" spans="1:41" x14ac:dyDescent="0.35">
      <c r="A3938" s="5" t="s">
        <v>4063</v>
      </c>
      <c r="B3938" s="6">
        <v>26159</v>
      </c>
      <c r="C3938" s="10">
        <v>49.411764705882355</v>
      </c>
      <c r="D3938" s="5">
        <v>1</v>
      </c>
      <c r="E3938" s="5">
        <v>0</v>
      </c>
      <c r="F3938" s="10">
        <v>27.380728489999999</v>
      </c>
      <c r="G3938" s="10">
        <v>162.57171930000001</v>
      </c>
      <c r="H3938" s="10">
        <v>72.36607137</v>
      </c>
      <c r="I3938" s="10">
        <v>67.429808879999996</v>
      </c>
      <c r="J3938" s="10">
        <v>72.554037429999994</v>
      </c>
      <c r="K3938" s="10">
        <v>119.9930255</v>
      </c>
      <c r="L3938" s="10">
        <v>146.17152279999999</v>
      </c>
      <c r="M3938" s="10">
        <v>120.11423189999999</v>
      </c>
      <c r="N3938" s="10">
        <v>2.167758224</v>
      </c>
      <c r="O3938" s="10">
        <v>91.995474909999999</v>
      </c>
      <c r="P3938" s="10">
        <v>107.0267363</v>
      </c>
      <c r="Q3938" s="10">
        <v>84.973114280000004</v>
      </c>
      <c r="R3938" s="5">
        <v>1</v>
      </c>
      <c r="S3938" s="5">
        <v>0</v>
      </c>
      <c r="T3938" s="5">
        <v>1</v>
      </c>
      <c r="U3938" s="5">
        <v>0</v>
      </c>
      <c r="V3938" s="5">
        <v>0</v>
      </c>
      <c r="W3938" s="5">
        <v>0</v>
      </c>
      <c r="X3938" s="5">
        <v>0</v>
      </c>
      <c r="Y3938" s="5">
        <v>2</v>
      </c>
      <c r="Z3938" s="5">
        <v>1</v>
      </c>
      <c r="AA3938" s="5">
        <v>1</v>
      </c>
      <c r="AB3938" s="5">
        <v>1</v>
      </c>
      <c r="AC3938" s="5">
        <v>4</v>
      </c>
      <c r="AD3938" s="5">
        <v>1</v>
      </c>
      <c r="AE3938" s="5">
        <v>1</v>
      </c>
      <c r="AF3938" s="5">
        <v>1</v>
      </c>
      <c r="AG3938" s="5">
        <v>1</v>
      </c>
      <c r="AH3938" s="5">
        <v>2</v>
      </c>
      <c r="AI3938" s="5">
        <v>3</v>
      </c>
      <c r="AJ3938" s="5" t="s">
        <v>122</v>
      </c>
      <c r="AK3938" s="5">
        <v>3.36</v>
      </c>
      <c r="AL3938" s="7">
        <v>1.3200000000000001E-8</v>
      </c>
      <c r="AM3938" s="5" t="s">
        <v>36</v>
      </c>
      <c r="AN3938" s="5" t="s">
        <v>57</v>
      </c>
      <c r="AO3938" s="5" t="s">
        <v>59</v>
      </c>
    </row>
    <row r="3939" spans="1:41" x14ac:dyDescent="0.35">
      <c r="A3939" s="5" t="s">
        <v>4064</v>
      </c>
      <c r="B3939" s="6">
        <v>36487</v>
      </c>
      <c r="C3939" s="10">
        <v>21.154582763337892</v>
      </c>
      <c r="D3939" s="5">
        <v>2</v>
      </c>
      <c r="E3939" s="5">
        <v>0</v>
      </c>
      <c r="F3939" s="10">
        <v>22.84850745</v>
      </c>
      <c r="G3939" s="10">
        <v>168.76308689999999</v>
      </c>
      <c r="H3939" s="10">
        <v>65.074787240000006</v>
      </c>
      <c r="I3939" s="10">
        <v>72.349105629999997</v>
      </c>
      <c r="J3939" s="10">
        <v>91.978804409999995</v>
      </c>
      <c r="K3939" s="10">
        <v>105.28536339999999</v>
      </c>
      <c r="L3939" s="10">
        <v>153.42869669999999</v>
      </c>
      <c r="M3939" s="10">
        <v>116.2192439</v>
      </c>
      <c r="N3939" s="10">
        <v>2.120671642</v>
      </c>
      <c r="O3939" s="10">
        <v>95.008238919999997</v>
      </c>
      <c r="P3939" s="10">
        <v>115.7073169</v>
      </c>
      <c r="Q3939" s="10">
        <v>78.935236590000002</v>
      </c>
      <c r="R3939" s="5">
        <v>0</v>
      </c>
      <c r="S3939" s="5">
        <v>0</v>
      </c>
      <c r="T3939" s="5">
        <v>0</v>
      </c>
      <c r="U3939" s="5">
        <v>0</v>
      </c>
      <c r="V3939" s="5">
        <v>0</v>
      </c>
      <c r="W3939" s="5">
        <v>0</v>
      </c>
      <c r="X3939" s="5">
        <v>0</v>
      </c>
      <c r="Y3939" s="5">
        <v>1</v>
      </c>
      <c r="Z3939" s="5">
        <v>1</v>
      </c>
      <c r="AA3939" s="5">
        <v>1</v>
      </c>
      <c r="AB3939" s="5">
        <v>1</v>
      </c>
      <c r="AC3939" s="5">
        <v>4</v>
      </c>
      <c r="AD3939" s="5">
        <v>1</v>
      </c>
      <c r="AE3939" s="5">
        <v>1</v>
      </c>
      <c r="AF3939" s="5">
        <v>1</v>
      </c>
      <c r="AG3939" s="5">
        <v>1</v>
      </c>
      <c r="AH3939" s="5">
        <v>1</v>
      </c>
      <c r="AI3939" s="5">
        <v>1</v>
      </c>
      <c r="AJ3939" s="5" t="s">
        <v>119</v>
      </c>
      <c r="AK3939" s="5">
        <v>1.02</v>
      </c>
      <c r="AL3939" s="7">
        <v>1.57E-6</v>
      </c>
      <c r="AM3939" s="5" t="s">
        <v>36</v>
      </c>
      <c r="AN3939" s="5" t="s">
        <v>55</v>
      </c>
      <c r="AO3939" s="5" t="s">
        <v>56</v>
      </c>
    </row>
    <row r="3940" spans="1:41" x14ac:dyDescent="0.35">
      <c r="A3940" s="5" t="s">
        <v>4065</v>
      </c>
      <c r="B3940" s="6">
        <v>36822</v>
      </c>
      <c r="C3940" s="10">
        <v>20.238030095759235</v>
      </c>
      <c r="D3940" s="5">
        <v>1</v>
      </c>
      <c r="E3940" s="5">
        <v>0</v>
      </c>
      <c r="F3940" s="10">
        <v>23.87118731</v>
      </c>
      <c r="G3940" s="10">
        <v>161.46575250000001</v>
      </c>
      <c r="H3940" s="10">
        <v>62.235024160000002</v>
      </c>
      <c r="I3940" s="10">
        <v>67.474865449999996</v>
      </c>
      <c r="J3940" s="10">
        <v>85.959268789999996</v>
      </c>
      <c r="K3940" s="10">
        <v>112.83513960000001</v>
      </c>
      <c r="L3940" s="10">
        <v>177.2133661</v>
      </c>
      <c r="M3940" s="10">
        <v>120.2970729</v>
      </c>
      <c r="N3940" s="10">
        <v>2.6263611629999999</v>
      </c>
      <c r="O3940" s="10">
        <v>89.876233959999993</v>
      </c>
      <c r="P3940" s="10">
        <v>106.3886018</v>
      </c>
      <c r="Q3940" s="10">
        <v>84.488444880000003</v>
      </c>
      <c r="R3940" s="5">
        <v>0</v>
      </c>
      <c r="S3940" s="5">
        <v>0</v>
      </c>
      <c r="T3940" s="5">
        <v>0</v>
      </c>
      <c r="U3940" s="5">
        <v>0</v>
      </c>
      <c r="V3940" s="5">
        <v>0</v>
      </c>
      <c r="W3940" s="5">
        <v>0</v>
      </c>
      <c r="X3940" s="5">
        <v>0</v>
      </c>
      <c r="Y3940" s="5">
        <v>1</v>
      </c>
      <c r="Z3940" s="5">
        <v>1</v>
      </c>
      <c r="AA3940" s="5">
        <v>2</v>
      </c>
      <c r="AB3940" s="5">
        <v>1</v>
      </c>
      <c r="AC3940" s="5">
        <v>4</v>
      </c>
      <c r="AD3940" s="5">
        <v>1</v>
      </c>
      <c r="AE3940" s="5">
        <v>1</v>
      </c>
      <c r="AF3940" s="5">
        <v>1</v>
      </c>
      <c r="AG3940" s="5">
        <v>1</v>
      </c>
      <c r="AH3940" s="5">
        <v>2</v>
      </c>
      <c r="AI3940" s="5">
        <v>3</v>
      </c>
      <c r="AJ3940" s="5" t="s">
        <v>35</v>
      </c>
      <c r="AK3940" s="5">
        <v>2.19</v>
      </c>
      <c r="AL3940" s="7">
        <v>5.7699999999999998E-6</v>
      </c>
      <c r="AM3940" s="5" t="s">
        <v>36</v>
      </c>
      <c r="AN3940" s="5" t="s">
        <v>39</v>
      </c>
      <c r="AO3940" s="5" t="s">
        <v>113</v>
      </c>
    </row>
    <row r="3941" spans="1:41" x14ac:dyDescent="0.35">
      <c r="A3941" s="5" t="s">
        <v>4066</v>
      </c>
      <c r="B3941" s="6">
        <v>27752</v>
      </c>
      <c r="C3941" s="10">
        <v>45.053351573187413</v>
      </c>
      <c r="D3941" s="5">
        <v>2</v>
      </c>
      <c r="E3941" s="5">
        <v>0</v>
      </c>
      <c r="F3941" s="10">
        <v>26.306272379999999</v>
      </c>
      <c r="G3941" s="10">
        <v>167.66550960000001</v>
      </c>
      <c r="H3941" s="10">
        <v>73.951464529999996</v>
      </c>
      <c r="I3941" s="10">
        <v>60.301539220000002</v>
      </c>
      <c r="J3941" s="10">
        <v>115.3091687</v>
      </c>
      <c r="K3941" s="10">
        <v>121.5413149</v>
      </c>
      <c r="L3941" s="10">
        <v>143.03303880000001</v>
      </c>
      <c r="M3941" s="10">
        <v>121.1991912</v>
      </c>
      <c r="N3941" s="10">
        <v>2.3719633130000002</v>
      </c>
      <c r="O3941" s="10">
        <v>92.596365349999999</v>
      </c>
      <c r="P3941" s="10">
        <v>113.2472301</v>
      </c>
      <c r="Q3941" s="10">
        <v>80.603332399999999</v>
      </c>
      <c r="R3941" s="5">
        <v>1</v>
      </c>
      <c r="S3941" s="5">
        <v>1</v>
      </c>
      <c r="T3941" s="5">
        <v>1</v>
      </c>
      <c r="U3941" s="5">
        <v>1</v>
      </c>
      <c r="V3941" s="5">
        <v>0</v>
      </c>
      <c r="W3941" s="5">
        <v>1</v>
      </c>
      <c r="X3941" s="5">
        <v>1</v>
      </c>
      <c r="Y3941" s="5">
        <v>2</v>
      </c>
      <c r="Z3941" s="5">
        <v>1</v>
      </c>
      <c r="AA3941" s="5">
        <v>1</v>
      </c>
      <c r="AB3941" s="5">
        <v>2</v>
      </c>
      <c r="AC3941" s="5">
        <v>4</v>
      </c>
      <c r="AD3941" s="5">
        <v>1</v>
      </c>
      <c r="AE3941" s="5">
        <v>1</v>
      </c>
      <c r="AF3941" s="5">
        <v>1</v>
      </c>
      <c r="AG3941" s="5">
        <v>1</v>
      </c>
      <c r="AH3941" s="5">
        <v>2</v>
      </c>
      <c r="AI3941" s="5">
        <v>3</v>
      </c>
      <c r="AJ3941" s="5" t="s">
        <v>123</v>
      </c>
      <c r="AK3941" s="5">
        <v>2.15</v>
      </c>
      <c r="AL3941" s="7">
        <v>1.6299999999999999E-7</v>
      </c>
      <c r="AM3941" s="5" t="s">
        <v>36</v>
      </c>
      <c r="AN3941" s="5" t="s">
        <v>41</v>
      </c>
      <c r="AO3941" s="5" t="s">
        <v>91</v>
      </c>
    </row>
    <row r="3942" spans="1:41" x14ac:dyDescent="0.35">
      <c r="A3942" s="5" t="s">
        <v>4067</v>
      </c>
      <c r="B3942" s="6">
        <v>32655</v>
      </c>
      <c r="C3942" s="10">
        <v>31.638850889192888</v>
      </c>
      <c r="D3942" s="5">
        <v>2</v>
      </c>
      <c r="E3942" s="5">
        <v>0</v>
      </c>
      <c r="F3942" s="10">
        <v>24.02399823</v>
      </c>
      <c r="G3942" s="10">
        <v>172.36124910000001</v>
      </c>
      <c r="H3942" s="10">
        <v>71.371455389999994</v>
      </c>
      <c r="I3942" s="10">
        <v>70.500754240000006</v>
      </c>
      <c r="J3942" s="10">
        <v>110.21736300000001</v>
      </c>
      <c r="K3942" s="10">
        <v>105.1452275</v>
      </c>
      <c r="L3942" s="10">
        <v>170.18815749999999</v>
      </c>
      <c r="M3942" s="10">
        <v>120.20010720000001</v>
      </c>
      <c r="N3942" s="10">
        <v>2.4139905920000002</v>
      </c>
      <c r="O3942" s="10">
        <v>88.349598270000001</v>
      </c>
      <c r="P3942" s="10">
        <v>110.1725802</v>
      </c>
      <c r="Q3942" s="10">
        <v>82.528347909999994</v>
      </c>
      <c r="R3942" s="5">
        <v>1</v>
      </c>
      <c r="S3942" s="5">
        <v>0</v>
      </c>
      <c r="T3942" s="5">
        <v>0</v>
      </c>
      <c r="U3942" s="5">
        <v>0</v>
      </c>
      <c r="V3942" s="5">
        <v>1</v>
      </c>
      <c r="W3942" s="5">
        <v>0</v>
      </c>
      <c r="X3942" s="5">
        <v>0</v>
      </c>
      <c r="Y3942" s="5">
        <v>1</v>
      </c>
      <c r="Z3942" s="5">
        <v>1</v>
      </c>
      <c r="AA3942" s="5">
        <v>2</v>
      </c>
      <c r="AB3942" s="5">
        <v>1</v>
      </c>
      <c r="AC3942" s="5">
        <v>4</v>
      </c>
      <c r="AD3942" s="5">
        <v>1</v>
      </c>
      <c r="AE3942" s="5">
        <v>1</v>
      </c>
      <c r="AF3942" s="5">
        <v>1</v>
      </c>
      <c r="AG3942" s="5">
        <v>1</v>
      </c>
      <c r="AH3942" s="5">
        <v>2</v>
      </c>
      <c r="AI3942" s="5">
        <v>3</v>
      </c>
      <c r="AJ3942" s="5" t="s">
        <v>121</v>
      </c>
      <c r="AK3942" s="5">
        <v>1.02</v>
      </c>
      <c r="AL3942" s="7">
        <v>4.3599999999999998E-6</v>
      </c>
      <c r="AM3942" s="5" t="s">
        <v>36</v>
      </c>
      <c r="AN3942" s="5" t="s">
        <v>55</v>
      </c>
      <c r="AO3942" s="5" t="s">
        <v>56</v>
      </c>
    </row>
    <row r="3943" spans="1:41" x14ac:dyDescent="0.35">
      <c r="A3943" s="5" t="s">
        <v>4068</v>
      </c>
      <c r="B3943" s="6">
        <v>31859</v>
      </c>
      <c r="C3943" s="10">
        <v>33.81668946648427</v>
      </c>
      <c r="D3943" s="5">
        <v>1</v>
      </c>
      <c r="E3943" s="5">
        <v>0</v>
      </c>
      <c r="F3943" s="10">
        <v>24.839437019999998</v>
      </c>
      <c r="G3943" s="10">
        <v>157.51357400000001</v>
      </c>
      <c r="H3943" s="10">
        <v>61.627949780000002</v>
      </c>
      <c r="I3943" s="10">
        <v>65.153146750000005</v>
      </c>
      <c r="J3943" s="10">
        <v>93.128784809999999</v>
      </c>
      <c r="K3943" s="10">
        <v>110.04783310000001</v>
      </c>
      <c r="L3943" s="10">
        <v>139.2596432</v>
      </c>
      <c r="M3943" s="10">
        <v>119.23092490000001</v>
      </c>
      <c r="N3943" s="10">
        <v>2.1374200659999998</v>
      </c>
      <c r="O3943" s="10">
        <v>86.845615050000006</v>
      </c>
      <c r="P3943" s="10">
        <v>116.0452748</v>
      </c>
      <c r="Q3943" s="10">
        <v>76.664850119999997</v>
      </c>
      <c r="R3943" s="5">
        <v>0</v>
      </c>
      <c r="S3943" s="5">
        <v>0</v>
      </c>
      <c r="T3943" s="5">
        <v>1</v>
      </c>
      <c r="U3943" s="5">
        <v>1</v>
      </c>
      <c r="V3943" s="5">
        <v>0</v>
      </c>
      <c r="W3943" s="5">
        <v>0</v>
      </c>
      <c r="X3943" s="5">
        <v>0</v>
      </c>
      <c r="Y3943" s="5">
        <v>1</v>
      </c>
      <c r="Z3943" s="5">
        <v>1</v>
      </c>
      <c r="AA3943" s="5">
        <v>1</v>
      </c>
      <c r="AB3943" s="5">
        <v>1</v>
      </c>
      <c r="AC3943" s="5">
        <v>4</v>
      </c>
      <c r="AD3943" s="5">
        <v>1</v>
      </c>
      <c r="AE3943" s="5">
        <v>1</v>
      </c>
      <c r="AF3943" s="5">
        <v>1</v>
      </c>
      <c r="AG3943" s="5">
        <v>1</v>
      </c>
      <c r="AH3943" s="5">
        <v>1</v>
      </c>
      <c r="AI3943" s="5">
        <v>1</v>
      </c>
      <c r="AJ3943" s="5" t="s">
        <v>120</v>
      </c>
      <c r="AK3943" s="5">
        <v>2.19</v>
      </c>
      <c r="AL3943" s="7">
        <v>6.7500000000000002E-8</v>
      </c>
      <c r="AM3943" s="5" t="s">
        <v>43</v>
      </c>
      <c r="AN3943" s="5" t="s">
        <v>72</v>
      </c>
      <c r="AO3943" s="5" t="s">
        <v>73</v>
      </c>
    </row>
    <row r="3944" spans="1:41" x14ac:dyDescent="0.35">
      <c r="A3944" s="5" t="s">
        <v>4069</v>
      </c>
      <c r="B3944" s="6">
        <v>27701</v>
      </c>
      <c r="C3944" s="10">
        <v>45.192886456908347</v>
      </c>
      <c r="D3944" s="5">
        <v>1</v>
      </c>
      <c r="E3944" s="5">
        <v>2</v>
      </c>
      <c r="F3944" s="10">
        <v>25.62331987</v>
      </c>
      <c r="G3944" s="10">
        <v>167.26306099999999</v>
      </c>
      <c r="H3944" s="10">
        <v>71.686186660000004</v>
      </c>
      <c r="I3944" s="10">
        <v>62.898885069999999</v>
      </c>
      <c r="J3944" s="10">
        <v>76.949705829999999</v>
      </c>
      <c r="K3944" s="10">
        <v>123.3572853</v>
      </c>
      <c r="L3944" s="10">
        <v>146.230782</v>
      </c>
      <c r="M3944" s="10">
        <v>124.5712822</v>
      </c>
      <c r="N3944" s="10">
        <v>2.3248549139999999</v>
      </c>
      <c r="O3944" s="10">
        <v>85.886569809999997</v>
      </c>
      <c r="P3944" s="10">
        <v>112.3957934</v>
      </c>
      <c r="Q3944" s="10">
        <v>83.6175329</v>
      </c>
      <c r="R3944" s="5">
        <v>1</v>
      </c>
      <c r="S3944" s="5">
        <v>0</v>
      </c>
      <c r="T3944" s="5">
        <v>1</v>
      </c>
      <c r="U3944" s="5">
        <v>0</v>
      </c>
      <c r="V3944" s="5">
        <v>0</v>
      </c>
      <c r="W3944" s="5">
        <v>1</v>
      </c>
      <c r="X3944" s="5">
        <v>0</v>
      </c>
      <c r="Y3944" s="5">
        <v>2</v>
      </c>
      <c r="Z3944" s="5">
        <v>1</v>
      </c>
      <c r="AA3944" s="5">
        <v>1</v>
      </c>
      <c r="AB3944" s="5">
        <v>2</v>
      </c>
      <c r="AC3944" s="5">
        <v>4</v>
      </c>
      <c r="AD3944" s="5">
        <v>1</v>
      </c>
      <c r="AE3944" s="5">
        <v>1</v>
      </c>
      <c r="AF3944" s="5">
        <v>1</v>
      </c>
      <c r="AG3944" s="5">
        <v>1</v>
      </c>
      <c r="AH3944" s="5">
        <v>2</v>
      </c>
      <c r="AI3944" s="5">
        <v>3</v>
      </c>
      <c r="AJ3944" s="5" t="s">
        <v>122</v>
      </c>
      <c r="AK3944" s="5">
        <v>3.36</v>
      </c>
      <c r="AL3944" s="7">
        <v>4.6500000000000003E-9</v>
      </c>
      <c r="AM3944" s="5" t="s">
        <v>36</v>
      </c>
      <c r="AN3944" s="5" t="s">
        <v>77</v>
      </c>
      <c r="AO3944" s="5" t="s">
        <v>95</v>
      </c>
    </row>
    <row r="3945" spans="1:41" x14ac:dyDescent="0.35">
      <c r="A3945" s="5" t="s">
        <v>4070</v>
      </c>
      <c r="B3945" s="6">
        <v>29845</v>
      </c>
      <c r="C3945" s="10">
        <v>39.326949384404926</v>
      </c>
      <c r="D3945" s="5">
        <v>1</v>
      </c>
      <c r="E3945" s="5">
        <v>0</v>
      </c>
      <c r="F3945" s="10">
        <v>27.892621999999999</v>
      </c>
      <c r="G3945" s="10">
        <v>169.3071352</v>
      </c>
      <c r="H3945" s="10">
        <v>79.953938820000005</v>
      </c>
      <c r="I3945" s="10">
        <v>67.658449349999998</v>
      </c>
      <c r="J3945" s="10">
        <v>96.068579380000003</v>
      </c>
      <c r="K3945" s="10">
        <v>110.2852252</v>
      </c>
      <c r="L3945" s="10">
        <v>145.41927269999999</v>
      </c>
      <c r="M3945" s="10">
        <v>118.162937</v>
      </c>
      <c r="N3945" s="10">
        <v>2.1493142999999999</v>
      </c>
      <c r="O3945" s="10">
        <v>96.369338740000003</v>
      </c>
      <c r="P3945" s="10">
        <v>111.1152553</v>
      </c>
      <c r="Q3945" s="10">
        <v>74.608523550000001</v>
      </c>
      <c r="R3945" s="5">
        <v>0</v>
      </c>
      <c r="S3945" s="5">
        <v>0</v>
      </c>
      <c r="T3945" s="5">
        <v>0</v>
      </c>
      <c r="U3945" s="5">
        <v>0</v>
      </c>
      <c r="V3945" s="5">
        <v>1</v>
      </c>
      <c r="W3945" s="5">
        <v>1</v>
      </c>
      <c r="X3945" s="5">
        <v>1</v>
      </c>
      <c r="Y3945" s="5">
        <v>2</v>
      </c>
      <c r="Z3945" s="5">
        <v>1</v>
      </c>
      <c r="AA3945" s="5">
        <v>1</v>
      </c>
      <c r="AB3945" s="5">
        <v>1</v>
      </c>
      <c r="AC3945" s="5">
        <v>4</v>
      </c>
      <c r="AD3945" s="5">
        <v>1</v>
      </c>
      <c r="AE3945" s="5">
        <v>1</v>
      </c>
      <c r="AF3945" s="5">
        <v>1</v>
      </c>
      <c r="AG3945" s="5">
        <v>1</v>
      </c>
      <c r="AH3945" s="5">
        <v>1</v>
      </c>
      <c r="AI3945" s="5">
        <v>1</v>
      </c>
      <c r="AJ3945" s="5" t="s">
        <v>120</v>
      </c>
      <c r="AK3945" s="5">
        <v>2.19</v>
      </c>
      <c r="AL3945" s="7">
        <v>8.8100000000000001E-8</v>
      </c>
      <c r="AM3945" s="5" t="s">
        <v>36</v>
      </c>
      <c r="AN3945" s="5" t="s">
        <v>53</v>
      </c>
      <c r="AO3945" s="5" t="s">
        <v>117</v>
      </c>
    </row>
    <row r="3946" spans="1:41" x14ac:dyDescent="0.35">
      <c r="A3946" s="5" t="s">
        <v>4071</v>
      </c>
      <c r="B3946" s="6">
        <v>30687</v>
      </c>
      <c r="C3946" s="10">
        <v>37.02325581395349</v>
      </c>
      <c r="D3946" s="5">
        <v>1</v>
      </c>
      <c r="E3946" s="5">
        <v>0</v>
      </c>
      <c r="F3946" s="10">
        <v>28.611877799999998</v>
      </c>
      <c r="G3946" s="10">
        <v>161.31927719999999</v>
      </c>
      <c r="H3946" s="10">
        <v>74.45929099</v>
      </c>
      <c r="I3946" s="10">
        <v>38.023099019999997</v>
      </c>
      <c r="J3946" s="10">
        <v>205.31694959999999</v>
      </c>
      <c r="K3946" s="10">
        <v>128.6015979</v>
      </c>
      <c r="L3946" s="10">
        <v>286.06503959999998</v>
      </c>
      <c r="M3946" s="10">
        <v>483.81994839999999</v>
      </c>
      <c r="N3946" s="10">
        <v>7.5234540819999998</v>
      </c>
      <c r="O3946" s="10">
        <v>113.2269517</v>
      </c>
      <c r="P3946" s="10">
        <v>125.6187735</v>
      </c>
      <c r="Q3946" s="10">
        <v>94.98783512</v>
      </c>
      <c r="R3946" s="5">
        <v>1</v>
      </c>
      <c r="S3946" s="5">
        <v>1</v>
      </c>
      <c r="T3946" s="5">
        <v>1</v>
      </c>
      <c r="U3946" s="5">
        <v>0</v>
      </c>
      <c r="V3946" s="5">
        <v>0</v>
      </c>
      <c r="W3946" s="5">
        <v>0</v>
      </c>
      <c r="X3946" s="5">
        <v>1</v>
      </c>
      <c r="Y3946" s="5">
        <v>2</v>
      </c>
      <c r="Z3946" s="5">
        <v>3</v>
      </c>
      <c r="AA3946" s="5">
        <v>3</v>
      </c>
      <c r="AB3946" s="5">
        <v>4</v>
      </c>
      <c r="AC3946" s="5">
        <v>4</v>
      </c>
      <c r="AD3946" s="5">
        <v>4</v>
      </c>
      <c r="AE3946" s="5">
        <v>3</v>
      </c>
      <c r="AF3946" s="5">
        <v>4</v>
      </c>
      <c r="AG3946" s="5">
        <v>2</v>
      </c>
      <c r="AH3946" s="5">
        <v>3</v>
      </c>
      <c r="AI3946" s="5">
        <v>3</v>
      </c>
      <c r="AJ3946" s="5" t="s">
        <v>124</v>
      </c>
      <c r="AK3946" s="5">
        <v>2.19</v>
      </c>
      <c r="AL3946" s="5">
        <v>0.99704139400000003</v>
      </c>
      <c r="AM3946" s="5" t="s">
        <v>49</v>
      </c>
      <c r="AN3946" s="5" t="s">
        <v>47</v>
      </c>
      <c r="AO3946" s="5" t="s">
        <v>82</v>
      </c>
    </row>
    <row r="3947" spans="1:41" x14ac:dyDescent="0.35">
      <c r="A3947" s="5" t="s">
        <v>4072</v>
      </c>
      <c r="B3947" s="6">
        <v>31453</v>
      </c>
      <c r="C3947" s="10">
        <v>34.927496580027359</v>
      </c>
      <c r="D3947" s="5">
        <v>2</v>
      </c>
      <c r="E3947" s="5">
        <v>1</v>
      </c>
      <c r="F3947" s="10">
        <v>20.834803740000002</v>
      </c>
      <c r="G3947" s="10">
        <v>172.0902754</v>
      </c>
      <c r="H3947" s="10">
        <v>61.702402249999999</v>
      </c>
      <c r="I3947" s="10">
        <v>71.939482769999998</v>
      </c>
      <c r="J3947" s="10">
        <v>114.6487054</v>
      </c>
      <c r="K3947" s="10">
        <v>109.5472396</v>
      </c>
      <c r="L3947" s="10">
        <v>177.69108729999999</v>
      </c>
      <c r="M3947" s="10">
        <v>117.12816100000001</v>
      </c>
      <c r="N3947" s="10">
        <v>2.4700078510000001</v>
      </c>
      <c r="O3947" s="10">
        <v>90.303226949999996</v>
      </c>
      <c r="P3947" s="10">
        <v>107.13356229999999</v>
      </c>
      <c r="Q3947" s="10">
        <v>79.104077610000004</v>
      </c>
      <c r="R3947" s="5">
        <v>1</v>
      </c>
      <c r="S3947" s="5">
        <v>0</v>
      </c>
      <c r="T3947" s="5">
        <v>0</v>
      </c>
      <c r="U3947" s="5">
        <v>0</v>
      </c>
      <c r="V3947" s="5">
        <v>1</v>
      </c>
      <c r="W3947" s="5">
        <v>0</v>
      </c>
      <c r="X3947" s="5">
        <v>0</v>
      </c>
      <c r="Y3947" s="5">
        <v>1</v>
      </c>
      <c r="Z3947" s="5">
        <v>1</v>
      </c>
      <c r="AA3947" s="5">
        <v>2</v>
      </c>
      <c r="AB3947" s="5">
        <v>1</v>
      </c>
      <c r="AC3947" s="5">
        <v>4</v>
      </c>
      <c r="AD3947" s="5">
        <v>1</v>
      </c>
      <c r="AE3947" s="5">
        <v>1</v>
      </c>
      <c r="AF3947" s="5">
        <v>1</v>
      </c>
      <c r="AG3947" s="5">
        <v>1</v>
      </c>
      <c r="AH3947" s="5">
        <v>1</v>
      </c>
      <c r="AI3947" s="5">
        <v>1</v>
      </c>
      <c r="AJ3947" s="5" t="s">
        <v>121</v>
      </c>
      <c r="AK3947" s="5">
        <v>1.02</v>
      </c>
      <c r="AL3947" s="7">
        <v>1.6400000000000001E-7</v>
      </c>
      <c r="AM3947" s="5" t="s">
        <v>76</v>
      </c>
      <c r="AN3947" s="5" t="s">
        <v>77</v>
      </c>
      <c r="AO3947" s="5" t="s">
        <v>85</v>
      </c>
    </row>
    <row r="3948" spans="1:41" x14ac:dyDescent="0.35">
      <c r="A3948" s="5" t="s">
        <v>4073</v>
      </c>
      <c r="B3948" s="6">
        <v>34776</v>
      </c>
      <c r="C3948" s="10">
        <v>25.835841313269494</v>
      </c>
      <c r="D3948" s="5">
        <v>1</v>
      </c>
      <c r="E3948" s="5">
        <v>0</v>
      </c>
      <c r="F3948" s="10">
        <v>21.064438809999999</v>
      </c>
      <c r="G3948" s="10">
        <v>161.6075539</v>
      </c>
      <c r="H3948" s="10">
        <v>55.013997949999997</v>
      </c>
      <c r="I3948" s="10">
        <v>66.135644279999994</v>
      </c>
      <c r="J3948" s="10">
        <v>90.648557010000005</v>
      </c>
      <c r="K3948" s="10">
        <v>107.1150494</v>
      </c>
      <c r="L3948" s="10">
        <v>184.2920397</v>
      </c>
      <c r="M3948" s="10">
        <v>119.5605975</v>
      </c>
      <c r="N3948" s="10">
        <v>2.7865766139999999</v>
      </c>
      <c r="O3948" s="10">
        <v>93.803390379999996</v>
      </c>
      <c r="P3948" s="10">
        <v>113.1257093</v>
      </c>
      <c r="Q3948" s="10">
        <v>83.204491360000006</v>
      </c>
      <c r="R3948" s="5">
        <v>0</v>
      </c>
      <c r="S3948" s="5">
        <v>0</v>
      </c>
      <c r="T3948" s="5">
        <v>1</v>
      </c>
      <c r="U3948" s="5">
        <v>0</v>
      </c>
      <c r="V3948" s="5">
        <v>0</v>
      </c>
      <c r="W3948" s="5">
        <v>0</v>
      </c>
      <c r="X3948" s="5">
        <v>0</v>
      </c>
      <c r="Y3948" s="5">
        <v>1</v>
      </c>
      <c r="Z3948" s="5">
        <v>1</v>
      </c>
      <c r="AA3948" s="5">
        <v>2</v>
      </c>
      <c r="AB3948" s="5">
        <v>1</v>
      </c>
      <c r="AC3948" s="5">
        <v>4</v>
      </c>
      <c r="AD3948" s="5">
        <v>1</v>
      </c>
      <c r="AE3948" s="5">
        <v>1</v>
      </c>
      <c r="AF3948" s="5">
        <v>1</v>
      </c>
      <c r="AG3948" s="5">
        <v>1</v>
      </c>
      <c r="AH3948" s="5">
        <v>2</v>
      </c>
      <c r="AI3948" s="5">
        <v>3</v>
      </c>
      <c r="AJ3948" s="5" t="s">
        <v>35</v>
      </c>
      <c r="AK3948" s="5">
        <v>2.19</v>
      </c>
      <c r="AL3948" s="5">
        <v>2.8778700000000001E-4</v>
      </c>
      <c r="AM3948" s="5" t="s">
        <v>36</v>
      </c>
      <c r="AN3948" s="5" t="s">
        <v>55</v>
      </c>
      <c r="AO3948" s="5" t="s">
        <v>56</v>
      </c>
    </row>
    <row r="3949" spans="1:41" x14ac:dyDescent="0.35">
      <c r="A3949" s="5" t="s">
        <v>4074</v>
      </c>
      <c r="B3949" s="6">
        <v>27809</v>
      </c>
      <c r="C3949" s="10">
        <v>44.897400820793436</v>
      </c>
      <c r="D3949" s="5">
        <v>1</v>
      </c>
      <c r="E3949" s="5">
        <v>0</v>
      </c>
      <c r="F3949" s="10">
        <v>19.429002310000001</v>
      </c>
      <c r="G3949" s="10">
        <v>163.36471169999999</v>
      </c>
      <c r="H3949" s="10">
        <v>51.852177759999996</v>
      </c>
      <c r="I3949" s="10">
        <v>71.862980250000007</v>
      </c>
      <c r="J3949" s="10">
        <v>78.40972798</v>
      </c>
      <c r="K3949" s="10">
        <v>122.07099100000001</v>
      </c>
      <c r="L3949" s="10">
        <v>147.7797826</v>
      </c>
      <c r="M3949" s="10">
        <v>117.69846750000001</v>
      </c>
      <c r="N3949" s="10">
        <v>2.0564104360000002</v>
      </c>
      <c r="O3949" s="10">
        <v>89.684660489999999</v>
      </c>
      <c r="P3949" s="10">
        <v>108.54299260000001</v>
      </c>
      <c r="Q3949" s="10">
        <v>82.388468090000003</v>
      </c>
      <c r="R3949" s="5">
        <v>0</v>
      </c>
      <c r="S3949" s="5">
        <v>0</v>
      </c>
      <c r="T3949" s="5">
        <v>1</v>
      </c>
      <c r="U3949" s="5">
        <v>0</v>
      </c>
      <c r="V3949" s="5">
        <v>0</v>
      </c>
      <c r="W3949" s="5">
        <v>0</v>
      </c>
      <c r="X3949" s="5">
        <v>0</v>
      </c>
      <c r="Y3949" s="5">
        <v>1</v>
      </c>
      <c r="Z3949" s="5">
        <v>1</v>
      </c>
      <c r="AA3949" s="5">
        <v>1</v>
      </c>
      <c r="AB3949" s="5">
        <v>1</v>
      </c>
      <c r="AC3949" s="5">
        <v>4</v>
      </c>
      <c r="AD3949" s="5">
        <v>1</v>
      </c>
      <c r="AE3949" s="5">
        <v>1</v>
      </c>
      <c r="AF3949" s="5">
        <v>1</v>
      </c>
      <c r="AG3949" s="5">
        <v>1</v>
      </c>
      <c r="AH3949" s="5">
        <v>2</v>
      </c>
      <c r="AI3949" s="5">
        <v>3</v>
      </c>
      <c r="AJ3949" s="5" t="s">
        <v>122</v>
      </c>
      <c r="AK3949" s="5">
        <v>3.36</v>
      </c>
      <c r="AL3949" s="7">
        <v>2.2900000000000001E-10</v>
      </c>
      <c r="AM3949" s="5" t="s">
        <v>76</v>
      </c>
      <c r="AN3949" s="5" t="s">
        <v>77</v>
      </c>
      <c r="AO3949" s="5" t="s">
        <v>85</v>
      </c>
    </row>
    <row r="3950" spans="1:41" x14ac:dyDescent="0.35">
      <c r="A3950" s="5" t="s">
        <v>4075</v>
      </c>
      <c r="B3950" s="6">
        <v>33065</v>
      </c>
      <c r="C3950" s="10">
        <v>30.517099863201093</v>
      </c>
      <c r="D3950" s="5">
        <v>2</v>
      </c>
      <c r="E3950" s="5">
        <v>1</v>
      </c>
      <c r="F3950" s="10">
        <v>22.567296989999999</v>
      </c>
      <c r="G3950" s="10">
        <v>172.80865109999999</v>
      </c>
      <c r="H3950" s="10">
        <v>67.392335160000002</v>
      </c>
      <c r="I3950" s="10">
        <v>85.358046889999997</v>
      </c>
      <c r="J3950" s="10">
        <v>115.5145284</v>
      </c>
      <c r="K3950" s="10">
        <v>109.8111742</v>
      </c>
      <c r="L3950" s="10">
        <v>177.05575110000001</v>
      </c>
      <c r="M3950" s="10">
        <v>119.4752198</v>
      </c>
      <c r="N3950" s="10">
        <v>2.074271349</v>
      </c>
      <c r="O3950" s="10">
        <v>89.060659479999998</v>
      </c>
      <c r="P3950" s="10">
        <v>106.7088165</v>
      </c>
      <c r="Q3950" s="10">
        <v>79.821139729999999</v>
      </c>
      <c r="R3950" s="5">
        <v>1</v>
      </c>
      <c r="S3950" s="5">
        <v>0</v>
      </c>
      <c r="T3950" s="5">
        <v>1</v>
      </c>
      <c r="U3950" s="5">
        <v>0</v>
      </c>
      <c r="V3950" s="5">
        <v>0</v>
      </c>
      <c r="W3950" s="5">
        <v>0</v>
      </c>
      <c r="X3950" s="5">
        <v>1</v>
      </c>
      <c r="Y3950" s="5">
        <v>1</v>
      </c>
      <c r="Z3950" s="5">
        <v>1</v>
      </c>
      <c r="AA3950" s="5">
        <v>2</v>
      </c>
      <c r="AB3950" s="5">
        <v>1</v>
      </c>
      <c r="AC3950" s="5">
        <v>4</v>
      </c>
      <c r="AD3950" s="5">
        <v>1</v>
      </c>
      <c r="AE3950" s="5">
        <v>1</v>
      </c>
      <c r="AF3950" s="5">
        <v>1</v>
      </c>
      <c r="AG3950" s="5">
        <v>1</v>
      </c>
      <c r="AH3950" s="5">
        <v>1</v>
      </c>
      <c r="AI3950" s="5">
        <v>1</v>
      </c>
      <c r="AJ3950" s="5" t="s">
        <v>121</v>
      </c>
      <c r="AK3950" s="5">
        <v>1.02</v>
      </c>
      <c r="AL3950" s="7">
        <v>1.7800000000000001E-8</v>
      </c>
      <c r="AM3950" s="5" t="s">
        <v>43</v>
      </c>
      <c r="AN3950" s="5" t="s">
        <v>72</v>
      </c>
      <c r="AO3950" s="5" t="s">
        <v>104</v>
      </c>
    </row>
    <row r="3951" spans="1:41" x14ac:dyDescent="0.35">
      <c r="A3951" s="5" t="s">
        <v>4076</v>
      </c>
      <c r="B3951" s="6">
        <v>26830</v>
      </c>
      <c r="C3951" s="10">
        <v>47.575923392612857</v>
      </c>
      <c r="D3951" s="5">
        <v>1</v>
      </c>
      <c r="E3951" s="5">
        <v>1</v>
      </c>
      <c r="F3951" s="10">
        <v>26.0495302</v>
      </c>
      <c r="G3951" s="10">
        <v>159.92832670000001</v>
      </c>
      <c r="H3951" s="10">
        <v>66.627064930000003</v>
      </c>
      <c r="I3951" s="10">
        <v>59.605298640000001</v>
      </c>
      <c r="J3951" s="10">
        <v>69.699493160000003</v>
      </c>
      <c r="K3951" s="10">
        <v>121.1558064</v>
      </c>
      <c r="L3951" s="10">
        <v>140.20238670000001</v>
      </c>
      <c r="M3951" s="10">
        <v>118.09408999999999</v>
      </c>
      <c r="N3951" s="10">
        <v>2.3521799219999999</v>
      </c>
      <c r="O3951" s="10">
        <v>87.433701589999998</v>
      </c>
      <c r="P3951" s="10">
        <v>108.1512089</v>
      </c>
      <c r="Q3951" s="10">
        <v>79.881704119999995</v>
      </c>
      <c r="R3951" s="5">
        <v>1</v>
      </c>
      <c r="S3951" s="5">
        <v>0</v>
      </c>
      <c r="T3951" s="5">
        <v>1</v>
      </c>
      <c r="U3951" s="5">
        <v>0</v>
      </c>
      <c r="V3951" s="5">
        <v>0</v>
      </c>
      <c r="W3951" s="5">
        <v>0</v>
      </c>
      <c r="X3951" s="5">
        <v>0</v>
      </c>
      <c r="Y3951" s="5">
        <v>2</v>
      </c>
      <c r="Z3951" s="5">
        <v>1</v>
      </c>
      <c r="AA3951" s="5">
        <v>1</v>
      </c>
      <c r="AB3951" s="5">
        <v>2</v>
      </c>
      <c r="AC3951" s="5">
        <v>4</v>
      </c>
      <c r="AD3951" s="5">
        <v>1</v>
      </c>
      <c r="AE3951" s="5">
        <v>1</v>
      </c>
      <c r="AF3951" s="5">
        <v>1</v>
      </c>
      <c r="AG3951" s="5">
        <v>1</v>
      </c>
      <c r="AH3951" s="5">
        <v>1</v>
      </c>
      <c r="AI3951" s="5">
        <v>1</v>
      </c>
      <c r="AJ3951" s="5" t="s">
        <v>122</v>
      </c>
      <c r="AK3951" s="5">
        <v>3.36</v>
      </c>
      <c r="AL3951" s="7">
        <v>1.31E-9</v>
      </c>
      <c r="AM3951" s="5" t="s">
        <v>63</v>
      </c>
      <c r="AN3951" s="5" t="s">
        <v>64</v>
      </c>
      <c r="AO3951" s="5" t="s">
        <v>97</v>
      </c>
    </row>
    <row r="3952" spans="1:41" x14ac:dyDescent="0.35">
      <c r="A3952" s="5" t="s">
        <v>4077</v>
      </c>
      <c r="B3952" s="6">
        <v>31717</v>
      </c>
      <c r="C3952" s="10">
        <v>34.205198358413135</v>
      </c>
      <c r="D3952" s="5">
        <v>1</v>
      </c>
      <c r="E3952" s="5">
        <v>1</v>
      </c>
      <c r="F3952" s="10">
        <v>22.835606670000001</v>
      </c>
      <c r="G3952" s="10">
        <v>165.0933957</v>
      </c>
      <c r="H3952" s="10">
        <v>62.240339769999999</v>
      </c>
      <c r="I3952" s="10">
        <v>61.553817109999997</v>
      </c>
      <c r="J3952" s="10">
        <v>95.641232220000006</v>
      </c>
      <c r="K3952" s="10">
        <v>110.3629663</v>
      </c>
      <c r="L3952" s="10">
        <v>147.7606883</v>
      </c>
      <c r="M3952" s="10">
        <v>121.61318110000001</v>
      </c>
      <c r="N3952" s="10">
        <v>2.4005121909999998</v>
      </c>
      <c r="O3952" s="10">
        <v>87.325754230000001</v>
      </c>
      <c r="P3952" s="10">
        <v>108.4811234</v>
      </c>
      <c r="Q3952" s="10">
        <v>80.958330419999996</v>
      </c>
      <c r="R3952" s="5">
        <v>0</v>
      </c>
      <c r="S3952" s="5">
        <v>0</v>
      </c>
      <c r="T3952" s="5">
        <v>0</v>
      </c>
      <c r="U3952" s="5">
        <v>0</v>
      </c>
      <c r="V3952" s="5">
        <v>0</v>
      </c>
      <c r="W3952" s="5">
        <v>0</v>
      </c>
      <c r="X3952" s="5">
        <v>0</v>
      </c>
      <c r="Y3952" s="5">
        <v>1</v>
      </c>
      <c r="Z3952" s="5">
        <v>1</v>
      </c>
      <c r="AA3952" s="5">
        <v>1</v>
      </c>
      <c r="AB3952" s="5">
        <v>2</v>
      </c>
      <c r="AC3952" s="5">
        <v>4</v>
      </c>
      <c r="AD3952" s="5">
        <v>1</v>
      </c>
      <c r="AE3952" s="5">
        <v>1</v>
      </c>
      <c r="AF3952" s="5">
        <v>1</v>
      </c>
      <c r="AG3952" s="5">
        <v>1</v>
      </c>
      <c r="AH3952" s="5">
        <v>2</v>
      </c>
      <c r="AI3952" s="5">
        <v>3</v>
      </c>
      <c r="AJ3952" s="5" t="s">
        <v>120</v>
      </c>
      <c r="AK3952" s="5">
        <v>2.19</v>
      </c>
      <c r="AL3952" s="7">
        <v>7.4400000000000004E-8</v>
      </c>
      <c r="AM3952" s="5" t="s">
        <v>63</v>
      </c>
      <c r="AN3952" s="5" t="s">
        <v>64</v>
      </c>
      <c r="AO3952" s="5" t="s">
        <v>97</v>
      </c>
    </row>
    <row r="3953" spans="1:41" x14ac:dyDescent="0.35">
      <c r="A3953" s="5" t="s">
        <v>4078</v>
      </c>
      <c r="B3953" s="6">
        <v>35325</v>
      </c>
      <c r="C3953" s="10">
        <v>24.333789329685363</v>
      </c>
      <c r="D3953" s="5">
        <v>2</v>
      </c>
      <c r="E3953" s="5">
        <v>0</v>
      </c>
      <c r="F3953" s="10">
        <v>18.185235859999999</v>
      </c>
      <c r="G3953" s="10">
        <v>165.5046293</v>
      </c>
      <c r="H3953" s="10">
        <v>49.812602200000001</v>
      </c>
      <c r="I3953" s="10">
        <v>76.333063769999995</v>
      </c>
      <c r="J3953" s="10">
        <v>92.477030080000006</v>
      </c>
      <c r="K3953" s="10">
        <v>111.1155809</v>
      </c>
      <c r="L3953" s="10">
        <v>158.00721440000001</v>
      </c>
      <c r="M3953" s="10">
        <v>117.6698581</v>
      </c>
      <c r="N3953" s="10">
        <v>2.0699708170000002</v>
      </c>
      <c r="O3953" s="10">
        <v>94.30033856</v>
      </c>
      <c r="P3953" s="10">
        <v>107.46092</v>
      </c>
      <c r="Q3953" s="10">
        <v>85.940579720000002</v>
      </c>
      <c r="R3953" s="5">
        <v>0</v>
      </c>
      <c r="S3953" s="5">
        <v>0</v>
      </c>
      <c r="T3953" s="5">
        <v>1</v>
      </c>
      <c r="U3953" s="5">
        <v>0</v>
      </c>
      <c r="V3953" s="5">
        <v>0</v>
      </c>
      <c r="W3953" s="5">
        <v>0</v>
      </c>
      <c r="X3953" s="5">
        <v>0</v>
      </c>
      <c r="Y3953" s="5">
        <v>1</v>
      </c>
      <c r="Z3953" s="5">
        <v>1</v>
      </c>
      <c r="AA3953" s="5">
        <v>1</v>
      </c>
      <c r="AB3953" s="5">
        <v>1</v>
      </c>
      <c r="AC3953" s="5">
        <v>4</v>
      </c>
      <c r="AD3953" s="5">
        <v>1</v>
      </c>
      <c r="AE3953" s="5">
        <v>1</v>
      </c>
      <c r="AF3953" s="5">
        <v>1</v>
      </c>
      <c r="AG3953" s="5">
        <v>1</v>
      </c>
      <c r="AH3953" s="5">
        <v>2</v>
      </c>
      <c r="AI3953" s="5">
        <v>3</v>
      </c>
      <c r="AJ3953" s="5" t="s">
        <v>119</v>
      </c>
      <c r="AK3953" s="5">
        <v>1.02</v>
      </c>
      <c r="AL3953" s="7">
        <v>1.23E-7</v>
      </c>
      <c r="AM3953" s="5" t="s">
        <v>36</v>
      </c>
      <c r="AN3953" s="5" t="s">
        <v>86</v>
      </c>
      <c r="AO3953" s="5" t="s">
        <v>87</v>
      </c>
    </row>
    <row r="3954" spans="1:41" x14ac:dyDescent="0.35">
      <c r="A3954" s="5" t="s">
        <v>4079</v>
      </c>
      <c r="B3954" s="6">
        <v>26920</v>
      </c>
      <c r="C3954" s="10">
        <v>47.329685362517097</v>
      </c>
      <c r="D3954" s="5">
        <v>2</v>
      </c>
      <c r="E3954" s="5">
        <v>3</v>
      </c>
      <c r="F3954" s="10">
        <v>29.844382079999999</v>
      </c>
      <c r="G3954" s="10">
        <v>172.3561828</v>
      </c>
      <c r="H3954" s="10">
        <v>88.657672500000004</v>
      </c>
      <c r="I3954" s="10">
        <v>67.870364370000004</v>
      </c>
      <c r="J3954" s="10">
        <v>116.5388684</v>
      </c>
      <c r="K3954" s="10">
        <v>118.73633599999999</v>
      </c>
      <c r="L3954" s="10">
        <v>144.71268169999999</v>
      </c>
      <c r="M3954" s="10">
        <v>116.6003509</v>
      </c>
      <c r="N3954" s="10">
        <v>2.1321924970000001</v>
      </c>
      <c r="O3954" s="10">
        <v>86.84907905</v>
      </c>
      <c r="P3954" s="10">
        <v>113.3252777</v>
      </c>
      <c r="Q3954" s="10">
        <v>84.936627110000003</v>
      </c>
      <c r="R3954" s="5">
        <v>1</v>
      </c>
      <c r="S3954" s="5">
        <v>0</v>
      </c>
      <c r="T3954" s="5">
        <v>1</v>
      </c>
      <c r="U3954" s="5">
        <v>0</v>
      </c>
      <c r="V3954" s="5">
        <v>1</v>
      </c>
      <c r="W3954" s="5">
        <v>0</v>
      </c>
      <c r="X3954" s="5">
        <v>0</v>
      </c>
      <c r="Y3954" s="5">
        <v>2</v>
      </c>
      <c r="Z3954" s="5">
        <v>1</v>
      </c>
      <c r="AA3954" s="5">
        <v>1</v>
      </c>
      <c r="AB3954" s="5">
        <v>1</v>
      </c>
      <c r="AC3954" s="5">
        <v>4</v>
      </c>
      <c r="AD3954" s="5">
        <v>1</v>
      </c>
      <c r="AE3954" s="5">
        <v>1</v>
      </c>
      <c r="AF3954" s="5">
        <v>1</v>
      </c>
      <c r="AG3954" s="5">
        <v>1</v>
      </c>
      <c r="AH3954" s="5">
        <v>2</v>
      </c>
      <c r="AI3954" s="5">
        <v>3</v>
      </c>
      <c r="AJ3954" s="5" t="s">
        <v>123</v>
      </c>
      <c r="AK3954" s="5">
        <v>2.15</v>
      </c>
      <c r="AL3954" s="7">
        <v>5.13E-7</v>
      </c>
      <c r="AM3954" s="5" t="s">
        <v>36</v>
      </c>
      <c r="AN3954" s="5" t="s">
        <v>57</v>
      </c>
      <c r="AO3954" s="5" t="s">
        <v>59</v>
      </c>
    </row>
    <row r="3955" spans="1:41" x14ac:dyDescent="0.35">
      <c r="A3955" s="5" t="s">
        <v>4080</v>
      </c>
      <c r="B3955" s="6">
        <v>35973</v>
      </c>
      <c r="C3955" s="10">
        <v>22.560875512995896</v>
      </c>
      <c r="D3955" s="5">
        <v>2</v>
      </c>
      <c r="E3955" s="5">
        <v>0</v>
      </c>
      <c r="F3955" s="10">
        <v>20.295166120000001</v>
      </c>
      <c r="G3955" s="10">
        <v>171.48553380000001</v>
      </c>
      <c r="H3955" s="10">
        <v>59.682580119999997</v>
      </c>
      <c r="I3955" s="10">
        <v>71.708593989999997</v>
      </c>
      <c r="J3955" s="10">
        <v>95.785658670000004</v>
      </c>
      <c r="K3955" s="10">
        <v>114.1108469</v>
      </c>
      <c r="L3955" s="10">
        <v>151.04633870000001</v>
      </c>
      <c r="M3955" s="10">
        <v>123.7790626</v>
      </c>
      <c r="N3955" s="10">
        <v>2.106391023</v>
      </c>
      <c r="O3955" s="10">
        <v>86.428145670000006</v>
      </c>
      <c r="P3955" s="10">
        <v>107.7076181</v>
      </c>
      <c r="Q3955" s="10">
        <v>85.760817230000001</v>
      </c>
      <c r="R3955" s="5">
        <v>0</v>
      </c>
      <c r="S3955" s="5">
        <v>1</v>
      </c>
      <c r="T3955" s="5">
        <v>1</v>
      </c>
      <c r="U3955" s="5">
        <v>0</v>
      </c>
      <c r="V3955" s="5">
        <v>0</v>
      </c>
      <c r="W3955" s="5">
        <v>0</v>
      </c>
      <c r="X3955" s="5">
        <v>1</v>
      </c>
      <c r="Y3955" s="5">
        <v>1</v>
      </c>
      <c r="Z3955" s="5">
        <v>1</v>
      </c>
      <c r="AA3955" s="5">
        <v>1</v>
      </c>
      <c r="AB3955" s="5">
        <v>1</v>
      </c>
      <c r="AC3955" s="5">
        <v>4</v>
      </c>
      <c r="AD3955" s="5">
        <v>1</v>
      </c>
      <c r="AE3955" s="5">
        <v>1</v>
      </c>
      <c r="AF3955" s="5">
        <v>1</v>
      </c>
      <c r="AG3955" s="5">
        <v>1</v>
      </c>
      <c r="AH3955" s="5">
        <v>2</v>
      </c>
      <c r="AI3955" s="5">
        <v>3</v>
      </c>
      <c r="AJ3955" s="5" t="s">
        <v>119</v>
      </c>
      <c r="AK3955" s="5">
        <v>1.02</v>
      </c>
      <c r="AL3955" s="7">
        <v>7.9799999999999993E-9</v>
      </c>
      <c r="AM3955" s="5" t="s">
        <v>36</v>
      </c>
      <c r="AN3955" s="5" t="s">
        <v>66</v>
      </c>
      <c r="AO3955" s="5" t="s">
        <v>67</v>
      </c>
    </row>
    <row r="3956" spans="1:41" x14ac:dyDescent="0.35">
      <c r="A3956" s="5" t="s">
        <v>4081</v>
      </c>
      <c r="B3956" s="6">
        <v>33529</v>
      </c>
      <c r="C3956" s="10">
        <v>29.247606019151846</v>
      </c>
      <c r="D3956" s="5">
        <v>1</v>
      </c>
      <c r="E3956" s="5">
        <v>0</v>
      </c>
      <c r="F3956" s="10">
        <v>30.837224760000002</v>
      </c>
      <c r="G3956" s="10">
        <v>160.4483984</v>
      </c>
      <c r="H3956" s="10">
        <v>79.386391009999997</v>
      </c>
      <c r="I3956" s="10">
        <v>28.84640263</v>
      </c>
      <c r="J3956" s="10">
        <v>198.6552452</v>
      </c>
      <c r="K3956" s="10">
        <v>130.1533469</v>
      </c>
      <c r="L3956" s="10">
        <v>291.02214650000002</v>
      </c>
      <c r="M3956" s="10">
        <v>479.95060710000001</v>
      </c>
      <c r="N3956" s="10">
        <v>10.088680739999999</v>
      </c>
      <c r="O3956" s="10">
        <v>107.5502692</v>
      </c>
      <c r="P3956" s="10">
        <v>130.68366810000001</v>
      </c>
      <c r="Q3956" s="10">
        <v>102.2347603</v>
      </c>
      <c r="R3956" s="5">
        <v>1</v>
      </c>
      <c r="S3956" s="5">
        <v>1</v>
      </c>
      <c r="T3956" s="5">
        <v>1</v>
      </c>
      <c r="U3956" s="5">
        <v>1</v>
      </c>
      <c r="V3956" s="5">
        <v>1</v>
      </c>
      <c r="W3956" s="5">
        <v>1</v>
      </c>
      <c r="X3956" s="5">
        <v>0</v>
      </c>
      <c r="Y3956" s="5">
        <v>3</v>
      </c>
      <c r="Z3956" s="5">
        <v>2</v>
      </c>
      <c r="AA3956" s="5">
        <v>4</v>
      </c>
      <c r="AB3956" s="5">
        <v>4</v>
      </c>
      <c r="AC3956" s="5">
        <v>3</v>
      </c>
      <c r="AD3956" s="5">
        <v>4</v>
      </c>
      <c r="AE3956" s="5">
        <v>3</v>
      </c>
      <c r="AF3956" s="5">
        <v>4</v>
      </c>
      <c r="AG3956" s="5">
        <v>3</v>
      </c>
      <c r="AH3956" s="5">
        <v>4</v>
      </c>
      <c r="AI3956" s="5">
        <v>3</v>
      </c>
      <c r="AJ3956" s="5" t="s">
        <v>124</v>
      </c>
      <c r="AK3956" s="5">
        <v>2.19</v>
      </c>
      <c r="AL3956" s="5">
        <v>0.99999155500000003</v>
      </c>
      <c r="AM3956" s="5" t="s">
        <v>36</v>
      </c>
      <c r="AN3956" s="5" t="s">
        <v>66</v>
      </c>
      <c r="AO3956" s="5" t="s">
        <v>67</v>
      </c>
    </row>
    <row r="3957" spans="1:41" x14ac:dyDescent="0.35">
      <c r="A3957" s="5" t="s">
        <v>4082</v>
      </c>
      <c r="B3957" s="6">
        <v>35803</v>
      </c>
      <c r="C3957" s="10">
        <v>23.025991792065664</v>
      </c>
      <c r="D3957" s="5">
        <v>2</v>
      </c>
      <c r="E3957" s="5">
        <v>0</v>
      </c>
      <c r="F3957" s="10">
        <v>23.097023159999999</v>
      </c>
      <c r="G3957" s="10">
        <v>174.5822134</v>
      </c>
      <c r="H3957" s="10">
        <v>70.397299680000003</v>
      </c>
      <c r="I3957" s="10">
        <v>66.620033739999997</v>
      </c>
      <c r="J3957" s="10">
        <v>93.146022290000005</v>
      </c>
      <c r="K3957" s="10">
        <v>107.485518</v>
      </c>
      <c r="L3957" s="10">
        <v>150.6512975</v>
      </c>
      <c r="M3957" s="10">
        <v>112.9983625</v>
      </c>
      <c r="N3957" s="10">
        <v>2.261351264</v>
      </c>
      <c r="O3957" s="10">
        <v>93.3192995</v>
      </c>
      <c r="P3957" s="10">
        <v>110.9677715</v>
      </c>
      <c r="Q3957" s="10">
        <v>73.055271880000006</v>
      </c>
      <c r="R3957" s="5">
        <v>0</v>
      </c>
      <c r="S3957" s="5">
        <v>0</v>
      </c>
      <c r="T3957" s="5">
        <v>0</v>
      </c>
      <c r="U3957" s="5">
        <v>0</v>
      </c>
      <c r="V3957" s="5">
        <v>0</v>
      </c>
      <c r="W3957" s="5">
        <v>0</v>
      </c>
      <c r="X3957" s="5">
        <v>0</v>
      </c>
      <c r="Y3957" s="5">
        <v>1</v>
      </c>
      <c r="Z3957" s="5">
        <v>1</v>
      </c>
      <c r="AA3957" s="5">
        <v>1</v>
      </c>
      <c r="AB3957" s="5">
        <v>1</v>
      </c>
      <c r="AC3957" s="5">
        <v>4</v>
      </c>
      <c r="AD3957" s="5">
        <v>1</v>
      </c>
      <c r="AE3957" s="5">
        <v>1</v>
      </c>
      <c r="AF3957" s="5">
        <v>1</v>
      </c>
      <c r="AG3957" s="5">
        <v>1</v>
      </c>
      <c r="AH3957" s="5">
        <v>1</v>
      </c>
      <c r="AI3957" s="5">
        <v>1</v>
      </c>
      <c r="AJ3957" s="5" t="s">
        <v>119</v>
      </c>
      <c r="AK3957" s="5">
        <v>1.02</v>
      </c>
      <c r="AL3957" s="7">
        <v>2.96E-8</v>
      </c>
      <c r="AM3957" s="5" t="s">
        <v>36</v>
      </c>
      <c r="AN3957" s="5" t="s">
        <v>39</v>
      </c>
      <c r="AO3957" s="5" t="s">
        <v>108</v>
      </c>
    </row>
    <row r="3958" spans="1:41" x14ac:dyDescent="0.35">
      <c r="A3958" s="5" t="s">
        <v>4083</v>
      </c>
      <c r="B3958" s="6">
        <v>30424</v>
      </c>
      <c r="C3958" s="10">
        <v>37.742818057455537</v>
      </c>
      <c r="D3958" s="5">
        <v>2</v>
      </c>
      <c r="E3958" s="5">
        <v>0</v>
      </c>
      <c r="F3958" s="10">
        <v>27.133813660000001</v>
      </c>
      <c r="G3958" s="10">
        <v>166.89547680000001</v>
      </c>
      <c r="H3958" s="10">
        <v>75.578796359999998</v>
      </c>
      <c r="I3958" s="10">
        <v>71.668966729999994</v>
      </c>
      <c r="J3958" s="10">
        <v>108.6185471</v>
      </c>
      <c r="K3958" s="10">
        <v>112.26033529999999</v>
      </c>
      <c r="L3958" s="10">
        <v>175.5908202</v>
      </c>
      <c r="M3958" s="10">
        <v>120.78286850000001</v>
      </c>
      <c r="N3958" s="10">
        <v>2.4500258380000002</v>
      </c>
      <c r="O3958" s="10">
        <v>89.804385679999996</v>
      </c>
      <c r="P3958" s="10">
        <v>110.7232368</v>
      </c>
      <c r="Q3958" s="10">
        <v>75.39845416</v>
      </c>
      <c r="R3958" s="5">
        <v>1</v>
      </c>
      <c r="S3958" s="5">
        <v>0</v>
      </c>
      <c r="T3958" s="5">
        <v>0</v>
      </c>
      <c r="U3958" s="5">
        <v>0</v>
      </c>
      <c r="V3958" s="5">
        <v>0</v>
      </c>
      <c r="W3958" s="5">
        <v>0</v>
      </c>
      <c r="X3958" s="5">
        <v>0</v>
      </c>
      <c r="Y3958" s="5">
        <v>2</v>
      </c>
      <c r="Z3958" s="5">
        <v>1</v>
      </c>
      <c r="AA3958" s="5">
        <v>2</v>
      </c>
      <c r="AB3958" s="5">
        <v>1</v>
      </c>
      <c r="AC3958" s="5">
        <v>4</v>
      </c>
      <c r="AD3958" s="5">
        <v>1</v>
      </c>
      <c r="AE3958" s="5">
        <v>1</v>
      </c>
      <c r="AF3958" s="5">
        <v>1</v>
      </c>
      <c r="AG3958" s="5">
        <v>1</v>
      </c>
      <c r="AH3958" s="5">
        <v>1</v>
      </c>
      <c r="AI3958" s="5">
        <v>1</v>
      </c>
      <c r="AJ3958" s="5" t="s">
        <v>121</v>
      </c>
      <c r="AK3958" s="5">
        <v>1.02</v>
      </c>
      <c r="AL3958" s="7">
        <v>3.4200000000000002E-7</v>
      </c>
      <c r="AM3958" s="5" t="s">
        <v>43</v>
      </c>
      <c r="AN3958" s="5" t="s">
        <v>51</v>
      </c>
      <c r="AO3958" s="5" t="s">
        <v>52</v>
      </c>
    </row>
    <row r="3959" spans="1:41" x14ac:dyDescent="0.35">
      <c r="A3959" s="5" t="s">
        <v>4084</v>
      </c>
      <c r="B3959" s="6">
        <v>28619</v>
      </c>
      <c r="C3959" s="10">
        <v>42.681258549931599</v>
      </c>
      <c r="D3959" s="5">
        <v>2</v>
      </c>
      <c r="E3959" s="5">
        <v>0</v>
      </c>
      <c r="F3959" s="10">
        <v>30.45666018</v>
      </c>
      <c r="G3959" s="10">
        <v>176.20888170000001</v>
      </c>
      <c r="H3959" s="10">
        <v>94.566620139999998</v>
      </c>
      <c r="I3959" s="10">
        <v>40.215512709999999</v>
      </c>
      <c r="J3959" s="10">
        <v>201.1173666</v>
      </c>
      <c r="K3959" s="10">
        <v>138.2054196</v>
      </c>
      <c r="L3959" s="10">
        <v>298.3795485</v>
      </c>
      <c r="M3959" s="10">
        <v>465.51177159999997</v>
      </c>
      <c r="N3959" s="10">
        <v>7.4195137229999997</v>
      </c>
      <c r="O3959" s="10">
        <v>113.3460144</v>
      </c>
      <c r="P3959" s="10">
        <v>121.24849039999999</v>
      </c>
      <c r="Q3959" s="10">
        <v>80.725362590000003</v>
      </c>
      <c r="R3959" s="5">
        <v>1</v>
      </c>
      <c r="S3959" s="5">
        <v>0</v>
      </c>
      <c r="T3959" s="5">
        <v>1</v>
      </c>
      <c r="U3959" s="5">
        <v>0</v>
      </c>
      <c r="V3959" s="5">
        <v>0</v>
      </c>
      <c r="W3959" s="5">
        <v>1</v>
      </c>
      <c r="X3959" s="5">
        <v>0</v>
      </c>
      <c r="Y3959" s="5">
        <v>3</v>
      </c>
      <c r="Z3959" s="5">
        <v>3</v>
      </c>
      <c r="AA3959" s="5">
        <v>4</v>
      </c>
      <c r="AB3959" s="5">
        <v>3</v>
      </c>
      <c r="AC3959" s="5">
        <v>3</v>
      </c>
      <c r="AD3959" s="5">
        <v>4</v>
      </c>
      <c r="AE3959" s="5">
        <v>3</v>
      </c>
      <c r="AF3959" s="5">
        <v>4</v>
      </c>
      <c r="AG3959" s="5">
        <v>2</v>
      </c>
      <c r="AH3959" s="5">
        <v>2</v>
      </c>
      <c r="AI3959" s="5">
        <v>3</v>
      </c>
      <c r="AJ3959" s="5" t="s">
        <v>127</v>
      </c>
      <c r="AK3959" s="5">
        <v>1.02</v>
      </c>
      <c r="AL3959" s="5">
        <v>0.223333904</v>
      </c>
      <c r="AM3959" s="5" t="s">
        <v>43</v>
      </c>
      <c r="AN3959" s="5" t="s">
        <v>51</v>
      </c>
      <c r="AO3959" s="5" t="s">
        <v>52</v>
      </c>
    </row>
    <row r="3960" spans="1:41" x14ac:dyDescent="0.35">
      <c r="A3960" s="5" t="s">
        <v>4085</v>
      </c>
      <c r="B3960" s="6">
        <v>35329</v>
      </c>
      <c r="C3960" s="10">
        <v>24.32284541723666</v>
      </c>
      <c r="D3960" s="5">
        <v>2</v>
      </c>
      <c r="E3960" s="5">
        <v>0</v>
      </c>
      <c r="F3960" s="10">
        <v>21.675014440000002</v>
      </c>
      <c r="G3960" s="10">
        <v>173.5806475</v>
      </c>
      <c r="H3960" s="10">
        <v>65.307341249999993</v>
      </c>
      <c r="I3960" s="10">
        <v>75.280891199999999</v>
      </c>
      <c r="J3960" s="10">
        <v>94.590837190000002</v>
      </c>
      <c r="K3960" s="10">
        <v>110.0785127</v>
      </c>
      <c r="L3960" s="10">
        <v>157.94313080000001</v>
      </c>
      <c r="M3960" s="10">
        <v>117.9409565</v>
      </c>
      <c r="N3960" s="10">
        <v>2.0980507570000002</v>
      </c>
      <c r="O3960" s="10">
        <v>89.494324770000006</v>
      </c>
      <c r="P3960" s="10">
        <v>110.0131758</v>
      </c>
      <c r="Q3960" s="10">
        <v>81.952000650000002</v>
      </c>
      <c r="R3960" s="5">
        <v>0</v>
      </c>
      <c r="S3960" s="5">
        <v>0</v>
      </c>
      <c r="T3960" s="5">
        <v>1</v>
      </c>
      <c r="U3960" s="5">
        <v>0</v>
      </c>
      <c r="V3960" s="5">
        <v>0</v>
      </c>
      <c r="W3960" s="5">
        <v>0</v>
      </c>
      <c r="X3960" s="5">
        <v>0</v>
      </c>
      <c r="Y3960" s="5">
        <v>1</v>
      </c>
      <c r="Z3960" s="5">
        <v>1</v>
      </c>
      <c r="AA3960" s="5">
        <v>1</v>
      </c>
      <c r="AB3960" s="5">
        <v>1</v>
      </c>
      <c r="AC3960" s="5">
        <v>4</v>
      </c>
      <c r="AD3960" s="5">
        <v>1</v>
      </c>
      <c r="AE3960" s="5">
        <v>1</v>
      </c>
      <c r="AF3960" s="5">
        <v>1</v>
      </c>
      <c r="AG3960" s="5">
        <v>1</v>
      </c>
      <c r="AH3960" s="5">
        <v>2</v>
      </c>
      <c r="AI3960" s="5">
        <v>3</v>
      </c>
      <c r="AJ3960" s="5" t="s">
        <v>119</v>
      </c>
      <c r="AK3960" s="5">
        <v>1.02</v>
      </c>
      <c r="AL3960" s="7">
        <v>2.8900000000000001E-8</v>
      </c>
      <c r="AM3960" s="5" t="s">
        <v>36</v>
      </c>
      <c r="AN3960" s="5" t="s">
        <v>39</v>
      </c>
      <c r="AO3960" s="5" t="s">
        <v>113</v>
      </c>
    </row>
    <row r="3961" spans="1:41" x14ac:dyDescent="0.35">
      <c r="A3961" s="5" t="s">
        <v>4086</v>
      </c>
      <c r="B3961" s="6">
        <v>34419</v>
      </c>
      <c r="C3961" s="10">
        <v>26.812585499316004</v>
      </c>
      <c r="D3961" s="5">
        <v>2</v>
      </c>
      <c r="E3961" s="5">
        <v>0</v>
      </c>
      <c r="F3961" s="10">
        <v>22.22392803</v>
      </c>
      <c r="G3961" s="10">
        <v>167.89851049999999</v>
      </c>
      <c r="H3961" s="10">
        <v>62.649052759999996</v>
      </c>
      <c r="I3961" s="10">
        <v>70.889278509999997</v>
      </c>
      <c r="J3961" s="10">
        <v>88.105022719999994</v>
      </c>
      <c r="K3961" s="10">
        <v>111.2834361</v>
      </c>
      <c r="L3961" s="10">
        <v>150.84540519999999</v>
      </c>
      <c r="M3961" s="10">
        <v>121.5788447</v>
      </c>
      <c r="N3961" s="10">
        <v>2.1279015440000002</v>
      </c>
      <c r="O3961" s="10">
        <v>87.927853470000002</v>
      </c>
      <c r="P3961" s="10">
        <v>110.3671353</v>
      </c>
      <c r="Q3961" s="10">
        <v>81.824151749999999</v>
      </c>
      <c r="R3961" s="5">
        <v>0</v>
      </c>
      <c r="S3961" s="5">
        <v>0</v>
      </c>
      <c r="T3961" s="5">
        <v>0</v>
      </c>
      <c r="U3961" s="5">
        <v>0</v>
      </c>
      <c r="V3961" s="5">
        <v>0</v>
      </c>
      <c r="W3961" s="5">
        <v>0</v>
      </c>
      <c r="X3961" s="5">
        <v>0</v>
      </c>
      <c r="Y3961" s="5">
        <v>1</v>
      </c>
      <c r="Z3961" s="5">
        <v>1</v>
      </c>
      <c r="AA3961" s="5">
        <v>1</v>
      </c>
      <c r="AB3961" s="5">
        <v>1</v>
      </c>
      <c r="AC3961" s="5">
        <v>4</v>
      </c>
      <c r="AD3961" s="5">
        <v>1</v>
      </c>
      <c r="AE3961" s="5">
        <v>1</v>
      </c>
      <c r="AF3961" s="5">
        <v>1</v>
      </c>
      <c r="AG3961" s="5">
        <v>1</v>
      </c>
      <c r="AH3961" s="5">
        <v>2</v>
      </c>
      <c r="AI3961" s="5">
        <v>3</v>
      </c>
      <c r="AJ3961" s="5" t="s">
        <v>119</v>
      </c>
      <c r="AK3961" s="5">
        <v>1.02</v>
      </c>
      <c r="AL3961" s="7">
        <v>2.29E-8</v>
      </c>
      <c r="AM3961" s="5" t="s">
        <v>36</v>
      </c>
      <c r="AN3961" s="5" t="s">
        <v>57</v>
      </c>
      <c r="AO3961" s="5" t="s">
        <v>58</v>
      </c>
    </row>
    <row r="3962" spans="1:41" x14ac:dyDescent="0.35">
      <c r="A3962" s="5" t="s">
        <v>4087</v>
      </c>
      <c r="B3962" s="6">
        <v>34083</v>
      </c>
      <c r="C3962" s="10">
        <v>27.731874145006842</v>
      </c>
      <c r="D3962" s="5">
        <v>1</v>
      </c>
      <c r="E3962" s="5">
        <v>0</v>
      </c>
      <c r="F3962" s="10">
        <v>21.13218256</v>
      </c>
      <c r="G3962" s="10">
        <v>163.42216089999999</v>
      </c>
      <c r="H3962" s="10">
        <v>56.437302989999999</v>
      </c>
      <c r="I3962" s="10">
        <v>62.571696950000003</v>
      </c>
      <c r="J3962" s="10">
        <v>86.230026629999998</v>
      </c>
      <c r="K3962" s="10">
        <v>113.24345460000001</v>
      </c>
      <c r="L3962" s="10">
        <v>180.76708009999999</v>
      </c>
      <c r="M3962" s="10">
        <v>124.7088143</v>
      </c>
      <c r="N3962" s="10">
        <v>2.8889592089999998</v>
      </c>
      <c r="O3962" s="10">
        <v>84.817776980000005</v>
      </c>
      <c r="P3962" s="10">
        <v>109.34728010000001</v>
      </c>
      <c r="Q3962" s="10">
        <v>73.154674439999994</v>
      </c>
      <c r="R3962" s="5">
        <v>0</v>
      </c>
      <c r="S3962" s="5">
        <v>0</v>
      </c>
      <c r="T3962" s="5">
        <v>1</v>
      </c>
      <c r="U3962" s="5">
        <v>0</v>
      </c>
      <c r="V3962" s="5">
        <v>0</v>
      </c>
      <c r="W3962" s="5">
        <v>0</v>
      </c>
      <c r="X3962" s="5">
        <v>0</v>
      </c>
      <c r="Y3962" s="5">
        <v>1</v>
      </c>
      <c r="Z3962" s="5">
        <v>1</v>
      </c>
      <c r="AA3962" s="5">
        <v>2</v>
      </c>
      <c r="AB3962" s="5">
        <v>2</v>
      </c>
      <c r="AC3962" s="5">
        <v>4</v>
      </c>
      <c r="AD3962" s="5">
        <v>1</v>
      </c>
      <c r="AE3962" s="5">
        <v>1</v>
      </c>
      <c r="AF3962" s="5">
        <v>1</v>
      </c>
      <c r="AG3962" s="5">
        <v>1</v>
      </c>
      <c r="AH3962" s="5">
        <v>1</v>
      </c>
      <c r="AI3962" s="5">
        <v>1</v>
      </c>
      <c r="AJ3962" s="5" t="s">
        <v>35</v>
      </c>
      <c r="AK3962" s="5">
        <v>2.19</v>
      </c>
      <c r="AL3962" s="7">
        <v>2.9300000000000001E-8</v>
      </c>
      <c r="AM3962" s="5" t="s">
        <v>46</v>
      </c>
      <c r="AN3962" s="5" t="s">
        <v>47</v>
      </c>
      <c r="AO3962" s="5" t="s">
        <v>48</v>
      </c>
    </row>
    <row r="3963" spans="1:41" x14ac:dyDescent="0.35">
      <c r="A3963" s="5" t="s">
        <v>4088</v>
      </c>
      <c r="B3963" s="6">
        <v>31540</v>
      </c>
      <c r="C3963" s="10">
        <v>34.689466484268124</v>
      </c>
      <c r="D3963" s="5">
        <v>1</v>
      </c>
      <c r="E3963" s="5">
        <v>0</v>
      </c>
      <c r="F3963" s="10">
        <v>26.962465139999999</v>
      </c>
      <c r="G3963" s="10">
        <v>158.4438068</v>
      </c>
      <c r="H3963" s="10">
        <v>67.687758579999993</v>
      </c>
      <c r="I3963" s="10">
        <v>65.162380260000006</v>
      </c>
      <c r="J3963" s="10">
        <v>97.680297620000005</v>
      </c>
      <c r="K3963" s="10">
        <v>110.3410982</v>
      </c>
      <c r="L3963" s="10">
        <v>147.99557300000001</v>
      </c>
      <c r="M3963" s="10">
        <v>122.5246255</v>
      </c>
      <c r="N3963" s="10">
        <v>2.2711811989999999</v>
      </c>
      <c r="O3963" s="10">
        <v>83.340675630000007</v>
      </c>
      <c r="P3963" s="10">
        <v>112.80276859999999</v>
      </c>
      <c r="Q3963" s="10">
        <v>81.997316359999999</v>
      </c>
      <c r="R3963" s="5">
        <v>0</v>
      </c>
      <c r="S3963" s="5">
        <v>0</v>
      </c>
      <c r="T3963" s="5">
        <v>0</v>
      </c>
      <c r="U3963" s="5">
        <v>0</v>
      </c>
      <c r="V3963" s="5">
        <v>0</v>
      </c>
      <c r="W3963" s="5">
        <v>0</v>
      </c>
      <c r="X3963" s="5">
        <v>0</v>
      </c>
      <c r="Y3963" s="5">
        <v>2</v>
      </c>
      <c r="Z3963" s="5">
        <v>1</v>
      </c>
      <c r="AA3963" s="5">
        <v>1</v>
      </c>
      <c r="AB3963" s="5">
        <v>1</v>
      </c>
      <c r="AC3963" s="5">
        <v>4</v>
      </c>
      <c r="AD3963" s="5">
        <v>1</v>
      </c>
      <c r="AE3963" s="5">
        <v>1</v>
      </c>
      <c r="AF3963" s="5">
        <v>1</v>
      </c>
      <c r="AG3963" s="5">
        <v>1</v>
      </c>
      <c r="AH3963" s="5">
        <v>2</v>
      </c>
      <c r="AI3963" s="5">
        <v>3</v>
      </c>
      <c r="AJ3963" s="5" t="s">
        <v>120</v>
      </c>
      <c r="AK3963" s="5">
        <v>2.19</v>
      </c>
      <c r="AL3963" s="7">
        <v>4.0400000000000002E-7</v>
      </c>
      <c r="AM3963" s="5" t="s">
        <v>36</v>
      </c>
      <c r="AN3963" s="5" t="s">
        <v>39</v>
      </c>
      <c r="AO3963" s="5" t="s">
        <v>108</v>
      </c>
    </row>
    <row r="3964" spans="1:41" x14ac:dyDescent="0.35">
      <c r="A3964" s="5" t="s">
        <v>4089</v>
      </c>
      <c r="B3964" s="6">
        <v>32796</v>
      </c>
      <c r="C3964" s="10">
        <v>31.253077975376197</v>
      </c>
      <c r="D3964" s="5">
        <v>2</v>
      </c>
      <c r="E3964" s="5">
        <v>0</v>
      </c>
      <c r="F3964" s="10">
        <v>21.66390479</v>
      </c>
      <c r="G3964" s="10">
        <v>172.7348887</v>
      </c>
      <c r="H3964" s="10">
        <v>64.63933317</v>
      </c>
      <c r="I3964" s="10">
        <v>76.856928940000003</v>
      </c>
      <c r="J3964" s="10">
        <v>115.3249835</v>
      </c>
      <c r="K3964" s="10">
        <v>108.6220057</v>
      </c>
      <c r="L3964" s="10">
        <v>174.0948219</v>
      </c>
      <c r="M3964" s="10">
        <v>120.65286380000001</v>
      </c>
      <c r="N3964" s="10">
        <v>2.2651805669999998</v>
      </c>
      <c r="O3964" s="10">
        <v>86.285042309999994</v>
      </c>
      <c r="P3964" s="10">
        <v>105.64994780000001</v>
      </c>
      <c r="Q3964" s="10">
        <v>82.511849359999999</v>
      </c>
      <c r="R3964" s="5">
        <v>1</v>
      </c>
      <c r="S3964" s="5">
        <v>0</v>
      </c>
      <c r="T3964" s="5">
        <v>0</v>
      </c>
      <c r="U3964" s="5">
        <v>1</v>
      </c>
      <c r="V3964" s="5">
        <v>0</v>
      </c>
      <c r="W3964" s="5">
        <v>0</v>
      </c>
      <c r="X3964" s="5">
        <v>0</v>
      </c>
      <c r="Y3964" s="5">
        <v>1</v>
      </c>
      <c r="Z3964" s="5">
        <v>1</v>
      </c>
      <c r="AA3964" s="5">
        <v>2</v>
      </c>
      <c r="AB3964" s="5">
        <v>1</v>
      </c>
      <c r="AC3964" s="5">
        <v>4</v>
      </c>
      <c r="AD3964" s="5">
        <v>1</v>
      </c>
      <c r="AE3964" s="5">
        <v>1</v>
      </c>
      <c r="AF3964" s="5">
        <v>1</v>
      </c>
      <c r="AG3964" s="5">
        <v>1</v>
      </c>
      <c r="AH3964" s="5">
        <v>2</v>
      </c>
      <c r="AI3964" s="5">
        <v>3</v>
      </c>
      <c r="AJ3964" s="5" t="s">
        <v>121</v>
      </c>
      <c r="AK3964" s="5">
        <v>1.02</v>
      </c>
      <c r="AL3964" s="7">
        <v>6.4500000000000002E-8</v>
      </c>
      <c r="AM3964" s="5" t="s">
        <v>36</v>
      </c>
      <c r="AN3964" s="5" t="s">
        <v>98</v>
      </c>
      <c r="AO3964" s="5" t="s">
        <v>99</v>
      </c>
    </row>
    <row r="3965" spans="1:41" x14ac:dyDescent="0.35">
      <c r="A3965" s="5" t="s">
        <v>4090</v>
      </c>
      <c r="B3965" s="6">
        <v>32169</v>
      </c>
      <c r="C3965" s="10">
        <v>32.968536251709985</v>
      </c>
      <c r="D3965" s="5">
        <v>2</v>
      </c>
      <c r="E3965" s="5">
        <v>1</v>
      </c>
      <c r="F3965" s="10">
        <v>18.727660539999999</v>
      </c>
      <c r="G3965" s="10">
        <v>175.1761539</v>
      </c>
      <c r="H3965" s="10">
        <v>57.46898178</v>
      </c>
      <c r="I3965" s="10">
        <v>78.235142699999997</v>
      </c>
      <c r="J3965" s="10">
        <v>112.72175799999999</v>
      </c>
      <c r="K3965" s="10">
        <v>109.3382189</v>
      </c>
      <c r="L3965" s="10">
        <v>175.4003951</v>
      </c>
      <c r="M3965" s="10">
        <v>124.2667981</v>
      </c>
      <c r="N3965" s="10">
        <v>2.241964276</v>
      </c>
      <c r="O3965" s="10">
        <v>91.372370239999995</v>
      </c>
      <c r="P3965" s="10">
        <v>112.7214984</v>
      </c>
      <c r="Q3965" s="10">
        <v>83.251759300000003</v>
      </c>
      <c r="R3965" s="5">
        <v>1</v>
      </c>
      <c r="S3965" s="5">
        <v>0</v>
      </c>
      <c r="T3965" s="5">
        <v>0</v>
      </c>
      <c r="U3965" s="5">
        <v>0</v>
      </c>
      <c r="V3965" s="5">
        <v>0</v>
      </c>
      <c r="W3965" s="5">
        <v>0</v>
      </c>
      <c r="X3965" s="5">
        <v>0</v>
      </c>
      <c r="Y3965" s="5">
        <v>1</v>
      </c>
      <c r="Z3965" s="5">
        <v>1</v>
      </c>
      <c r="AA3965" s="5">
        <v>2</v>
      </c>
      <c r="AB3965" s="5">
        <v>1</v>
      </c>
      <c r="AC3965" s="5">
        <v>4</v>
      </c>
      <c r="AD3965" s="5">
        <v>1</v>
      </c>
      <c r="AE3965" s="5">
        <v>1</v>
      </c>
      <c r="AF3965" s="5">
        <v>1</v>
      </c>
      <c r="AG3965" s="5">
        <v>1</v>
      </c>
      <c r="AH3965" s="5">
        <v>2</v>
      </c>
      <c r="AI3965" s="5">
        <v>3</v>
      </c>
      <c r="AJ3965" s="5" t="s">
        <v>121</v>
      </c>
      <c r="AK3965" s="5">
        <v>1.02</v>
      </c>
      <c r="AL3965" s="7">
        <v>1.8199999999999999E-7</v>
      </c>
      <c r="AM3965" s="5" t="s">
        <v>76</v>
      </c>
      <c r="AN3965" s="5" t="s">
        <v>57</v>
      </c>
      <c r="AO3965" s="5" t="s">
        <v>114</v>
      </c>
    </row>
    <row r="3966" spans="1:41" x14ac:dyDescent="0.35">
      <c r="A3966" s="5" t="s">
        <v>4091</v>
      </c>
      <c r="B3966" s="6">
        <v>34854</v>
      </c>
      <c r="C3966" s="10">
        <v>25.622435020519834</v>
      </c>
      <c r="D3966" s="5">
        <v>2</v>
      </c>
      <c r="E3966" s="5">
        <v>0</v>
      </c>
      <c r="F3966" s="10">
        <v>35.110332249999999</v>
      </c>
      <c r="G3966" s="10">
        <v>172.9622487</v>
      </c>
      <c r="H3966" s="10">
        <v>105.03585750000001</v>
      </c>
      <c r="I3966" s="10">
        <v>39.291361350000003</v>
      </c>
      <c r="J3966" s="10">
        <v>200.3303726</v>
      </c>
      <c r="K3966" s="10">
        <v>123.6468146</v>
      </c>
      <c r="L3966" s="10">
        <v>288.20154989999997</v>
      </c>
      <c r="M3966" s="10">
        <v>479.46375369999998</v>
      </c>
      <c r="N3966" s="10">
        <v>7.3349850950000004</v>
      </c>
      <c r="O3966" s="10">
        <v>114.09581780000001</v>
      </c>
      <c r="P3966" s="10">
        <v>117.2622104</v>
      </c>
      <c r="Q3966" s="10">
        <v>90.211883470000004</v>
      </c>
      <c r="R3966" s="5">
        <v>1</v>
      </c>
      <c r="S3966" s="5">
        <v>0</v>
      </c>
      <c r="T3966" s="5">
        <v>1</v>
      </c>
      <c r="U3966" s="5">
        <v>1</v>
      </c>
      <c r="V3966" s="5">
        <v>0</v>
      </c>
      <c r="W3966" s="5">
        <v>1</v>
      </c>
      <c r="X3966" s="5">
        <v>1</v>
      </c>
      <c r="Y3966" s="5">
        <v>3</v>
      </c>
      <c r="Z3966" s="5">
        <v>3</v>
      </c>
      <c r="AA3966" s="5">
        <v>3</v>
      </c>
      <c r="AB3966" s="5">
        <v>4</v>
      </c>
      <c r="AC3966" s="5">
        <v>4</v>
      </c>
      <c r="AD3966" s="5">
        <v>4</v>
      </c>
      <c r="AE3966" s="5">
        <v>3</v>
      </c>
      <c r="AF3966" s="5">
        <v>4</v>
      </c>
      <c r="AG3966" s="5">
        <v>1</v>
      </c>
      <c r="AH3966" s="5">
        <v>3</v>
      </c>
      <c r="AI3966" s="5">
        <v>3</v>
      </c>
      <c r="AJ3966" s="5" t="s">
        <v>125</v>
      </c>
      <c r="AK3966" s="5">
        <v>1.02</v>
      </c>
      <c r="AL3966" s="5">
        <v>0.99833249400000001</v>
      </c>
      <c r="AM3966" s="5" t="s">
        <v>43</v>
      </c>
      <c r="AN3966" s="5" t="s">
        <v>72</v>
      </c>
      <c r="AO3966" s="5" t="s">
        <v>89</v>
      </c>
    </row>
    <row r="3967" spans="1:41" x14ac:dyDescent="0.35">
      <c r="A3967" s="5" t="s">
        <v>4092</v>
      </c>
      <c r="B3967" s="6">
        <v>34530</v>
      </c>
      <c r="C3967" s="10">
        <v>26.508891928864568</v>
      </c>
      <c r="D3967" s="5">
        <v>1</v>
      </c>
      <c r="E3967" s="5">
        <v>0</v>
      </c>
      <c r="F3967" s="10">
        <v>20.090062329999999</v>
      </c>
      <c r="G3967" s="10">
        <v>165.39415099999999</v>
      </c>
      <c r="H3967" s="10">
        <v>54.956817890000004</v>
      </c>
      <c r="I3967" s="10">
        <v>66.771833560000005</v>
      </c>
      <c r="J3967" s="10">
        <v>88.082309699999996</v>
      </c>
      <c r="K3967" s="10">
        <v>113.9251608</v>
      </c>
      <c r="L3967" s="10">
        <v>171.9014908</v>
      </c>
      <c r="M3967" s="10">
        <v>121.28394299999999</v>
      </c>
      <c r="N3967" s="10">
        <v>2.5744611399999999</v>
      </c>
      <c r="O3967" s="10">
        <v>92.398203679999995</v>
      </c>
      <c r="P3967" s="10">
        <v>104.032185</v>
      </c>
      <c r="Q3967" s="10">
        <v>80.256971640000003</v>
      </c>
      <c r="R3967" s="5">
        <v>0</v>
      </c>
      <c r="S3967" s="5">
        <v>0</v>
      </c>
      <c r="T3967" s="5">
        <v>1</v>
      </c>
      <c r="U3967" s="5">
        <v>1</v>
      </c>
      <c r="V3967" s="5">
        <v>0</v>
      </c>
      <c r="W3967" s="5">
        <v>0</v>
      </c>
      <c r="X3967" s="5">
        <v>0</v>
      </c>
      <c r="Y3967" s="5">
        <v>1</v>
      </c>
      <c r="Z3967" s="5">
        <v>1</v>
      </c>
      <c r="AA3967" s="5">
        <v>2</v>
      </c>
      <c r="AB3967" s="5">
        <v>1</v>
      </c>
      <c r="AC3967" s="5">
        <v>4</v>
      </c>
      <c r="AD3967" s="5">
        <v>1</v>
      </c>
      <c r="AE3967" s="5">
        <v>1</v>
      </c>
      <c r="AF3967" s="5">
        <v>1</v>
      </c>
      <c r="AG3967" s="5">
        <v>1</v>
      </c>
      <c r="AH3967" s="5">
        <v>2</v>
      </c>
      <c r="AI3967" s="5">
        <v>3</v>
      </c>
      <c r="AJ3967" s="5" t="s">
        <v>35</v>
      </c>
      <c r="AK3967" s="5">
        <v>2.19</v>
      </c>
      <c r="AL3967" s="7">
        <v>7.1600000000000006E-8</v>
      </c>
      <c r="AM3967" s="5" t="s">
        <v>43</v>
      </c>
      <c r="AN3967" s="5" t="s">
        <v>72</v>
      </c>
      <c r="AO3967" s="5" t="s">
        <v>73</v>
      </c>
    </row>
    <row r="3968" spans="1:41" x14ac:dyDescent="0.35">
      <c r="A3968" s="5" t="s">
        <v>4093</v>
      </c>
      <c r="B3968" s="6">
        <v>27856</v>
      </c>
      <c r="C3968" s="10">
        <v>44.768809849521205</v>
      </c>
      <c r="D3968" s="5">
        <v>1</v>
      </c>
      <c r="E3968" s="5">
        <v>0</v>
      </c>
      <c r="F3968" s="10">
        <v>25.706215660000002</v>
      </c>
      <c r="G3968" s="10">
        <v>164.10320189999999</v>
      </c>
      <c r="H3968" s="10">
        <v>69.226481109999995</v>
      </c>
      <c r="I3968" s="10">
        <v>69.166078540000001</v>
      </c>
      <c r="J3968" s="10">
        <v>68.94189394</v>
      </c>
      <c r="K3968" s="10">
        <v>121.55028660000001</v>
      </c>
      <c r="L3968" s="10">
        <v>146.77042549999999</v>
      </c>
      <c r="M3968" s="10">
        <v>117.3867985</v>
      </c>
      <c r="N3968" s="10">
        <v>2.1220000990000001</v>
      </c>
      <c r="O3968" s="10">
        <v>91.675678000000005</v>
      </c>
      <c r="P3968" s="10">
        <v>107.3748513</v>
      </c>
      <c r="Q3968" s="10">
        <v>77.503168840000001</v>
      </c>
      <c r="R3968" s="5">
        <v>1</v>
      </c>
      <c r="S3968" s="5">
        <v>0</v>
      </c>
      <c r="T3968" s="5">
        <v>1</v>
      </c>
      <c r="U3968" s="5">
        <v>0</v>
      </c>
      <c r="V3968" s="5">
        <v>0</v>
      </c>
      <c r="W3968" s="5">
        <v>0</v>
      </c>
      <c r="X3968" s="5">
        <v>0</v>
      </c>
      <c r="Y3968" s="5">
        <v>2</v>
      </c>
      <c r="Z3968" s="5">
        <v>1</v>
      </c>
      <c r="AA3968" s="5">
        <v>1</v>
      </c>
      <c r="AB3968" s="5">
        <v>1</v>
      </c>
      <c r="AC3968" s="5">
        <v>4</v>
      </c>
      <c r="AD3968" s="5">
        <v>1</v>
      </c>
      <c r="AE3968" s="5">
        <v>1</v>
      </c>
      <c r="AF3968" s="5">
        <v>1</v>
      </c>
      <c r="AG3968" s="5">
        <v>1</v>
      </c>
      <c r="AH3968" s="5">
        <v>1</v>
      </c>
      <c r="AI3968" s="5">
        <v>1</v>
      </c>
      <c r="AJ3968" s="5" t="s">
        <v>122</v>
      </c>
      <c r="AK3968" s="5">
        <v>3.36</v>
      </c>
      <c r="AL3968" s="7">
        <v>2.4499999999999998E-10</v>
      </c>
      <c r="AM3968" s="5" t="s">
        <v>36</v>
      </c>
      <c r="AN3968" s="5" t="s">
        <v>74</v>
      </c>
      <c r="AO3968" s="5" t="s">
        <v>101</v>
      </c>
    </row>
    <row r="3969" spans="1:41" x14ac:dyDescent="0.35">
      <c r="A3969" s="5" t="s">
        <v>4094</v>
      </c>
      <c r="B3969" s="6">
        <v>32092</v>
      </c>
      <c r="C3969" s="10">
        <v>33.179206566347467</v>
      </c>
      <c r="D3969" s="5">
        <v>2</v>
      </c>
      <c r="E3969" s="5">
        <v>0</v>
      </c>
      <c r="F3969" s="10">
        <v>30.919914519999999</v>
      </c>
      <c r="G3969" s="10">
        <v>173.0407841</v>
      </c>
      <c r="H3969" s="10">
        <v>92.583849360000002</v>
      </c>
      <c r="I3969" s="10">
        <v>42.084041540000001</v>
      </c>
      <c r="J3969" s="10">
        <v>197.36080749999999</v>
      </c>
      <c r="K3969" s="10">
        <v>134.40750059999999</v>
      </c>
      <c r="L3969" s="10">
        <v>297.81984729999999</v>
      </c>
      <c r="M3969" s="10">
        <v>467.37381160000001</v>
      </c>
      <c r="N3969" s="10">
        <v>7.0767881700000004</v>
      </c>
      <c r="O3969" s="10">
        <v>116.80625240000001</v>
      </c>
      <c r="P3969" s="10">
        <v>128.7484771</v>
      </c>
      <c r="Q3969" s="10">
        <v>89.589837189999997</v>
      </c>
      <c r="R3969" s="5">
        <v>1</v>
      </c>
      <c r="S3969" s="5">
        <v>0</v>
      </c>
      <c r="T3969" s="5">
        <v>1</v>
      </c>
      <c r="U3969" s="5">
        <v>0</v>
      </c>
      <c r="V3969" s="5">
        <v>0</v>
      </c>
      <c r="W3969" s="5">
        <v>1</v>
      </c>
      <c r="X3969" s="5">
        <v>1</v>
      </c>
      <c r="Y3969" s="5">
        <v>3</v>
      </c>
      <c r="Z3969" s="5">
        <v>3</v>
      </c>
      <c r="AA3969" s="5">
        <v>4</v>
      </c>
      <c r="AB3969" s="5">
        <v>3</v>
      </c>
      <c r="AC3969" s="5">
        <v>3</v>
      </c>
      <c r="AD3969" s="5">
        <v>4</v>
      </c>
      <c r="AE3969" s="5">
        <v>3</v>
      </c>
      <c r="AF3969" s="5">
        <v>4</v>
      </c>
      <c r="AG3969" s="5">
        <v>2</v>
      </c>
      <c r="AH3969" s="5">
        <v>3</v>
      </c>
      <c r="AI3969" s="5">
        <v>3</v>
      </c>
      <c r="AJ3969" s="5" t="s">
        <v>127</v>
      </c>
      <c r="AK3969" s="5">
        <v>1.02</v>
      </c>
      <c r="AL3969" s="5">
        <v>0.99746163399999999</v>
      </c>
      <c r="AM3969" s="5" t="s">
        <v>43</v>
      </c>
      <c r="AN3969" s="5" t="s">
        <v>44</v>
      </c>
      <c r="AO3969" s="5" t="s">
        <v>45</v>
      </c>
    </row>
    <row r="3970" spans="1:41" x14ac:dyDescent="0.35">
      <c r="A3970" s="5" t="s">
        <v>4095</v>
      </c>
      <c r="B3970" s="6">
        <v>37683</v>
      </c>
      <c r="C3970" s="10">
        <v>17.882352941176471</v>
      </c>
      <c r="D3970" s="5">
        <v>1</v>
      </c>
      <c r="E3970" s="5">
        <v>0</v>
      </c>
      <c r="F3970" s="10">
        <v>28.240240419999999</v>
      </c>
      <c r="G3970" s="10">
        <v>155.55079140000001</v>
      </c>
      <c r="H3970" s="10">
        <v>68.330223279999998</v>
      </c>
      <c r="I3970" s="10">
        <v>59.593075159999998</v>
      </c>
      <c r="J3970" s="10">
        <v>93.512327749999997</v>
      </c>
      <c r="K3970" s="10">
        <v>111.5069749</v>
      </c>
      <c r="L3970" s="10">
        <v>185.4174371</v>
      </c>
      <c r="M3970" s="10">
        <v>125.9256618</v>
      </c>
      <c r="N3970" s="10">
        <v>3.111392333</v>
      </c>
      <c r="O3970" s="10">
        <v>94.824687030000007</v>
      </c>
      <c r="P3970" s="10">
        <v>105.5642797</v>
      </c>
      <c r="Q3970" s="10">
        <v>83.055533609999998</v>
      </c>
      <c r="R3970" s="5">
        <v>0</v>
      </c>
      <c r="S3970" s="5">
        <v>0</v>
      </c>
      <c r="T3970" s="5">
        <v>1</v>
      </c>
      <c r="U3970" s="5">
        <v>0</v>
      </c>
      <c r="V3970" s="5">
        <v>0</v>
      </c>
      <c r="W3970" s="5">
        <v>0</v>
      </c>
      <c r="X3970" s="5">
        <v>0</v>
      </c>
      <c r="Y3970" s="5">
        <v>2</v>
      </c>
      <c r="Z3970" s="5">
        <v>1</v>
      </c>
      <c r="AA3970" s="5">
        <v>2</v>
      </c>
      <c r="AB3970" s="5">
        <v>2</v>
      </c>
      <c r="AC3970" s="5">
        <v>4</v>
      </c>
      <c r="AD3970" s="5">
        <v>1</v>
      </c>
      <c r="AE3970" s="5">
        <v>1</v>
      </c>
      <c r="AF3970" s="5">
        <v>1</v>
      </c>
      <c r="AG3970" s="5">
        <v>1</v>
      </c>
      <c r="AH3970" s="5">
        <v>2</v>
      </c>
      <c r="AI3970" s="5">
        <v>3</v>
      </c>
      <c r="AJ3970" s="5" t="s">
        <v>35</v>
      </c>
      <c r="AK3970" s="5">
        <v>2.19</v>
      </c>
      <c r="AL3970" s="5">
        <v>9.0704900000000005E-4</v>
      </c>
      <c r="AM3970" s="5" t="s">
        <v>36</v>
      </c>
      <c r="AN3970" s="5" t="s">
        <v>74</v>
      </c>
      <c r="AO3970" s="5" t="s">
        <v>88</v>
      </c>
    </row>
    <row r="3971" spans="1:41" x14ac:dyDescent="0.35">
      <c r="A3971" s="5" t="s">
        <v>4096</v>
      </c>
      <c r="B3971" s="6">
        <v>25921</v>
      </c>
      <c r="C3971" s="10">
        <v>50.062927496580031</v>
      </c>
      <c r="D3971" s="5">
        <v>2</v>
      </c>
      <c r="E3971" s="5">
        <v>0</v>
      </c>
      <c r="F3971" s="10">
        <v>18.372687719999998</v>
      </c>
      <c r="G3971" s="10">
        <v>164.7047914</v>
      </c>
      <c r="H3971" s="10">
        <v>49.84081784</v>
      </c>
      <c r="I3971" s="10">
        <v>70.201933449999999</v>
      </c>
      <c r="J3971" s="10">
        <v>118.6926211</v>
      </c>
      <c r="K3971" s="10">
        <v>121.3059159</v>
      </c>
      <c r="L3971" s="10">
        <v>150.52153200000001</v>
      </c>
      <c r="M3971" s="10">
        <v>120.2213809</v>
      </c>
      <c r="N3971" s="10">
        <v>2.1441223140000001</v>
      </c>
      <c r="O3971" s="10">
        <v>90.674331449999997</v>
      </c>
      <c r="P3971" s="10">
        <v>109.20775399999999</v>
      </c>
      <c r="Q3971" s="10">
        <v>84.45741452</v>
      </c>
      <c r="R3971" s="5">
        <v>0</v>
      </c>
      <c r="S3971" s="5">
        <v>0</v>
      </c>
      <c r="T3971" s="5">
        <v>1</v>
      </c>
      <c r="U3971" s="5">
        <v>0</v>
      </c>
      <c r="V3971" s="5">
        <v>0</v>
      </c>
      <c r="W3971" s="5">
        <v>0</v>
      </c>
      <c r="X3971" s="5">
        <v>0</v>
      </c>
      <c r="Y3971" s="5">
        <v>1</v>
      </c>
      <c r="Z3971" s="5">
        <v>1</v>
      </c>
      <c r="AA3971" s="5">
        <v>1</v>
      </c>
      <c r="AB3971" s="5">
        <v>1</v>
      </c>
      <c r="AC3971" s="5">
        <v>4</v>
      </c>
      <c r="AD3971" s="5">
        <v>1</v>
      </c>
      <c r="AE3971" s="5">
        <v>1</v>
      </c>
      <c r="AF3971" s="5">
        <v>1</v>
      </c>
      <c r="AG3971" s="5">
        <v>1</v>
      </c>
      <c r="AH3971" s="5">
        <v>2</v>
      </c>
      <c r="AI3971" s="5">
        <v>3</v>
      </c>
      <c r="AJ3971" s="5" t="s">
        <v>123</v>
      </c>
      <c r="AK3971" s="5">
        <v>2.15</v>
      </c>
      <c r="AL3971" s="7">
        <v>5.1199999999999997E-9</v>
      </c>
      <c r="AM3971" s="5" t="s">
        <v>46</v>
      </c>
      <c r="AN3971" s="5" t="s">
        <v>47</v>
      </c>
      <c r="AO3971" s="5" t="s">
        <v>48</v>
      </c>
    </row>
    <row r="3972" spans="1:41" x14ac:dyDescent="0.35">
      <c r="A3972" s="5" t="s">
        <v>4097</v>
      </c>
      <c r="B3972" s="6">
        <v>27079</v>
      </c>
      <c r="C3972" s="10">
        <v>46.894664842681259</v>
      </c>
      <c r="D3972" s="5">
        <v>2</v>
      </c>
      <c r="E3972" s="5">
        <v>0</v>
      </c>
      <c r="F3972" s="10">
        <v>23.439790039999998</v>
      </c>
      <c r="G3972" s="10">
        <v>177.56538259999999</v>
      </c>
      <c r="H3972" s="10">
        <v>73.90440418</v>
      </c>
      <c r="I3972" s="10">
        <v>64.811581070000003</v>
      </c>
      <c r="J3972" s="10">
        <v>119.8026795</v>
      </c>
      <c r="K3972" s="10">
        <v>118.4173564</v>
      </c>
      <c r="L3972" s="10">
        <v>142.1938059</v>
      </c>
      <c r="M3972" s="10">
        <v>121.3103148</v>
      </c>
      <c r="N3972" s="10">
        <v>2.1939567520000001</v>
      </c>
      <c r="O3972" s="10">
        <v>84.672613459999994</v>
      </c>
      <c r="P3972" s="10">
        <v>106.7239203</v>
      </c>
      <c r="Q3972" s="10">
        <v>80.864194839999996</v>
      </c>
      <c r="R3972" s="5">
        <v>1</v>
      </c>
      <c r="S3972" s="5">
        <v>0</v>
      </c>
      <c r="T3972" s="5">
        <v>1</v>
      </c>
      <c r="U3972" s="5">
        <v>0</v>
      </c>
      <c r="V3972" s="5">
        <v>0</v>
      </c>
      <c r="W3972" s="5">
        <v>0</v>
      </c>
      <c r="X3972" s="5">
        <v>1</v>
      </c>
      <c r="Y3972" s="5">
        <v>1</v>
      </c>
      <c r="Z3972" s="5">
        <v>1</v>
      </c>
      <c r="AA3972" s="5">
        <v>1</v>
      </c>
      <c r="AB3972" s="5">
        <v>2</v>
      </c>
      <c r="AC3972" s="5">
        <v>4</v>
      </c>
      <c r="AD3972" s="5">
        <v>1</v>
      </c>
      <c r="AE3972" s="5">
        <v>1</v>
      </c>
      <c r="AF3972" s="5">
        <v>1</v>
      </c>
      <c r="AG3972" s="5">
        <v>1</v>
      </c>
      <c r="AH3972" s="5">
        <v>2</v>
      </c>
      <c r="AI3972" s="5">
        <v>3</v>
      </c>
      <c r="AJ3972" s="5" t="s">
        <v>123</v>
      </c>
      <c r="AK3972" s="5">
        <v>2.15</v>
      </c>
      <c r="AL3972" s="7">
        <v>5.98E-10</v>
      </c>
      <c r="AM3972" s="5" t="s">
        <v>49</v>
      </c>
      <c r="AN3972" s="5" t="s">
        <v>47</v>
      </c>
      <c r="AO3972" s="5" t="s">
        <v>112</v>
      </c>
    </row>
    <row r="3973" spans="1:41" x14ac:dyDescent="0.35">
      <c r="A3973" s="5" t="s">
        <v>4098</v>
      </c>
      <c r="B3973" s="6">
        <v>32119</v>
      </c>
      <c r="C3973" s="10">
        <v>33.105335157318741</v>
      </c>
      <c r="D3973" s="5">
        <v>1</v>
      </c>
      <c r="E3973" s="5">
        <v>0</v>
      </c>
      <c r="F3973" s="10">
        <v>23.582795109999999</v>
      </c>
      <c r="G3973" s="10">
        <v>168.49602490000001</v>
      </c>
      <c r="H3973" s="10">
        <v>66.953702309999997</v>
      </c>
      <c r="I3973" s="10">
        <v>67.304813789999997</v>
      </c>
      <c r="J3973" s="10">
        <v>94.769385009999993</v>
      </c>
      <c r="K3973" s="10">
        <v>110.71644619999999</v>
      </c>
      <c r="L3973" s="10">
        <v>146.22287470000001</v>
      </c>
      <c r="M3973" s="10">
        <v>117.8760849</v>
      </c>
      <c r="N3973" s="10">
        <v>2.172547051</v>
      </c>
      <c r="O3973" s="10">
        <v>87.299440360000006</v>
      </c>
      <c r="P3973" s="10">
        <v>105.0682857</v>
      </c>
      <c r="Q3973" s="10">
        <v>76.673159679999998</v>
      </c>
      <c r="R3973" s="5">
        <v>0</v>
      </c>
      <c r="S3973" s="5">
        <v>0</v>
      </c>
      <c r="T3973" s="5">
        <v>1</v>
      </c>
      <c r="U3973" s="5">
        <v>0</v>
      </c>
      <c r="V3973" s="5">
        <v>0</v>
      </c>
      <c r="W3973" s="5">
        <v>0</v>
      </c>
      <c r="X3973" s="5">
        <v>0</v>
      </c>
      <c r="Y3973" s="5">
        <v>1</v>
      </c>
      <c r="Z3973" s="5">
        <v>1</v>
      </c>
      <c r="AA3973" s="5">
        <v>1</v>
      </c>
      <c r="AB3973" s="5">
        <v>1</v>
      </c>
      <c r="AC3973" s="5">
        <v>4</v>
      </c>
      <c r="AD3973" s="5">
        <v>1</v>
      </c>
      <c r="AE3973" s="5">
        <v>1</v>
      </c>
      <c r="AF3973" s="5">
        <v>1</v>
      </c>
      <c r="AG3973" s="5">
        <v>1</v>
      </c>
      <c r="AH3973" s="5">
        <v>1</v>
      </c>
      <c r="AI3973" s="5">
        <v>1</v>
      </c>
      <c r="AJ3973" s="5" t="s">
        <v>120</v>
      </c>
      <c r="AK3973" s="5">
        <v>2.19</v>
      </c>
      <c r="AL3973" s="7">
        <v>1.4200000000000001E-9</v>
      </c>
      <c r="AM3973" s="5" t="s">
        <v>43</v>
      </c>
      <c r="AN3973" s="5" t="s">
        <v>72</v>
      </c>
      <c r="AO3973" s="5" t="s">
        <v>104</v>
      </c>
    </row>
    <row r="3974" spans="1:41" x14ac:dyDescent="0.35">
      <c r="A3974" s="5" t="s">
        <v>4099</v>
      </c>
      <c r="B3974" s="6">
        <v>34569</v>
      </c>
      <c r="C3974" s="10">
        <v>26.402188782489741</v>
      </c>
      <c r="D3974" s="5">
        <v>1</v>
      </c>
      <c r="E3974" s="5">
        <v>0</v>
      </c>
      <c r="F3974" s="10">
        <v>18.138057799999999</v>
      </c>
      <c r="G3974" s="10">
        <v>159.04540399999999</v>
      </c>
      <c r="H3974" s="10">
        <v>45.881016240000001</v>
      </c>
      <c r="I3974" s="10">
        <v>67.462145280000001</v>
      </c>
      <c r="J3974" s="10">
        <v>89.821551240000005</v>
      </c>
      <c r="K3974" s="10">
        <v>109.49794230000001</v>
      </c>
      <c r="L3974" s="10">
        <v>187.10778500000001</v>
      </c>
      <c r="M3974" s="10">
        <v>120.8331325</v>
      </c>
      <c r="N3974" s="10">
        <v>2.7735226059999998</v>
      </c>
      <c r="O3974" s="10">
        <v>89.160748369999993</v>
      </c>
      <c r="P3974" s="10">
        <v>109.7827992</v>
      </c>
      <c r="Q3974" s="10">
        <v>76.180212800000007</v>
      </c>
      <c r="R3974" s="5">
        <v>0</v>
      </c>
      <c r="S3974" s="5">
        <v>0</v>
      </c>
      <c r="T3974" s="5">
        <v>1</v>
      </c>
      <c r="U3974" s="5">
        <v>0</v>
      </c>
      <c r="V3974" s="5">
        <v>0</v>
      </c>
      <c r="W3974" s="5">
        <v>0</v>
      </c>
      <c r="X3974" s="5">
        <v>0</v>
      </c>
      <c r="Y3974" s="5">
        <v>1</v>
      </c>
      <c r="Z3974" s="5">
        <v>1</v>
      </c>
      <c r="AA3974" s="5">
        <v>2</v>
      </c>
      <c r="AB3974" s="5">
        <v>1</v>
      </c>
      <c r="AC3974" s="5">
        <v>4</v>
      </c>
      <c r="AD3974" s="5">
        <v>1</v>
      </c>
      <c r="AE3974" s="5">
        <v>1</v>
      </c>
      <c r="AF3974" s="5">
        <v>1</v>
      </c>
      <c r="AG3974" s="5">
        <v>1</v>
      </c>
      <c r="AH3974" s="5">
        <v>1</v>
      </c>
      <c r="AI3974" s="5">
        <v>1</v>
      </c>
      <c r="AJ3974" s="5" t="s">
        <v>35</v>
      </c>
      <c r="AK3974" s="5">
        <v>2.19</v>
      </c>
      <c r="AL3974" s="7">
        <v>9.5600000000000004E-7</v>
      </c>
      <c r="AM3974" s="5" t="s">
        <v>43</v>
      </c>
      <c r="AN3974" s="5" t="s">
        <v>72</v>
      </c>
      <c r="AO3974" s="5" t="s">
        <v>104</v>
      </c>
    </row>
    <row r="3975" spans="1:41" x14ac:dyDescent="0.35">
      <c r="A3975" s="5" t="s">
        <v>4100</v>
      </c>
      <c r="B3975" s="6">
        <v>32501</v>
      </c>
      <c r="C3975" s="10">
        <v>32.060191518467853</v>
      </c>
      <c r="D3975" s="5">
        <v>1</v>
      </c>
      <c r="E3975" s="5">
        <v>0</v>
      </c>
      <c r="F3975" s="10">
        <v>29.6877739</v>
      </c>
      <c r="G3975" s="10">
        <v>160.2046982</v>
      </c>
      <c r="H3975" s="10">
        <v>76.195290700000001</v>
      </c>
      <c r="I3975" s="10">
        <v>34.042610590000002</v>
      </c>
      <c r="J3975" s="10">
        <v>200.04763919999999</v>
      </c>
      <c r="K3975" s="10">
        <v>135.19664879999999</v>
      </c>
      <c r="L3975" s="10">
        <v>293.74617410000002</v>
      </c>
      <c r="M3975" s="10">
        <v>461.45517710000001</v>
      </c>
      <c r="N3975" s="10">
        <v>8.6287793159999993</v>
      </c>
      <c r="O3975" s="10">
        <v>109.21307760000001</v>
      </c>
      <c r="P3975" s="10">
        <v>123.854365</v>
      </c>
      <c r="Q3975" s="10">
        <v>93.682548920000002</v>
      </c>
      <c r="R3975" s="5">
        <v>1</v>
      </c>
      <c r="S3975" s="5">
        <v>1</v>
      </c>
      <c r="T3975" s="5">
        <v>1</v>
      </c>
      <c r="U3975" s="5">
        <v>1</v>
      </c>
      <c r="V3975" s="5">
        <v>1</v>
      </c>
      <c r="W3975" s="5">
        <v>1</v>
      </c>
      <c r="X3975" s="5">
        <v>1</v>
      </c>
      <c r="Y3975" s="5">
        <v>2</v>
      </c>
      <c r="Z3975" s="5">
        <v>2</v>
      </c>
      <c r="AA3975" s="5">
        <v>4</v>
      </c>
      <c r="AB3975" s="5">
        <v>4</v>
      </c>
      <c r="AC3975" s="5">
        <v>3</v>
      </c>
      <c r="AD3975" s="5">
        <v>4</v>
      </c>
      <c r="AE3975" s="5">
        <v>3</v>
      </c>
      <c r="AF3975" s="5">
        <v>4</v>
      </c>
      <c r="AG3975" s="5">
        <v>2</v>
      </c>
      <c r="AH3975" s="5">
        <v>3</v>
      </c>
      <c r="AI3975" s="5">
        <v>3</v>
      </c>
      <c r="AJ3975" s="5" t="s">
        <v>126</v>
      </c>
      <c r="AK3975" s="5">
        <v>2.19</v>
      </c>
      <c r="AL3975" s="5">
        <v>0.99589661100000004</v>
      </c>
      <c r="AM3975" s="5" t="s">
        <v>36</v>
      </c>
      <c r="AN3975" s="5" t="s">
        <v>68</v>
      </c>
      <c r="AO3975" s="5" t="s">
        <v>69</v>
      </c>
    </row>
    <row r="3976" spans="1:41" x14ac:dyDescent="0.35">
      <c r="A3976" s="5" t="s">
        <v>4101</v>
      </c>
      <c r="B3976" s="6">
        <v>35716</v>
      </c>
      <c r="C3976" s="10">
        <v>23.264021887824896</v>
      </c>
      <c r="D3976" s="5">
        <v>2</v>
      </c>
      <c r="E3976" s="5">
        <v>0</v>
      </c>
      <c r="F3976" s="10">
        <v>23.767074279999999</v>
      </c>
      <c r="G3976" s="10">
        <v>167.13382540000001</v>
      </c>
      <c r="H3976" s="10">
        <v>66.390269360000005</v>
      </c>
      <c r="I3976" s="10">
        <v>78.722172119999996</v>
      </c>
      <c r="J3976" s="10">
        <v>85.136264269999998</v>
      </c>
      <c r="K3976" s="10">
        <v>112.0679155</v>
      </c>
      <c r="L3976" s="10">
        <v>159.0796651</v>
      </c>
      <c r="M3976" s="10">
        <v>116.1855211</v>
      </c>
      <c r="N3976" s="10">
        <v>2.0207733189999999</v>
      </c>
      <c r="O3976" s="10">
        <v>93.061110729999996</v>
      </c>
      <c r="P3976" s="10">
        <v>108.9695261</v>
      </c>
      <c r="Q3976" s="10">
        <v>79.312413030000002</v>
      </c>
      <c r="R3976" s="5">
        <v>0</v>
      </c>
      <c r="S3976" s="5">
        <v>0</v>
      </c>
      <c r="T3976" s="5">
        <v>0</v>
      </c>
      <c r="U3976" s="5">
        <v>0</v>
      </c>
      <c r="V3976" s="5">
        <v>0</v>
      </c>
      <c r="W3976" s="5">
        <v>0</v>
      </c>
      <c r="X3976" s="5">
        <v>0</v>
      </c>
      <c r="Y3976" s="5">
        <v>1</v>
      </c>
      <c r="Z3976" s="5">
        <v>1</v>
      </c>
      <c r="AA3976" s="5">
        <v>1</v>
      </c>
      <c r="AB3976" s="5">
        <v>1</v>
      </c>
      <c r="AC3976" s="5">
        <v>4</v>
      </c>
      <c r="AD3976" s="5">
        <v>1</v>
      </c>
      <c r="AE3976" s="5">
        <v>1</v>
      </c>
      <c r="AF3976" s="5">
        <v>1</v>
      </c>
      <c r="AG3976" s="5">
        <v>1</v>
      </c>
      <c r="AH3976" s="5">
        <v>1</v>
      </c>
      <c r="AI3976" s="5">
        <v>1</v>
      </c>
      <c r="AJ3976" s="5" t="s">
        <v>119</v>
      </c>
      <c r="AK3976" s="5">
        <v>1.02</v>
      </c>
      <c r="AL3976" s="7">
        <v>2.2099999999999999E-8</v>
      </c>
      <c r="AM3976" s="5" t="s">
        <v>49</v>
      </c>
      <c r="AN3976" s="5" t="s">
        <v>47</v>
      </c>
      <c r="AO3976" s="5" t="s">
        <v>111</v>
      </c>
    </row>
    <row r="3977" spans="1:41" x14ac:dyDescent="0.35">
      <c r="A3977" s="5" t="s">
        <v>4102</v>
      </c>
      <c r="B3977" s="6">
        <v>27274</v>
      </c>
      <c r="C3977" s="10">
        <v>46.361149110807112</v>
      </c>
      <c r="D3977" s="5">
        <v>2</v>
      </c>
      <c r="E3977" s="5">
        <v>1</v>
      </c>
      <c r="F3977" s="10">
        <v>25.941874869999999</v>
      </c>
      <c r="G3977" s="10">
        <v>174.23561609999999</v>
      </c>
      <c r="H3977" s="10">
        <v>78.75447321</v>
      </c>
      <c r="I3977" s="10">
        <v>64.340530819999998</v>
      </c>
      <c r="J3977" s="10">
        <v>114.63449919999999</v>
      </c>
      <c r="K3977" s="10">
        <v>120.257234</v>
      </c>
      <c r="L3977" s="10">
        <v>139.41036890000001</v>
      </c>
      <c r="M3977" s="10">
        <v>123.007465</v>
      </c>
      <c r="N3977" s="10">
        <v>2.1667581409999999</v>
      </c>
      <c r="O3977" s="10">
        <v>88.08736141</v>
      </c>
      <c r="P3977" s="10">
        <v>111.07920439999999</v>
      </c>
      <c r="Q3977" s="10">
        <v>77.750320310000006</v>
      </c>
      <c r="R3977" s="5">
        <v>1</v>
      </c>
      <c r="S3977" s="5">
        <v>0</v>
      </c>
      <c r="T3977" s="5">
        <v>1</v>
      </c>
      <c r="U3977" s="5">
        <v>1</v>
      </c>
      <c r="V3977" s="5">
        <v>0</v>
      </c>
      <c r="W3977" s="5">
        <v>0</v>
      </c>
      <c r="X3977" s="5">
        <v>0</v>
      </c>
      <c r="Y3977" s="5">
        <v>2</v>
      </c>
      <c r="Z3977" s="5">
        <v>1</v>
      </c>
      <c r="AA3977" s="5">
        <v>1</v>
      </c>
      <c r="AB3977" s="5">
        <v>2</v>
      </c>
      <c r="AC3977" s="5">
        <v>4</v>
      </c>
      <c r="AD3977" s="5">
        <v>1</v>
      </c>
      <c r="AE3977" s="5">
        <v>1</v>
      </c>
      <c r="AF3977" s="5">
        <v>1</v>
      </c>
      <c r="AG3977" s="5">
        <v>1</v>
      </c>
      <c r="AH3977" s="5">
        <v>1</v>
      </c>
      <c r="AI3977" s="5">
        <v>1</v>
      </c>
      <c r="AJ3977" s="5" t="s">
        <v>123</v>
      </c>
      <c r="AK3977" s="5">
        <v>2.15</v>
      </c>
      <c r="AL3977" s="7">
        <v>1.9599999999999998E-9</v>
      </c>
      <c r="AM3977" s="5" t="s">
        <v>36</v>
      </c>
      <c r="AN3977" s="5" t="s">
        <v>53</v>
      </c>
      <c r="AO3977" s="5" t="s">
        <v>115</v>
      </c>
    </row>
    <row r="3978" spans="1:41" x14ac:dyDescent="0.35">
      <c r="A3978" s="5" t="s">
        <v>4103</v>
      </c>
      <c r="B3978" s="6">
        <v>35364</v>
      </c>
      <c r="C3978" s="10">
        <v>24.227086183310533</v>
      </c>
      <c r="D3978" s="5">
        <v>1</v>
      </c>
      <c r="E3978" s="5">
        <v>0</v>
      </c>
      <c r="F3978" s="10">
        <v>26.320978239999999</v>
      </c>
      <c r="G3978" s="10">
        <v>166.8484588</v>
      </c>
      <c r="H3978" s="10">
        <v>73.273413629999993</v>
      </c>
      <c r="I3978" s="10">
        <v>61.534669119999997</v>
      </c>
      <c r="J3978" s="10">
        <v>93.570268170000006</v>
      </c>
      <c r="K3978" s="10">
        <v>109.1971786</v>
      </c>
      <c r="L3978" s="10">
        <v>179.13097909999999</v>
      </c>
      <c r="M3978" s="10">
        <v>117.1069432</v>
      </c>
      <c r="N3978" s="10">
        <v>2.9110578089999999</v>
      </c>
      <c r="O3978" s="10">
        <v>89.359175539999995</v>
      </c>
      <c r="P3978" s="10">
        <v>107.90820720000001</v>
      </c>
      <c r="Q3978" s="10">
        <v>84.249621619999999</v>
      </c>
      <c r="R3978" s="5">
        <v>1</v>
      </c>
      <c r="S3978" s="5">
        <v>0</v>
      </c>
      <c r="T3978" s="5">
        <v>0</v>
      </c>
      <c r="U3978" s="5">
        <v>0</v>
      </c>
      <c r="V3978" s="5">
        <v>0</v>
      </c>
      <c r="W3978" s="5">
        <v>0</v>
      </c>
      <c r="X3978" s="5">
        <v>0</v>
      </c>
      <c r="Y3978" s="5">
        <v>2</v>
      </c>
      <c r="Z3978" s="5">
        <v>1</v>
      </c>
      <c r="AA3978" s="5">
        <v>2</v>
      </c>
      <c r="AB3978" s="5">
        <v>2</v>
      </c>
      <c r="AC3978" s="5">
        <v>4</v>
      </c>
      <c r="AD3978" s="5">
        <v>1</v>
      </c>
      <c r="AE3978" s="5">
        <v>1</v>
      </c>
      <c r="AF3978" s="5">
        <v>1</v>
      </c>
      <c r="AG3978" s="5">
        <v>1</v>
      </c>
      <c r="AH3978" s="5">
        <v>2</v>
      </c>
      <c r="AI3978" s="5">
        <v>3</v>
      </c>
      <c r="AJ3978" s="5" t="s">
        <v>35</v>
      </c>
      <c r="AK3978" s="5">
        <v>2.19</v>
      </c>
      <c r="AL3978" s="5">
        <v>1.3284899999999999E-4</v>
      </c>
      <c r="AM3978" s="5" t="s">
        <v>36</v>
      </c>
      <c r="AN3978" s="5" t="s">
        <v>77</v>
      </c>
      <c r="AO3978" s="5" t="s">
        <v>95</v>
      </c>
    </row>
    <row r="3979" spans="1:41" x14ac:dyDescent="0.35">
      <c r="A3979" s="5" t="s">
        <v>4104</v>
      </c>
      <c r="B3979" s="6">
        <v>33438</v>
      </c>
      <c r="C3979" s="10">
        <v>29.49658002735978</v>
      </c>
      <c r="D3979" s="5">
        <v>1</v>
      </c>
      <c r="E3979" s="5">
        <v>0</v>
      </c>
      <c r="F3979" s="10">
        <v>29.016468249999999</v>
      </c>
      <c r="G3979" s="10">
        <v>162.2502944</v>
      </c>
      <c r="H3979" s="10">
        <v>76.386311250000006</v>
      </c>
      <c r="I3979" s="10">
        <v>39.483269149999998</v>
      </c>
      <c r="J3979" s="10">
        <v>208.23193090000001</v>
      </c>
      <c r="K3979" s="10">
        <v>129.67494869999999</v>
      </c>
      <c r="L3979" s="10">
        <v>283.33496559999998</v>
      </c>
      <c r="M3979" s="10">
        <v>478.74682250000001</v>
      </c>
      <c r="N3979" s="10">
        <v>7.1760766460000003</v>
      </c>
      <c r="O3979" s="10">
        <v>105.2668753</v>
      </c>
      <c r="P3979" s="10">
        <v>123.4143808</v>
      </c>
      <c r="Q3979" s="10">
        <v>92.906393449999996</v>
      </c>
      <c r="R3979" s="5">
        <v>1</v>
      </c>
      <c r="S3979" s="5">
        <v>1</v>
      </c>
      <c r="T3979" s="5">
        <v>1</v>
      </c>
      <c r="U3979" s="5">
        <v>1</v>
      </c>
      <c r="V3979" s="5">
        <v>1</v>
      </c>
      <c r="W3979" s="5">
        <v>1</v>
      </c>
      <c r="X3979" s="5">
        <v>0</v>
      </c>
      <c r="Y3979" s="5">
        <v>2</v>
      </c>
      <c r="Z3979" s="5">
        <v>2</v>
      </c>
      <c r="AA3979" s="5">
        <v>3</v>
      </c>
      <c r="AB3979" s="5">
        <v>4</v>
      </c>
      <c r="AC3979" s="5">
        <v>4</v>
      </c>
      <c r="AD3979" s="5">
        <v>4</v>
      </c>
      <c r="AE3979" s="5">
        <v>3</v>
      </c>
      <c r="AF3979" s="5">
        <v>4</v>
      </c>
      <c r="AG3979" s="5">
        <v>2</v>
      </c>
      <c r="AH3979" s="5">
        <v>3</v>
      </c>
      <c r="AI3979" s="5">
        <v>3</v>
      </c>
      <c r="AJ3979" s="5" t="s">
        <v>124</v>
      </c>
      <c r="AK3979" s="5">
        <v>2.19</v>
      </c>
      <c r="AL3979" s="5">
        <v>0.92195036100000005</v>
      </c>
      <c r="AM3979" s="5" t="s">
        <v>76</v>
      </c>
      <c r="AN3979" s="5" t="s">
        <v>77</v>
      </c>
      <c r="AO3979" s="5" t="s">
        <v>85</v>
      </c>
    </row>
    <row r="3980" spans="1:41" x14ac:dyDescent="0.35">
      <c r="A3980" s="5" t="s">
        <v>4105</v>
      </c>
      <c r="B3980" s="6">
        <v>26210</v>
      </c>
      <c r="C3980" s="10">
        <v>49.272229822161421</v>
      </c>
      <c r="D3980" s="5">
        <v>2</v>
      </c>
      <c r="E3980" s="5">
        <v>1</v>
      </c>
      <c r="F3980" s="10">
        <v>26.372593739999999</v>
      </c>
      <c r="G3980" s="10">
        <v>173.14654630000001</v>
      </c>
      <c r="H3980" s="10">
        <v>79.064314719999999</v>
      </c>
      <c r="I3980" s="10">
        <v>68.460339419999997</v>
      </c>
      <c r="J3980" s="10">
        <v>113.8783296</v>
      </c>
      <c r="K3980" s="10">
        <v>119.4454604</v>
      </c>
      <c r="L3980" s="10">
        <v>144.5942593</v>
      </c>
      <c r="M3980" s="10">
        <v>119.97302689999999</v>
      </c>
      <c r="N3980" s="10">
        <v>2.1120879700000001</v>
      </c>
      <c r="O3980" s="10">
        <v>82.958777220000002</v>
      </c>
      <c r="P3980" s="10">
        <v>106.4826242</v>
      </c>
      <c r="Q3980" s="10">
        <v>84.479450720000003</v>
      </c>
      <c r="R3980" s="5">
        <v>1</v>
      </c>
      <c r="S3980" s="5">
        <v>0</v>
      </c>
      <c r="T3980" s="5">
        <v>0</v>
      </c>
      <c r="U3980" s="5">
        <v>0</v>
      </c>
      <c r="V3980" s="5">
        <v>0</v>
      </c>
      <c r="W3980" s="5">
        <v>0</v>
      </c>
      <c r="X3980" s="5">
        <v>0</v>
      </c>
      <c r="Y3980" s="5">
        <v>2</v>
      </c>
      <c r="Z3980" s="5">
        <v>1</v>
      </c>
      <c r="AA3980" s="5">
        <v>1</v>
      </c>
      <c r="AB3980" s="5">
        <v>1</v>
      </c>
      <c r="AC3980" s="5">
        <v>4</v>
      </c>
      <c r="AD3980" s="5">
        <v>1</v>
      </c>
      <c r="AE3980" s="5">
        <v>1</v>
      </c>
      <c r="AF3980" s="5">
        <v>1</v>
      </c>
      <c r="AG3980" s="5">
        <v>1</v>
      </c>
      <c r="AH3980" s="5">
        <v>2</v>
      </c>
      <c r="AI3980" s="5">
        <v>3</v>
      </c>
      <c r="AJ3980" s="5" t="s">
        <v>123</v>
      </c>
      <c r="AK3980" s="5">
        <v>2.15</v>
      </c>
      <c r="AL3980" s="7">
        <v>2.7999999999999998E-9</v>
      </c>
      <c r="AM3980" s="5" t="s">
        <v>36</v>
      </c>
      <c r="AN3980" s="5" t="s">
        <v>74</v>
      </c>
      <c r="AO3980" s="5" t="s">
        <v>88</v>
      </c>
    </row>
    <row r="3981" spans="1:41" x14ac:dyDescent="0.35">
      <c r="A3981" s="5" t="s">
        <v>4106</v>
      </c>
      <c r="B3981" s="6">
        <v>35993</v>
      </c>
      <c r="C3981" s="10">
        <v>22.506155950752394</v>
      </c>
      <c r="D3981" s="5">
        <v>2</v>
      </c>
      <c r="E3981" s="5">
        <v>0</v>
      </c>
      <c r="F3981" s="10">
        <v>25.103865500000001</v>
      </c>
      <c r="G3981" s="10">
        <v>172.95429770000001</v>
      </c>
      <c r="H3981" s="10">
        <v>75.093667580000002</v>
      </c>
      <c r="I3981" s="10">
        <v>72.089612329999994</v>
      </c>
      <c r="J3981" s="10">
        <v>89.370232950000002</v>
      </c>
      <c r="K3981" s="10">
        <v>104.51544850000001</v>
      </c>
      <c r="L3981" s="10">
        <v>152.4662673</v>
      </c>
      <c r="M3981" s="10">
        <v>116.32887530000001</v>
      </c>
      <c r="N3981" s="10">
        <v>2.1149547399999999</v>
      </c>
      <c r="O3981" s="10">
        <v>92.118854450000001</v>
      </c>
      <c r="P3981" s="10">
        <v>111.967185</v>
      </c>
      <c r="Q3981" s="10">
        <v>78.339477900000006</v>
      </c>
      <c r="R3981" s="5">
        <v>0</v>
      </c>
      <c r="S3981" s="5">
        <v>0</v>
      </c>
      <c r="T3981" s="5">
        <v>1</v>
      </c>
      <c r="U3981" s="5">
        <v>0</v>
      </c>
      <c r="V3981" s="5">
        <v>0</v>
      </c>
      <c r="W3981" s="5">
        <v>0</v>
      </c>
      <c r="X3981" s="5">
        <v>0</v>
      </c>
      <c r="Y3981" s="5">
        <v>2</v>
      </c>
      <c r="Z3981" s="5">
        <v>1</v>
      </c>
      <c r="AA3981" s="5">
        <v>1</v>
      </c>
      <c r="AB3981" s="5">
        <v>1</v>
      </c>
      <c r="AC3981" s="5">
        <v>4</v>
      </c>
      <c r="AD3981" s="5">
        <v>1</v>
      </c>
      <c r="AE3981" s="5">
        <v>1</v>
      </c>
      <c r="AF3981" s="5">
        <v>1</v>
      </c>
      <c r="AG3981" s="5">
        <v>1</v>
      </c>
      <c r="AH3981" s="5">
        <v>1</v>
      </c>
      <c r="AI3981" s="5">
        <v>1</v>
      </c>
      <c r="AJ3981" s="5" t="s">
        <v>119</v>
      </c>
      <c r="AK3981" s="5">
        <v>1.02</v>
      </c>
      <c r="AL3981" s="7">
        <v>3.7899999999999999E-7</v>
      </c>
      <c r="AM3981" s="5" t="s">
        <v>36</v>
      </c>
      <c r="AN3981" s="5" t="s">
        <v>53</v>
      </c>
      <c r="AO3981" s="5" t="s">
        <v>107</v>
      </c>
    </row>
    <row r="3982" spans="1:41" x14ac:dyDescent="0.35">
      <c r="A3982" s="5" t="s">
        <v>4107</v>
      </c>
      <c r="B3982" s="6">
        <v>28563</v>
      </c>
      <c r="C3982" s="10">
        <v>42.834473324213405</v>
      </c>
      <c r="D3982" s="5">
        <v>2</v>
      </c>
      <c r="E3982" s="5">
        <v>2</v>
      </c>
      <c r="F3982" s="10">
        <v>22.817148060000001</v>
      </c>
      <c r="G3982" s="10">
        <v>176.3046713</v>
      </c>
      <c r="H3982" s="10">
        <v>70.923310529999995</v>
      </c>
      <c r="I3982" s="10">
        <v>67.607485240000003</v>
      </c>
      <c r="J3982" s="10">
        <v>118.45345330000001</v>
      </c>
      <c r="K3982" s="10">
        <v>120.33767109999999</v>
      </c>
      <c r="L3982" s="10">
        <v>150.5142242</v>
      </c>
      <c r="M3982" s="10">
        <v>118.3636559</v>
      </c>
      <c r="N3982" s="10">
        <v>2.226295264</v>
      </c>
      <c r="O3982" s="10">
        <v>93.357779590000007</v>
      </c>
      <c r="P3982" s="10">
        <v>107.0413485</v>
      </c>
      <c r="Q3982" s="10">
        <v>77.218314129999996</v>
      </c>
      <c r="R3982" s="5">
        <v>1</v>
      </c>
      <c r="S3982" s="5">
        <v>0</v>
      </c>
      <c r="T3982" s="5">
        <v>1</v>
      </c>
      <c r="U3982" s="5">
        <v>0</v>
      </c>
      <c r="V3982" s="5">
        <v>0</v>
      </c>
      <c r="W3982" s="5">
        <v>0</v>
      </c>
      <c r="X3982" s="5">
        <v>0</v>
      </c>
      <c r="Y3982" s="5">
        <v>1</v>
      </c>
      <c r="Z3982" s="5">
        <v>1</v>
      </c>
      <c r="AA3982" s="5">
        <v>1</v>
      </c>
      <c r="AB3982" s="5">
        <v>1</v>
      </c>
      <c r="AC3982" s="5">
        <v>4</v>
      </c>
      <c r="AD3982" s="5">
        <v>1</v>
      </c>
      <c r="AE3982" s="5">
        <v>1</v>
      </c>
      <c r="AF3982" s="5">
        <v>1</v>
      </c>
      <c r="AG3982" s="5">
        <v>1</v>
      </c>
      <c r="AH3982" s="5">
        <v>1</v>
      </c>
      <c r="AI3982" s="5">
        <v>1</v>
      </c>
      <c r="AJ3982" s="5" t="s">
        <v>123</v>
      </c>
      <c r="AK3982" s="5">
        <v>1.02</v>
      </c>
      <c r="AL3982" s="7">
        <v>1.2900000000000001E-9</v>
      </c>
      <c r="AM3982" s="5" t="s">
        <v>36</v>
      </c>
      <c r="AN3982" s="5" t="s">
        <v>57</v>
      </c>
      <c r="AO3982" s="5" t="s">
        <v>59</v>
      </c>
    </row>
    <row r="3983" spans="1:41" x14ac:dyDescent="0.35">
      <c r="A3983" s="5" t="s">
        <v>4108</v>
      </c>
      <c r="B3983" s="6">
        <v>35051</v>
      </c>
      <c r="C3983" s="10">
        <v>25.08344733242134</v>
      </c>
      <c r="D3983" s="5">
        <v>2</v>
      </c>
      <c r="E3983" s="5">
        <v>0</v>
      </c>
      <c r="F3983" s="10">
        <v>26.484707149999998</v>
      </c>
      <c r="G3983" s="10">
        <v>175.1452209</v>
      </c>
      <c r="H3983" s="10">
        <v>81.244086170000003</v>
      </c>
      <c r="I3983" s="10">
        <v>76.572253230000001</v>
      </c>
      <c r="J3983" s="10">
        <v>88.249334910000002</v>
      </c>
      <c r="K3983" s="10">
        <v>105.2761605</v>
      </c>
      <c r="L3983" s="10">
        <v>158.80844680000001</v>
      </c>
      <c r="M3983" s="10">
        <v>122.53381039999999</v>
      </c>
      <c r="N3983" s="10">
        <v>2.0739685739999998</v>
      </c>
      <c r="O3983" s="10">
        <v>92.980461059999996</v>
      </c>
      <c r="P3983" s="10">
        <v>115.166348</v>
      </c>
      <c r="Q3983" s="10">
        <v>81.506212660000003</v>
      </c>
      <c r="R3983" s="5">
        <v>0</v>
      </c>
      <c r="S3983" s="5">
        <v>0</v>
      </c>
      <c r="T3983" s="5">
        <v>1</v>
      </c>
      <c r="U3983" s="5">
        <v>0</v>
      </c>
      <c r="V3983" s="5">
        <v>0</v>
      </c>
      <c r="W3983" s="5">
        <v>0</v>
      </c>
      <c r="X3983" s="5">
        <v>0</v>
      </c>
      <c r="Y3983" s="5">
        <v>2</v>
      </c>
      <c r="Z3983" s="5">
        <v>1</v>
      </c>
      <c r="AA3983" s="5">
        <v>1</v>
      </c>
      <c r="AB3983" s="5">
        <v>1</v>
      </c>
      <c r="AC3983" s="5">
        <v>4</v>
      </c>
      <c r="AD3983" s="5">
        <v>1</v>
      </c>
      <c r="AE3983" s="5">
        <v>1</v>
      </c>
      <c r="AF3983" s="5">
        <v>1</v>
      </c>
      <c r="AG3983" s="5">
        <v>1</v>
      </c>
      <c r="AH3983" s="5">
        <v>2</v>
      </c>
      <c r="AI3983" s="5">
        <v>3</v>
      </c>
      <c r="AJ3983" s="5" t="s">
        <v>119</v>
      </c>
      <c r="AK3983" s="5">
        <v>1.02</v>
      </c>
      <c r="AL3983" s="7">
        <v>2.7499999999999999E-6</v>
      </c>
      <c r="AM3983" s="5" t="s">
        <v>49</v>
      </c>
      <c r="AN3983" s="5" t="s">
        <v>47</v>
      </c>
      <c r="AO3983" s="5" t="s">
        <v>93</v>
      </c>
    </row>
    <row r="3984" spans="1:41" x14ac:dyDescent="0.35">
      <c r="A3984" s="5" t="s">
        <v>4109</v>
      </c>
      <c r="B3984" s="6">
        <v>32328</v>
      </c>
      <c r="C3984" s="10">
        <v>32.533515731874147</v>
      </c>
      <c r="D3984" s="5">
        <v>1</v>
      </c>
      <c r="E3984" s="5">
        <v>0</v>
      </c>
      <c r="F3984" s="10">
        <v>22.48523526</v>
      </c>
      <c r="G3984" s="10">
        <v>157.73931339999999</v>
      </c>
      <c r="H3984" s="10">
        <v>55.94706755</v>
      </c>
      <c r="I3984" s="10">
        <v>64.012683100000004</v>
      </c>
      <c r="J3984" s="10">
        <v>99.675393170000007</v>
      </c>
      <c r="K3984" s="10">
        <v>113.2924471</v>
      </c>
      <c r="L3984" s="10">
        <v>137.4468463</v>
      </c>
      <c r="M3984" s="10">
        <v>120.2168092</v>
      </c>
      <c r="N3984" s="10">
        <v>2.1471814579999999</v>
      </c>
      <c r="O3984" s="10">
        <v>85.492499870000003</v>
      </c>
      <c r="P3984" s="10">
        <v>108.9960761</v>
      </c>
      <c r="Q3984" s="10">
        <v>79.583231710000007</v>
      </c>
      <c r="R3984" s="5">
        <v>1</v>
      </c>
      <c r="S3984" s="5">
        <v>0</v>
      </c>
      <c r="T3984" s="5">
        <v>0</v>
      </c>
      <c r="U3984" s="5">
        <v>0</v>
      </c>
      <c r="V3984" s="5">
        <v>0</v>
      </c>
      <c r="W3984" s="5">
        <v>0</v>
      </c>
      <c r="X3984" s="5">
        <v>0</v>
      </c>
      <c r="Y3984" s="5">
        <v>1</v>
      </c>
      <c r="Z3984" s="5">
        <v>1</v>
      </c>
      <c r="AA3984" s="5">
        <v>1</v>
      </c>
      <c r="AB3984" s="5">
        <v>2</v>
      </c>
      <c r="AC3984" s="5">
        <v>4</v>
      </c>
      <c r="AD3984" s="5">
        <v>1</v>
      </c>
      <c r="AE3984" s="5">
        <v>1</v>
      </c>
      <c r="AF3984" s="5">
        <v>1</v>
      </c>
      <c r="AG3984" s="5">
        <v>1</v>
      </c>
      <c r="AH3984" s="5">
        <v>1</v>
      </c>
      <c r="AI3984" s="5">
        <v>1</v>
      </c>
      <c r="AJ3984" s="5" t="s">
        <v>120</v>
      </c>
      <c r="AK3984" s="5">
        <v>2.19</v>
      </c>
      <c r="AL3984" s="7">
        <v>1.0099999999999999E-8</v>
      </c>
      <c r="AM3984" s="5" t="s">
        <v>36</v>
      </c>
      <c r="AN3984" s="5" t="s">
        <v>39</v>
      </c>
      <c r="AO3984" s="5" t="s">
        <v>83</v>
      </c>
    </row>
    <row r="3985" spans="1:41" x14ac:dyDescent="0.35">
      <c r="A3985" s="5" t="s">
        <v>4110</v>
      </c>
      <c r="B3985" s="6">
        <v>36229</v>
      </c>
      <c r="C3985" s="10">
        <v>21.86046511627907</v>
      </c>
      <c r="D3985" s="5">
        <v>1</v>
      </c>
      <c r="E3985" s="5">
        <v>0</v>
      </c>
      <c r="F3985" s="10">
        <v>22.480099370000001</v>
      </c>
      <c r="G3985" s="10">
        <v>154.10063890000001</v>
      </c>
      <c r="H3985" s="10">
        <v>53.383507469999998</v>
      </c>
      <c r="I3985" s="10">
        <v>61.707362340000003</v>
      </c>
      <c r="J3985" s="10">
        <v>96.977664340000004</v>
      </c>
      <c r="K3985" s="10">
        <v>111.4871479</v>
      </c>
      <c r="L3985" s="10">
        <v>181.6766183</v>
      </c>
      <c r="M3985" s="10">
        <v>118.4179391</v>
      </c>
      <c r="N3985" s="10">
        <v>2.9441643810000002</v>
      </c>
      <c r="O3985" s="10">
        <v>92.412934629999995</v>
      </c>
      <c r="P3985" s="10">
        <v>106.95384009999999</v>
      </c>
      <c r="Q3985" s="10">
        <v>78.674809449999998</v>
      </c>
      <c r="R3985" s="5">
        <v>0</v>
      </c>
      <c r="S3985" s="5">
        <v>0</v>
      </c>
      <c r="T3985" s="5">
        <v>1</v>
      </c>
      <c r="U3985" s="5">
        <v>0</v>
      </c>
      <c r="V3985" s="5">
        <v>0</v>
      </c>
      <c r="W3985" s="5">
        <v>0</v>
      </c>
      <c r="X3985" s="5">
        <v>0</v>
      </c>
      <c r="Y3985" s="5">
        <v>1</v>
      </c>
      <c r="Z3985" s="5">
        <v>1</v>
      </c>
      <c r="AA3985" s="5">
        <v>2</v>
      </c>
      <c r="AB3985" s="5">
        <v>2</v>
      </c>
      <c r="AC3985" s="5">
        <v>4</v>
      </c>
      <c r="AD3985" s="5">
        <v>1</v>
      </c>
      <c r="AE3985" s="5">
        <v>1</v>
      </c>
      <c r="AF3985" s="5">
        <v>1</v>
      </c>
      <c r="AG3985" s="5">
        <v>1</v>
      </c>
      <c r="AH3985" s="5">
        <v>1</v>
      </c>
      <c r="AI3985" s="5">
        <v>1</v>
      </c>
      <c r="AJ3985" s="5" t="s">
        <v>35</v>
      </c>
      <c r="AK3985" s="5">
        <v>2.19</v>
      </c>
      <c r="AL3985" s="7">
        <v>3.3699999999999999E-5</v>
      </c>
      <c r="AM3985" s="5" t="s">
        <v>36</v>
      </c>
      <c r="AN3985" s="5" t="s">
        <v>53</v>
      </c>
      <c r="AO3985" s="5" t="s">
        <v>107</v>
      </c>
    </row>
    <row r="3986" spans="1:41" x14ac:dyDescent="0.35">
      <c r="A3986" s="5" t="s">
        <v>4111</v>
      </c>
      <c r="B3986" s="6">
        <v>31528</v>
      </c>
      <c r="C3986" s="10">
        <v>34.722298221614224</v>
      </c>
      <c r="D3986" s="5">
        <v>1</v>
      </c>
      <c r="E3986" s="5">
        <v>0</v>
      </c>
      <c r="F3986" s="10">
        <v>24.792540989999999</v>
      </c>
      <c r="G3986" s="10">
        <v>162.75844520000001</v>
      </c>
      <c r="H3986" s="10">
        <v>65.676213349999998</v>
      </c>
      <c r="I3986" s="10">
        <v>65.454098500000001</v>
      </c>
      <c r="J3986" s="10">
        <v>93.023892790000005</v>
      </c>
      <c r="K3986" s="10">
        <v>106.38787499999999</v>
      </c>
      <c r="L3986" s="10">
        <v>147.8428151</v>
      </c>
      <c r="M3986" s="10">
        <v>127.4069027</v>
      </c>
      <c r="N3986" s="10">
        <v>2.2587250989999998</v>
      </c>
      <c r="O3986" s="10">
        <v>96.724434610000003</v>
      </c>
      <c r="P3986" s="10">
        <v>112.8316923</v>
      </c>
      <c r="Q3986" s="10">
        <v>75.920523320000001</v>
      </c>
      <c r="R3986" s="5">
        <v>0</v>
      </c>
      <c r="S3986" s="5">
        <v>0</v>
      </c>
      <c r="T3986" s="5">
        <v>0</v>
      </c>
      <c r="U3986" s="5">
        <v>0</v>
      </c>
      <c r="V3986" s="5">
        <v>0</v>
      </c>
      <c r="W3986" s="5">
        <v>0</v>
      </c>
      <c r="X3986" s="5">
        <v>0</v>
      </c>
      <c r="Y3986" s="5">
        <v>1</v>
      </c>
      <c r="Z3986" s="5">
        <v>1</v>
      </c>
      <c r="AA3986" s="5">
        <v>1</v>
      </c>
      <c r="AB3986" s="5">
        <v>1</v>
      </c>
      <c r="AC3986" s="5">
        <v>4</v>
      </c>
      <c r="AD3986" s="5">
        <v>1</v>
      </c>
      <c r="AE3986" s="5">
        <v>1</v>
      </c>
      <c r="AF3986" s="5">
        <v>1</v>
      </c>
      <c r="AG3986" s="5">
        <v>1</v>
      </c>
      <c r="AH3986" s="5">
        <v>1</v>
      </c>
      <c r="AI3986" s="5">
        <v>1</v>
      </c>
      <c r="AJ3986" s="5" t="s">
        <v>120</v>
      </c>
      <c r="AK3986" s="5">
        <v>2.19</v>
      </c>
      <c r="AL3986" s="7">
        <v>5.2099999999999997E-7</v>
      </c>
      <c r="AM3986" s="5" t="s">
        <v>36</v>
      </c>
      <c r="AN3986" s="5" t="s">
        <v>53</v>
      </c>
      <c r="AO3986" s="5" t="s">
        <v>54</v>
      </c>
    </row>
    <row r="3987" spans="1:41" x14ac:dyDescent="0.35">
      <c r="A3987" s="5" t="s">
        <v>4112</v>
      </c>
      <c r="B3987" s="6">
        <v>35663</v>
      </c>
      <c r="C3987" s="10">
        <v>23.409028727770178</v>
      </c>
      <c r="D3987" s="5">
        <v>1</v>
      </c>
      <c r="E3987" s="5">
        <v>0</v>
      </c>
      <c r="F3987" s="10">
        <v>25.1724149</v>
      </c>
      <c r="G3987" s="10">
        <v>164.80617229999999</v>
      </c>
      <c r="H3987" s="10">
        <v>68.370983429999995</v>
      </c>
      <c r="I3987" s="10">
        <v>67.058865409999996</v>
      </c>
      <c r="J3987" s="10">
        <v>91.417459199999996</v>
      </c>
      <c r="K3987" s="10">
        <v>107.4613808</v>
      </c>
      <c r="L3987" s="10">
        <v>181.53603330000001</v>
      </c>
      <c r="M3987" s="10">
        <v>109.9402838</v>
      </c>
      <c r="N3987" s="10">
        <v>2.7071145959999998</v>
      </c>
      <c r="O3987" s="10">
        <v>93.316156559999996</v>
      </c>
      <c r="P3987" s="10">
        <v>109.3826538</v>
      </c>
      <c r="Q3987" s="10">
        <v>81.874677980000001</v>
      </c>
      <c r="R3987" s="5">
        <v>0</v>
      </c>
      <c r="S3987" s="5">
        <v>0</v>
      </c>
      <c r="T3987" s="5">
        <v>1</v>
      </c>
      <c r="U3987" s="5">
        <v>0</v>
      </c>
      <c r="V3987" s="5">
        <v>0</v>
      </c>
      <c r="W3987" s="5">
        <v>0</v>
      </c>
      <c r="X3987" s="5">
        <v>0</v>
      </c>
      <c r="Y3987" s="5">
        <v>2</v>
      </c>
      <c r="Z3987" s="5">
        <v>1</v>
      </c>
      <c r="AA3987" s="5">
        <v>2</v>
      </c>
      <c r="AB3987" s="5">
        <v>1</v>
      </c>
      <c r="AC3987" s="5">
        <v>4</v>
      </c>
      <c r="AD3987" s="5">
        <v>1</v>
      </c>
      <c r="AE3987" s="5">
        <v>1</v>
      </c>
      <c r="AF3987" s="5">
        <v>1</v>
      </c>
      <c r="AG3987" s="5">
        <v>1</v>
      </c>
      <c r="AH3987" s="5">
        <v>2</v>
      </c>
      <c r="AI3987" s="5">
        <v>3</v>
      </c>
      <c r="AJ3987" s="5" t="s">
        <v>35</v>
      </c>
      <c r="AK3987" s="5">
        <v>2.19</v>
      </c>
      <c r="AL3987" s="5">
        <v>1.3140600000000001E-4</v>
      </c>
      <c r="AM3987" s="5" t="s">
        <v>36</v>
      </c>
      <c r="AN3987" s="5" t="s">
        <v>98</v>
      </c>
      <c r="AO3987" s="5" t="s">
        <v>99</v>
      </c>
    </row>
    <row r="3988" spans="1:41" x14ac:dyDescent="0.35">
      <c r="A3988" s="5" t="s">
        <v>4113</v>
      </c>
      <c r="B3988" s="6">
        <v>33011</v>
      </c>
      <c r="C3988" s="10">
        <v>30.664842681258548</v>
      </c>
      <c r="D3988" s="5">
        <v>2</v>
      </c>
      <c r="E3988" s="5">
        <v>0</v>
      </c>
      <c r="F3988" s="10">
        <v>23.492905799999999</v>
      </c>
      <c r="G3988" s="10">
        <v>174.14146299999999</v>
      </c>
      <c r="H3988" s="10">
        <v>71.24282212</v>
      </c>
      <c r="I3988" s="10">
        <v>70.6345302</v>
      </c>
      <c r="J3988" s="10">
        <v>106.6689755</v>
      </c>
      <c r="K3988" s="10">
        <v>110.4655502</v>
      </c>
      <c r="L3988" s="10">
        <v>167.97137979999999</v>
      </c>
      <c r="M3988" s="10">
        <v>123.972911</v>
      </c>
      <c r="N3988" s="10">
        <v>2.3780349269999999</v>
      </c>
      <c r="O3988" s="10">
        <v>90.89521062</v>
      </c>
      <c r="P3988" s="10">
        <v>109.4519176</v>
      </c>
      <c r="Q3988" s="10">
        <v>81.176891229999995</v>
      </c>
      <c r="R3988" s="5">
        <v>1</v>
      </c>
      <c r="S3988" s="5">
        <v>0</v>
      </c>
      <c r="T3988" s="5">
        <v>0</v>
      </c>
      <c r="U3988" s="5">
        <v>0</v>
      </c>
      <c r="V3988" s="5">
        <v>0</v>
      </c>
      <c r="W3988" s="5">
        <v>0</v>
      </c>
      <c r="X3988" s="5">
        <v>0</v>
      </c>
      <c r="Y3988" s="5">
        <v>1</v>
      </c>
      <c r="Z3988" s="5">
        <v>1</v>
      </c>
      <c r="AA3988" s="5">
        <v>2</v>
      </c>
      <c r="AB3988" s="5">
        <v>1</v>
      </c>
      <c r="AC3988" s="5">
        <v>4</v>
      </c>
      <c r="AD3988" s="5">
        <v>1</v>
      </c>
      <c r="AE3988" s="5">
        <v>1</v>
      </c>
      <c r="AF3988" s="5">
        <v>1</v>
      </c>
      <c r="AG3988" s="5">
        <v>1</v>
      </c>
      <c r="AH3988" s="5">
        <v>2</v>
      </c>
      <c r="AI3988" s="5">
        <v>3</v>
      </c>
      <c r="AJ3988" s="5" t="s">
        <v>121</v>
      </c>
      <c r="AK3988" s="5">
        <v>1.02</v>
      </c>
      <c r="AL3988" s="7">
        <v>4.1300000000000001E-7</v>
      </c>
      <c r="AM3988" s="5" t="s">
        <v>36</v>
      </c>
      <c r="AN3988" s="5" t="s">
        <v>37</v>
      </c>
      <c r="AO3988" s="5" t="s">
        <v>94</v>
      </c>
    </row>
    <row r="3989" spans="1:41" x14ac:dyDescent="0.35">
      <c r="A3989" s="5" t="s">
        <v>4114</v>
      </c>
      <c r="B3989" s="6">
        <v>32712</v>
      </c>
      <c r="C3989" s="10">
        <v>31.482900136798907</v>
      </c>
      <c r="D3989" s="5">
        <v>1</v>
      </c>
      <c r="E3989" s="5">
        <v>1</v>
      </c>
      <c r="F3989" s="10">
        <v>28.29663695</v>
      </c>
      <c r="G3989" s="10">
        <v>161.38185920000001</v>
      </c>
      <c r="H3989" s="10">
        <v>73.696056900000002</v>
      </c>
      <c r="I3989" s="10">
        <v>67.728796189999997</v>
      </c>
      <c r="J3989" s="10">
        <v>89.209655339999998</v>
      </c>
      <c r="K3989" s="10">
        <v>112.8212837</v>
      </c>
      <c r="L3989" s="10">
        <v>141.9312233</v>
      </c>
      <c r="M3989" s="10">
        <v>110.5923293</v>
      </c>
      <c r="N3989" s="10">
        <v>2.0955816619999998</v>
      </c>
      <c r="O3989" s="10">
        <v>89.661209799999995</v>
      </c>
      <c r="P3989" s="10">
        <v>112.1171427</v>
      </c>
      <c r="Q3989" s="10">
        <v>84.708246560000006</v>
      </c>
      <c r="R3989" s="5">
        <v>0</v>
      </c>
      <c r="S3989" s="5">
        <v>0</v>
      </c>
      <c r="T3989" s="5">
        <v>1</v>
      </c>
      <c r="U3989" s="5">
        <v>0</v>
      </c>
      <c r="V3989" s="5">
        <v>0</v>
      </c>
      <c r="W3989" s="5">
        <v>0</v>
      </c>
      <c r="X3989" s="5">
        <v>0</v>
      </c>
      <c r="Y3989" s="5">
        <v>2</v>
      </c>
      <c r="Z3989" s="5">
        <v>1</v>
      </c>
      <c r="AA3989" s="5">
        <v>1</v>
      </c>
      <c r="AB3989" s="5">
        <v>1</v>
      </c>
      <c r="AC3989" s="5">
        <v>4</v>
      </c>
      <c r="AD3989" s="5">
        <v>1</v>
      </c>
      <c r="AE3989" s="5">
        <v>1</v>
      </c>
      <c r="AF3989" s="5">
        <v>1</v>
      </c>
      <c r="AG3989" s="5">
        <v>1</v>
      </c>
      <c r="AH3989" s="5">
        <v>2</v>
      </c>
      <c r="AI3989" s="5">
        <v>3</v>
      </c>
      <c r="AJ3989" s="5" t="s">
        <v>120</v>
      </c>
      <c r="AK3989" s="5">
        <v>2.19</v>
      </c>
      <c r="AL3989" s="7">
        <v>1.2500000000000001E-6</v>
      </c>
      <c r="AM3989" s="5" t="s">
        <v>36</v>
      </c>
      <c r="AN3989" s="5" t="s">
        <v>41</v>
      </c>
      <c r="AO3989" s="5" t="s">
        <v>91</v>
      </c>
    </row>
    <row r="3990" spans="1:41" x14ac:dyDescent="0.35">
      <c r="A3990" s="5" t="s">
        <v>4115</v>
      </c>
      <c r="B3990" s="6">
        <v>26056</v>
      </c>
      <c r="C3990" s="10">
        <v>49.693570451436386</v>
      </c>
      <c r="D3990" s="5">
        <v>2</v>
      </c>
      <c r="E3990" s="5">
        <v>1</v>
      </c>
      <c r="F3990" s="10">
        <v>31.479343920000002</v>
      </c>
      <c r="G3990" s="10">
        <v>168.66035210000001</v>
      </c>
      <c r="H3990" s="10">
        <v>89.547131320000005</v>
      </c>
      <c r="I3990" s="10">
        <v>69.263699720000005</v>
      </c>
      <c r="J3990" s="10">
        <v>114.3694332</v>
      </c>
      <c r="K3990" s="10">
        <v>116.75964740000001</v>
      </c>
      <c r="L3990" s="10">
        <v>139.52141140000001</v>
      </c>
      <c r="M3990" s="10">
        <v>119.7098242</v>
      </c>
      <c r="N3990" s="10">
        <v>2.0143511250000001</v>
      </c>
      <c r="O3990" s="10">
        <v>87.674883719999997</v>
      </c>
      <c r="P3990" s="10">
        <v>106.4162671</v>
      </c>
      <c r="Q3990" s="10">
        <v>75.404575010000002</v>
      </c>
      <c r="R3990" s="5">
        <v>1</v>
      </c>
      <c r="S3990" s="5">
        <v>1</v>
      </c>
      <c r="T3990" s="5">
        <v>1</v>
      </c>
      <c r="U3990" s="5">
        <v>0</v>
      </c>
      <c r="V3990" s="5">
        <v>0</v>
      </c>
      <c r="W3990" s="5">
        <v>0</v>
      </c>
      <c r="X3990" s="5">
        <v>0</v>
      </c>
      <c r="Y3990" s="5">
        <v>3</v>
      </c>
      <c r="Z3990" s="5">
        <v>1</v>
      </c>
      <c r="AA3990" s="5">
        <v>1</v>
      </c>
      <c r="AB3990" s="5">
        <v>1</v>
      </c>
      <c r="AC3990" s="5">
        <v>4</v>
      </c>
      <c r="AD3990" s="5">
        <v>1</v>
      </c>
      <c r="AE3990" s="5">
        <v>1</v>
      </c>
      <c r="AF3990" s="5">
        <v>1</v>
      </c>
      <c r="AG3990" s="5">
        <v>1</v>
      </c>
      <c r="AH3990" s="5">
        <v>1</v>
      </c>
      <c r="AI3990" s="5">
        <v>1</v>
      </c>
      <c r="AJ3990" s="5" t="s">
        <v>123</v>
      </c>
      <c r="AK3990" s="5">
        <v>2.15</v>
      </c>
      <c r="AL3990" s="7">
        <v>1.63E-9</v>
      </c>
      <c r="AM3990" s="5" t="s">
        <v>36</v>
      </c>
      <c r="AN3990" s="5" t="s">
        <v>68</v>
      </c>
      <c r="AO3990" s="5" t="s">
        <v>69</v>
      </c>
    </row>
    <row r="3991" spans="1:41" x14ac:dyDescent="0.35">
      <c r="A3991" s="5" t="s">
        <v>4116</v>
      </c>
      <c r="B3991" s="6">
        <v>32271</v>
      </c>
      <c r="C3991" s="10">
        <v>32.689466484268124</v>
      </c>
      <c r="D3991" s="5">
        <v>2</v>
      </c>
      <c r="E3991" s="5">
        <v>0</v>
      </c>
      <c r="F3991" s="10">
        <v>27.109782890000002</v>
      </c>
      <c r="G3991" s="10">
        <v>172.51487839999999</v>
      </c>
      <c r="H3991" s="10">
        <v>80.68246388</v>
      </c>
      <c r="I3991" s="10">
        <v>43.564809220000001</v>
      </c>
      <c r="J3991" s="10">
        <v>200.72492650000001</v>
      </c>
      <c r="K3991" s="10">
        <v>132.16897449999999</v>
      </c>
      <c r="L3991" s="10">
        <v>299.27297179999999</v>
      </c>
      <c r="M3991" s="10">
        <v>467.42422449999998</v>
      </c>
      <c r="N3991" s="10">
        <v>6.8696036349999998</v>
      </c>
      <c r="O3991" s="10">
        <v>115.63673729999999</v>
      </c>
      <c r="P3991" s="10">
        <v>125.6111871</v>
      </c>
      <c r="Q3991" s="10">
        <v>87.526711460000001</v>
      </c>
      <c r="R3991" s="5">
        <v>0</v>
      </c>
      <c r="S3991" s="5">
        <v>1</v>
      </c>
      <c r="T3991" s="5">
        <v>1</v>
      </c>
      <c r="U3991" s="5">
        <v>1</v>
      </c>
      <c r="V3991" s="5">
        <v>0</v>
      </c>
      <c r="W3991" s="5">
        <v>1</v>
      </c>
      <c r="X3991" s="5">
        <v>1</v>
      </c>
      <c r="Y3991" s="5">
        <v>2</v>
      </c>
      <c r="Z3991" s="5">
        <v>3</v>
      </c>
      <c r="AA3991" s="5">
        <v>4</v>
      </c>
      <c r="AB3991" s="5">
        <v>3</v>
      </c>
      <c r="AC3991" s="5">
        <v>3</v>
      </c>
      <c r="AD3991" s="5">
        <v>4</v>
      </c>
      <c r="AE3991" s="5">
        <v>3</v>
      </c>
      <c r="AF3991" s="5">
        <v>4</v>
      </c>
      <c r="AG3991" s="5">
        <v>2</v>
      </c>
      <c r="AH3991" s="5">
        <v>2</v>
      </c>
      <c r="AI3991" s="5">
        <v>3</v>
      </c>
      <c r="AJ3991" s="5" t="s">
        <v>127</v>
      </c>
      <c r="AK3991" s="5">
        <v>1.02</v>
      </c>
      <c r="AL3991" s="5">
        <v>0.95066200300000003</v>
      </c>
      <c r="AM3991" s="5" t="s">
        <v>43</v>
      </c>
      <c r="AN3991" s="5" t="s">
        <v>72</v>
      </c>
      <c r="AO3991" s="5" t="s">
        <v>92</v>
      </c>
    </row>
    <row r="3992" spans="1:41" x14ac:dyDescent="0.35">
      <c r="A3992" s="5" t="s">
        <v>4117</v>
      </c>
      <c r="B3992" s="6">
        <v>26276</v>
      </c>
      <c r="C3992" s="10">
        <v>49.091655266757869</v>
      </c>
      <c r="D3992" s="5">
        <v>1</v>
      </c>
      <c r="E3992" s="5">
        <v>0</v>
      </c>
      <c r="F3992" s="10">
        <v>24.866372800000001</v>
      </c>
      <c r="G3992" s="10">
        <v>160.02085149999999</v>
      </c>
      <c r="H3992" s="10">
        <v>63.674507519999999</v>
      </c>
      <c r="I3992" s="10">
        <v>65.87151738</v>
      </c>
      <c r="J3992" s="10">
        <v>76.134219540000004</v>
      </c>
      <c r="K3992" s="10">
        <v>122.9954654</v>
      </c>
      <c r="L3992" s="10">
        <v>144.1755015</v>
      </c>
      <c r="M3992" s="10">
        <v>116.1833127</v>
      </c>
      <c r="N3992" s="10">
        <v>2.188738125</v>
      </c>
      <c r="O3992" s="10">
        <v>91.722306560000007</v>
      </c>
      <c r="P3992" s="10">
        <v>111.5788915</v>
      </c>
      <c r="Q3992" s="10">
        <v>82.459237680000001</v>
      </c>
      <c r="R3992" s="5">
        <v>1</v>
      </c>
      <c r="S3992" s="5">
        <v>0</v>
      </c>
      <c r="T3992" s="5">
        <v>1</v>
      </c>
      <c r="U3992" s="5">
        <v>0</v>
      </c>
      <c r="V3992" s="5">
        <v>1</v>
      </c>
      <c r="W3992" s="5">
        <v>0</v>
      </c>
      <c r="X3992" s="5">
        <v>0</v>
      </c>
      <c r="Y3992" s="5">
        <v>1</v>
      </c>
      <c r="Z3992" s="5">
        <v>1</v>
      </c>
      <c r="AA3992" s="5">
        <v>1</v>
      </c>
      <c r="AB3992" s="5">
        <v>1</v>
      </c>
      <c r="AC3992" s="5">
        <v>4</v>
      </c>
      <c r="AD3992" s="5">
        <v>1</v>
      </c>
      <c r="AE3992" s="5">
        <v>1</v>
      </c>
      <c r="AF3992" s="5">
        <v>1</v>
      </c>
      <c r="AG3992" s="5">
        <v>1</v>
      </c>
      <c r="AH3992" s="5">
        <v>2</v>
      </c>
      <c r="AI3992" s="5">
        <v>3</v>
      </c>
      <c r="AJ3992" s="5" t="s">
        <v>122</v>
      </c>
      <c r="AK3992" s="5">
        <v>3.36</v>
      </c>
      <c r="AL3992" s="7">
        <v>7.3499999999999996E-9</v>
      </c>
      <c r="AM3992" s="5" t="s">
        <v>36</v>
      </c>
      <c r="AN3992" s="5" t="s">
        <v>68</v>
      </c>
      <c r="AO3992" s="5" t="s">
        <v>102</v>
      </c>
    </row>
    <row r="3993" spans="1:41" x14ac:dyDescent="0.35">
      <c r="A3993" s="5" t="s">
        <v>4118</v>
      </c>
      <c r="B3993" s="6">
        <v>36916</v>
      </c>
      <c r="C3993" s="10">
        <v>19.980848153214776</v>
      </c>
      <c r="D3993" s="5">
        <v>1</v>
      </c>
      <c r="E3993" s="5">
        <v>0</v>
      </c>
      <c r="F3993" s="10">
        <v>29.729381119999999</v>
      </c>
      <c r="G3993" s="10">
        <v>162.56889699999999</v>
      </c>
      <c r="H3993" s="10">
        <v>78.570729740000004</v>
      </c>
      <c r="I3993" s="10">
        <v>65.786192240000005</v>
      </c>
      <c r="J3993" s="10">
        <v>89.924964029999998</v>
      </c>
      <c r="K3993" s="10">
        <v>113.86173599999999</v>
      </c>
      <c r="L3993" s="10">
        <v>175.53209799999999</v>
      </c>
      <c r="M3993" s="10">
        <v>117.33078279999999</v>
      </c>
      <c r="N3993" s="10">
        <v>2.6682209750000001</v>
      </c>
      <c r="O3993" s="10">
        <v>94.030431410000006</v>
      </c>
      <c r="P3993" s="10">
        <v>112.97206920000001</v>
      </c>
      <c r="Q3993" s="10">
        <v>81.424125860000004</v>
      </c>
      <c r="R3993" s="5">
        <v>0</v>
      </c>
      <c r="S3993" s="5">
        <v>0</v>
      </c>
      <c r="T3993" s="5">
        <v>1</v>
      </c>
      <c r="U3993" s="5">
        <v>0</v>
      </c>
      <c r="V3993" s="5">
        <v>0</v>
      </c>
      <c r="W3993" s="5">
        <v>0</v>
      </c>
      <c r="X3993" s="5">
        <v>0</v>
      </c>
      <c r="Y3993" s="5">
        <v>2</v>
      </c>
      <c r="Z3993" s="5">
        <v>1</v>
      </c>
      <c r="AA3993" s="5">
        <v>2</v>
      </c>
      <c r="AB3993" s="5">
        <v>1</v>
      </c>
      <c r="AC3993" s="5">
        <v>4</v>
      </c>
      <c r="AD3993" s="5">
        <v>1</v>
      </c>
      <c r="AE3993" s="5">
        <v>1</v>
      </c>
      <c r="AF3993" s="5">
        <v>1</v>
      </c>
      <c r="AG3993" s="5">
        <v>1</v>
      </c>
      <c r="AH3993" s="5">
        <v>2</v>
      </c>
      <c r="AI3993" s="5">
        <v>3</v>
      </c>
      <c r="AJ3993" s="5" t="s">
        <v>35</v>
      </c>
      <c r="AK3993" s="5">
        <v>2.19</v>
      </c>
      <c r="AL3993" s="5">
        <v>1.66732E-4</v>
      </c>
      <c r="AM3993" s="5" t="s">
        <v>36</v>
      </c>
      <c r="AN3993" s="5" t="s">
        <v>57</v>
      </c>
      <c r="AO3993" s="5" t="s">
        <v>59</v>
      </c>
    </row>
    <row r="3994" spans="1:41" x14ac:dyDescent="0.35">
      <c r="A3994" s="5" t="s">
        <v>4119</v>
      </c>
      <c r="B3994" s="6">
        <v>32144</v>
      </c>
      <c r="C3994" s="10">
        <v>33.036935704514363</v>
      </c>
      <c r="D3994" s="5">
        <v>1</v>
      </c>
      <c r="E3994" s="5">
        <v>0</v>
      </c>
      <c r="F3994" s="10">
        <v>30.345864939999998</v>
      </c>
      <c r="G3994" s="10">
        <v>159.7952286</v>
      </c>
      <c r="H3994" s="10">
        <v>77.486694650000004</v>
      </c>
      <c r="I3994" s="10">
        <v>41.892065549999998</v>
      </c>
      <c r="J3994" s="10">
        <v>198.24844200000001</v>
      </c>
      <c r="K3994" s="10">
        <v>139.95689279999999</v>
      </c>
      <c r="L3994" s="10">
        <v>287.46304099999998</v>
      </c>
      <c r="M3994" s="10">
        <v>459.91043359999998</v>
      </c>
      <c r="N3994" s="10">
        <v>6.8619925339999996</v>
      </c>
      <c r="O3994" s="10">
        <v>108.7943001</v>
      </c>
      <c r="P3994" s="10">
        <v>126.78124</v>
      </c>
      <c r="Q3994" s="10">
        <v>96.294001510000001</v>
      </c>
      <c r="R3994" s="5">
        <v>0</v>
      </c>
      <c r="S3994" s="5">
        <v>0</v>
      </c>
      <c r="T3994" s="5">
        <v>1</v>
      </c>
      <c r="U3994" s="5">
        <v>0</v>
      </c>
      <c r="V3994" s="5">
        <v>1</v>
      </c>
      <c r="W3994" s="5">
        <v>1</v>
      </c>
      <c r="X3994" s="5">
        <v>1</v>
      </c>
      <c r="Y3994" s="5">
        <v>3</v>
      </c>
      <c r="Z3994" s="5">
        <v>2</v>
      </c>
      <c r="AA3994" s="5">
        <v>3</v>
      </c>
      <c r="AB3994" s="5">
        <v>3</v>
      </c>
      <c r="AC3994" s="5">
        <v>3</v>
      </c>
      <c r="AD3994" s="5">
        <v>4</v>
      </c>
      <c r="AE3994" s="5">
        <v>3</v>
      </c>
      <c r="AF3994" s="5">
        <v>4</v>
      </c>
      <c r="AG3994" s="5">
        <v>2</v>
      </c>
      <c r="AH3994" s="5">
        <v>4</v>
      </c>
      <c r="AI3994" s="5">
        <v>3</v>
      </c>
      <c r="AJ3994" s="5" t="s">
        <v>126</v>
      </c>
      <c r="AK3994" s="5">
        <v>2.19</v>
      </c>
      <c r="AL3994" s="5">
        <v>0.97864790499999998</v>
      </c>
      <c r="AM3994" s="5" t="s">
        <v>36</v>
      </c>
      <c r="AN3994" s="5" t="s">
        <v>57</v>
      </c>
      <c r="AO3994" s="5" t="s">
        <v>58</v>
      </c>
    </row>
    <row r="3995" spans="1:41" x14ac:dyDescent="0.35">
      <c r="A3995" s="5" t="s">
        <v>4120</v>
      </c>
      <c r="B3995" s="6">
        <v>37408</v>
      </c>
      <c r="C3995" s="10">
        <v>18.634746922024625</v>
      </c>
      <c r="D3995" s="5">
        <v>1</v>
      </c>
      <c r="E3995" s="5">
        <v>0</v>
      </c>
      <c r="F3995" s="10">
        <v>27.13202661</v>
      </c>
      <c r="G3995" s="10">
        <v>157.33108630000001</v>
      </c>
      <c r="H3995" s="10">
        <v>67.160097329999999</v>
      </c>
      <c r="I3995" s="10">
        <v>67.232217059999996</v>
      </c>
      <c r="J3995" s="10">
        <v>89.229941890000006</v>
      </c>
      <c r="K3995" s="10">
        <v>102.80878559999999</v>
      </c>
      <c r="L3995" s="10">
        <v>190.13056800000001</v>
      </c>
      <c r="M3995" s="10">
        <v>119.4093031</v>
      </c>
      <c r="N3995" s="10">
        <v>2.827968142</v>
      </c>
      <c r="O3995" s="10">
        <v>89.944024949999999</v>
      </c>
      <c r="P3995" s="10">
        <v>106.3401357</v>
      </c>
      <c r="Q3995" s="10">
        <v>80.432505469999995</v>
      </c>
      <c r="R3995" s="5">
        <v>0</v>
      </c>
      <c r="S3995" s="5">
        <v>0</v>
      </c>
      <c r="T3995" s="5">
        <v>1</v>
      </c>
      <c r="U3995" s="5">
        <v>0</v>
      </c>
      <c r="V3995" s="5">
        <v>1</v>
      </c>
      <c r="W3995" s="5">
        <v>0</v>
      </c>
      <c r="X3995" s="5">
        <v>0</v>
      </c>
      <c r="Y3995" s="5">
        <v>2</v>
      </c>
      <c r="Z3995" s="5">
        <v>1</v>
      </c>
      <c r="AA3995" s="5">
        <v>2</v>
      </c>
      <c r="AB3995" s="5">
        <v>1</v>
      </c>
      <c r="AC3995" s="5">
        <v>4</v>
      </c>
      <c r="AD3995" s="5">
        <v>1</v>
      </c>
      <c r="AE3995" s="5">
        <v>1</v>
      </c>
      <c r="AF3995" s="5">
        <v>1</v>
      </c>
      <c r="AG3995" s="5">
        <v>1</v>
      </c>
      <c r="AH3995" s="5">
        <v>2</v>
      </c>
      <c r="AI3995" s="5">
        <v>3</v>
      </c>
      <c r="AJ3995" s="5" t="s">
        <v>35</v>
      </c>
      <c r="AK3995" s="5">
        <v>2.19</v>
      </c>
      <c r="AL3995" s="5">
        <v>2.4914000000000002E-4</v>
      </c>
      <c r="AM3995" s="5" t="s">
        <v>63</v>
      </c>
      <c r="AN3995" s="5" t="s">
        <v>64</v>
      </c>
      <c r="AO3995" s="5" t="s">
        <v>97</v>
      </c>
    </row>
    <row r="3996" spans="1:41" x14ac:dyDescent="0.35">
      <c r="A3996" s="5" t="s">
        <v>4121</v>
      </c>
      <c r="B3996" s="6">
        <v>32493</v>
      </c>
      <c r="C3996" s="10">
        <v>32.082079343365251</v>
      </c>
      <c r="D3996" s="5">
        <v>2</v>
      </c>
      <c r="E3996" s="5">
        <v>0</v>
      </c>
      <c r="F3996" s="10">
        <v>25.971988199999998</v>
      </c>
      <c r="G3996" s="10">
        <v>165.7324993</v>
      </c>
      <c r="H3996" s="10">
        <v>71.337938690000001</v>
      </c>
      <c r="I3996" s="10">
        <v>74.00496176</v>
      </c>
      <c r="J3996" s="10">
        <v>121.0396355</v>
      </c>
      <c r="K3996" s="10">
        <v>117.0526081</v>
      </c>
      <c r="L3996" s="10">
        <v>169.95560829999999</v>
      </c>
      <c r="M3996" s="10">
        <v>116.55749369999999</v>
      </c>
      <c r="N3996" s="10">
        <v>2.2965434240000002</v>
      </c>
      <c r="O3996" s="10">
        <v>90.572618829999996</v>
      </c>
      <c r="P3996" s="10">
        <v>105.11186379999999</v>
      </c>
      <c r="Q3996" s="10">
        <v>82.760321610000005</v>
      </c>
      <c r="R3996" s="5">
        <v>1</v>
      </c>
      <c r="S3996" s="5">
        <v>0</v>
      </c>
      <c r="T3996" s="5">
        <v>1</v>
      </c>
      <c r="U3996" s="5">
        <v>0</v>
      </c>
      <c r="V3996" s="5">
        <v>0</v>
      </c>
      <c r="W3996" s="5">
        <v>0</v>
      </c>
      <c r="X3996" s="5">
        <v>0</v>
      </c>
      <c r="Y3996" s="5">
        <v>2</v>
      </c>
      <c r="Z3996" s="5">
        <v>1</v>
      </c>
      <c r="AA3996" s="5">
        <v>2</v>
      </c>
      <c r="AB3996" s="5">
        <v>1</v>
      </c>
      <c r="AC3996" s="5">
        <v>4</v>
      </c>
      <c r="AD3996" s="5">
        <v>1</v>
      </c>
      <c r="AE3996" s="5">
        <v>1</v>
      </c>
      <c r="AF3996" s="5">
        <v>1</v>
      </c>
      <c r="AG3996" s="5">
        <v>1</v>
      </c>
      <c r="AH3996" s="5">
        <v>2</v>
      </c>
      <c r="AI3996" s="5">
        <v>3</v>
      </c>
      <c r="AJ3996" s="5" t="s">
        <v>121</v>
      </c>
      <c r="AK3996" s="5">
        <v>1.02</v>
      </c>
      <c r="AL3996" s="7">
        <v>4.2500000000000001E-7</v>
      </c>
      <c r="AM3996" s="5" t="s">
        <v>76</v>
      </c>
      <c r="AN3996" s="5" t="s">
        <v>77</v>
      </c>
      <c r="AO3996" s="5" t="s">
        <v>85</v>
      </c>
    </row>
    <row r="3997" spans="1:41" x14ac:dyDescent="0.35">
      <c r="A3997" s="5" t="s">
        <v>4122</v>
      </c>
      <c r="B3997" s="6">
        <v>34919</v>
      </c>
      <c r="C3997" s="10">
        <v>25.444596443228455</v>
      </c>
      <c r="D3997" s="5">
        <v>2</v>
      </c>
      <c r="E3997" s="5">
        <v>1</v>
      </c>
      <c r="F3997" s="10">
        <v>27.715366759999998</v>
      </c>
      <c r="G3997" s="10">
        <v>180.3575314</v>
      </c>
      <c r="H3997" s="10">
        <v>90.154870729999999</v>
      </c>
      <c r="I3997" s="10">
        <v>34.673766280000002</v>
      </c>
      <c r="J3997" s="10">
        <v>203.4666622</v>
      </c>
      <c r="K3997" s="10">
        <v>127.8291754</v>
      </c>
      <c r="L3997" s="10">
        <v>284.46351420000002</v>
      </c>
      <c r="M3997" s="10">
        <v>479.33830019999999</v>
      </c>
      <c r="N3997" s="10">
        <v>8.2039981439999998</v>
      </c>
      <c r="O3997" s="10">
        <v>113.45778129999999</v>
      </c>
      <c r="P3997" s="10">
        <v>121.8275919</v>
      </c>
      <c r="Q3997" s="10">
        <v>90.614976519999999</v>
      </c>
      <c r="R3997" s="5">
        <v>0</v>
      </c>
      <c r="S3997" s="5">
        <v>1</v>
      </c>
      <c r="T3997" s="5">
        <v>1</v>
      </c>
      <c r="U3997" s="5">
        <v>0</v>
      </c>
      <c r="V3997" s="5">
        <v>1</v>
      </c>
      <c r="W3997" s="5">
        <v>0</v>
      </c>
      <c r="X3997" s="5">
        <v>0</v>
      </c>
      <c r="Y3997" s="5">
        <v>2</v>
      </c>
      <c r="Z3997" s="5">
        <v>3</v>
      </c>
      <c r="AA3997" s="5">
        <v>3</v>
      </c>
      <c r="AB3997" s="5">
        <v>4</v>
      </c>
      <c r="AC3997" s="5">
        <v>4</v>
      </c>
      <c r="AD3997" s="5">
        <v>4</v>
      </c>
      <c r="AE3997" s="5">
        <v>3</v>
      </c>
      <c r="AF3997" s="5">
        <v>4</v>
      </c>
      <c r="AG3997" s="5">
        <v>2</v>
      </c>
      <c r="AH3997" s="5">
        <v>3</v>
      </c>
      <c r="AI3997" s="5">
        <v>3</v>
      </c>
      <c r="AJ3997" s="5" t="s">
        <v>125</v>
      </c>
      <c r="AK3997" s="5">
        <v>1.02</v>
      </c>
      <c r="AL3997" s="5">
        <v>0.98054218999999998</v>
      </c>
      <c r="AM3997" s="5" t="s">
        <v>76</v>
      </c>
      <c r="AN3997" s="5" t="s">
        <v>57</v>
      </c>
      <c r="AO3997" s="5" t="s">
        <v>114</v>
      </c>
    </row>
    <row r="3998" spans="1:41" x14ac:dyDescent="0.35">
      <c r="A3998" s="5" t="s">
        <v>4123</v>
      </c>
      <c r="B3998" s="6">
        <v>35637</v>
      </c>
      <c r="C3998" s="10">
        <v>23.48016415868673</v>
      </c>
      <c r="D3998" s="5">
        <v>1</v>
      </c>
      <c r="E3998" s="5">
        <v>1</v>
      </c>
      <c r="F3998" s="10">
        <v>28.810473439999999</v>
      </c>
      <c r="G3998" s="10">
        <v>159.57528869999999</v>
      </c>
      <c r="H3998" s="10">
        <v>73.363775369999999</v>
      </c>
      <c r="I3998" s="10">
        <v>62.27479451</v>
      </c>
      <c r="J3998" s="10">
        <v>87.552378489999995</v>
      </c>
      <c r="K3998" s="10">
        <v>100.9086276</v>
      </c>
      <c r="L3998" s="10">
        <v>175.70614710000001</v>
      </c>
      <c r="M3998" s="10">
        <v>121.4376252</v>
      </c>
      <c r="N3998" s="10">
        <v>2.8214649039999999</v>
      </c>
      <c r="O3998" s="10">
        <v>90.128562310000007</v>
      </c>
      <c r="P3998" s="10">
        <v>115.190667</v>
      </c>
      <c r="Q3998" s="10">
        <v>80.199681760000004</v>
      </c>
      <c r="R3998" s="5">
        <v>0</v>
      </c>
      <c r="S3998" s="5">
        <v>0</v>
      </c>
      <c r="T3998" s="5">
        <v>1</v>
      </c>
      <c r="U3998" s="5">
        <v>0</v>
      </c>
      <c r="V3998" s="5">
        <v>0</v>
      </c>
      <c r="W3998" s="5">
        <v>0</v>
      </c>
      <c r="X3998" s="5">
        <v>0</v>
      </c>
      <c r="Y3998" s="5">
        <v>2</v>
      </c>
      <c r="Z3998" s="5">
        <v>1</v>
      </c>
      <c r="AA3998" s="5">
        <v>2</v>
      </c>
      <c r="AB3998" s="5">
        <v>2</v>
      </c>
      <c r="AC3998" s="5">
        <v>4</v>
      </c>
      <c r="AD3998" s="5">
        <v>1</v>
      </c>
      <c r="AE3998" s="5">
        <v>1</v>
      </c>
      <c r="AF3998" s="5">
        <v>1</v>
      </c>
      <c r="AG3998" s="5">
        <v>1</v>
      </c>
      <c r="AH3998" s="5">
        <v>2</v>
      </c>
      <c r="AI3998" s="5">
        <v>3</v>
      </c>
      <c r="AJ3998" s="5" t="s">
        <v>35</v>
      </c>
      <c r="AK3998" s="5">
        <v>2.19</v>
      </c>
      <c r="AL3998" s="5">
        <v>1.474595E-3</v>
      </c>
      <c r="AM3998" s="5" t="s">
        <v>49</v>
      </c>
      <c r="AN3998" s="5" t="s">
        <v>47</v>
      </c>
      <c r="AO3998" s="5" t="s">
        <v>96</v>
      </c>
    </row>
    <row r="3999" spans="1:41" x14ac:dyDescent="0.35">
      <c r="A3999" s="5" t="s">
        <v>4124</v>
      </c>
      <c r="B3999" s="6">
        <v>32326</v>
      </c>
      <c r="C3999" s="10">
        <v>32.538987688098494</v>
      </c>
      <c r="D3999" s="5">
        <v>2</v>
      </c>
      <c r="E3999" s="5">
        <v>0</v>
      </c>
      <c r="F3999" s="10">
        <v>29.131724739999999</v>
      </c>
      <c r="G3999" s="10">
        <v>165.73787580000001</v>
      </c>
      <c r="H3999" s="10">
        <v>80.022061339999993</v>
      </c>
      <c r="I3999" s="10">
        <v>78.034706119999996</v>
      </c>
      <c r="J3999" s="10">
        <v>121.04407209999999</v>
      </c>
      <c r="K3999" s="10">
        <v>111.7032913</v>
      </c>
      <c r="L3999" s="10">
        <v>175.54697179999999</v>
      </c>
      <c r="M3999" s="10">
        <v>117.9628009</v>
      </c>
      <c r="N3999" s="10">
        <v>2.2496012419999998</v>
      </c>
      <c r="O3999" s="10">
        <v>89.082150780000006</v>
      </c>
      <c r="P3999" s="10">
        <v>108.8333511</v>
      </c>
      <c r="Q3999" s="10">
        <v>83.623816649999995</v>
      </c>
      <c r="R3999" s="5">
        <v>1</v>
      </c>
      <c r="S3999" s="5">
        <v>0</v>
      </c>
      <c r="T3999" s="5">
        <v>0</v>
      </c>
      <c r="U3999" s="5">
        <v>0</v>
      </c>
      <c r="V3999" s="5">
        <v>0</v>
      </c>
      <c r="W3999" s="5">
        <v>0</v>
      </c>
      <c r="X3999" s="5">
        <v>0</v>
      </c>
      <c r="Y3999" s="5">
        <v>2</v>
      </c>
      <c r="Z3999" s="5">
        <v>1</v>
      </c>
      <c r="AA3999" s="5">
        <v>2</v>
      </c>
      <c r="AB3999" s="5">
        <v>1</v>
      </c>
      <c r="AC3999" s="5">
        <v>4</v>
      </c>
      <c r="AD3999" s="5">
        <v>1</v>
      </c>
      <c r="AE3999" s="5">
        <v>1</v>
      </c>
      <c r="AF3999" s="5">
        <v>1</v>
      </c>
      <c r="AG3999" s="5">
        <v>1</v>
      </c>
      <c r="AH3999" s="5">
        <v>2</v>
      </c>
      <c r="AI3999" s="5">
        <v>3</v>
      </c>
      <c r="AJ3999" s="5" t="s">
        <v>121</v>
      </c>
      <c r="AK3999" s="5">
        <v>1.02</v>
      </c>
      <c r="AL3999" s="7">
        <v>8.9199999999999993E-6</v>
      </c>
      <c r="AM3999" s="5" t="s">
        <v>36</v>
      </c>
      <c r="AN3999" s="5" t="s">
        <v>86</v>
      </c>
      <c r="AO3999" s="5" t="s">
        <v>110</v>
      </c>
    </row>
    <row r="4000" spans="1:41" x14ac:dyDescent="0.35">
      <c r="A4000" s="5" t="s">
        <v>4125</v>
      </c>
      <c r="B4000" s="6">
        <v>36153</v>
      </c>
      <c r="C4000" s="10">
        <v>22.068399452804378</v>
      </c>
      <c r="D4000" s="5">
        <v>1</v>
      </c>
      <c r="E4000" s="5">
        <v>0</v>
      </c>
      <c r="F4000" s="10">
        <v>28.25103738</v>
      </c>
      <c r="G4000" s="10">
        <v>160.07735310000001</v>
      </c>
      <c r="H4000" s="10">
        <v>72.392602319999995</v>
      </c>
      <c r="I4000" s="10">
        <v>63.73200963</v>
      </c>
      <c r="J4000" s="10">
        <v>90.62836781</v>
      </c>
      <c r="K4000" s="10">
        <v>114.07925059999999</v>
      </c>
      <c r="L4000" s="10">
        <v>182.07103910000001</v>
      </c>
      <c r="M4000" s="10">
        <v>120.93914700000001</v>
      </c>
      <c r="N4000" s="10">
        <v>2.8568225009999999</v>
      </c>
      <c r="O4000" s="10">
        <v>91.838031299999997</v>
      </c>
      <c r="P4000" s="10">
        <v>111.134879</v>
      </c>
      <c r="Q4000" s="10">
        <v>81.552157460000004</v>
      </c>
      <c r="R4000" s="5">
        <v>0</v>
      </c>
      <c r="S4000" s="5">
        <v>0</v>
      </c>
      <c r="T4000" s="5">
        <v>0</v>
      </c>
      <c r="U4000" s="5">
        <v>0</v>
      </c>
      <c r="V4000" s="5">
        <v>0</v>
      </c>
      <c r="W4000" s="5">
        <v>0</v>
      </c>
      <c r="X4000" s="5">
        <v>0</v>
      </c>
      <c r="Y4000" s="5">
        <v>2</v>
      </c>
      <c r="Z4000" s="5">
        <v>1</v>
      </c>
      <c r="AA4000" s="5">
        <v>2</v>
      </c>
      <c r="AB4000" s="5">
        <v>2</v>
      </c>
      <c r="AC4000" s="5">
        <v>4</v>
      </c>
      <c r="AD4000" s="5">
        <v>1</v>
      </c>
      <c r="AE4000" s="5">
        <v>1</v>
      </c>
      <c r="AF4000" s="5">
        <v>1</v>
      </c>
      <c r="AG4000" s="5">
        <v>1</v>
      </c>
      <c r="AH4000" s="5">
        <v>2</v>
      </c>
      <c r="AI4000" s="5">
        <v>3</v>
      </c>
      <c r="AJ4000" s="5" t="s">
        <v>35</v>
      </c>
      <c r="AK4000" s="5">
        <v>2.19</v>
      </c>
      <c r="AL4000" s="5">
        <v>1.02666E-4</v>
      </c>
      <c r="AM4000" s="5" t="s">
        <v>36</v>
      </c>
      <c r="AN4000" s="5" t="s">
        <v>47</v>
      </c>
      <c r="AO4000" s="5" t="s">
        <v>103</v>
      </c>
    </row>
    <row r="4001" spans="1:41" x14ac:dyDescent="0.35">
      <c r="A4001" s="5" t="s">
        <v>4126</v>
      </c>
      <c r="B4001" s="6">
        <v>36131</v>
      </c>
      <c r="C4001" s="10">
        <v>22.128590971272232</v>
      </c>
      <c r="D4001" s="5">
        <v>2</v>
      </c>
      <c r="E4001" s="5">
        <v>1</v>
      </c>
      <c r="F4001" s="10">
        <v>24.341087219999999</v>
      </c>
      <c r="G4001" s="10">
        <v>170.74125380000001</v>
      </c>
      <c r="H4001" s="10">
        <v>70.960538940000006</v>
      </c>
      <c r="I4001" s="10">
        <v>77.526004639999996</v>
      </c>
      <c r="J4001" s="10">
        <v>94.461081620000002</v>
      </c>
      <c r="K4001" s="10">
        <v>115.103759</v>
      </c>
      <c r="L4001" s="10">
        <v>153.27224559999999</v>
      </c>
      <c r="M4001" s="10">
        <v>122.8522289</v>
      </c>
      <c r="N4001" s="10">
        <v>1.9770430109999999</v>
      </c>
      <c r="O4001" s="10">
        <v>94.625240669999997</v>
      </c>
      <c r="P4001" s="10">
        <v>111.1921352</v>
      </c>
      <c r="Q4001" s="10">
        <v>76.717961110000005</v>
      </c>
      <c r="R4001" s="5">
        <v>0</v>
      </c>
      <c r="S4001" s="5">
        <v>0</v>
      </c>
      <c r="T4001" s="5">
        <v>1</v>
      </c>
      <c r="U4001" s="5">
        <v>0</v>
      </c>
      <c r="V4001" s="5">
        <v>0</v>
      </c>
      <c r="W4001" s="5">
        <v>0</v>
      </c>
      <c r="X4001" s="5">
        <v>0</v>
      </c>
      <c r="Y4001" s="5">
        <v>1</v>
      </c>
      <c r="Z4001" s="5">
        <v>1</v>
      </c>
      <c r="AA4001" s="5">
        <v>1</v>
      </c>
      <c r="AB4001" s="5">
        <v>1</v>
      </c>
      <c r="AC4001" s="5">
        <v>4</v>
      </c>
      <c r="AD4001" s="5">
        <v>1</v>
      </c>
      <c r="AE4001" s="5">
        <v>1</v>
      </c>
      <c r="AF4001" s="5">
        <v>1</v>
      </c>
      <c r="AG4001" s="5">
        <v>1</v>
      </c>
      <c r="AH4001" s="5">
        <v>1</v>
      </c>
      <c r="AI4001" s="5">
        <v>1</v>
      </c>
      <c r="AJ4001" s="5" t="s">
        <v>119</v>
      </c>
      <c r="AK4001" s="5">
        <v>1.02</v>
      </c>
      <c r="AL4001" s="7">
        <v>7.06E-9</v>
      </c>
      <c r="AM4001" s="5" t="s">
        <v>36</v>
      </c>
      <c r="AN4001" s="5" t="s">
        <v>39</v>
      </c>
      <c r="AO4001" s="5" t="s">
        <v>90</v>
      </c>
    </row>
    <row r="4002" spans="1:41" x14ac:dyDescent="0.35">
      <c r="A4002" s="5" t="s">
        <v>4127</v>
      </c>
      <c r="B4002" s="6">
        <v>31002</v>
      </c>
      <c r="C4002" s="10">
        <v>36.161422708618332</v>
      </c>
      <c r="D4002" s="5">
        <v>2</v>
      </c>
      <c r="E4002" s="5">
        <v>0</v>
      </c>
      <c r="F4002" s="10">
        <v>26.996837379999999</v>
      </c>
      <c r="G4002" s="10">
        <v>167.45694900000001</v>
      </c>
      <c r="H4002" s="10">
        <v>75.704071780000007</v>
      </c>
      <c r="I4002" s="10">
        <v>76.221000840000002</v>
      </c>
      <c r="J4002" s="10">
        <v>111.311204</v>
      </c>
      <c r="K4002" s="10">
        <v>110.7906586</v>
      </c>
      <c r="L4002" s="10">
        <v>175.66515219999999</v>
      </c>
      <c r="M4002" s="10">
        <v>127.1343243</v>
      </c>
      <c r="N4002" s="10">
        <v>2.304681784</v>
      </c>
      <c r="O4002" s="10">
        <v>96.935741550000003</v>
      </c>
      <c r="P4002" s="10">
        <v>111.3253323</v>
      </c>
      <c r="Q4002" s="10">
        <v>75.541137969999994</v>
      </c>
      <c r="R4002" s="5">
        <v>1</v>
      </c>
      <c r="S4002" s="5">
        <v>1</v>
      </c>
      <c r="T4002" s="5">
        <v>1</v>
      </c>
      <c r="U4002" s="5">
        <v>0</v>
      </c>
      <c r="V4002" s="5">
        <v>0</v>
      </c>
      <c r="W4002" s="5">
        <v>0</v>
      </c>
      <c r="X4002" s="5">
        <v>0</v>
      </c>
      <c r="Y4002" s="5">
        <v>2</v>
      </c>
      <c r="Z4002" s="5">
        <v>1</v>
      </c>
      <c r="AA4002" s="5">
        <v>2</v>
      </c>
      <c r="AB4002" s="5">
        <v>1</v>
      </c>
      <c r="AC4002" s="5">
        <v>4</v>
      </c>
      <c r="AD4002" s="5">
        <v>1</v>
      </c>
      <c r="AE4002" s="5">
        <v>1</v>
      </c>
      <c r="AF4002" s="5">
        <v>1</v>
      </c>
      <c r="AG4002" s="5">
        <v>1</v>
      </c>
      <c r="AH4002" s="5">
        <v>1</v>
      </c>
      <c r="AI4002" s="5">
        <v>1</v>
      </c>
      <c r="AJ4002" s="5" t="s">
        <v>121</v>
      </c>
      <c r="AK4002" s="5">
        <v>1.02</v>
      </c>
      <c r="AL4002" s="7">
        <v>1.11E-6</v>
      </c>
      <c r="AM4002" s="5" t="s">
        <v>36</v>
      </c>
      <c r="AN4002" s="5" t="s">
        <v>74</v>
      </c>
      <c r="AO4002" s="5" t="s">
        <v>109</v>
      </c>
    </row>
    <row r="4003" spans="1:41" x14ac:dyDescent="0.35">
      <c r="A4003" s="5" t="s">
        <v>4128</v>
      </c>
      <c r="B4003" s="6">
        <v>31269</v>
      </c>
      <c r="C4003" s="10">
        <v>35.430916552667576</v>
      </c>
      <c r="D4003" s="5">
        <v>2</v>
      </c>
      <c r="E4003" s="5">
        <v>0</v>
      </c>
      <c r="F4003" s="10">
        <v>25.30010077</v>
      </c>
      <c r="G4003" s="10">
        <v>171.27182629999999</v>
      </c>
      <c r="H4003" s="10">
        <v>74.215412959999995</v>
      </c>
      <c r="I4003" s="10">
        <v>72.593205600000005</v>
      </c>
      <c r="J4003" s="10">
        <v>118.6451809</v>
      </c>
      <c r="K4003" s="10">
        <v>110.40796659999999</v>
      </c>
      <c r="L4003" s="10">
        <v>177.93676619999999</v>
      </c>
      <c r="M4003" s="10">
        <v>120.37083320000001</v>
      </c>
      <c r="N4003" s="10">
        <v>2.4511490399999998</v>
      </c>
      <c r="O4003" s="10">
        <v>85.473729039999995</v>
      </c>
      <c r="P4003" s="10">
        <v>109.5214639</v>
      </c>
      <c r="Q4003" s="10">
        <v>77.805927710000006</v>
      </c>
      <c r="R4003" s="5">
        <v>1</v>
      </c>
      <c r="S4003" s="5">
        <v>0</v>
      </c>
      <c r="T4003" s="5">
        <v>0</v>
      </c>
      <c r="U4003" s="5">
        <v>0</v>
      </c>
      <c r="V4003" s="5">
        <v>0</v>
      </c>
      <c r="W4003" s="5">
        <v>1</v>
      </c>
      <c r="X4003" s="5">
        <v>0</v>
      </c>
      <c r="Y4003" s="5">
        <v>2</v>
      </c>
      <c r="Z4003" s="5">
        <v>1</v>
      </c>
      <c r="AA4003" s="5">
        <v>2</v>
      </c>
      <c r="AB4003" s="5">
        <v>1</v>
      </c>
      <c r="AC4003" s="5">
        <v>4</v>
      </c>
      <c r="AD4003" s="5">
        <v>1</v>
      </c>
      <c r="AE4003" s="5">
        <v>1</v>
      </c>
      <c r="AF4003" s="5">
        <v>1</v>
      </c>
      <c r="AG4003" s="5">
        <v>1</v>
      </c>
      <c r="AH4003" s="5">
        <v>1</v>
      </c>
      <c r="AI4003" s="5">
        <v>1</v>
      </c>
      <c r="AJ4003" s="5" t="s">
        <v>121</v>
      </c>
      <c r="AK4003" s="5">
        <v>1.02</v>
      </c>
      <c r="AL4003" s="7">
        <v>3.0100000000000001E-7</v>
      </c>
      <c r="AM4003" s="5" t="s">
        <v>36</v>
      </c>
      <c r="AN4003" s="5" t="s">
        <v>55</v>
      </c>
      <c r="AO4003" s="5" t="s">
        <v>62</v>
      </c>
    </row>
    <row r="4004" spans="1:41" x14ac:dyDescent="0.35">
      <c r="A4004" s="5" t="s">
        <v>4129</v>
      </c>
      <c r="B4004" s="6">
        <v>30431</v>
      </c>
      <c r="C4004" s="10">
        <v>37.723666210670316</v>
      </c>
      <c r="D4004" s="5">
        <v>1</v>
      </c>
      <c r="E4004" s="5">
        <v>0</v>
      </c>
      <c r="F4004" s="10">
        <v>18.496359930000001</v>
      </c>
      <c r="G4004" s="10">
        <v>164.43026159999999</v>
      </c>
      <c r="H4004" s="10">
        <v>50.009183440000001</v>
      </c>
      <c r="I4004" s="10">
        <v>60.130579529999999</v>
      </c>
      <c r="J4004" s="10">
        <v>91.263133769999996</v>
      </c>
      <c r="K4004" s="10">
        <v>107.7903769</v>
      </c>
      <c r="L4004" s="10">
        <v>145.44045360000001</v>
      </c>
      <c r="M4004" s="10">
        <v>118.0050841</v>
      </c>
      <c r="N4004" s="10">
        <v>2.4187435860000002</v>
      </c>
      <c r="O4004" s="10">
        <v>85.041243890000004</v>
      </c>
      <c r="P4004" s="10">
        <v>104.63441229999999</v>
      </c>
      <c r="Q4004" s="10">
        <v>81.892400670000001</v>
      </c>
      <c r="R4004" s="5">
        <v>0</v>
      </c>
      <c r="S4004" s="5">
        <v>0</v>
      </c>
      <c r="T4004" s="5">
        <v>1</v>
      </c>
      <c r="U4004" s="5">
        <v>0</v>
      </c>
      <c r="V4004" s="5">
        <v>0</v>
      </c>
      <c r="W4004" s="5">
        <v>0</v>
      </c>
      <c r="X4004" s="5">
        <v>0</v>
      </c>
      <c r="Y4004" s="5">
        <v>1</v>
      </c>
      <c r="Z4004" s="5">
        <v>1</v>
      </c>
      <c r="AA4004" s="5">
        <v>1</v>
      </c>
      <c r="AB4004" s="5">
        <v>2</v>
      </c>
      <c r="AC4004" s="5">
        <v>4</v>
      </c>
      <c r="AD4004" s="5">
        <v>1</v>
      </c>
      <c r="AE4004" s="5">
        <v>1</v>
      </c>
      <c r="AF4004" s="5">
        <v>1</v>
      </c>
      <c r="AG4004" s="5">
        <v>1</v>
      </c>
      <c r="AH4004" s="5">
        <v>2</v>
      </c>
      <c r="AI4004" s="5">
        <v>3</v>
      </c>
      <c r="AJ4004" s="5" t="s">
        <v>120</v>
      </c>
      <c r="AK4004" s="5">
        <v>2.19</v>
      </c>
      <c r="AL4004" s="7">
        <v>9.7499999999999996E-9</v>
      </c>
      <c r="AM4004" s="5" t="s">
        <v>36</v>
      </c>
      <c r="AN4004" s="5" t="s">
        <v>74</v>
      </c>
      <c r="AO4004" s="5" t="s">
        <v>88</v>
      </c>
    </row>
    <row r="4005" spans="1:41" x14ac:dyDescent="0.35">
      <c r="A4005" s="5" t="s">
        <v>4130</v>
      </c>
      <c r="B4005" s="6">
        <v>34633</v>
      </c>
      <c r="C4005" s="10">
        <v>26.227086183310533</v>
      </c>
      <c r="D4005" s="5">
        <v>2</v>
      </c>
      <c r="E4005" s="5">
        <v>0</v>
      </c>
      <c r="F4005" s="10">
        <v>22.68067941</v>
      </c>
      <c r="G4005" s="10">
        <v>165.39454459999999</v>
      </c>
      <c r="H4005" s="10">
        <v>62.043804539999996</v>
      </c>
      <c r="I4005" s="10">
        <v>70.582891040000007</v>
      </c>
      <c r="J4005" s="10">
        <v>89.425198359999996</v>
      </c>
      <c r="K4005" s="10">
        <v>107.59330180000001</v>
      </c>
      <c r="L4005" s="10">
        <v>156.88546239999999</v>
      </c>
      <c r="M4005" s="10">
        <v>118.2381298</v>
      </c>
      <c r="N4005" s="10">
        <v>2.222712332</v>
      </c>
      <c r="O4005" s="10">
        <v>90.626406880000005</v>
      </c>
      <c r="P4005" s="10">
        <v>112.0914633</v>
      </c>
      <c r="Q4005" s="10">
        <v>76.916817789999996</v>
      </c>
      <c r="R4005" s="5">
        <v>0</v>
      </c>
      <c r="S4005" s="5">
        <v>0</v>
      </c>
      <c r="T4005" s="5">
        <v>0</v>
      </c>
      <c r="U4005" s="5">
        <v>0</v>
      </c>
      <c r="V4005" s="5">
        <v>0</v>
      </c>
      <c r="W4005" s="5">
        <v>0</v>
      </c>
      <c r="X4005" s="5">
        <v>0</v>
      </c>
      <c r="Y4005" s="5">
        <v>1</v>
      </c>
      <c r="Z4005" s="5">
        <v>1</v>
      </c>
      <c r="AA4005" s="5">
        <v>1</v>
      </c>
      <c r="AB4005" s="5">
        <v>1</v>
      </c>
      <c r="AC4005" s="5">
        <v>4</v>
      </c>
      <c r="AD4005" s="5">
        <v>1</v>
      </c>
      <c r="AE4005" s="5">
        <v>1</v>
      </c>
      <c r="AF4005" s="5">
        <v>1</v>
      </c>
      <c r="AG4005" s="5">
        <v>1</v>
      </c>
      <c r="AH4005" s="5">
        <v>1</v>
      </c>
      <c r="AI4005" s="5">
        <v>1</v>
      </c>
      <c r="AJ4005" s="5" t="s">
        <v>119</v>
      </c>
      <c r="AK4005" s="5">
        <v>1.02</v>
      </c>
      <c r="AL4005" s="7">
        <v>9.8000000000000004E-8</v>
      </c>
      <c r="AM4005" s="5" t="s">
        <v>43</v>
      </c>
      <c r="AN4005" s="5" t="s">
        <v>79</v>
      </c>
      <c r="AO4005" s="5" t="s">
        <v>80</v>
      </c>
    </row>
    <row r="4006" spans="1:41" x14ac:dyDescent="0.35">
      <c r="A4006" s="5" t="s">
        <v>4131</v>
      </c>
      <c r="B4006" s="6">
        <v>36013</v>
      </c>
      <c r="C4006" s="10">
        <v>22.451436388508892</v>
      </c>
      <c r="D4006" s="5">
        <v>1</v>
      </c>
      <c r="E4006" s="5">
        <v>0</v>
      </c>
      <c r="F4006" s="10">
        <v>17.098804149999999</v>
      </c>
      <c r="G4006" s="10">
        <v>157.0237678</v>
      </c>
      <c r="H4006" s="10">
        <v>42.159604309999999</v>
      </c>
      <c r="I4006" s="10">
        <v>67.188599060000001</v>
      </c>
      <c r="J4006" s="10">
        <v>87.908228500000007</v>
      </c>
      <c r="K4006" s="10">
        <v>105.5073237</v>
      </c>
      <c r="L4006" s="10">
        <v>179.70680350000001</v>
      </c>
      <c r="M4006" s="10">
        <v>118.24838579999999</v>
      </c>
      <c r="N4006" s="10">
        <v>2.6746621610000001</v>
      </c>
      <c r="O4006" s="10">
        <v>90.013653199999993</v>
      </c>
      <c r="P4006" s="10">
        <v>114.30900920000001</v>
      </c>
      <c r="Q4006" s="10">
        <v>80.367770280000002</v>
      </c>
      <c r="R4006" s="5">
        <v>0</v>
      </c>
      <c r="S4006" s="5">
        <v>0</v>
      </c>
      <c r="T4006" s="5">
        <v>1</v>
      </c>
      <c r="U4006" s="5">
        <v>0</v>
      </c>
      <c r="V4006" s="5">
        <v>0</v>
      </c>
      <c r="W4006" s="5">
        <v>0</v>
      </c>
      <c r="X4006" s="5">
        <v>0</v>
      </c>
      <c r="Y4006" s="5">
        <v>1</v>
      </c>
      <c r="Z4006" s="5">
        <v>1</v>
      </c>
      <c r="AA4006" s="5">
        <v>2</v>
      </c>
      <c r="AB4006" s="5">
        <v>1</v>
      </c>
      <c r="AC4006" s="5">
        <v>4</v>
      </c>
      <c r="AD4006" s="5">
        <v>1</v>
      </c>
      <c r="AE4006" s="5">
        <v>1</v>
      </c>
      <c r="AF4006" s="5">
        <v>1</v>
      </c>
      <c r="AG4006" s="5">
        <v>1</v>
      </c>
      <c r="AH4006" s="5">
        <v>2</v>
      </c>
      <c r="AI4006" s="5">
        <v>3</v>
      </c>
      <c r="AJ4006" s="5" t="s">
        <v>35</v>
      </c>
      <c r="AK4006" s="5">
        <v>2.19</v>
      </c>
      <c r="AL4006" s="7">
        <v>3.9199999999999997E-5</v>
      </c>
      <c r="AM4006" s="5" t="s">
        <v>36</v>
      </c>
      <c r="AN4006" s="5" t="s">
        <v>55</v>
      </c>
      <c r="AO4006" s="5" t="s">
        <v>56</v>
      </c>
    </row>
    <row r="4007" spans="1:41" x14ac:dyDescent="0.35">
      <c r="A4007" s="5" t="s">
        <v>4132</v>
      </c>
      <c r="B4007" s="6">
        <v>30726</v>
      </c>
      <c r="C4007" s="10">
        <v>36.916552667578657</v>
      </c>
      <c r="D4007" s="5">
        <v>2</v>
      </c>
      <c r="E4007" s="5">
        <v>0</v>
      </c>
      <c r="F4007" s="10">
        <v>27.839803010000001</v>
      </c>
      <c r="G4007" s="10">
        <v>169.8342979</v>
      </c>
      <c r="H4007" s="10">
        <v>80.300261280000001</v>
      </c>
      <c r="I4007" s="10">
        <v>38.983049960000002</v>
      </c>
      <c r="J4007" s="10">
        <v>197.64816450000001</v>
      </c>
      <c r="K4007" s="10">
        <v>132.9397041</v>
      </c>
      <c r="L4007" s="10">
        <v>294.82344560000001</v>
      </c>
      <c r="M4007" s="10">
        <v>464.87281789999997</v>
      </c>
      <c r="N4007" s="10">
        <v>7.5628624719999999</v>
      </c>
      <c r="O4007" s="10">
        <v>108.9111308</v>
      </c>
      <c r="P4007" s="10">
        <v>128.08303369999999</v>
      </c>
      <c r="Q4007" s="10">
        <v>83.051096810000004</v>
      </c>
      <c r="R4007" s="5">
        <v>1</v>
      </c>
      <c r="S4007" s="5">
        <v>1</v>
      </c>
      <c r="T4007" s="5">
        <v>0</v>
      </c>
      <c r="U4007" s="5">
        <v>1</v>
      </c>
      <c r="V4007" s="5">
        <v>1</v>
      </c>
      <c r="W4007" s="5">
        <v>1</v>
      </c>
      <c r="X4007" s="5">
        <v>0</v>
      </c>
      <c r="Y4007" s="5">
        <v>2</v>
      </c>
      <c r="Z4007" s="5">
        <v>2</v>
      </c>
      <c r="AA4007" s="5">
        <v>4</v>
      </c>
      <c r="AB4007" s="5">
        <v>4</v>
      </c>
      <c r="AC4007" s="5">
        <v>3</v>
      </c>
      <c r="AD4007" s="5">
        <v>4</v>
      </c>
      <c r="AE4007" s="5">
        <v>3</v>
      </c>
      <c r="AF4007" s="5">
        <v>4</v>
      </c>
      <c r="AG4007" s="5">
        <v>2</v>
      </c>
      <c r="AH4007" s="5">
        <v>2</v>
      </c>
      <c r="AI4007" s="5">
        <v>3</v>
      </c>
      <c r="AJ4007" s="5" t="s">
        <v>127</v>
      </c>
      <c r="AK4007" s="5">
        <v>1.02</v>
      </c>
      <c r="AL4007" s="5">
        <v>0.62924092200000004</v>
      </c>
      <c r="AM4007" s="5" t="s">
        <v>76</v>
      </c>
      <c r="AN4007" s="5" t="s">
        <v>77</v>
      </c>
      <c r="AO4007" s="5" t="s">
        <v>85</v>
      </c>
    </row>
    <row r="4008" spans="1:41" x14ac:dyDescent="0.35">
      <c r="A4008" s="5" t="s">
        <v>4133</v>
      </c>
      <c r="B4008" s="6">
        <v>32036</v>
      </c>
      <c r="C4008" s="10">
        <v>33.332421340629274</v>
      </c>
      <c r="D4008" s="5">
        <v>1</v>
      </c>
      <c r="E4008" s="5">
        <v>0</v>
      </c>
      <c r="F4008" s="10">
        <v>28.104192059999999</v>
      </c>
      <c r="G4008" s="10">
        <v>161.77117870000001</v>
      </c>
      <c r="H4008" s="10">
        <v>73.548429679999998</v>
      </c>
      <c r="I4008" s="10">
        <v>59.829089609999997</v>
      </c>
      <c r="J4008" s="10">
        <v>95.759979200000004</v>
      </c>
      <c r="K4008" s="10">
        <v>102.6868137</v>
      </c>
      <c r="L4008" s="10">
        <v>147.2972011</v>
      </c>
      <c r="M4008" s="10">
        <v>116.5737475</v>
      </c>
      <c r="N4008" s="10">
        <v>2.4619662789999999</v>
      </c>
      <c r="O4008" s="10">
        <v>94.345109809999997</v>
      </c>
      <c r="P4008" s="10">
        <v>105.9874817</v>
      </c>
      <c r="Q4008" s="10">
        <v>77.949902940000001</v>
      </c>
      <c r="R4008" s="5">
        <v>0</v>
      </c>
      <c r="S4008" s="5">
        <v>0</v>
      </c>
      <c r="T4008" s="5">
        <v>1</v>
      </c>
      <c r="U4008" s="5">
        <v>0</v>
      </c>
      <c r="V4008" s="5">
        <v>1</v>
      </c>
      <c r="W4008" s="5">
        <v>0</v>
      </c>
      <c r="X4008" s="5">
        <v>1</v>
      </c>
      <c r="Y4008" s="5">
        <v>2</v>
      </c>
      <c r="Z4008" s="5">
        <v>1</v>
      </c>
      <c r="AA4008" s="5">
        <v>1</v>
      </c>
      <c r="AB4008" s="5">
        <v>2</v>
      </c>
      <c r="AC4008" s="5">
        <v>4</v>
      </c>
      <c r="AD4008" s="5">
        <v>1</v>
      </c>
      <c r="AE4008" s="5">
        <v>1</v>
      </c>
      <c r="AF4008" s="5">
        <v>1</v>
      </c>
      <c r="AG4008" s="5">
        <v>1</v>
      </c>
      <c r="AH4008" s="5">
        <v>1</v>
      </c>
      <c r="AI4008" s="5">
        <v>1</v>
      </c>
      <c r="AJ4008" s="5" t="s">
        <v>120</v>
      </c>
      <c r="AK4008" s="5">
        <v>2.19</v>
      </c>
      <c r="AL4008" s="7">
        <v>4.3100000000000002E-6</v>
      </c>
      <c r="AM4008" s="5" t="s">
        <v>76</v>
      </c>
      <c r="AN4008" s="5" t="s">
        <v>57</v>
      </c>
      <c r="AO4008" s="5" t="s">
        <v>114</v>
      </c>
    </row>
    <row r="4009" spans="1:41" x14ac:dyDescent="0.35">
      <c r="A4009" s="5" t="s">
        <v>4134</v>
      </c>
      <c r="B4009" s="6">
        <v>36164</v>
      </c>
      <c r="C4009" s="10">
        <v>22.038303693570452</v>
      </c>
      <c r="D4009" s="5">
        <v>2</v>
      </c>
      <c r="E4009" s="5">
        <v>0</v>
      </c>
      <c r="F4009" s="10">
        <v>26.56964301</v>
      </c>
      <c r="G4009" s="10">
        <v>170.16790779999999</v>
      </c>
      <c r="H4009" s="10">
        <v>76.93802574</v>
      </c>
      <c r="I4009" s="10">
        <v>34.674976800000003</v>
      </c>
      <c r="J4009" s="10">
        <v>199.66118589999999</v>
      </c>
      <c r="K4009" s="10">
        <v>130.64079770000001</v>
      </c>
      <c r="L4009" s="10">
        <v>284.30027159999997</v>
      </c>
      <c r="M4009" s="10">
        <v>479.33316330000002</v>
      </c>
      <c r="N4009" s="10">
        <v>8.1990039439999993</v>
      </c>
      <c r="O4009" s="10">
        <v>114.1327351</v>
      </c>
      <c r="P4009" s="10">
        <v>120.4358087</v>
      </c>
      <c r="Q4009" s="10">
        <v>91.321696939999995</v>
      </c>
      <c r="R4009" s="5">
        <v>1</v>
      </c>
      <c r="S4009" s="5">
        <v>1</v>
      </c>
      <c r="T4009" s="5">
        <v>1</v>
      </c>
      <c r="U4009" s="5">
        <v>0</v>
      </c>
      <c r="V4009" s="5">
        <v>0</v>
      </c>
      <c r="W4009" s="5">
        <v>1</v>
      </c>
      <c r="X4009" s="5">
        <v>0</v>
      </c>
      <c r="Y4009" s="5">
        <v>2</v>
      </c>
      <c r="Z4009" s="5">
        <v>3</v>
      </c>
      <c r="AA4009" s="5">
        <v>3</v>
      </c>
      <c r="AB4009" s="5">
        <v>4</v>
      </c>
      <c r="AC4009" s="5">
        <v>3</v>
      </c>
      <c r="AD4009" s="5">
        <v>4</v>
      </c>
      <c r="AE4009" s="5">
        <v>3</v>
      </c>
      <c r="AF4009" s="5">
        <v>4</v>
      </c>
      <c r="AG4009" s="5">
        <v>2</v>
      </c>
      <c r="AH4009" s="5">
        <v>3</v>
      </c>
      <c r="AI4009" s="5">
        <v>3</v>
      </c>
      <c r="AJ4009" s="5" t="s">
        <v>125</v>
      </c>
      <c r="AK4009" s="5">
        <v>1.02</v>
      </c>
      <c r="AL4009" s="5">
        <v>0.952304661</v>
      </c>
      <c r="AM4009" s="5" t="s">
        <v>43</v>
      </c>
      <c r="AN4009" s="5" t="s">
        <v>72</v>
      </c>
      <c r="AO4009" s="5" t="s">
        <v>104</v>
      </c>
    </row>
    <row r="4010" spans="1:41" x14ac:dyDescent="0.35">
      <c r="A4010" s="5" t="s">
        <v>4135</v>
      </c>
      <c r="B4010" s="6">
        <v>24943</v>
      </c>
      <c r="C4010" s="10">
        <v>52.738714090287274</v>
      </c>
      <c r="D4010" s="5">
        <v>1</v>
      </c>
      <c r="E4010" s="5">
        <v>1</v>
      </c>
      <c r="F4010" s="10">
        <v>25.672231650000001</v>
      </c>
      <c r="G4010" s="10">
        <v>165.65936149999999</v>
      </c>
      <c r="H4010" s="10">
        <v>70.452367050000007</v>
      </c>
      <c r="I4010" s="10">
        <v>61.165701329999997</v>
      </c>
      <c r="J4010" s="10">
        <v>71.984810800000005</v>
      </c>
      <c r="K4010" s="10">
        <v>117.5202477</v>
      </c>
      <c r="L4010" s="10">
        <v>140.51327810000001</v>
      </c>
      <c r="M4010" s="10">
        <v>126.6243961</v>
      </c>
      <c r="N4010" s="10">
        <v>2.2972560610000001</v>
      </c>
      <c r="O4010" s="10">
        <v>86.096821460000001</v>
      </c>
      <c r="P4010" s="10">
        <v>111.02822</v>
      </c>
      <c r="Q4010" s="10">
        <v>80.165369220000002</v>
      </c>
      <c r="R4010" s="5">
        <v>1</v>
      </c>
      <c r="S4010" s="5">
        <v>1</v>
      </c>
      <c r="T4010" s="5">
        <v>1</v>
      </c>
      <c r="U4010" s="5">
        <v>0</v>
      </c>
      <c r="V4010" s="5">
        <v>0</v>
      </c>
      <c r="W4010" s="5">
        <v>1</v>
      </c>
      <c r="X4010" s="5">
        <v>0</v>
      </c>
      <c r="Y4010" s="5">
        <v>2</v>
      </c>
      <c r="Z4010" s="5">
        <v>1</v>
      </c>
      <c r="AA4010" s="5">
        <v>1</v>
      </c>
      <c r="AB4010" s="5">
        <v>2</v>
      </c>
      <c r="AC4010" s="5">
        <v>4</v>
      </c>
      <c r="AD4010" s="5">
        <v>1</v>
      </c>
      <c r="AE4010" s="5">
        <v>1</v>
      </c>
      <c r="AF4010" s="5">
        <v>1</v>
      </c>
      <c r="AG4010" s="5">
        <v>1</v>
      </c>
      <c r="AH4010" s="5">
        <v>2</v>
      </c>
      <c r="AI4010" s="5">
        <v>3</v>
      </c>
      <c r="AJ4010" s="5" t="s">
        <v>122</v>
      </c>
      <c r="AK4010" s="5">
        <v>3.36</v>
      </c>
      <c r="AL4010" s="7">
        <v>1.2900000000000001E-9</v>
      </c>
      <c r="AM4010" s="5" t="s">
        <v>49</v>
      </c>
      <c r="AN4010" s="5" t="s">
        <v>47</v>
      </c>
      <c r="AO4010" s="5" t="s">
        <v>70</v>
      </c>
    </row>
    <row r="4011" spans="1:41" x14ac:dyDescent="0.35">
      <c r="A4011" s="5" t="s">
        <v>4136</v>
      </c>
      <c r="B4011" s="6">
        <v>25765</v>
      </c>
      <c r="C4011" s="10">
        <v>50.489740082079344</v>
      </c>
      <c r="D4011" s="5">
        <v>2</v>
      </c>
      <c r="E4011" s="5">
        <v>0</v>
      </c>
      <c r="F4011" s="10">
        <v>22.361395659999999</v>
      </c>
      <c r="G4011" s="10">
        <v>169.42537540000001</v>
      </c>
      <c r="H4011" s="10">
        <v>64.188291980000002</v>
      </c>
      <c r="I4011" s="10">
        <v>64.851967569999999</v>
      </c>
      <c r="J4011" s="10">
        <v>114.6603743</v>
      </c>
      <c r="K4011" s="10">
        <v>111.1975896</v>
      </c>
      <c r="L4011" s="10">
        <v>143.32150060000001</v>
      </c>
      <c r="M4011" s="10">
        <v>120.2817608</v>
      </c>
      <c r="N4011" s="10">
        <v>2.2099792190000001</v>
      </c>
      <c r="O4011" s="10">
        <v>91.888778970000004</v>
      </c>
      <c r="P4011" s="10">
        <v>112.42229039999999</v>
      </c>
      <c r="Q4011" s="10">
        <v>83.912010789999997</v>
      </c>
      <c r="R4011" s="5">
        <v>1</v>
      </c>
      <c r="S4011" s="5">
        <v>0</v>
      </c>
      <c r="T4011" s="5">
        <v>1</v>
      </c>
      <c r="U4011" s="5">
        <v>0</v>
      </c>
      <c r="V4011" s="5">
        <v>0</v>
      </c>
      <c r="W4011" s="5">
        <v>1</v>
      </c>
      <c r="X4011" s="5">
        <v>0</v>
      </c>
      <c r="Y4011" s="5">
        <v>1</v>
      </c>
      <c r="Z4011" s="5">
        <v>1</v>
      </c>
      <c r="AA4011" s="5">
        <v>1</v>
      </c>
      <c r="AB4011" s="5">
        <v>2</v>
      </c>
      <c r="AC4011" s="5">
        <v>4</v>
      </c>
      <c r="AD4011" s="5">
        <v>1</v>
      </c>
      <c r="AE4011" s="5">
        <v>1</v>
      </c>
      <c r="AF4011" s="5">
        <v>1</v>
      </c>
      <c r="AG4011" s="5">
        <v>1</v>
      </c>
      <c r="AH4011" s="5">
        <v>2</v>
      </c>
      <c r="AI4011" s="5">
        <v>3</v>
      </c>
      <c r="AJ4011" s="5" t="s">
        <v>123</v>
      </c>
      <c r="AK4011" s="5">
        <v>2.15</v>
      </c>
      <c r="AL4011" s="7">
        <v>2.8299999999999998E-7</v>
      </c>
      <c r="AM4011" s="5" t="s">
        <v>43</v>
      </c>
      <c r="AN4011" s="5" t="s">
        <v>51</v>
      </c>
      <c r="AO4011" s="5" t="s">
        <v>52</v>
      </c>
    </row>
    <row r="4012" spans="1:41" x14ac:dyDescent="0.35">
      <c r="A4012" s="5" t="s">
        <v>4137</v>
      </c>
      <c r="B4012" s="6">
        <v>36419</v>
      </c>
      <c r="C4012" s="10">
        <v>21.340629274965799</v>
      </c>
      <c r="D4012" s="5">
        <v>2</v>
      </c>
      <c r="E4012" s="5">
        <v>0</v>
      </c>
      <c r="F4012" s="10">
        <v>27.698491099999998</v>
      </c>
      <c r="G4012" s="10">
        <v>170.00105679999999</v>
      </c>
      <c r="H4012" s="10">
        <v>80.049634510000004</v>
      </c>
      <c r="I4012" s="10">
        <v>76.660437259999995</v>
      </c>
      <c r="J4012" s="10">
        <v>86.750322429999997</v>
      </c>
      <c r="K4012" s="10">
        <v>112.35629</v>
      </c>
      <c r="L4012" s="10">
        <v>155.52175750000001</v>
      </c>
      <c r="M4012" s="10">
        <v>126.9546576</v>
      </c>
      <c r="N4012" s="10">
        <v>2.028709503</v>
      </c>
      <c r="O4012" s="10">
        <v>88.750365119999998</v>
      </c>
      <c r="P4012" s="10">
        <v>106.0350273</v>
      </c>
      <c r="Q4012" s="10">
        <v>80.549697190000003</v>
      </c>
      <c r="R4012" s="5">
        <v>0</v>
      </c>
      <c r="S4012" s="5">
        <v>0</v>
      </c>
      <c r="T4012" s="5">
        <v>0</v>
      </c>
      <c r="U4012" s="5">
        <v>0</v>
      </c>
      <c r="V4012" s="5">
        <v>0</v>
      </c>
      <c r="W4012" s="5">
        <v>0</v>
      </c>
      <c r="X4012" s="5">
        <v>0</v>
      </c>
      <c r="Y4012" s="5">
        <v>2</v>
      </c>
      <c r="Z4012" s="5">
        <v>1</v>
      </c>
      <c r="AA4012" s="5">
        <v>1</v>
      </c>
      <c r="AB4012" s="5">
        <v>1</v>
      </c>
      <c r="AC4012" s="5">
        <v>4</v>
      </c>
      <c r="AD4012" s="5">
        <v>1</v>
      </c>
      <c r="AE4012" s="5">
        <v>1</v>
      </c>
      <c r="AF4012" s="5">
        <v>1</v>
      </c>
      <c r="AG4012" s="5">
        <v>1</v>
      </c>
      <c r="AH4012" s="5">
        <v>2</v>
      </c>
      <c r="AI4012" s="5">
        <v>3</v>
      </c>
      <c r="AJ4012" s="5" t="s">
        <v>119</v>
      </c>
      <c r="AK4012" s="5">
        <v>1.02</v>
      </c>
      <c r="AL4012" s="7">
        <v>1.3599999999999999E-8</v>
      </c>
      <c r="AM4012" s="5" t="s">
        <v>36</v>
      </c>
      <c r="AN4012" s="5" t="s">
        <v>68</v>
      </c>
      <c r="AO4012" s="5" t="s">
        <v>102</v>
      </c>
    </row>
    <row r="4013" spans="1:41" x14ac:dyDescent="0.35">
      <c r="A4013" s="5" t="s">
        <v>4138</v>
      </c>
      <c r="B4013" s="6">
        <v>32649</v>
      </c>
      <c r="C4013" s="10">
        <v>31.655266757865938</v>
      </c>
      <c r="D4013" s="5">
        <v>1</v>
      </c>
      <c r="E4013" s="5">
        <v>0</v>
      </c>
      <c r="F4013" s="10">
        <v>25.891991539999999</v>
      </c>
      <c r="G4013" s="10">
        <v>162.7395898</v>
      </c>
      <c r="H4013" s="10">
        <v>68.572801119999994</v>
      </c>
      <c r="I4013" s="10">
        <v>68.475808200000003</v>
      </c>
      <c r="J4013" s="10">
        <v>92.637644420000001</v>
      </c>
      <c r="K4013" s="10">
        <v>111.9409936</v>
      </c>
      <c r="L4013" s="10">
        <v>144.98063339999999</v>
      </c>
      <c r="M4013" s="10">
        <v>123.1947194</v>
      </c>
      <c r="N4013" s="10">
        <v>2.1172533360000001</v>
      </c>
      <c r="O4013" s="10">
        <v>94.793287169999999</v>
      </c>
      <c r="P4013" s="10">
        <v>113.37054089999999</v>
      </c>
      <c r="Q4013" s="10">
        <v>76.987253890000005</v>
      </c>
      <c r="R4013" s="5">
        <v>0</v>
      </c>
      <c r="S4013" s="5">
        <v>0</v>
      </c>
      <c r="T4013" s="5">
        <v>1</v>
      </c>
      <c r="U4013" s="5">
        <v>0</v>
      </c>
      <c r="V4013" s="5">
        <v>0</v>
      </c>
      <c r="W4013" s="5">
        <v>0</v>
      </c>
      <c r="X4013" s="5">
        <v>0</v>
      </c>
      <c r="Y4013" s="5">
        <v>2</v>
      </c>
      <c r="Z4013" s="5">
        <v>1</v>
      </c>
      <c r="AA4013" s="5">
        <v>1</v>
      </c>
      <c r="AB4013" s="5">
        <v>1</v>
      </c>
      <c r="AC4013" s="5">
        <v>4</v>
      </c>
      <c r="AD4013" s="5">
        <v>1</v>
      </c>
      <c r="AE4013" s="5">
        <v>1</v>
      </c>
      <c r="AF4013" s="5">
        <v>1</v>
      </c>
      <c r="AG4013" s="5">
        <v>1</v>
      </c>
      <c r="AH4013" s="5">
        <v>1</v>
      </c>
      <c r="AI4013" s="5">
        <v>1</v>
      </c>
      <c r="AJ4013" s="5" t="s">
        <v>120</v>
      </c>
      <c r="AK4013" s="5">
        <v>2.19</v>
      </c>
      <c r="AL4013" s="7">
        <v>1.1600000000000001E-7</v>
      </c>
      <c r="AM4013" s="5" t="s">
        <v>36</v>
      </c>
      <c r="AN4013" s="5" t="s">
        <v>55</v>
      </c>
      <c r="AO4013" s="5" t="s">
        <v>56</v>
      </c>
    </row>
    <row r="4014" spans="1:41" x14ac:dyDescent="0.35">
      <c r="A4014" s="5" t="s">
        <v>4139</v>
      </c>
      <c r="B4014" s="6">
        <v>32410</v>
      </c>
      <c r="C4014" s="10">
        <v>32.309165526675784</v>
      </c>
      <c r="D4014" s="5">
        <v>1</v>
      </c>
      <c r="E4014" s="5">
        <v>0</v>
      </c>
      <c r="F4014" s="10">
        <v>27.41725327</v>
      </c>
      <c r="G4014" s="10">
        <v>165.8325916</v>
      </c>
      <c r="H4014" s="10">
        <v>75.398675990000001</v>
      </c>
      <c r="I4014" s="10">
        <v>32.487423499999998</v>
      </c>
      <c r="J4014" s="10">
        <v>199.58894599999999</v>
      </c>
      <c r="K4014" s="10">
        <v>132.7289255</v>
      </c>
      <c r="L4014" s="10">
        <v>281.76318140000001</v>
      </c>
      <c r="M4014" s="10">
        <v>483.64423840000001</v>
      </c>
      <c r="N4014" s="10">
        <v>8.6729925310000002</v>
      </c>
      <c r="O4014" s="10">
        <v>110.099729</v>
      </c>
      <c r="P4014" s="10">
        <v>124.5274484</v>
      </c>
      <c r="Q4014" s="10">
        <v>93.516348669999999</v>
      </c>
      <c r="R4014" s="5">
        <v>1</v>
      </c>
      <c r="S4014" s="5">
        <v>0</v>
      </c>
      <c r="T4014" s="5">
        <v>1</v>
      </c>
      <c r="U4014" s="5">
        <v>0</v>
      </c>
      <c r="V4014" s="5">
        <v>1</v>
      </c>
      <c r="W4014" s="5">
        <v>1</v>
      </c>
      <c r="X4014" s="5">
        <v>1</v>
      </c>
      <c r="Y4014" s="5">
        <v>2</v>
      </c>
      <c r="Z4014" s="5">
        <v>3</v>
      </c>
      <c r="AA4014" s="5">
        <v>3</v>
      </c>
      <c r="AB4014" s="5">
        <v>4</v>
      </c>
      <c r="AC4014" s="5">
        <v>3</v>
      </c>
      <c r="AD4014" s="5">
        <v>4</v>
      </c>
      <c r="AE4014" s="5">
        <v>3</v>
      </c>
      <c r="AF4014" s="5">
        <v>4</v>
      </c>
      <c r="AG4014" s="5">
        <v>2</v>
      </c>
      <c r="AH4014" s="5">
        <v>3</v>
      </c>
      <c r="AI4014" s="5">
        <v>3</v>
      </c>
      <c r="AJ4014" s="5" t="s">
        <v>124</v>
      </c>
      <c r="AK4014" s="5">
        <v>2.19</v>
      </c>
      <c r="AL4014" s="5">
        <v>0.96392004600000003</v>
      </c>
      <c r="AM4014" s="5" t="s">
        <v>36</v>
      </c>
      <c r="AN4014" s="5" t="s">
        <v>39</v>
      </c>
      <c r="AO4014" s="5" t="s">
        <v>108</v>
      </c>
    </row>
    <row r="4015" spans="1:41" x14ac:dyDescent="0.35">
      <c r="A4015" s="5" t="s">
        <v>4140</v>
      </c>
      <c r="B4015" s="6">
        <v>26705</v>
      </c>
      <c r="C4015" s="10">
        <v>47.917920656634749</v>
      </c>
      <c r="D4015" s="5">
        <v>2</v>
      </c>
      <c r="E4015" s="5">
        <v>1</v>
      </c>
      <c r="F4015" s="10">
        <v>24.65227251</v>
      </c>
      <c r="G4015" s="10">
        <v>166.985998</v>
      </c>
      <c r="H4015" s="10">
        <v>68.74119426</v>
      </c>
      <c r="I4015" s="10">
        <v>60.453740490000001</v>
      </c>
      <c r="J4015" s="10">
        <v>111.5551918</v>
      </c>
      <c r="K4015" s="10">
        <v>125.6482156</v>
      </c>
      <c r="L4015" s="10">
        <v>153.5482356</v>
      </c>
      <c r="M4015" s="10">
        <v>119.0458746</v>
      </c>
      <c r="N4015" s="10">
        <v>2.5399294459999999</v>
      </c>
      <c r="O4015" s="10">
        <v>86.205091699999997</v>
      </c>
      <c r="P4015" s="10">
        <v>108.2599869</v>
      </c>
      <c r="Q4015" s="10">
        <v>79.265068760000005</v>
      </c>
      <c r="R4015" s="5">
        <v>1</v>
      </c>
      <c r="S4015" s="5">
        <v>0</v>
      </c>
      <c r="T4015" s="5">
        <v>1</v>
      </c>
      <c r="U4015" s="5">
        <v>0</v>
      </c>
      <c r="V4015" s="5">
        <v>1</v>
      </c>
      <c r="W4015" s="5">
        <v>1</v>
      </c>
      <c r="X4015" s="5">
        <v>0</v>
      </c>
      <c r="Y4015" s="5">
        <v>1</v>
      </c>
      <c r="Z4015" s="5">
        <v>1</v>
      </c>
      <c r="AA4015" s="5">
        <v>1</v>
      </c>
      <c r="AB4015" s="5">
        <v>2</v>
      </c>
      <c r="AC4015" s="5">
        <v>4</v>
      </c>
      <c r="AD4015" s="5">
        <v>1</v>
      </c>
      <c r="AE4015" s="5">
        <v>1</v>
      </c>
      <c r="AF4015" s="5">
        <v>1</v>
      </c>
      <c r="AG4015" s="5">
        <v>1</v>
      </c>
      <c r="AH4015" s="5">
        <v>1</v>
      </c>
      <c r="AI4015" s="5">
        <v>1</v>
      </c>
      <c r="AJ4015" s="5" t="s">
        <v>123</v>
      </c>
      <c r="AK4015" s="5">
        <v>2.15</v>
      </c>
      <c r="AL4015" s="7">
        <v>3.48E-9</v>
      </c>
      <c r="AM4015" s="5" t="s">
        <v>43</v>
      </c>
      <c r="AN4015" s="5" t="s">
        <v>79</v>
      </c>
      <c r="AO4015" s="5" t="s">
        <v>80</v>
      </c>
    </row>
    <row r="4016" spans="1:41" x14ac:dyDescent="0.35">
      <c r="A4016" s="5" t="s">
        <v>4141</v>
      </c>
      <c r="B4016" s="6">
        <v>26318</v>
      </c>
      <c r="C4016" s="10">
        <v>48.97674418604651</v>
      </c>
      <c r="D4016" s="5">
        <v>2</v>
      </c>
      <c r="E4016" s="5">
        <v>0</v>
      </c>
      <c r="F4016" s="10">
        <v>22.91881295</v>
      </c>
      <c r="G4016" s="10">
        <v>172.4007628</v>
      </c>
      <c r="H4016" s="10">
        <v>68.119348599999995</v>
      </c>
      <c r="I4016" s="10">
        <v>62.332318520000001</v>
      </c>
      <c r="J4016" s="10">
        <v>108.8453872</v>
      </c>
      <c r="K4016" s="10">
        <v>117.5572476</v>
      </c>
      <c r="L4016" s="10">
        <v>142.99857420000001</v>
      </c>
      <c r="M4016" s="10">
        <v>118.4906922</v>
      </c>
      <c r="N4016" s="10">
        <v>2.2941321229999998</v>
      </c>
      <c r="O4016" s="10">
        <v>89.690308000000002</v>
      </c>
      <c r="P4016" s="10">
        <v>106.19237649999999</v>
      </c>
      <c r="Q4016" s="10">
        <v>82.406430259999993</v>
      </c>
      <c r="R4016" s="5">
        <v>1</v>
      </c>
      <c r="S4016" s="5">
        <v>0</v>
      </c>
      <c r="T4016" s="5">
        <v>1</v>
      </c>
      <c r="U4016" s="5">
        <v>0</v>
      </c>
      <c r="V4016" s="5">
        <v>0</v>
      </c>
      <c r="W4016" s="5">
        <v>0</v>
      </c>
      <c r="X4016" s="5">
        <v>0</v>
      </c>
      <c r="Y4016" s="5">
        <v>1</v>
      </c>
      <c r="Z4016" s="5">
        <v>1</v>
      </c>
      <c r="AA4016" s="5">
        <v>1</v>
      </c>
      <c r="AB4016" s="5">
        <v>2</v>
      </c>
      <c r="AC4016" s="5">
        <v>4</v>
      </c>
      <c r="AD4016" s="5">
        <v>1</v>
      </c>
      <c r="AE4016" s="5">
        <v>1</v>
      </c>
      <c r="AF4016" s="5">
        <v>1</v>
      </c>
      <c r="AG4016" s="5">
        <v>1</v>
      </c>
      <c r="AH4016" s="5">
        <v>2</v>
      </c>
      <c r="AI4016" s="5">
        <v>3</v>
      </c>
      <c r="AJ4016" s="5" t="s">
        <v>123</v>
      </c>
      <c r="AK4016" s="5">
        <v>2.15</v>
      </c>
      <c r="AL4016" s="7">
        <v>5.3499999999999999E-9</v>
      </c>
      <c r="AM4016" s="5" t="s">
        <v>36</v>
      </c>
      <c r="AN4016" s="5" t="s">
        <v>39</v>
      </c>
      <c r="AO4016" s="5" t="s">
        <v>61</v>
      </c>
    </row>
    <row r="4017" spans="1:41" x14ac:dyDescent="0.35">
      <c r="A4017" s="5" t="s">
        <v>4142</v>
      </c>
      <c r="B4017" s="6">
        <v>33152</v>
      </c>
      <c r="C4017" s="10">
        <v>30.279069767441861</v>
      </c>
      <c r="D4017" s="5">
        <v>1</v>
      </c>
      <c r="E4017" s="5">
        <v>0</v>
      </c>
      <c r="F4017" s="10">
        <v>24.964691479999999</v>
      </c>
      <c r="G4017" s="10">
        <v>164.5907838</v>
      </c>
      <c r="H4017" s="10">
        <v>67.629664059999996</v>
      </c>
      <c r="I4017" s="10">
        <v>70.215441650000002</v>
      </c>
      <c r="J4017" s="10">
        <v>94.083149899999995</v>
      </c>
      <c r="K4017" s="10">
        <v>106.5966466</v>
      </c>
      <c r="L4017" s="10">
        <v>152.72984260000001</v>
      </c>
      <c r="M4017" s="10">
        <v>120.77508899999999</v>
      </c>
      <c r="N4017" s="10">
        <v>2.1751603209999999</v>
      </c>
      <c r="O4017" s="10">
        <v>90.461602510000006</v>
      </c>
      <c r="P4017" s="10">
        <v>108.187303</v>
      </c>
      <c r="Q4017" s="10">
        <v>84.451567249999997</v>
      </c>
      <c r="R4017" s="5">
        <v>0</v>
      </c>
      <c r="S4017" s="5">
        <v>0</v>
      </c>
      <c r="T4017" s="5">
        <v>0</v>
      </c>
      <c r="U4017" s="5">
        <v>1</v>
      </c>
      <c r="V4017" s="5">
        <v>0</v>
      </c>
      <c r="W4017" s="5">
        <v>0</v>
      </c>
      <c r="X4017" s="5">
        <v>0</v>
      </c>
      <c r="Y4017" s="5">
        <v>2</v>
      </c>
      <c r="Z4017" s="5">
        <v>1</v>
      </c>
      <c r="AA4017" s="5">
        <v>1</v>
      </c>
      <c r="AB4017" s="5">
        <v>1</v>
      </c>
      <c r="AC4017" s="5">
        <v>4</v>
      </c>
      <c r="AD4017" s="5">
        <v>1</v>
      </c>
      <c r="AE4017" s="5">
        <v>1</v>
      </c>
      <c r="AF4017" s="5">
        <v>1</v>
      </c>
      <c r="AG4017" s="5">
        <v>1</v>
      </c>
      <c r="AH4017" s="5">
        <v>2</v>
      </c>
      <c r="AI4017" s="5">
        <v>3</v>
      </c>
      <c r="AJ4017" s="5" t="s">
        <v>120</v>
      </c>
      <c r="AK4017" s="5">
        <v>2.19</v>
      </c>
      <c r="AL4017" s="7">
        <v>1.1000000000000001E-6</v>
      </c>
      <c r="AM4017" s="5" t="s">
        <v>36</v>
      </c>
      <c r="AN4017" s="5" t="s">
        <v>74</v>
      </c>
      <c r="AO4017" s="5" t="s">
        <v>109</v>
      </c>
    </row>
    <row r="4018" spans="1:41" x14ac:dyDescent="0.35">
      <c r="A4018" s="5" t="s">
        <v>4143</v>
      </c>
      <c r="B4018" s="6">
        <v>35631</v>
      </c>
      <c r="C4018" s="10">
        <v>23.49658002735978</v>
      </c>
      <c r="D4018" s="5">
        <v>2</v>
      </c>
      <c r="E4018" s="5">
        <v>0</v>
      </c>
      <c r="F4018" s="10">
        <v>24.043083119999999</v>
      </c>
      <c r="G4018" s="10">
        <v>167.02596689999999</v>
      </c>
      <c r="H4018" s="10">
        <v>67.074608609999999</v>
      </c>
      <c r="I4018" s="10">
        <v>75.912896979999999</v>
      </c>
      <c r="J4018" s="10">
        <v>86.809144900000007</v>
      </c>
      <c r="K4018" s="10">
        <v>116.06111679999999</v>
      </c>
      <c r="L4018" s="10">
        <v>157.27285420000001</v>
      </c>
      <c r="M4018" s="10">
        <v>124.1187809</v>
      </c>
      <c r="N4018" s="10">
        <v>2.071754082</v>
      </c>
      <c r="O4018" s="10">
        <v>91.723221429999995</v>
      </c>
      <c r="P4018" s="10">
        <v>109.95631590000001</v>
      </c>
      <c r="Q4018" s="10">
        <v>79.874844100000004</v>
      </c>
      <c r="R4018" s="5">
        <v>1</v>
      </c>
      <c r="S4018" s="5">
        <v>0</v>
      </c>
      <c r="T4018" s="5">
        <v>0</v>
      </c>
      <c r="U4018" s="5">
        <v>0</v>
      </c>
      <c r="V4018" s="5">
        <v>0</v>
      </c>
      <c r="W4018" s="5">
        <v>0</v>
      </c>
      <c r="X4018" s="5">
        <v>0</v>
      </c>
      <c r="Y4018" s="5">
        <v>1</v>
      </c>
      <c r="Z4018" s="5">
        <v>1</v>
      </c>
      <c r="AA4018" s="5">
        <v>1</v>
      </c>
      <c r="AB4018" s="5">
        <v>1</v>
      </c>
      <c r="AC4018" s="5">
        <v>4</v>
      </c>
      <c r="AD4018" s="5">
        <v>1</v>
      </c>
      <c r="AE4018" s="5">
        <v>1</v>
      </c>
      <c r="AF4018" s="5">
        <v>1</v>
      </c>
      <c r="AG4018" s="5">
        <v>1</v>
      </c>
      <c r="AH4018" s="5">
        <v>1</v>
      </c>
      <c r="AI4018" s="5">
        <v>1</v>
      </c>
      <c r="AJ4018" s="5" t="s">
        <v>119</v>
      </c>
      <c r="AK4018" s="5">
        <v>1.02</v>
      </c>
      <c r="AL4018" s="7">
        <v>1.1900000000000001E-8</v>
      </c>
      <c r="AM4018" s="5" t="s">
        <v>36</v>
      </c>
      <c r="AN4018" s="5" t="s">
        <v>39</v>
      </c>
      <c r="AO4018" s="5" t="s">
        <v>83</v>
      </c>
    </row>
    <row r="4019" spans="1:41" x14ac:dyDescent="0.35">
      <c r="A4019" s="5" t="s">
        <v>4144</v>
      </c>
      <c r="B4019" s="6">
        <v>25479</v>
      </c>
      <c r="C4019" s="10">
        <v>51.272229822161421</v>
      </c>
      <c r="D4019" s="5">
        <v>1</v>
      </c>
      <c r="E4019" s="5">
        <v>1</v>
      </c>
      <c r="F4019" s="10">
        <v>26.811638380000002</v>
      </c>
      <c r="G4019" s="10">
        <v>160.076708</v>
      </c>
      <c r="H4019" s="10">
        <v>68.70362342</v>
      </c>
      <c r="I4019" s="10">
        <v>64.724365079999998</v>
      </c>
      <c r="J4019" s="10">
        <v>77.895225850000003</v>
      </c>
      <c r="K4019" s="10">
        <v>119.6544177</v>
      </c>
      <c r="L4019" s="10">
        <v>141.26921340000001</v>
      </c>
      <c r="M4019" s="10">
        <v>117.6696493</v>
      </c>
      <c r="N4019" s="10">
        <v>2.182628029</v>
      </c>
      <c r="O4019" s="10">
        <v>89.662477260000003</v>
      </c>
      <c r="P4019" s="10">
        <v>104.7242758</v>
      </c>
      <c r="Q4019" s="10">
        <v>81.412286750000007</v>
      </c>
      <c r="R4019" s="5">
        <v>1</v>
      </c>
      <c r="S4019" s="5">
        <v>0</v>
      </c>
      <c r="T4019" s="5">
        <v>1</v>
      </c>
      <c r="U4019" s="5">
        <v>0</v>
      </c>
      <c r="V4019" s="5">
        <v>0</v>
      </c>
      <c r="W4019" s="5">
        <v>1</v>
      </c>
      <c r="X4019" s="5">
        <v>0</v>
      </c>
      <c r="Y4019" s="5">
        <v>2</v>
      </c>
      <c r="Z4019" s="5">
        <v>1</v>
      </c>
      <c r="AA4019" s="5">
        <v>1</v>
      </c>
      <c r="AB4019" s="5">
        <v>2</v>
      </c>
      <c r="AC4019" s="5">
        <v>4</v>
      </c>
      <c r="AD4019" s="5">
        <v>1</v>
      </c>
      <c r="AE4019" s="5">
        <v>1</v>
      </c>
      <c r="AF4019" s="5">
        <v>1</v>
      </c>
      <c r="AG4019" s="5">
        <v>1</v>
      </c>
      <c r="AH4019" s="5">
        <v>2</v>
      </c>
      <c r="AI4019" s="5">
        <v>3</v>
      </c>
      <c r="AJ4019" s="5" t="s">
        <v>122</v>
      </c>
      <c r="AK4019" s="5">
        <v>3.36</v>
      </c>
      <c r="AL4019" s="7">
        <v>1.37E-9</v>
      </c>
      <c r="AM4019" s="5" t="s">
        <v>36</v>
      </c>
      <c r="AN4019" s="5" t="s">
        <v>74</v>
      </c>
      <c r="AO4019" s="5" t="s">
        <v>88</v>
      </c>
    </row>
    <row r="4020" spans="1:41" x14ac:dyDescent="0.35">
      <c r="A4020" s="5" t="s">
        <v>4145</v>
      </c>
      <c r="B4020" s="6">
        <v>33774</v>
      </c>
      <c r="C4020" s="10">
        <v>28.577291381668946</v>
      </c>
      <c r="D4020" s="5">
        <v>1</v>
      </c>
      <c r="E4020" s="5">
        <v>0</v>
      </c>
      <c r="F4020" s="10">
        <v>27.241887569999999</v>
      </c>
      <c r="G4020" s="10">
        <v>167.56319690000001</v>
      </c>
      <c r="H4020" s="10">
        <v>76.488205390000005</v>
      </c>
      <c r="I4020" s="10">
        <v>62.298765539999998</v>
      </c>
      <c r="J4020" s="10">
        <v>96.073757499999999</v>
      </c>
      <c r="K4020" s="10">
        <v>105.0478983</v>
      </c>
      <c r="L4020" s="10">
        <v>144.827293</v>
      </c>
      <c r="M4020" s="10">
        <v>120.0359357</v>
      </c>
      <c r="N4020" s="10">
        <v>2.3247217139999998</v>
      </c>
      <c r="O4020" s="10">
        <v>83.377898450000004</v>
      </c>
      <c r="P4020" s="10">
        <v>111.33164499999999</v>
      </c>
      <c r="Q4020" s="10">
        <v>81.665415229999994</v>
      </c>
      <c r="R4020" s="5">
        <v>1</v>
      </c>
      <c r="S4020" s="5">
        <v>0</v>
      </c>
      <c r="T4020" s="5">
        <v>1</v>
      </c>
      <c r="U4020" s="5">
        <v>0</v>
      </c>
      <c r="V4020" s="5">
        <v>0</v>
      </c>
      <c r="W4020" s="5">
        <v>1</v>
      </c>
      <c r="X4020" s="5">
        <v>0</v>
      </c>
      <c r="Y4020" s="5">
        <v>2</v>
      </c>
      <c r="Z4020" s="5">
        <v>1</v>
      </c>
      <c r="AA4020" s="5">
        <v>1</v>
      </c>
      <c r="AB4020" s="5">
        <v>2</v>
      </c>
      <c r="AC4020" s="5">
        <v>4</v>
      </c>
      <c r="AD4020" s="5">
        <v>1</v>
      </c>
      <c r="AE4020" s="5">
        <v>1</v>
      </c>
      <c r="AF4020" s="5">
        <v>1</v>
      </c>
      <c r="AG4020" s="5">
        <v>1</v>
      </c>
      <c r="AH4020" s="5">
        <v>2</v>
      </c>
      <c r="AI4020" s="5">
        <v>3</v>
      </c>
      <c r="AJ4020" s="5" t="s">
        <v>120</v>
      </c>
      <c r="AK4020" s="5">
        <v>2.19</v>
      </c>
      <c r="AL4020" s="7">
        <v>1.04E-6</v>
      </c>
      <c r="AM4020" s="5" t="s">
        <v>36</v>
      </c>
      <c r="AN4020" s="5" t="s">
        <v>55</v>
      </c>
      <c r="AO4020" s="5" t="s">
        <v>62</v>
      </c>
    </row>
    <row r="4021" spans="1:41" x14ac:dyDescent="0.35">
      <c r="A4021" s="5" t="s">
        <v>4146</v>
      </c>
      <c r="B4021" s="6">
        <v>37016</v>
      </c>
      <c r="C4021" s="10">
        <v>19.707250341997263</v>
      </c>
      <c r="D4021" s="5">
        <v>2</v>
      </c>
      <c r="E4021" s="5">
        <v>0</v>
      </c>
      <c r="F4021" s="10">
        <v>31.735210420000001</v>
      </c>
      <c r="G4021" s="10">
        <v>171.75453099999999</v>
      </c>
      <c r="H4021" s="10">
        <v>93.617661380000001</v>
      </c>
      <c r="I4021" s="10">
        <v>30.958833349999999</v>
      </c>
      <c r="J4021" s="10">
        <v>201.63937630000001</v>
      </c>
      <c r="K4021" s="10">
        <v>132.842523</v>
      </c>
      <c r="L4021" s="10">
        <v>284.53724590000002</v>
      </c>
      <c r="M4021" s="10">
        <v>476.11337159999999</v>
      </c>
      <c r="N4021" s="10">
        <v>9.1908258509999996</v>
      </c>
      <c r="O4021" s="10">
        <v>107.2023557</v>
      </c>
      <c r="P4021" s="10">
        <v>120.68618069999999</v>
      </c>
      <c r="Q4021" s="10">
        <v>89.589034940000005</v>
      </c>
      <c r="R4021" s="5">
        <v>1</v>
      </c>
      <c r="S4021" s="5">
        <v>0</v>
      </c>
      <c r="T4021" s="5">
        <v>1</v>
      </c>
      <c r="U4021" s="5">
        <v>1</v>
      </c>
      <c r="V4021" s="5">
        <v>1</v>
      </c>
      <c r="W4021" s="5">
        <v>0</v>
      </c>
      <c r="X4021" s="5">
        <v>1</v>
      </c>
      <c r="Y4021" s="5">
        <v>3</v>
      </c>
      <c r="Z4021" s="5">
        <v>2</v>
      </c>
      <c r="AA4021" s="5">
        <v>3</v>
      </c>
      <c r="AB4021" s="5">
        <v>4</v>
      </c>
      <c r="AC4021" s="5">
        <v>3</v>
      </c>
      <c r="AD4021" s="5">
        <v>4</v>
      </c>
      <c r="AE4021" s="5">
        <v>3</v>
      </c>
      <c r="AF4021" s="5">
        <v>4</v>
      </c>
      <c r="AG4021" s="5">
        <v>2</v>
      </c>
      <c r="AH4021" s="5">
        <v>3</v>
      </c>
      <c r="AI4021" s="5">
        <v>3</v>
      </c>
      <c r="AJ4021" s="5" t="s">
        <v>125</v>
      </c>
      <c r="AK4021" s="5">
        <v>1.02</v>
      </c>
      <c r="AL4021" s="5">
        <v>0.971214299</v>
      </c>
      <c r="AM4021" s="5" t="s">
        <v>36</v>
      </c>
      <c r="AN4021" s="5" t="s">
        <v>39</v>
      </c>
      <c r="AO4021" s="5" t="s">
        <v>40</v>
      </c>
    </row>
    <row r="4022" spans="1:41" x14ac:dyDescent="0.35">
      <c r="A4022" s="5" t="s">
        <v>4147</v>
      </c>
      <c r="B4022" s="6">
        <v>35922</v>
      </c>
      <c r="C4022" s="10">
        <v>22.700410396716826</v>
      </c>
      <c r="D4022" s="5">
        <v>2</v>
      </c>
      <c r="E4022" s="5">
        <v>0</v>
      </c>
      <c r="F4022" s="10">
        <v>27.19126691</v>
      </c>
      <c r="G4022" s="10">
        <v>168.24026180000001</v>
      </c>
      <c r="H4022" s="10">
        <v>76.964298209999995</v>
      </c>
      <c r="I4022" s="10">
        <v>79.073304879999995</v>
      </c>
      <c r="J4022" s="10">
        <v>87.751016210000003</v>
      </c>
      <c r="K4022" s="10">
        <v>105.7475304</v>
      </c>
      <c r="L4022" s="10">
        <v>163.0811669</v>
      </c>
      <c r="M4022" s="10">
        <v>123.9616194</v>
      </c>
      <c r="N4022" s="10">
        <v>2.0624048419999998</v>
      </c>
      <c r="O4022" s="10">
        <v>85.336646250000001</v>
      </c>
      <c r="P4022" s="10">
        <v>116.51047440000001</v>
      </c>
      <c r="Q4022" s="10">
        <v>83.773209899999998</v>
      </c>
      <c r="R4022" s="5">
        <v>0</v>
      </c>
      <c r="S4022" s="5">
        <v>0</v>
      </c>
      <c r="T4022" s="5">
        <v>0</v>
      </c>
      <c r="U4022" s="5">
        <v>0</v>
      </c>
      <c r="V4022" s="5">
        <v>0</v>
      </c>
      <c r="W4022" s="5">
        <v>0</v>
      </c>
      <c r="X4022" s="5">
        <v>0</v>
      </c>
      <c r="Y4022" s="5">
        <v>2</v>
      </c>
      <c r="Z4022" s="5">
        <v>1</v>
      </c>
      <c r="AA4022" s="5">
        <v>2</v>
      </c>
      <c r="AB4022" s="5">
        <v>1</v>
      </c>
      <c r="AC4022" s="5">
        <v>4</v>
      </c>
      <c r="AD4022" s="5">
        <v>1</v>
      </c>
      <c r="AE4022" s="5">
        <v>1</v>
      </c>
      <c r="AF4022" s="5">
        <v>1</v>
      </c>
      <c r="AG4022" s="5">
        <v>1</v>
      </c>
      <c r="AH4022" s="5">
        <v>2</v>
      </c>
      <c r="AI4022" s="5">
        <v>3</v>
      </c>
      <c r="AJ4022" s="5" t="s">
        <v>119</v>
      </c>
      <c r="AK4022" s="5">
        <v>1.02</v>
      </c>
      <c r="AL4022" s="7">
        <v>2.61E-6</v>
      </c>
      <c r="AM4022" s="5" t="s">
        <v>36</v>
      </c>
      <c r="AN4022" s="5" t="s">
        <v>39</v>
      </c>
      <c r="AO4022" s="5" t="s">
        <v>83</v>
      </c>
    </row>
    <row r="4023" spans="1:41" x14ac:dyDescent="0.35">
      <c r="A4023" s="5" t="s">
        <v>4148</v>
      </c>
      <c r="B4023" s="6">
        <v>39398</v>
      </c>
      <c r="C4023" s="10">
        <v>13.19015047879617</v>
      </c>
      <c r="D4023" s="5">
        <v>1</v>
      </c>
      <c r="E4023" s="5">
        <v>1</v>
      </c>
      <c r="F4023" s="10">
        <v>23.535628419999998</v>
      </c>
      <c r="G4023" s="10">
        <v>163.73281919999999</v>
      </c>
      <c r="H4023" s="10">
        <v>63.095339000000003</v>
      </c>
      <c r="I4023" s="10">
        <v>68.88734522</v>
      </c>
      <c r="J4023" s="10">
        <v>95.686082279999994</v>
      </c>
      <c r="K4023" s="10">
        <v>114.3708563</v>
      </c>
      <c r="L4023" s="10">
        <v>184.0068995</v>
      </c>
      <c r="M4023" s="10">
        <v>119.6465685</v>
      </c>
      <c r="N4023" s="10">
        <v>2.6711277519999999</v>
      </c>
      <c r="O4023" s="10">
        <v>86.850102660000005</v>
      </c>
      <c r="P4023" s="10">
        <v>107.09400460000001</v>
      </c>
      <c r="Q4023" s="10">
        <v>82.605040040000006</v>
      </c>
      <c r="R4023" s="5">
        <v>0</v>
      </c>
      <c r="S4023" s="5">
        <v>0</v>
      </c>
      <c r="T4023" s="5">
        <v>1</v>
      </c>
      <c r="U4023" s="5">
        <v>0</v>
      </c>
      <c r="V4023" s="5">
        <v>0</v>
      </c>
      <c r="W4023" s="5">
        <v>0</v>
      </c>
      <c r="X4023" s="5">
        <v>0</v>
      </c>
      <c r="Y4023" s="5">
        <v>1</v>
      </c>
      <c r="Z4023" s="5">
        <v>1</v>
      </c>
      <c r="AA4023" s="5">
        <v>2</v>
      </c>
      <c r="AB4023" s="5">
        <v>1</v>
      </c>
      <c r="AC4023" s="5">
        <v>4</v>
      </c>
      <c r="AD4023" s="5">
        <v>1</v>
      </c>
      <c r="AE4023" s="5">
        <v>1</v>
      </c>
      <c r="AF4023" s="5">
        <v>1</v>
      </c>
      <c r="AG4023" s="5">
        <v>1</v>
      </c>
      <c r="AH4023" s="5">
        <v>2</v>
      </c>
      <c r="AI4023" s="5">
        <v>3</v>
      </c>
      <c r="AJ4023" s="5" t="s">
        <v>35</v>
      </c>
      <c r="AK4023" s="5">
        <v>1.04</v>
      </c>
      <c r="AL4023" s="7">
        <v>3.41E-6</v>
      </c>
      <c r="AM4023" s="5" t="s">
        <v>43</v>
      </c>
      <c r="AN4023" s="5" t="s">
        <v>72</v>
      </c>
      <c r="AO4023" s="5" t="s">
        <v>89</v>
      </c>
    </row>
    <row r="4024" spans="1:41" x14ac:dyDescent="0.35">
      <c r="A4024" s="5" t="s">
        <v>4149</v>
      </c>
      <c r="B4024" s="6">
        <v>35296</v>
      </c>
      <c r="C4024" s="10">
        <v>24.41313269493844</v>
      </c>
      <c r="D4024" s="5">
        <v>2</v>
      </c>
      <c r="E4024" s="5">
        <v>0</v>
      </c>
      <c r="F4024" s="10">
        <v>20.706947249999999</v>
      </c>
      <c r="G4024" s="10">
        <v>178.9469991</v>
      </c>
      <c r="H4024" s="10">
        <v>66.307845510000007</v>
      </c>
      <c r="I4024" s="10">
        <v>72.623595469999998</v>
      </c>
      <c r="J4024" s="10">
        <v>83.866166010000001</v>
      </c>
      <c r="K4024" s="10">
        <v>106.43930039999999</v>
      </c>
      <c r="L4024" s="10">
        <v>153.0692932</v>
      </c>
      <c r="M4024" s="10">
        <v>121.8930081</v>
      </c>
      <c r="N4024" s="10">
        <v>2.1077074489999998</v>
      </c>
      <c r="O4024" s="10">
        <v>82.952214100000006</v>
      </c>
      <c r="P4024" s="10">
        <v>106.262542</v>
      </c>
      <c r="Q4024" s="10">
        <v>75.912333680000003</v>
      </c>
      <c r="R4024" s="5">
        <v>0</v>
      </c>
      <c r="S4024" s="5">
        <v>0</v>
      </c>
      <c r="T4024" s="5">
        <v>1</v>
      </c>
      <c r="U4024" s="5">
        <v>0</v>
      </c>
      <c r="V4024" s="5">
        <v>0</v>
      </c>
      <c r="W4024" s="5">
        <v>0</v>
      </c>
      <c r="X4024" s="5">
        <v>0</v>
      </c>
      <c r="Y4024" s="5">
        <v>1</v>
      </c>
      <c r="Z4024" s="5">
        <v>1</v>
      </c>
      <c r="AA4024" s="5">
        <v>1</v>
      </c>
      <c r="AB4024" s="5">
        <v>1</v>
      </c>
      <c r="AC4024" s="5">
        <v>4</v>
      </c>
      <c r="AD4024" s="5">
        <v>1</v>
      </c>
      <c r="AE4024" s="5">
        <v>1</v>
      </c>
      <c r="AF4024" s="5">
        <v>1</v>
      </c>
      <c r="AG4024" s="5">
        <v>1</v>
      </c>
      <c r="AH4024" s="5">
        <v>1</v>
      </c>
      <c r="AI4024" s="5">
        <v>1</v>
      </c>
      <c r="AJ4024" s="5" t="s">
        <v>119</v>
      </c>
      <c r="AK4024" s="5">
        <v>1.02</v>
      </c>
      <c r="AL4024" s="7">
        <v>6.6099999999999997E-11</v>
      </c>
      <c r="AM4024" s="5" t="s">
        <v>49</v>
      </c>
      <c r="AN4024" s="5" t="s">
        <v>47</v>
      </c>
      <c r="AO4024" s="5" t="s">
        <v>50</v>
      </c>
    </row>
    <row r="4025" spans="1:41" x14ac:dyDescent="0.35">
      <c r="A4025" s="5" t="s">
        <v>4150</v>
      </c>
      <c r="B4025" s="6">
        <v>35151</v>
      </c>
      <c r="C4025" s="10">
        <v>24.80984952120383</v>
      </c>
      <c r="D4025" s="5">
        <v>1</v>
      </c>
      <c r="E4025" s="5">
        <v>1</v>
      </c>
      <c r="F4025" s="10">
        <v>26.440290109999999</v>
      </c>
      <c r="G4025" s="10">
        <v>160.85266480000001</v>
      </c>
      <c r="H4025" s="10">
        <v>68.410495530000006</v>
      </c>
      <c r="I4025" s="10">
        <v>61.094851640000002</v>
      </c>
      <c r="J4025" s="10">
        <v>93.553419129999995</v>
      </c>
      <c r="K4025" s="10">
        <v>111.3920567</v>
      </c>
      <c r="L4025" s="10">
        <v>181.179192</v>
      </c>
      <c r="M4025" s="10">
        <v>119.83172279999999</v>
      </c>
      <c r="N4025" s="10">
        <v>2.965539438</v>
      </c>
      <c r="O4025" s="10">
        <v>88.031280069999994</v>
      </c>
      <c r="P4025" s="10">
        <v>107.92692940000001</v>
      </c>
      <c r="Q4025" s="10">
        <v>78.869367350000005</v>
      </c>
      <c r="R4025" s="5">
        <v>0</v>
      </c>
      <c r="S4025" s="5">
        <v>0</v>
      </c>
      <c r="T4025" s="5">
        <v>1</v>
      </c>
      <c r="U4025" s="5">
        <v>0</v>
      </c>
      <c r="V4025" s="5">
        <v>0</v>
      </c>
      <c r="W4025" s="5">
        <v>0</v>
      </c>
      <c r="X4025" s="5">
        <v>0</v>
      </c>
      <c r="Y4025" s="5">
        <v>2</v>
      </c>
      <c r="Z4025" s="5">
        <v>1</v>
      </c>
      <c r="AA4025" s="5">
        <v>2</v>
      </c>
      <c r="AB4025" s="5">
        <v>2</v>
      </c>
      <c r="AC4025" s="5">
        <v>4</v>
      </c>
      <c r="AD4025" s="5">
        <v>1</v>
      </c>
      <c r="AE4025" s="5">
        <v>1</v>
      </c>
      <c r="AF4025" s="5">
        <v>1</v>
      </c>
      <c r="AG4025" s="5">
        <v>1</v>
      </c>
      <c r="AH4025" s="5">
        <v>1</v>
      </c>
      <c r="AI4025" s="5">
        <v>1</v>
      </c>
      <c r="AJ4025" s="5" t="s">
        <v>35</v>
      </c>
      <c r="AK4025" s="5">
        <v>2.19</v>
      </c>
      <c r="AL4025" s="7">
        <v>1.22E-5</v>
      </c>
      <c r="AM4025" s="5" t="s">
        <v>76</v>
      </c>
      <c r="AN4025" s="5" t="s">
        <v>57</v>
      </c>
      <c r="AO4025" s="5" t="s">
        <v>114</v>
      </c>
    </row>
    <row r="4026" spans="1:41" x14ac:dyDescent="0.35">
      <c r="A4026" s="5" t="s">
        <v>4151</v>
      </c>
      <c r="B4026" s="6">
        <v>32752</v>
      </c>
      <c r="C4026" s="10">
        <v>31.3734610123119</v>
      </c>
      <c r="D4026" s="5">
        <v>2</v>
      </c>
      <c r="E4026" s="5">
        <v>0</v>
      </c>
      <c r="F4026" s="10">
        <v>21.151577110000002</v>
      </c>
      <c r="G4026" s="10">
        <v>172.1905859</v>
      </c>
      <c r="H4026" s="10">
        <v>62.713575589999998</v>
      </c>
      <c r="I4026" s="10">
        <v>73.309200129999994</v>
      </c>
      <c r="J4026" s="10">
        <v>119.2376764</v>
      </c>
      <c r="K4026" s="10">
        <v>107.4424578</v>
      </c>
      <c r="L4026" s="10">
        <v>177.8337544</v>
      </c>
      <c r="M4026" s="10">
        <v>118.484281</v>
      </c>
      <c r="N4026" s="10">
        <v>2.4258040470000002</v>
      </c>
      <c r="O4026" s="10">
        <v>85.161400369999996</v>
      </c>
      <c r="P4026" s="10">
        <v>113.6187242</v>
      </c>
      <c r="Q4026" s="10">
        <v>82.213875599999994</v>
      </c>
      <c r="R4026" s="5">
        <v>0</v>
      </c>
      <c r="S4026" s="5">
        <v>0</v>
      </c>
      <c r="T4026" s="5">
        <v>1</v>
      </c>
      <c r="U4026" s="5">
        <v>0</v>
      </c>
      <c r="V4026" s="5">
        <v>0</v>
      </c>
      <c r="W4026" s="5">
        <v>0</v>
      </c>
      <c r="X4026" s="5">
        <v>0</v>
      </c>
      <c r="Y4026" s="5">
        <v>1</v>
      </c>
      <c r="Z4026" s="5">
        <v>1</v>
      </c>
      <c r="AA4026" s="5">
        <v>2</v>
      </c>
      <c r="AB4026" s="5">
        <v>1</v>
      </c>
      <c r="AC4026" s="5">
        <v>4</v>
      </c>
      <c r="AD4026" s="5">
        <v>1</v>
      </c>
      <c r="AE4026" s="5">
        <v>1</v>
      </c>
      <c r="AF4026" s="5">
        <v>1</v>
      </c>
      <c r="AG4026" s="5">
        <v>1</v>
      </c>
      <c r="AH4026" s="5">
        <v>2</v>
      </c>
      <c r="AI4026" s="5">
        <v>3</v>
      </c>
      <c r="AJ4026" s="5" t="s">
        <v>121</v>
      </c>
      <c r="AK4026" s="5">
        <v>1.02</v>
      </c>
      <c r="AL4026" s="7">
        <v>1.86E-6</v>
      </c>
      <c r="AM4026" s="5" t="s">
        <v>36</v>
      </c>
      <c r="AN4026" s="5" t="s">
        <v>39</v>
      </c>
      <c r="AO4026" s="5" t="s">
        <v>71</v>
      </c>
    </row>
    <row r="4027" spans="1:41" x14ac:dyDescent="0.35">
      <c r="A4027" s="5" t="s">
        <v>4152</v>
      </c>
      <c r="B4027" s="6">
        <v>27292</v>
      </c>
      <c r="C4027" s="10">
        <v>46.311901504787961</v>
      </c>
      <c r="D4027" s="5">
        <v>1</v>
      </c>
      <c r="E4027" s="5">
        <v>0</v>
      </c>
      <c r="F4027" s="10">
        <v>22.26334516</v>
      </c>
      <c r="G4027" s="10">
        <v>160.2993204</v>
      </c>
      <c r="H4027" s="10">
        <v>57.207606980000001</v>
      </c>
      <c r="I4027" s="10">
        <v>69.902221339999997</v>
      </c>
      <c r="J4027" s="10">
        <v>77.240007989999995</v>
      </c>
      <c r="K4027" s="10">
        <v>117.604305</v>
      </c>
      <c r="L4027" s="10">
        <v>143.89233469999999</v>
      </c>
      <c r="M4027" s="10">
        <v>117.53225209999999</v>
      </c>
      <c r="N4027" s="10">
        <v>2.0584801449999999</v>
      </c>
      <c r="O4027" s="10">
        <v>86.62442557</v>
      </c>
      <c r="P4027" s="10">
        <v>113.4044665</v>
      </c>
      <c r="Q4027" s="10">
        <v>79.806142859999994</v>
      </c>
      <c r="R4027" s="5">
        <v>0</v>
      </c>
      <c r="S4027" s="5">
        <v>0</v>
      </c>
      <c r="T4027" s="5">
        <v>1</v>
      </c>
      <c r="U4027" s="5">
        <v>0</v>
      </c>
      <c r="V4027" s="5">
        <v>0</v>
      </c>
      <c r="W4027" s="5">
        <v>1</v>
      </c>
      <c r="X4027" s="5">
        <v>1</v>
      </c>
      <c r="Y4027" s="5">
        <v>1</v>
      </c>
      <c r="Z4027" s="5">
        <v>1</v>
      </c>
      <c r="AA4027" s="5">
        <v>1</v>
      </c>
      <c r="AB4027" s="5">
        <v>1</v>
      </c>
      <c r="AC4027" s="5">
        <v>4</v>
      </c>
      <c r="AD4027" s="5">
        <v>1</v>
      </c>
      <c r="AE4027" s="5">
        <v>1</v>
      </c>
      <c r="AF4027" s="5">
        <v>1</v>
      </c>
      <c r="AG4027" s="5">
        <v>1</v>
      </c>
      <c r="AH4027" s="5">
        <v>1</v>
      </c>
      <c r="AI4027" s="5">
        <v>1</v>
      </c>
      <c r="AJ4027" s="5" t="s">
        <v>122</v>
      </c>
      <c r="AK4027" s="5">
        <v>3.36</v>
      </c>
      <c r="AL4027" s="7">
        <v>1.13E-9</v>
      </c>
      <c r="AM4027" s="5" t="s">
        <v>63</v>
      </c>
      <c r="AN4027" s="5" t="s">
        <v>64</v>
      </c>
      <c r="AO4027" s="5" t="s">
        <v>97</v>
      </c>
    </row>
    <row r="4028" spans="1:41" x14ac:dyDescent="0.35">
      <c r="A4028" s="5" t="s">
        <v>4153</v>
      </c>
      <c r="B4028" s="6">
        <v>35523</v>
      </c>
      <c r="C4028" s="10">
        <v>23.792065663474691</v>
      </c>
      <c r="D4028" s="5">
        <v>2</v>
      </c>
      <c r="E4028" s="5">
        <v>0</v>
      </c>
      <c r="F4028" s="10">
        <v>27.78191524</v>
      </c>
      <c r="G4028" s="10">
        <v>171.08365140000001</v>
      </c>
      <c r="H4028" s="10">
        <v>81.316598440000007</v>
      </c>
      <c r="I4028" s="10">
        <v>33.361145479999998</v>
      </c>
      <c r="J4028" s="10">
        <v>198.47147369999999</v>
      </c>
      <c r="K4028" s="10">
        <v>126.07159710000001</v>
      </c>
      <c r="L4028" s="10">
        <v>286.30182530000002</v>
      </c>
      <c r="M4028" s="10">
        <v>476.49423100000001</v>
      </c>
      <c r="N4028" s="10">
        <v>8.5818943300000008</v>
      </c>
      <c r="O4028" s="10">
        <v>102.807329</v>
      </c>
      <c r="P4028" s="10">
        <v>117.0810276</v>
      </c>
      <c r="Q4028" s="10">
        <v>91.036731079999996</v>
      </c>
      <c r="R4028" s="5">
        <v>0</v>
      </c>
      <c r="S4028" s="5">
        <v>1</v>
      </c>
      <c r="T4028" s="5">
        <v>1</v>
      </c>
      <c r="U4028" s="5">
        <v>1</v>
      </c>
      <c r="V4028" s="5">
        <v>1</v>
      </c>
      <c r="W4028" s="5">
        <v>1</v>
      </c>
      <c r="X4028" s="5">
        <v>0</v>
      </c>
      <c r="Y4028" s="5">
        <v>2</v>
      </c>
      <c r="Z4028" s="5">
        <v>2</v>
      </c>
      <c r="AA4028" s="5">
        <v>3</v>
      </c>
      <c r="AB4028" s="5">
        <v>4</v>
      </c>
      <c r="AC4028" s="5">
        <v>4</v>
      </c>
      <c r="AD4028" s="5">
        <v>4</v>
      </c>
      <c r="AE4028" s="5">
        <v>3</v>
      </c>
      <c r="AF4028" s="5">
        <v>4</v>
      </c>
      <c r="AG4028" s="5">
        <v>1</v>
      </c>
      <c r="AH4028" s="5">
        <v>3</v>
      </c>
      <c r="AI4028" s="5">
        <v>3</v>
      </c>
      <c r="AJ4028" s="5" t="s">
        <v>125</v>
      </c>
      <c r="AK4028" s="5">
        <v>1.02</v>
      </c>
      <c r="AL4028" s="5">
        <v>0.78750799900000001</v>
      </c>
      <c r="AM4028" s="5" t="s">
        <v>43</v>
      </c>
      <c r="AN4028" s="5" t="s">
        <v>44</v>
      </c>
      <c r="AO4028" s="5" t="s">
        <v>45</v>
      </c>
    </row>
    <row r="4029" spans="1:41" x14ac:dyDescent="0.35">
      <c r="A4029" s="5" t="s">
        <v>4154</v>
      </c>
      <c r="B4029" s="6">
        <v>30201</v>
      </c>
      <c r="C4029" s="10">
        <v>38.352941176470587</v>
      </c>
      <c r="D4029" s="5">
        <v>2</v>
      </c>
      <c r="E4029" s="5">
        <v>0</v>
      </c>
      <c r="F4029" s="10">
        <v>34.214824219999997</v>
      </c>
      <c r="G4029" s="10">
        <v>167.66638599999999</v>
      </c>
      <c r="H4029" s="10">
        <v>96.184771949999998</v>
      </c>
      <c r="I4029" s="10">
        <v>79.376905530000002</v>
      </c>
      <c r="J4029" s="10">
        <v>110.2920487</v>
      </c>
      <c r="K4029" s="10">
        <v>114.5134199</v>
      </c>
      <c r="L4029" s="10">
        <v>177.79175140000001</v>
      </c>
      <c r="M4029" s="10">
        <v>121.73028170000001</v>
      </c>
      <c r="N4029" s="10">
        <v>2.2398423099999998</v>
      </c>
      <c r="O4029" s="10">
        <v>87.706693689999994</v>
      </c>
      <c r="P4029" s="10">
        <v>112.4556566</v>
      </c>
      <c r="Q4029" s="10">
        <v>80.794237330000001</v>
      </c>
      <c r="R4029" s="5">
        <v>1</v>
      </c>
      <c r="S4029" s="5">
        <v>0</v>
      </c>
      <c r="T4029" s="5">
        <v>0</v>
      </c>
      <c r="U4029" s="5">
        <v>0</v>
      </c>
      <c r="V4029" s="5">
        <v>0</v>
      </c>
      <c r="W4029" s="5">
        <v>0</v>
      </c>
      <c r="X4029" s="5">
        <v>0</v>
      </c>
      <c r="Y4029" s="5">
        <v>3</v>
      </c>
      <c r="Z4029" s="5">
        <v>1</v>
      </c>
      <c r="AA4029" s="5">
        <v>2</v>
      </c>
      <c r="AB4029" s="5">
        <v>1</v>
      </c>
      <c r="AC4029" s="5">
        <v>4</v>
      </c>
      <c r="AD4029" s="5">
        <v>1</v>
      </c>
      <c r="AE4029" s="5">
        <v>1</v>
      </c>
      <c r="AF4029" s="5">
        <v>1</v>
      </c>
      <c r="AG4029" s="5">
        <v>1</v>
      </c>
      <c r="AH4029" s="5">
        <v>2</v>
      </c>
      <c r="AI4029" s="5">
        <v>3</v>
      </c>
      <c r="AJ4029" s="5" t="s">
        <v>121</v>
      </c>
      <c r="AK4029" s="5">
        <v>1.02</v>
      </c>
      <c r="AL4029" s="7">
        <v>5.3900000000000001E-6</v>
      </c>
      <c r="AM4029" s="5" t="s">
        <v>36</v>
      </c>
      <c r="AN4029" s="5" t="s">
        <v>55</v>
      </c>
      <c r="AO4029" s="5" t="s">
        <v>56</v>
      </c>
    </row>
    <row r="4030" spans="1:41" x14ac:dyDescent="0.35">
      <c r="A4030" s="5" t="s">
        <v>4155</v>
      </c>
      <c r="B4030" s="6">
        <v>27554</v>
      </c>
      <c r="C4030" s="10">
        <v>45.595075239398085</v>
      </c>
      <c r="D4030" s="5">
        <v>1</v>
      </c>
      <c r="E4030" s="5">
        <v>1</v>
      </c>
      <c r="F4030" s="10">
        <v>20.75129149</v>
      </c>
      <c r="G4030" s="10">
        <v>166.91181370000001</v>
      </c>
      <c r="H4030" s="10">
        <v>57.812171630000002</v>
      </c>
      <c r="I4030" s="10">
        <v>58.951765020000003</v>
      </c>
      <c r="J4030" s="10">
        <v>75.30462283</v>
      </c>
      <c r="K4030" s="10">
        <v>116.307722</v>
      </c>
      <c r="L4030" s="10">
        <v>140.79084420000001</v>
      </c>
      <c r="M4030" s="10">
        <v>122.5459778</v>
      </c>
      <c r="N4030" s="10">
        <v>2.38823798</v>
      </c>
      <c r="O4030" s="10">
        <v>96.085778160000004</v>
      </c>
      <c r="P4030" s="10">
        <v>115.50027179999999</v>
      </c>
      <c r="Q4030" s="10">
        <v>78.722553989999994</v>
      </c>
      <c r="R4030" s="5">
        <v>1</v>
      </c>
      <c r="S4030" s="5">
        <v>0</v>
      </c>
      <c r="T4030" s="5">
        <v>1</v>
      </c>
      <c r="U4030" s="5">
        <v>0</v>
      </c>
      <c r="V4030" s="5">
        <v>1</v>
      </c>
      <c r="W4030" s="5">
        <v>0</v>
      </c>
      <c r="X4030" s="5">
        <v>0</v>
      </c>
      <c r="Y4030" s="5">
        <v>1</v>
      </c>
      <c r="Z4030" s="5">
        <v>1</v>
      </c>
      <c r="AA4030" s="5">
        <v>1</v>
      </c>
      <c r="AB4030" s="5">
        <v>2</v>
      </c>
      <c r="AC4030" s="5">
        <v>4</v>
      </c>
      <c r="AD4030" s="5">
        <v>1</v>
      </c>
      <c r="AE4030" s="5">
        <v>1</v>
      </c>
      <c r="AF4030" s="5">
        <v>1</v>
      </c>
      <c r="AG4030" s="5">
        <v>1</v>
      </c>
      <c r="AH4030" s="5">
        <v>1</v>
      </c>
      <c r="AI4030" s="5">
        <v>1</v>
      </c>
      <c r="AJ4030" s="5" t="s">
        <v>122</v>
      </c>
      <c r="AK4030" s="5">
        <v>3.36</v>
      </c>
      <c r="AL4030" s="7">
        <v>2.1500000000000001E-8</v>
      </c>
      <c r="AM4030" s="5" t="s">
        <v>36</v>
      </c>
      <c r="AN4030" s="5" t="s">
        <v>66</v>
      </c>
      <c r="AO4030" s="5" t="s">
        <v>106</v>
      </c>
    </row>
    <row r="4031" spans="1:41" x14ac:dyDescent="0.35">
      <c r="A4031" s="5" t="s">
        <v>4156</v>
      </c>
      <c r="B4031" s="6">
        <v>34294</v>
      </c>
      <c r="C4031" s="10">
        <v>27.154582763337892</v>
      </c>
      <c r="D4031" s="5">
        <v>1</v>
      </c>
      <c r="E4031" s="5">
        <v>0</v>
      </c>
      <c r="F4031" s="10">
        <v>26.082553449999999</v>
      </c>
      <c r="G4031" s="10">
        <v>162.95660340000001</v>
      </c>
      <c r="H4031" s="10">
        <v>69.261841399999994</v>
      </c>
      <c r="I4031" s="10">
        <v>35.495940300000001</v>
      </c>
      <c r="J4031" s="10">
        <v>202.25621949999999</v>
      </c>
      <c r="K4031" s="10">
        <v>127.5779029</v>
      </c>
      <c r="L4031" s="10">
        <v>287.31640060000001</v>
      </c>
      <c r="M4031" s="10">
        <v>488.29352590000002</v>
      </c>
      <c r="N4031" s="10">
        <v>8.0943453850000004</v>
      </c>
      <c r="O4031" s="10">
        <v>112.0564143</v>
      </c>
      <c r="P4031" s="10">
        <v>121.7185985</v>
      </c>
      <c r="Q4031" s="10">
        <v>101.1079591</v>
      </c>
      <c r="R4031" s="5">
        <v>1</v>
      </c>
      <c r="S4031" s="5">
        <v>1</v>
      </c>
      <c r="T4031" s="5">
        <v>1</v>
      </c>
      <c r="U4031" s="5">
        <v>0</v>
      </c>
      <c r="V4031" s="5">
        <v>1</v>
      </c>
      <c r="W4031" s="5">
        <v>1</v>
      </c>
      <c r="X4031" s="5">
        <v>0</v>
      </c>
      <c r="Y4031" s="5">
        <v>2</v>
      </c>
      <c r="Z4031" s="5">
        <v>3</v>
      </c>
      <c r="AA4031" s="5">
        <v>3</v>
      </c>
      <c r="AB4031" s="5">
        <v>4</v>
      </c>
      <c r="AC4031" s="5">
        <v>4</v>
      </c>
      <c r="AD4031" s="5">
        <v>4</v>
      </c>
      <c r="AE4031" s="5">
        <v>3</v>
      </c>
      <c r="AF4031" s="5">
        <v>4</v>
      </c>
      <c r="AG4031" s="5">
        <v>2</v>
      </c>
      <c r="AH4031" s="5">
        <v>4</v>
      </c>
      <c r="AI4031" s="5">
        <v>3</v>
      </c>
      <c r="AJ4031" s="5" t="s">
        <v>124</v>
      </c>
      <c r="AK4031" s="5">
        <v>2.19</v>
      </c>
      <c r="AL4031" s="5">
        <v>0.99929562000000005</v>
      </c>
      <c r="AM4031" s="5" t="s">
        <v>43</v>
      </c>
      <c r="AN4031" s="5" t="s">
        <v>79</v>
      </c>
      <c r="AO4031" s="5" t="s">
        <v>80</v>
      </c>
    </row>
    <row r="4032" spans="1:41" x14ac:dyDescent="0.35">
      <c r="A4032" s="5" t="s">
        <v>4157</v>
      </c>
      <c r="B4032" s="6">
        <v>35248</v>
      </c>
      <c r="C4032" s="10">
        <v>24.544459644322846</v>
      </c>
      <c r="D4032" s="5">
        <v>1</v>
      </c>
      <c r="E4032" s="5">
        <v>0</v>
      </c>
      <c r="F4032" s="10">
        <v>19.89402892</v>
      </c>
      <c r="G4032" s="10">
        <v>163.47300559999999</v>
      </c>
      <c r="H4032" s="10">
        <v>53.163656080000003</v>
      </c>
      <c r="I4032" s="10">
        <v>67.166340489999996</v>
      </c>
      <c r="J4032" s="10">
        <v>95.463101660000007</v>
      </c>
      <c r="K4032" s="10">
        <v>112.8411918</v>
      </c>
      <c r="L4032" s="10">
        <v>181.75551060000001</v>
      </c>
      <c r="M4032" s="10">
        <v>118.7518977</v>
      </c>
      <c r="N4032" s="10">
        <v>2.7060505199999998</v>
      </c>
      <c r="O4032" s="10">
        <v>88.230903760000004</v>
      </c>
      <c r="P4032" s="10">
        <v>108.19314900000001</v>
      </c>
      <c r="Q4032" s="10">
        <v>78.486244249999999</v>
      </c>
      <c r="R4032" s="5">
        <v>0</v>
      </c>
      <c r="S4032" s="5">
        <v>0</v>
      </c>
      <c r="T4032" s="5">
        <v>1</v>
      </c>
      <c r="U4032" s="5">
        <v>0</v>
      </c>
      <c r="V4032" s="5">
        <v>0</v>
      </c>
      <c r="W4032" s="5">
        <v>0</v>
      </c>
      <c r="X4032" s="5">
        <v>0</v>
      </c>
      <c r="Y4032" s="5">
        <v>1</v>
      </c>
      <c r="Z4032" s="5">
        <v>1</v>
      </c>
      <c r="AA4032" s="5">
        <v>2</v>
      </c>
      <c r="AB4032" s="5">
        <v>1</v>
      </c>
      <c r="AC4032" s="5">
        <v>4</v>
      </c>
      <c r="AD4032" s="5">
        <v>1</v>
      </c>
      <c r="AE4032" s="5">
        <v>1</v>
      </c>
      <c r="AF4032" s="5">
        <v>1</v>
      </c>
      <c r="AG4032" s="5">
        <v>1</v>
      </c>
      <c r="AH4032" s="5">
        <v>1</v>
      </c>
      <c r="AI4032" s="5">
        <v>1</v>
      </c>
      <c r="AJ4032" s="5" t="s">
        <v>35</v>
      </c>
      <c r="AK4032" s="5">
        <v>2.19</v>
      </c>
      <c r="AL4032" s="7">
        <v>3.6199999999999999E-7</v>
      </c>
      <c r="AM4032" s="5" t="s">
        <v>36</v>
      </c>
      <c r="AN4032" s="5" t="s">
        <v>37</v>
      </c>
      <c r="AO4032" s="5" t="s">
        <v>94</v>
      </c>
    </row>
    <row r="4033" spans="1:41" x14ac:dyDescent="0.35">
      <c r="A4033" s="5" t="s">
        <v>4158</v>
      </c>
      <c r="B4033" s="6">
        <v>33549</v>
      </c>
      <c r="C4033" s="10">
        <v>29.192886456908344</v>
      </c>
      <c r="D4033" s="5">
        <v>1</v>
      </c>
      <c r="E4033" s="5">
        <v>1</v>
      </c>
      <c r="F4033" s="10">
        <v>28.240132849999998</v>
      </c>
      <c r="G4033" s="10">
        <v>165.54348970000001</v>
      </c>
      <c r="H4033" s="10">
        <v>77.391087139999996</v>
      </c>
      <c r="I4033" s="10">
        <v>64.264405909999994</v>
      </c>
      <c r="J4033" s="10">
        <v>94.322406830000006</v>
      </c>
      <c r="K4033" s="10">
        <v>112.7748945</v>
      </c>
      <c r="L4033" s="10">
        <v>148.4040062</v>
      </c>
      <c r="M4033" s="10">
        <v>116.3402076</v>
      </c>
      <c r="N4033" s="10">
        <v>2.3092722019999998</v>
      </c>
      <c r="O4033" s="10">
        <v>94.691427809999993</v>
      </c>
      <c r="P4033" s="10">
        <v>105.9431063</v>
      </c>
      <c r="Q4033" s="10">
        <v>75.801024159999997</v>
      </c>
      <c r="R4033" s="5">
        <v>1</v>
      </c>
      <c r="S4033" s="5">
        <v>0</v>
      </c>
      <c r="T4033" s="5">
        <v>0</v>
      </c>
      <c r="U4033" s="5">
        <v>0</v>
      </c>
      <c r="V4033" s="5">
        <v>0</v>
      </c>
      <c r="W4033" s="5">
        <v>0</v>
      </c>
      <c r="X4033" s="5">
        <v>0</v>
      </c>
      <c r="Y4033" s="5">
        <v>2</v>
      </c>
      <c r="Z4033" s="5">
        <v>1</v>
      </c>
      <c r="AA4033" s="5">
        <v>1</v>
      </c>
      <c r="AB4033" s="5">
        <v>2</v>
      </c>
      <c r="AC4033" s="5">
        <v>4</v>
      </c>
      <c r="AD4033" s="5">
        <v>1</v>
      </c>
      <c r="AE4033" s="5">
        <v>1</v>
      </c>
      <c r="AF4033" s="5">
        <v>1</v>
      </c>
      <c r="AG4033" s="5">
        <v>1</v>
      </c>
      <c r="AH4033" s="5">
        <v>1</v>
      </c>
      <c r="AI4033" s="5">
        <v>1</v>
      </c>
      <c r="AJ4033" s="5" t="s">
        <v>120</v>
      </c>
      <c r="AK4033" s="5">
        <v>2.19</v>
      </c>
      <c r="AL4033" s="7">
        <v>9.3800000000000006E-8</v>
      </c>
      <c r="AM4033" s="5" t="s">
        <v>36</v>
      </c>
      <c r="AN4033" s="5" t="s">
        <v>39</v>
      </c>
      <c r="AO4033" s="5" t="s">
        <v>108</v>
      </c>
    </row>
    <row r="4034" spans="1:41" x14ac:dyDescent="0.35">
      <c r="A4034" s="5" t="s">
        <v>4159</v>
      </c>
      <c r="B4034" s="6">
        <v>32331</v>
      </c>
      <c r="C4034" s="10">
        <v>32.525307797537621</v>
      </c>
      <c r="D4034" s="5">
        <v>2</v>
      </c>
      <c r="E4034" s="5">
        <v>1</v>
      </c>
      <c r="F4034" s="10">
        <v>25.204915870000001</v>
      </c>
      <c r="G4034" s="10">
        <v>170.54749699999999</v>
      </c>
      <c r="H4034" s="10">
        <v>73.312149289999994</v>
      </c>
      <c r="I4034" s="10">
        <v>76.61829007</v>
      </c>
      <c r="J4034" s="10">
        <v>116.6797432</v>
      </c>
      <c r="K4034" s="10">
        <v>116.0498412</v>
      </c>
      <c r="L4034" s="10">
        <v>176.31214790000001</v>
      </c>
      <c r="M4034" s="10">
        <v>121.5206781</v>
      </c>
      <c r="N4034" s="10">
        <v>2.3011757080000002</v>
      </c>
      <c r="O4034" s="10">
        <v>87.985540369999995</v>
      </c>
      <c r="P4034" s="10">
        <v>109.2632194</v>
      </c>
      <c r="Q4034" s="10">
        <v>78.667071969999995</v>
      </c>
      <c r="R4034" s="5">
        <v>1</v>
      </c>
      <c r="S4034" s="5">
        <v>0</v>
      </c>
      <c r="T4034" s="5">
        <v>0</v>
      </c>
      <c r="U4034" s="5">
        <v>0</v>
      </c>
      <c r="V4034" s="5">
        <v>0</v>
      </c>
      <c r="W4034" s="5">
        <v>0</v>
      </c>
      <c r="X4034" s="5">
        <v>0</v>
      </c>
      <c r="Y4034" s="5">
        <v>2</v>
      </c>
      <c r="Z4034" s="5">
        <v>1</v>
      </c>
      <c r="AA4034" s="5">
        <v>2</v>
      </c>
      <c r="AB4034" s="5">
        <v>1</v>
      </c>
      <c r="AC4034" s="5">
        <v>4</v>
      </c>
      <c r="AD4034" s="5">
        <v>1</v>
      </c>
      <c r="AE4034" s="5">
        <v>1</v>
      </c>
      <c r="AF4034" s="5">
        <v>1</v>
      </c>
      <c r="AG4034" s="5">
        <v>1</v>
      </c>
      <c r="AH4034" s="5">
        <v>1</v>
      </c>
      <c r="AI4034" s="5">
        <v>1</v>
      </c>
      <c r="AJ4034" s="5" t="s">
        <v>121</v>
      </c>
      <c r="AK4034" s="5">
        <v>1.02</v>
      </c>
      <c r="AL4034" s="7">
        <v>6.9300000000000005E-8</v>
      </c>
      <c r="AM4034" s="5" t="s">
        <v>43</v>
      </c>
      <c r="AN4034" s="5" t="s">
        <v>44</v>
      </c>
      <c r="AO4034" s="5" t="s">
        <v>45</v>
      </c>
    </row>
    <row r="4035" spans="1:41" x14ac:dyDescent="0.35">
      <c r="A4035" s="5" t="s">
        <v>4160</v>
      </c>
      <c r="B4035" s="6">
        <v>27040</v>
      </c>
      <c r="C4035" s="10">
        <v>47.001367989056085</v>
      </c>
      <c r="D4035" s="5">
        <v>1</v>
      </c>
      <c r="E4035" s="5">
        <v>2</v>
      </c>
      <c r="F4035" s="10">
        <v>27.582978350000001</v>
      </c>
      <c r="G4035" s="10">
        <v>156.65651299999999</v>
      </c>
      <c r="H4035" s="10">
        <v>67.692112760000001</v>
      </c>
      <c r="I4035" s="10">
        <v>66.906620079999996</v>
      </c>
      <c r="J4035" s="10">
        <v>79.828638029999993</v>
      </c>
      <c r="K4035" s="10">
        <v>124.4055228</v>
      </c>
      <c r="L4035" s="10">
        <v>141.05992839999999</v>
      </c>
      <c r="M4035" s="10">
        <v>116.387775</v>
      </c>
      <c r="N4035" s="10">
        <v>2.1083104819999998</v>
      </c>
      <c r="O4035" s="10">
        <v>82.382317560000004</v>
      </c>
      <c r="P4035" s="10">
        <v>111.6303554</v>
      </c>
      <c r="Q4035" s="10">
        <v>83.476057569999995</v>
      </c>
      <c r="R4035" s="5">
        <v>1</v>
      </c>
      <c r="S4035" s="5">
        <v>0</v>
      </c>
      <c r="T4035" s="5">
        <v>0</v>
      </c>
      <c r="U4035" s="5">
        <v>0</v>
      </c>
      <c r="V4035" s="5">
        <v>1</v>
      </c>
      <c r="W4035" s="5">
        <v>1</v>
      </c>
      <c r="X4035" s="5">
        <v>0</v>
      </c>
      <c r="Y4035" s="5">
        <v>2</v>
      </c>
      <c r="Z4035" s="5">
        <v>1</v>
      </c>
      <c r="AA4035" s="5">
        <v>1</v>
      </c>
      <c r="AB4035" s="5">
        <v>1</v>
      </c>
      <c r="AC4035" s="5">
        <v>4</v>
      </c>
      <c r="AD4035" s="5">
        <v>1</v>
      </c>
      <c r="AE4035" s="5">
        <v>1</v>
      </c>
      <c r="AF4035" s="5">
        <v>1</v>
      </c>
      <c r="AG4035" s="5">
        <v>1</v>
      </c>
      <c r="AH4035" s="5">
        <v>2</v>
      </c>
      <c r="AI4035" s="5">
        <v>3</v>
      </c>
      <c r="AJ4035" s="5" t="s">
        <v>122</v>
      </c>
      <c r="AK4035" s="5">
        <v>3.36</v>
      </c>
      <c r="AL4035" s="7">
        <v>1.6000000000000001E-9</v>
      </c>
      <c r="AM4035" s="5" t="s">
        <v>36</v>
      </c>
      <c r="AN4035" s="5" t="s">
        <v>74</v>
      </c>
      <c r="AO4035" s="5" t="s">
        <v>101</v>
      </c>
    </row>
    <row r="4036" spans="1:41" x14ac:dyDescent="0.35">
      <c r="A4036" s="5" t="s">
        <v>4161</v>
      </c>
      <c r="B4036" s="6">
        <v>33624</v>
      </c>
      <c r="C4036" s="10">
        <v>28.987688098495212</v>
      </c>
      <c r="D4036" s="5">
        <v>1</v>
      </c>
      <c r="E4036" s="5">
        <v>0</v>
      </c>
      <c r="F4036" s="10">
        <v>29.40736699</v>
      </c>
      <c r="G4036" s="10">
        <v>160.53448069999999</v>
      </c>
      <c r="H4036" s="10">
        <v>75.786664990000006</v>
      </c>
      <c r="I4036" s="10">
        <v>40.434687420000003</v>
      </c>
      <c r="J4036" s="10">
        <v>201.02152649999999</v>
      </c>
      <c r="K4036" s="10">
        <v>134.7190124</v>
      </c>
      <c r="L4036" s="10">
        <v>293.27499719999997</v>
      </c>
      <c r="M4036" s="10">
        <v>460.75102070000003</v>
      </c>
      <c r="N4036" s="10">
        <v>7.2530546410000003</v>
      </c>
      <c r="O4036" s="10">
        <v>109.3246633</v>
      </c>
      <c r="P4036" s="10">
        <v>124.6815617</v>
      </c>
      <c r="Q4036" s="10">
        <v>94.605834020000003</v>
      </c>
      <c r="R4036" s="5">
        <v>1</v>
      </c>
      <c r="S4036" s="5">
        <v>1</v>
      </c>
      <c r="T4036" s="5">
        <v>1</v>
      </c>
      <c r="U4036" s="5">
        <v>1</v>
      </c>
      <c r="V4036" s="5">
        <v>1</v>
      </c>
      <c r="W4036" s="5">
        <v>1</v>
      </c>
      <c r="X4036" s="5">
        <v>1</v>
      </c>
      <c r="Y4036" s="5">
        <v>2</v>
      </c>
      <c r="Z4036" s="5">
        <v>2</v>
      </c>
      <c r="AA4036" s="5">
        <v>4</v>
      </c>
      <c r="AB4036" s="5">
        <v>3</v>
      </c>
      <c r="AC4036" s="5">
        <v>3</v>
      </c>
      <c r="AD4036" s="5">
        <v>4</v>
      </c>
      <c r="AE4036" s="5">
        <v>3</v>
      </c>
      <c r="AF4036" s="5">
        <v>4</v>
      </c>
      <c r="AG4036" s="5">
        <v>2</v>
      </c>
      <c r="AH4036" s="5">
        <v>3</v>
      </c>
      <c r="AI4036" s="5">
        <v>3</v>
      </c>
      <c r="AJ4036" s="5" t="s">
        <v>126</v>
      </c>
      <c r="AK4036" s="5">
        <v>2.19</v>
      </c>
      <c r="AL4036" s="5">
        <v>0.99385108200000005</v>
      </c>
      <c r="AM4036" s="5" t="s">
        <v>76</v>
      </c>
      <c r="AN4036" s="5" t="s">
        <v>37</v>
      </c>
      <c r="AO4036" s="5" t="s">
        <v>84</v>
      </c>
    </row>
    <row r="4037" spans="1:41" x14ac:dyDescent="0.35">
      <c r="A4037" s="5" t="s">
        <v>4162</v>
      </c>
      <c r="B4037" s="6">
        <v>35164</v>
      </c>
      <c r="C4037" s="10">
        <v>24.774281805745552</v>
      </c>
      <c r="D4037" s="5">
        <v>2</v>
      </c>
      <c r="E4037" s="5">
        <v>0</v>
      </c>
      <c r="F4037" s="10">
        <v>23.870666960000001</v>
      </c>
      <c r="G4037" s="10">
        <v>167.25905259999999</v>
      </c>
      <c r="H4037" s="10">
        <v>66.779600830000007</v>
      </c>
      <c r="I4037" s="10">
        <v>69.751745319999998</v>
      </c>
      <c r="J4037" s="10">
        <v>91.069965420000003</v>
      </c>
      <c r="K4037" s="10">
        <v>115.8645811</v>
      </c>
      <c r="L4037" s="10">
        <v>151.2299141</v>
      </c>
      <c r="M4037" s="10">
        <v>123.8555606</v>
      </c>
      <c r="N4037" s="10">
        <v>2.1681165600000001</v>
      </c>
      <c r="O4037" s="10">
        <v>88.715464949999998</v>
      </c>
      <c r="P4037" s="10">
        <v>112.45120249999999</v>
      </c>
      <c r="Q4037" s="10">
        <v>76.393617469999995</v>
      </c>
      <c r="R4037" s="5">
        <v>0</v>
      </c>
      <c r="S4037" s="5">
        <v>0</v>
      </c>
      <c r="T4037" s="5">
        <v>0</v>
      </c>
      <c r="U4037" s="5">
        <v>0</v>
      </c>
      <c r="V4037" s="5">
        <v>0</v>
      </c>
      <c r="W4037" s="5">
        <v>0</v>
      </c>
      <c r="X4037" s="5">
        <v>0</v>
      </c>
      <c r="Y4037" s="5">
        <v>1</v>
      </c>
      <c r="Z4037" s="5">
        <v>1</v>
      </c>
      <c r="AA4037" s="5">
        <v>1</v>
      </c>
      <c r="AB4037" s="5">
        <v>1</v>
      </c>
      <c r="AC4037" s="5">
        <v>4</v>
      </c>
      <c r="AD4037" s="5">
        <v>1</v>
      </c>
      <c r="AE4037" s="5">
        <v>1</v>
      </c>
      <c r="AF4037" s="5">
        <v>1</v>
      </c>
      <c r="AG4037" s="5">
        <v>1</v>
      </c>
      <c r="AH4037" s="5">
        <v>1</v>
      </c>
      <c r="AI4037" s="5">
        <v>1</v>
      </c>
      <c r="AJ4037" s="5" t="s">
        <v>119</v>
      </c>
      <c r="AK4037" s="5">
        <v>1.02</v>
      </c>
      <c r="AL4037" s="7">
        <v>5.3700000000000003E-9</v>
      </c>
      <c r="AM4037" s="5" t="s">
        <v>76</v>
      </c>
      <c r="AN4037" s="5" t="s">
        <v>77</v>
      </c>
      <c r="AO4037" s="5" t="s">
        <v>85</v>
      </c>
    </row>
    <row r="4038" spans="1:41" x14ac:dyDescent="0.35">
      <c r="A4038" s="5" t="s">
        <v>4163</v>
      </c>
      <c r="B4038" s="6">
        <v>32347</v>
      </c>
      <c r="C4038" s="10">
        <v>32.481532147742818</v>
      </c>
      <c r="D4038" s="5">
        <v>1</v>
      </c>
      <c r="E4038" s="5">
        <v>2</v>
      </c>
      <c r="F4038" s="10">
        <v>27.40707063</v>
      </c>
      <c r="G4038" s="10">
        <v>157.47115869999999</v>
      </c>
      <c r="H4038" s="10">
        <v>67.961767499999993</v>
      </c>
      <c r="I4038" s="10">
        <v>67.021966030000002</v>
      </c>
      <c r="J4038" s="10">
        <v>93.661632519999998</v>
      </c>
      <c r="K4038" s="10">
        <v>115.74863070000001</v>
      </c>
      <c r="L4038" s="10">
        <v>142.6725629</v>
      </c>
      <c r="M4038" s="10">
        <v>121.98105390000001</v>
      </c>
      <c r="N4038" s="10">
        <v>2.1287433259999999</v>
      </c>
      <c r="O4038" s="10">
        <v>88.893142190000006</v>
      </c>
      <c r="P4038" s="10">
        <v>109.93053620000001</v>
      </c>
      <c r="Q4038" s="10">
        <v>80.826501250000007</v>
      </c>
      <c r="R4038" s="5">
        <v>0</v>
      </c>
      <c r="S4038" s="5">
        <v>0</v>
      </c>
      <c r="T4038" s="5">
        <v>1</v>
      </c>
      <c r="U4038" s="5">
        <v>0</v>
      </c>
      <c r="V4038" s="5">
        <v>0</v>
      </c>
      <c r="W4038" s="5">
        <v>1</v>
      </c>
      <c r="X4038" s="5">
        <v>0</v>
      </c>
      <c r="Y4038" s="5">
        <v>2</v>
      </c>
      <c r="Z4038" s="5">
        <v>1</v>
      </c>
      <c r="AA4038" s="5">
        <v>1</v>
      </c>
      <c r="AB4038" s="5">
        <v>1</v>
      </c>
      <c r="AC4038" s="5">
        <v>4</v>
      </c>
      <c r="AD4038" s="5">
        <v>1</v>
      </c>
      <c r="AE4038" s="5">
        <v>1</v>
      </c>
      <c r="AF4038" s="5">
        <v>1</v>
      </c>
      <c r="AG4038" s="5">
        <v>1</v>
      </c>
      <c r="AH4038" s="5">
        <v>2</v>
      </c>
      <c r="AI4038" s="5">
        <v>3</v>
      </c>
      <c r="AJ4038" s="5" t="s">
        <v>120</v>
      </c>
      <c r="AK4038" s="5">
        <v>2.19</v>
      </c>
      <c r="AL4038" s="7">
        <v>4.9199999999999997E-8</v>
      </c>
      <c r="AM4038" s="5" t="s">
        <v>49</v>
      </c>
      <c r="AN4038" s="5" t="s">
        <v>47</v>
      </c>
      <c r="AO4038" s="5" t="s">
        <v>96</v>
      </c>
    </row>
    <row r="4039" spans="1:41" x14ac:dyDescent="0.35">
      <c r="A4039" s="5" t="s">
        <v>4164</v>
      </c>
      <c r="B4039" s="6">
        <v>28010</v>
      </c>
      <c r="C4039" s="10">
        <v>44.347469220246239</v>
      </c>
      <c r="D4039" s="5">
        <v>1</v>
      </c>
      <c r="E4039" s="5">
        <v>0</v>
      </c>
      <c r="F4039" s="10">
        <v>22.931725849999999</v>
      </c>
      <c r="G4039" s="10">
        <v>163.41352470000001</v>
      </c>
      <c r="H4039" s="10">
        <v>61.236834999999999</v>
      </c>
      <c r="I4039" s="10">
        <v>63.678694249999999</v>
      </c>
      <c r="J4039" s="10">
        <v>72.817029070000004</v>
      </c>
      <c r="K4039" s="10">
        <v>120.5819834</v>
      </c>
      <c r="L4039" s="10">
        <v>151.6011896</v>
      </c>
      <c r="M4039" s="10">
        <v>120.1198813</v>
      </c>
      <c r="N4039" s="10">
        <v>2.3807207629999998</v>
      </c>
      <c r="O4039" s="10">
        <v>90.158280349999998</v>
      </c>
      <c r="P4039" s="10">
        <v>112.5005013</v>
      </c>
      <c r="Q4039" s="10">
        <v>79.766399789999994</v>
      </c>
      <c r="R4039" s="5">
        <v>1</v>
      </c>
      <c r="S4039" s="5">
        <v>0</v>
      </c>
      <c r="T4039" s="5">
        <v>1</v>
      </c>
      <c r="U4039" s="5">
        <v>0</v>
      </c>
      <c r="V4039" s="5">
        <v>0</v>
      </c>
      <c r="W4039" s="5">
        <v>0</v>
      </c>
      <c r="X4039" s="5">
        <v>0</v>
      </c>
      <c r="Y4039" s="5">
        <v>1</v>
      </c>
      <c r="Z4039" s="5">
        <v>1</v>
      </c>
      <c r="AA4039" s="5">
        <v>1</v>
      </c>
      <c r="AB4039" s="5">
        <v>2</v>
      </c>
      <c r="AC4039" s="5">
        <v>4</v>
      </c>
      <c r="AD4039" s="5">
        <v>1</v>
      </c>
      <c r="AE4039" s="5">
        <v>1</v>
      </c>
      <c r="AF4039" s="5">
        <v>1</v>
      </c>
      <c r="AG4039" s="5">
        <v>1</v>
      </c>
      <c r="AH4039" s="5">
        <v>1</v>
      </c>
      <c r="AI4039" s="5">
        <v>1</v>
      </c>
      <c r="AJ4039" s="5" t="s">
        <v>122</v>
      </c>
      <c r="AK4039" s="5">
        <v>3.36</v>
      </c>
      <c r="AL4039" s="7">
        <v>5.9099999999999997E-9</v>
      </c>
      <c r="AM4039" s="5" t="s">
        <v>43</v>
      </c>
      <c r="AN4039" s="5" t="s">
        <v>72</v>
      </c>
      <c r="AO4039" s="5" t="s">
        <v>104</v>
      </c>
    </row>
    <row r="4040" spans="1:41" x14ac:dyDescent="0.35">
      <c r="A4040" s="5" t="s">
        <v>4165</v>
      </c>
      <c r="B4040" s="6">
        <v>26670</v>
      </c>
      <c r="C4040" s="10">
        <v>48.013679890560873</v>
      </c>
      <c r="D4040" s="5">
        <v>1</v>
      </c>
      <c r="E4040" s="5">
        <v>1</v>
      </c>
      <c r="F4040" s="10">
        <v>28.026186060000001</v>
      </c>
      <c r="G4040" s="10">
        <v>164.82186379999999</v>
      </c>
      <c r="H4040" s="10">
        <v>76.136628669999993</v>
      </c>
      <c r="I4040" s="10">
        <v>64.939348140000007</v>
      </c>
      <c r="J4040" s="10">
        <v>77.952004090000003</v>
      </c>
      <c r="K4040" s="10">
        <v>124.39784160000001</v>
      </c>
      <c r="L4040" s="10">
        <v>147.5027097</v>
      </c>
      <c r="M4040" s="10">
        <v>116.755174</v>
      </c>
      <c r="N4040" s="10">
        <v>2.2713919050000002</v>
      </c>
      <c r="O4040" s="10">
        <v>92.038081270000006</v>
      </c>
      <c r="P4040" s="10">
        <v>116.00646380000001</v>
      </c>
      <c r="Q4040" s="10">
        <v>83.565011639999994</v>
      </c>
      <c r="R4040" s="5">
        <v>0</v>
      </c>
      <c r="S4040" s="5">
        <v>0</v>
      </c>
      <c r="T4040" s="5">
        <v>1</v>
      </c>
      <c r="U4040" s="5">
        <v>0</v>
      </c>
      <c r="V4040" s="5">
        <v>0</v>
      </c>
      <c r="W4040" s="5">
        <v>0</v>
      </c>
      <c r="X4040" s="5">
        <v>0</v>
      </c>
      <c r="Y4040" s="5">
        <v>2</v>
      </c>
      <c r="Z4040" s="5">
        <v>1</v>
      </c>
      <c r="AA4040" s="5">
        <v>1</v>
      </c>
      <c r="AB4040" s="5">
        <v>2</v>
      </c>
      <c r="AC4040" s="5">
        <v>4</v>
      </c>
      <c r="AD4040" s="5">
        <v>1</v>
      </c>
      <c r="AE4040" s="5">
        <v>1</v>
      </c>
      <c r="AF4040" s="5">
        <v>1</v>
      </c>
      <c r="AG4040" s="5">
        <v>1</v>
      </c>
      <c r="AH4040" s="5">
        <v>2</v>
      </c>
      <c r="AI4040" s="5">
        <v>3</v>
      </c>
      <c r="AJ4040" s="5" t="s">
        <v>122</v>
      </c>
      <c r="AK4040" s="5">
        <v>3.36</v>
      </c>
      <c r="AL4040" s="7">
        <v>1.1300000000000001E-7</v>
      </c>
      <c r="AM4040" s="5" t="s">
        <v>43</v>
      </c>
      <c r="AN4040" s="5" t="s">
        <v>72</v>
      </c>
      <c r="AO4040" s="5" t="s">
        <v>89</v>
      </c>
    </row>
    <row r="4041" spans="1:41" x14ac:dyDescent="0.35">
      <c r="A4041" s="5" t="s">
        <v>4166</v>
      </c>
      <c r="B4041" s="6">
        <v>31680</v>
      </c>
      <c r="C4041" s="10">
        <v>34.306429548563614</v>
      </c>
      <c r="D4041" s="5">
        <v>2</v>
      </c>
      <c r="E4041" s="5">
        <v>0</v>
      </c>
      <c r="F4041" s="10">
        <v>32.485701200000001</v>
      </c>
      <c r="G4041" s="10">
        <v>166.4266336</v>
      </c>
      <c r="H4041" s="10">
        <v>89.978324700000002</v>
      </c>
      <c r="I4041" s="10">
        <v>32.230083639999997</v>
      </c>
      <c r="J4041" s="10">
        <v>195.9275739</v>
      </c>
      <c r="K4041" s="10">
        <v>137.59437700000001</v>
      </c>
      <c r="L4041" s="10">
        <v>293.60383189999999</v>
      </c>
      <c r="M4041" s="10">
        <v>464.03050769999999</v>
      </c>
      <c r="N4041" s="10">
        <v>9.1096205379999997</v>
      </c>
      <c r="O4041" s="10">
        <v>117.2528982</v>
      </c>
      <c r="P4041" s="10">
        <v>120.4586584</v>
      </c>
      <c r="Q4041" s="10">
        <v>81.932275000000004</v>
      </c>
      <c r="R4041" s="5">
        <v>0</v>
      </c>
      <c r="S4041" s="5">
        <v>1</v>
      </c>
      <c r="T4041" s="5">
        <v>1</v>
      </c>
      <c r="U4041" s="5">
        <v>0</v>
      </c>
      <c r="V4041" s="5">
        <v>1</v>
      </c>
      <c r="W4041" s="5">
        <v>1</v>
      </c>
      <c r="X4041" s="5">
        <v>1</v>
      </c>
      <c r="Y4041" s="5">
        <v>3</v>
      </c>
      <c r="Z4041" s="5">
        <v>3</v>
      </c>
      <c r="AA4041" s="5">
        <v>4</v>
      </c>
      <c r="AB4041" s="5">
        <v>4</v>
      </c>
      <c r="AC4041" s="5">
        <v>3</v>
      </c>
      <c r="AD4041" s="5">
        <v>4</v>
      </c>
      <c r="AE4041" s="5">
        <v>3</v>
      </c>
      <c r="AF4041" s="5">
        <v>4</v>
      </c>
      <c r="AG4041" s="5">
        <v>2</v>
      </c>
      <c r="AH4041" s="5">
        <v>2</v>
      </c>
      <c r="AI4041" s="5">
        <v>3</v>
      </c>
      <c r="AJ4041" s="5" t="s">
        <v>127</v>
      </c>
      <c r="AK4041" s="5">
        <v>1.02</v>
      </c>
      <c r="AL4041" s="5">
        <v>0.87806747699999999</v>
      </c>
      <c r="AM4041" s="5" t="s">
        <v>63</v>
      </c>
      <c r="AN4041" s="5" t="s">
        <v>64</v>
      </c>
      <c r="AO4041" s="5" t="s">
        <v>97</v>
      </c>
    </row>
    <row r="4042" spans="1:41" x14ac:dyDescent="0.35">
      <c r="A4042" s="5" t="s">
        <v>4167</v>
      </c>
      <c r="B4042" s="6">
        <v>35293</v>
      </c>
      <c r="C4042" s="10">
        <v>24.421340629274965</v>
      </c>
      <c r="D4042" s="5">
        <v>1</v>
      </c>
      <c r="E4042" s="5">
        <v>0</v>
      </c>
      <c r="F4042" s="10">
        <v>30.313798139999999</v>
      </c>
      <c r="G4042" s="10">
        <v>162.60695910000001</v>
      </c>
      <c r="H4042" s="10">
        <v>80.152783889999995</v>
      </c>
      <c r="I4042" s="10">
        <v>65.733665200000004</v>
      </c>
      <c r="J4042" s="10">
        <v>89.526915799999998</v>
      </c>
      <c r="K4042" s="10">
        <v>111.3894834</v>
      </c>
      <c r="L4042" s="10">
        <v>173.21547570000001</v>
      </c>
      <c r="M4042" s="10">
        <v>121.4030108</v>
      </c>
      <c r="N4042" s="10">
        <v>2.6351105659999998</v>
      </c>
      <c r="O4042" s="10">
        <v>88.130204739999996</v>
      </c>
      <c r="P4042" s="10">
        <v>116.514274</v>
      </c>
      <c r="Q4042" s="10">
        <v>78.755164339999993</v>
      </c>
      <c r="R4042" s="5">
        <v>0</v>
      </c>
      <c r="S4042" s="5">
        <v>0</v>
      </c>
      <c r="T4042" s="5">
        <v>1</v>
      </c>
      <c r="U4042" s="5">
        <v>0</v>
      </c>
      <c r="V4042" s="5">
        <v>0</v>
      </c>
      <c r="W4042" s="5">
        <v>0</v>
      </c>
      <c r="X4042" s="5">
        <v>0</v>
      </c>
      <c r="Y4042" s="5">
        <v>3</v>
      </c>
      <c r="Z4042" s="5">
        <v>1</v>
      </c>
      <c r="AA4042" s="5">
        <v>2</v>
      </c>
      <c r="AB4042" s="5">
        <v>1</v>
      </c>
      <c r="AC4042" s="5">
        <v>4</v>
      </c>
      <c r="AD4042" s="5">
        <v>1</v>
      </c>
      <c r="AE4042" s="5">
        <v>1</v>
      </c>
      <c r="AF4042" s="5">
        <v>1</v>
      </c>
      <c r="AG4042" s="5">
        <v>1</v>
      </c>
      <c r="AH4042" s="5">
        <v>1</v>
      </c>
      <c r="AI4042" s="5">
        <v>1</v>
      </c>
      <c r="AJ4042" s="5" t="s">
        <v>35</v>
      </c>
      <c r="AK4042" s="5">
        <v>2.19</v>
      </c>
      <c r="AL4042" s="7">
        <v>3.1699999999999998E-5</v>
      </c>
      <c r="AM4042" s="5" t="s">
        <v>36</v>
      </c>
      <c r="AN4042" s="5" t="s">
        <v>66</v>
      </c>
      <c r="AO4042" s="5" t="s">
        <v>106</v>
      </c>
    </row>
    <row r="4043" spans="1:41" x14ac:dyDescent="0.35">
      <c r="A4043" s="5" t="s">
        <v>4168</v>
      </c>
      <c r="B4043" s="6">
        <v>25682</v>
      </c>
      <c r="C4043" s="10">
        <v>50.716826265389876</v>
      </c>
      <c r="D4043" s="5">
        <v>2</v>
      </c>
      <c r="E4043" s="5">
        <v>0</v>
      </c>
      <c r="F4043" s="10">
        <v>24.718477440000001</v>
      </c>
      <c r="G4043" s="10">
        <v>173.4015775</v>
      </c>
      <c r="H4043" s="10">
        <v>74.323782640000005</v>
      </c>
      <c r="I4043" s="10">
        <v>68.817943720000002</v>
      </c>
      <c r="J4043" s="10">
        <v>113.76237399999999</v>
      </c>
      <c r="K4043" s="10">
        <v>124.2732379</v>
      </c>
      <c r="L4043" s="10">
        <v>141.81239350000001</v>
      </c>
      <c r="M4043" s="10">
        <v>122.6436819</v>
      </c>
      <c r="N4043" s="10">
        <v>2.0606892010000002</v>
      </c>
      <c r="O4043" s="10">
        <v>87.948102349999999</v>
      </c>
      <c r="P4043" s="10">
        <v>109.046909</v>
      </c>
      <c r="Q4043" s="10">
        <v>82.596947929999999</v>
      </c>
      <c r="R4043" s="5">
        <v>1</v>
      </c>
      <c r="S4043" s="5">
        <v>1</v>
      </c>
      <c r="T4043" s="5">
        <v>1</v>
      </c>
      <c r="U4043" s="5">
        <v>0</v>
      </c>
      <c r="V4043" s="5">
        <v>0</v>
      </c>
      <c r="W4043" s="5">
        <v>0</v>
      </c>
      <c r="X4043" s="5">
        <v>0</v>
      </c>
      <c r="Y4043" s="5">
        <v>1</v>
      </c>
      <c r="Z4043" s="5">
        <v>1</v>
      </c>
      <c r="AA4043" s="5">
        <v>1</v>
      </c>
      <c r="AB4043" s="5">
        <v>1</v>
      </c>
      <c r="AC4043" s="5">
        <v>4</v>
      </c>
      <c r="AD4043" s="5">
        <v>1</v>
      </c>
      <c r="AE4043" s="5">
        <v>1</v>
      </c>
      <c r="AF4043" s="5">
        <v>1</v>
      </c>
      <c r="AG4043" s="5">
        <v>1</v>
      </c>
      <c r="AH4043" s="5">
        <v>2</v>
      </c>
      <c r="AI4043" s="5">
        <v>3</v>
      </c>
      <c r="AJ4043" s="5" t="s">
        <v>123</v>
      </c>
      <c r="AK4043" s="5">
        <v>2.15</v>
      </c>
      <c r="AL4043" s="7">
        <v>6.8200000000000002E-10</v>
      </c>
      <c r="AM4043" s="5" t="s">
        <v>36</v>
      </c>
      <c r="AN4043" s="5" t="s">
        <v>98</v>
      </c>
      <c r="AO4043" s="5" t="s">
        <v>99</v>
      </c>
    </row>
    <row r="4044" spans="1:41" x14ac:dyDescent="0.35">
      <c r="A4044" s="5" t="s">
        <v>4169</v>
      </c>
      <c r="B4044" s="6">
        <v>35249</v>
      </c>
      <c r="C4044" s="10">
        <v>24.541723666210672</v>
      </c>
      <c r="D4044" s="5">
        <v>1</v>
      </c>
      <c r="E4044" s="5">
        <v>0</v>
      </c>
      <c r="F4044" s="10">
        <v>27.637246780000002</v>
      </c>
      <c r="G4044" s="10">
        <v>151.63073940000001</v>
      </c>
      <c r="H4044" s="10">
        <v>63.543229230000001</v>
      </c>
      <c r="I4044" s="10">
        <v>63.183766419999998</v>
      </c>
      <c r="J4044" s="10">
        <v>88.512952420000005</v>
      </c>
      <c r="K4044" s="10">
        <v>110.1622081</v>
      </c>
      <c r="L4044" s="10">
        <v>172.21916469999999</v>
      </c>
      <c r="M4044" s="10">
        <v>115.3923674</v>
      </c>
      <c r="N4044" s="10">
        <v>2.7256869039999998</v>
      </c>
      <c r="O4044" s="10">
        <v>94.207335369999996</v>
      </c>
      <c r="P4044" s="10">
        <v>110.06465970000001</v>
      </c>
      <c r="Q4044" s="10">
        <v>77.628006720000002</v>
      </c>
      <c r="R4044" s="5">
        <v>0</v>
      </c>
      <c r="S4044" s="5">
        <v>0</v>
      </c>
      <c r="T4044" s="5">
        <v>1</v>
      </c>
      <c r="U4044" s="5">
        <v>0</v>
      </c>
      <c r="V4044" s="5">
        <v>0</v>
      </c>
      <c r="W4044" s="5">
        <v>0</v>
      </c>
      <c r="X4044" s="5">
        <v>0</v>
      </c>
      <c r="Y4044" s="5">
        <v>2</v>
      </c>
      <c r="Z4044" s="5">
        <v>1</v>
      </c>
      <c r="AA4044" s="5">
        <v>2</v>
      </c>
      <c r="AB4044" s="5">
        <v>2</v>
      </c>
      <c r="AC4044" s="5">
        <v>4</v>
      </c>
      <c r="AD4044" s="5">
        <v>1</v>
      </c>
      <c r="AE4044" s="5">
        <v>1</v>
      </c>
      <c r="AF4044" s="5">
        <v>1</v>
      </c>
      <c r="AG4044" s="5">
        <v>1</v>
      </c>
      <c r="AH4044" s="5">
        <v>1</v>
      </c>
      <c r="AI4044" s="5">
        <v>1</v>
      </c>
      <c r="AJ4044" s="5" t="s">
        <v>35</v>
      </c>
      <c r="AK4044" s="5">
        <v>2.19</v>
      </c>
      <c r="AL4044" s="7">
        <v>3.8800000000000001E-5</v>
      </c>
      <c r="AM4044" s="5" t="s">
        <v>36</v>
      </c>
      <c r="AN4044" s="5" t="s">
        <v>74</v>
      </c>
      <c r="AO4044" s="5" t="s">
        <v>109</v>
      </c>
    </row>
    <row r="4045" spans="1:41" x14ac:dyDescent="0.35">
      <c r="A4045" s="5" t="s">
        <v>4170</v>
      </c>
      <c r="B4045" s="6">
        <v>35236</v>
      </c>
      <c r="C4045" s="10">
        <v>24.577291381668946</v>
      </c>
      <c r="D4045" s="5">
        <v>2</v>
      </c>
      <c r="E4045" s="5">
        <v>0</v>
      </c>
      <c r="F4045" s="10">
        <v>34.210540700000003</v>
      </c>
      <c r="G4045" s="10">
        <v>173.56189309999999</v>
      </c>
      <c r="H4045" s="10">
        <v>103.0549116</v>
      </c>
      <c r="I4045" s="10">
        <v>74.817495440000002</v>
      </c>
      <c r="J4045" s="10">
        <v>95.749570730000002</v>
      </c>
      <c r="K4045" s="10">
        <v>108.3290026</v>
      </c>
      <c r="L4045" s="10">
        <v>156.19882229999999</v>
      </c>
      <c r="M4045" s="10">
        <v>120.2297301</v>
      </c>
      <c r="N4045" s="10">
        <v>2.0877312369999999</v>
      </c>
      <c r="O4045" s="10">
        <v>92.313761389999996</v>
      </c>
      <c r="P4045" s="10">
        <v>116.6338799</v>
      </c>
      <c r="Q4045" s="10">
        <v>82.467520870000001</v>
      </c>
      <c r="R4045" s="5">
        <v>0</v>
      </c>
      <c r="S4045" s="5">
        <v>0</v>
      </c>
      <c r="T4045" s="5">
        <v>1</v>
      </c>
      <c r="U4045" s="5">
        <v>0</v>
      </c>
      <c r="V4045" s="5">
        <v>0</v>
      </c>
      <c r="W4045" s="5">
        <v>0</v>
      </c>
      <c r="X4045" s="5">
        <v>0</v>
      </c>
      <c r="Y4045" s="5">
        <v>3</v>
      </c>
      <c r="Z4045" s="5">
        <v>1</v>
      </c>
      <c r="AA4045" s="5">
        <v>1</v>
      </c>
      <c r="AB4045" s="5">
        <v>1</v>
      </c>
      <c r="AC4045" s="5">
        <v>4</v>
      </c>
      <c r="AD4045" s="5">
        <v>1</v>
      </c>
      <c r="AE4045" s="5">
        <v>1</v>
      </c>
      <c r="AF4045" s="5">
        <v>1</v>
      </c>
      <c r="AG4045" s="5">
        <v>1</v>
      </c>
      <c r="AH4045" s="5">
        <v>2</v>
      </c>
      <c r="AI4045" s="5">
        <v>3</v>
      </c>
      <c r="AJ4045" s="5" t="s">
        <v>119</v>
      </c>
      <c r="AK4045" s="5">
        <v>1.02</v>
      </c>
      <c r="AL4045" s="5">
        <v>1.72256E-4</v>
      </c>
      <c r="AM4045" s="5" t="s">
        <v>76</v>
      </c>
      <c r="AN4045" s="5" t="s">
        <v>57</v>
      </c>
      <c r="AO4045" s="5" t="s">
        <v>114</v>
      </c>
    </row>
    <row r="4046" spans="1:41" x14ac:dyDescent="0.35">
      <c r="A4046" s="5" t="s">
        <v>4171</v>
      </c>
      <c r="B4046" s="6">
        <v>31855</v>
      </c>
      <c r="C4046" s="10">
        <v>33.827633378932966</v>
      </c>
      <c r="D4046" s="5">
        <v>1</v>
      </c>
      <c r="E4046" s="5">
        <v>0</v>
      </c>
      <c r="F4046" s="10">
        <v>29.62350885</v>
      </c>
      <c r="G4046" s="10">
        <v>164.5962078</v>
      </c>
      <c r="H4046" s="10">
        <v>80.255748389999994</v>
      </c>
      <c r="I4046" s="10">
        <v>38.724827820000002</v>
      </c>
      <c r="J4046" s="10">
        <v>199.6270657</v>
      </c>
      <c r="K4046" s="10">
        <v>133.11010329999999</v>
      </c>
      <c r="L4046" s="10">
        <v>286.46684490000001</v>
      </c>
      <c r="M4046" s="10">
        <v>458.2601636</v>
      </c>
      <c r="N4046" s="10">
        <v>7.3974982200000001</v>
      </c>
      <c r="O4046" s="10">
        <v>110.1683136</v>
      </c>
      <c r="P4046" s="10">
        <v>123.1540351</v>
      </c>
      <c r="Q4046" s="10">
        <v>98.248909139999995</v>
      </c>
      <c r="R4046" s="5">
        <v>1</v>
      </c>
      <c r="S4046" s="5">
        <v>1</v>
      </c>
      <c r="T4046" s="5">
        <v>0</v>
      </c>
      <c r="U4046" s="5">
        <v>1</v>
      </c>
      <c r="V4046" s="5">
        <v>1</v>
      </c>
      <c r="W4046" s="5">
        <v>0</v>
      </c>
      <c r="X4046" s="5">
        <v>0</v>
      </c>
      <c r="Y4046" s="5">
        <v>2</v>
      </c>
      <c r="Z4046" s="5">
        <v>3</v>
      </c>
      <c r="AA4046" s="5">
        <v>3</v>
      </c>
      <c r="AB4046" s="5">
        <v>4</v>
      </c>
      <c r="AC4046" s="5">
        <v>3</v>
      </c>
      <c r="AD4046" s="5">
        <v>4</v>
      </c>
      <c r="AE4046" s="5">
        <v>3</v>
      </c>
      <c r="AF4046" s="5">
        <v>4</v>
      </c>
      <c r="AG4046" s="5">
        <v>2</v>
      </c>
      <c r="AH4046" s="5">
        <v>4</v>
      </c>
      <c r="AI4046" s="5">
        <v>3</v>
      </c>
      <c r="AJ4046" s="5" t="s">
        <v>126</v>
      </c>
      <c r="AK4046" s="5">
        <v>2.19</v>
      </c>
      <c r="AL4046" s="5">
        <v>0.99758600500000005</v>
      </c>
      <c r="AM4046" s="5" t="s">
        <v>49</v>
      </c>
      <c r="AN4046" s="5" t="s">
        <v>47</v>
      </c>
      <c r="AO4046" s="5" t="s">
        <v>93</v>
      </c>
    </row>
    <row r="4047" spans="1:41" x14ac:dyDescent="0.35">
      <c r="A4047" s="5" t="s">
        <v>4172</v>
      </c>
      <c r="B4047" s="6">
        <v>25230</v>
      </c>
      <c r="C4047" s="10">
        <v>51.953488372093027</v>
      </c>
      <c r="D4047" s="5">
        <v>2</v>
      </c>
      <c r="E4047" s="5">
        <v>0</v>
      </c>
      <c r="F4047" s="10">
        <v>26.973384639999999</v>
      </c>
      <c r="G4047" s="10">
        <v>172.7302933</v>
      </c>
      <c r="H4047" s="10">
        <v>80.477127490000001</v>
      </c>
      <c r="I4047" s="10">
        <v>66.785488839999999</v>
      </c>
      <c r="J4047" s="10">
        <v>116.473612</v>
      </c>
      <c r="K4047" s="10">
        <v>117.72212089999999</v>
      </c>
      <c r="L4047" s="10">
        <v>147.61419660000001</v>
      </c>
      <c r="M4047" s="10">
        <v>122.21985979999999</v>
      </c>
      <c r="N4047" s="10">
        <v>2.2102735070000001</v>
      </c>
      <c r="O4047" s="10">
        <v>89.930096340000006</v>
      </c>
      <c r="P4047" s="10">
        <v>107.59643029999999</v>
      </c>
      <c r="Q4047" s="10">
        <v>74.231336440000007</v>
      </c>
      <c r="R4047" s="5">
        <v>1</v>
      </c>
      <c r="S4047" s="5">
        <v>0</v>
      </c>
      <c r="T4047" s="5">
        <v>1</v>
      </c>
      <c r="U4047" s="5">
        <v>1</v>
      </c>
      <c r="V4047" s="5">
        <v>0</v>
      </c>
      <c r="W4047" s="5">
        <v>0</v>
      </c>
      <c r="X4047" s="5">
        <v>0</v>
      </c>
      <c r="Y4047" s="5">
        <v>2</v>
      </c>
      <c r="Z4047" s="5">
        <v>1</v>
      </c>
      <c r="AA4047" s="5">
        <v>1</v>
      </c>
      <c r="AB4047" s="5">
        <v>1</v>
      </c>
      <c r="AC4047" s="5">
        <v>4</v>
      </c>
      <c r="AD4047" s="5">
        <v>1</v>
      </c>
      <c r="AE4047" s="5">
        <v>1</v>
      </c>
      <c r="AF4047" s="5">
        <v>1</v>
      </c>
      <c r="AG4047" s="5">
        <v>1</v>
      </c>
      <c r="AH4047" s="5">
        <v>1</v>
      </c>
      <c r="AI4047" s="5">
        <v>1</v>
      </c>
      <c r="AJ4047" s="5" t="s">
        <v>123</v>
      </c>
      <c r="AK4047" s="5">
        <v>2.15</v>
      </c>
      <c r="AL4047" s="7">
        <v>1.1599999999999999E-9</v>
      </c>
      <c r="AM4047" s="5" t="s">
        <v>36</v>
      </c>
      <c r="AN4047" s="5" t="s">
        <v>74</v>
      </c>
      <c r="AO4047" s="5" t="s">
        <v>101</v>
      </c>
    </row>
    <row r="4048" spans="1:41" x14ac:dyDescent="0.35">
      <c r="A4048" s="5" t="s">
        <v>4173</v>
      </c>
      <c r="B4048" s="6">
        <v>36112</v>
      </c>
      <c r="C4048" s="10">
        <v>22.180574555403556</v>
      </c>
      <c r="D4048" s="5">
        <v>2</v>
      </c>
      <c r="E4048" s="5">
        <v>0</v>
      </c>
      <c r="F4048" s="10">
        <v>24.849588220000001</v>
      </c>
      <c r="G4048" s="10">
        <v>169.37242380000001</v>
      </c>
      <c r="H4048" s="10">
        <v>71.286058319999995</v>
      </c>
      <c r="I4048" s="10">
        <v>75.762292689999995</v>
      </c>
      <c r="J4048" s="10">
        <v>91.712062169999996</v>
      </c>
      <c r="K4048" s="10">
        <v>112.7313285</v>
      </c>
      <c r="L4048" s="10">
        <v>157.4061485</v>
      </c>
      <c r="M4048" s="10">
        <v>127.29582720000001</v>
      </c>
      <c r="N4048" s="10">
        <v>2.0776317990000002</v>
      </c>
      <c r="O4048" s="10">
        <v>91.582820889999994</v>
      </c>
      <c r="P4048" s="10">
        <v>110.6249686</v>
      </c>
      <c r="Q4048" s="10">
        <v>81.124601100000007</v>
      </c>
      <c r="R4048" s="5">
        <v>0</v>
      </c>
      <c r="S4048" s="5">
        <v>0</v>
      </c>
      <c r="T4048" s="5">
        <v>1</v>
      </c>
      <c r="U4048" s="5">
        <v>0</v>
      </c>
      <c r="V4048" s="5">
        <v>0</v>
      </c>
      <c r="W4048" s="5">
        <v>0</v>
      </c>
      <c r="X4048" s="5">
        <v>0</v>
      </c>
      <c r="Y4048" s="5">
        <v>1</v>
      </c>
      <c r="Z4048" s="5">
        <v>1</v>
      </c>
      <c r="AA4048" s="5">
        <v>1</v>
      </c>
      <c r="AB4048" s="5">
        <v>1</v>
      </c>
      <c r="AC4048" s="5">
        <v>4</v>
      </c>
      <c r="AD4048" s="5">
        <v>1</v>
      </c>
      <c r="AE4048" s="5">
        <v>1</v>
      </c>
      <c r="AF4048" s="5">
        <v>1</v>
      </c>
      <c r="AG4048" s="5">
        <v>1</v>
      </c>
      <c r="AH4048" s="5">
        <v>2</v>
      </c>
      <c r="AI4048" s="5">
        <v>3</v>
      </c>
      <c r="AJ4048" s="5" t="s">
        <v>119</v>
      </c>
      <c r="AK4048" s="5">
        <v>1.02</v>
      </c>
      <c r="AL4048" s="7">
        <v>6.2999999999999995E-8</v>
      </c>
      <c r="AM4048" s="5" t="s">
        <v>36</v>
      </c>
      <c r="AN4048" s="5" t="s">
        <v>55</v>
      </c>
      <c r="AO4048" s="5" t="s">
        <v>62</v>
      </c>
    </row>
    <row r="4049" spans="1:41" x14ac:dyDescent="0.35">
      <c r="A4049" s="5" t="s">
        <v>4174</v>
      </c>
      <c r="B4049" s="6">
        <v>35822</v>
      </c>
      <c r="C4049" s="10">
        <v>22.974008207934336</v>
      </c>
      <c r="D4049" s="5">
        <v>2</v>
      </c>
      <c r="E4049" s="5">
        <v>0</v>
      </c>
      <c r="F4049" s="10">
        <v>22.41295337</v>
      </c>
      <c r="G4049" s="10">
        <v>175.13216600000001</v>
      </c>
      <c r="H4049" s="10">
        <v>68.743386909999998</v>
      </c>
      <c r="I4049" s="10">
        <v>79.604071360000006</v>
      </c>
      <c r="J4049" s="10">
        <v>94.505912260000002</v>
      </c>
      <c r="K4049" s="10">
        <v>109.3732071</v>
      </c>
      <c r="L4049" s="10">
        <v>155.18955320000001</v>
      </c>
      <c r="M4049" s="10">
        <v>121.55025190000001</v>
      </c>
      <c r="N4049" s="10">
        <v>1.9495177889999999</v>
      </c>
      <c r="O4049" s="10">
        <v>90.955570929999993</v>
      </c>
      <c r="P4049" s="10">
        <v>112.89875000000001</v>
      </c>
      <c r="Q4049" s="10">
        <v>76.669733719999996</v>
      </c>
      <c r="R4049" s="5">
        <v>0</v>
      </c>
      <c r="S4049" s="5">
        <v>0</v>
      </c>
      <c r="T4049" s="5">
        <v>0</v>
      </c>
      <c r="U4049" s="5">
        <v>0</v>
      </c>
      <c r="V4049" s="5">
        <v>0</v>
      </c>
      <c r="W4049" s="5">
        <v>1</v>
      </c>
      <c r="X4049" s="5">
        <v>0</v>
      </c>
      <c r="Y4049" s="5">
        <v>1</v>
      </c>
      <c r="Z4049" s="5">
        <v>1</v>
      </c>
      <c r="AA4049" s="5">
        <v>1</v>
      </c>
      <c r="AB4049" s="5">
        <v>1</v>
      </c>
      <c r="AC4049" s="5">
        <v>4</v>
      </c>
      <c r="AD4049" s="5">
        <v>1</v>
      </c>
      <c r="AE4049" s="5">
        <v>1</v>
      </c>
      <c r="AF4049" s="5">
        <v>1</v>
      </c>
      <c r="AG4049" s="5">
        <v>1</v>
      </c>
      <c r="AH4049" s="5">
        <v>1</v>
      </c>
      <c r="AI4049" s="5">
        <v>1</v>
      </c>
      <c r="AJ4049" s="5" t="s">
        <v>119</v>
      </c>
      <c r="AK4049" s="5">
        <v>1.02</v>
      </c>
      <c r="AL4049" s="7">
        <v>4.1199999999999998E-9</v>
      </c>
      <c r="AM4049" s="5" t="s">
        <v>36</v>
      </c>
      <c r="AN4049" s="5" t="s">
        <v>68</v>
      </c>
      <c r="AO4049" s="5" t="s">
        <v>69</v>
      </c>
    </row>
    <row r="4050" spans="1:41" x14ac:dyDescent="0.35">
      <c r="A4050" s="5" t="s">
        <v>4175</v>
      </c>
      <c r="B4050" s="6">
        <v>30327</v>
      </c>
      <c r="C4050" s="10">
        <v>38.008207934336525</v>
      </c>
      <c r="D4050" s="5">
        <v>1</v>
      </c>
      <c r="E4050" s="5">
        <v>0</v>
      </c>
      <c r="F4050" s="10">
        <v>24.757728010000001</v>
      </c>
      <c r="G4050" s="10">
        <v>172.16335119999999</v>
      </c>
      <c r="H4050" s="10">
        <v>73.382449199999996</v>
      </c>
      <c r="I4050" s="10">
        <v>62.152986730000002</v>
      </c>
      <c r="J4050" s="10">
        <v>100.6817502</v>
      </c>
      <c r="K4050" s="10">
        <v>109.98921009999999</v>
      </c>
      <c r="L4050" s="10">
        <v>150.73962969999999</v>
      </c>
      <c r="M4050" s="10">
        <v>118.2136227</v>
      </c>
      <c r="N4050" s="10">
        <v>2.4252998560000001</v>
      </c>
      <c r="O4050" s="10">
        <v>86.335745669999994</v>
      </c>
      <c r="P4050" s="10">
        <v>109.6051348</v>
      </c>
      <c r="Q4050" s="10">
        <v>84.237043720000003</v>
      </c>
      <c r="R4050" s="5">
        <v>1</v>
      </c>
      <c r="S4050" s="5">
        <v>0</v>
      </c>
      <c r="T4050" s="5">
        <v>1</v>
      </c>
      <c r="U4050" s="5">
        <v>0</v>
      </c>
      <c r="V4050" s="5">
        <v>1</v>
      </c>
      <c r="W4050" s="5">
        <v>0</v>
      </c>
      <c r="X4050" s="5">
        <v>0</v>
      </c>
      <c r="Y4050" s="5">
        <v>1</v>
      </c>
      <c r="Z4050" s="5">
        <v>1</v>
      </c>
      <c r="AA4050" s="5">
        <v>1</v>
      </c>
      <c r="AB4050" s="5">
        <v>2</v>
      </c>
      <c r="AC4050" s="5">
        <v>4</v>
      </c>
      <c r="AD4050" s="5">
        <v>1</v>
      </c>
      <c r="AE4050" s="5">
        <v>1</v>
      </c>
      <c r="AF4050" s="5">
        <v>1</v>
      </c>
      <c r="AG4050" s="5">
        <v>1</v>
      </c>
      <c r="AH4050" s="5">
        <v>2</v>
      </c>
      <c r="AI4050" s="5">
        <v>3</v>
      </c>
      <c r="AJ4050" s="5" t="s">
        <v>120</v>
      </c>
      <c r="AK4050" s="5">
        <v>2.19</v>
      </c>
      <c r="AL4050" s="7">
        <v>5.5400000000000001E-7</v>
      </c>
      <c r="AM4050" s="5" t="s">
        <v>36</v>
      </c>
      <c r="AN4050" s="5" t="s">
        <v>37</v>
      </c>
      <c r="AO4050" s="5" t="s">
        <v>94</v>
      </c>
    </row>
    <row r="4051" spans="1:41" x14ac:dyDescent="0.35">
      <c r="A4051" s="5" t="s">
        <v>4176</v>
      </c>
      <c r="B4051" s="6">
        <v>34590</v>
      </c>
      <c r="C4051" s="10">
        <v>26.344733242134062</v>
      </c>
      <c r="D4051" s="5">
        <v>1</v>
      </c>
      <c r="E4051" s="5">
        <v>1</v>
      </c>
      <c r="F4051" s="10">
        <v>24.861965640000001</v>
      </c>
      <c r="G4051" s="10">
        <v>160.06249829999999</v>
      </c>
      <c r="H4051" s="10">
        <v>63.696364320000001</v>
      </c>
      <c r="I4051" s="10">
        <v>64.841563199999996</v>
      </c>
      <c r="J4051" s="10">
        <v>89.722948479999999</v>
      </c>
      <c r="K4051" s="10">
        <v>110.35610800000001</v>
      </c>
      <c r="L4051" s="10">
        <v>180.189099</v>
      </c>
      <c r="M4051" s="10">
        <v>123.794166</v>
      </c>
      <c r="N4051" s="10">
        <v>2.7789135570000001</v>
      </c>
      <c r="O4051" s="10">
        <v>88.842738969999999</v>
      </c>
      <c r="P4051" s="10">
        <v>107.7760057</v>
      </c>
      <c r="Q4051" s="10">
        <v>77.017850030000005</v>
      </c>
      <c r="R4051" s="5">
        <v>0</v>
      </c>
      <c r="S4051" s="5">
        <v>0</v>
      </c>
      <c r="T4051" s="5">
        <v>0</v>
      </c>
      <c r="U4051" s="5">
        <v>0</v>
      </c>
      <c r="V4051" s="5">
        <v>0</v>
      </c>
      <c r="W4051" s="5">
        <v>0</v>
      </c>
      <c r="X4051" s="5">
        <v>0</v>
      </c>
      <c r="Y4051" s="5">
        <v>1</v>
      </c>
      <c r="Z4051" s="5">
        <v>1</v>
      </c>
      <c r="AA4051" s="5">
        <v>2</v>
      </c>
      <c r="AB4051" s="5">
        <v>2</v>
      </c>
      <c r="AC4051" s="5">
        <v>4</v>
      </c>
      <c r="AD4051" s="5">
        <v>1</v>
      </c>
      <c r="AE4051" s="5">
        <v>1</v>
      </c>
      <c r="AF4051" s="5">
        <v>1</v>
      </c>
      <c r="AG4051" s="5">
        <v>1</v>
      </c>
      <c r="AH4051" s="5">
        <v>1</v>
      </c>
      <c r="AI4051" s="5">
        <v>1</v>
      </c>
      <c r="AJ4051" s="5" t="s">
        <v>35</v>
      </c>
      <c r="AK4051" s="5">
        <v>2.19</v>
      </c>
      <c r="AL4051" s="7">
        <v>1.44E-6</v>
      </c>
      <c r="AM4051" s="5" t="s">
        <v>36</v>
      </c>
      <c r="AN4051" s="5" t="s">
        <v>74</v>
      </c>
      <c r="AO4051" s="5" t="s">
        <v>109</v>
      </c>
    </row>
    <row r="4052" spans="1:41" x14ac:dyDescent="0.35">
      <c r="A4052" s="5" t="s">
        <v>4177</v>
      </c>
      <c r="B4052" s="6">
        <v>31209</v>
      </c>
      <c r="C4052" s="10">
        <v>35.595075239398085</v>
      </c>
      <c r="D4052" s="5">
        <v>1</v>
      </c>
      <c r="E4052" s="5">
        <v>0</v>
      </c>
      <c r="F4052" s="10">
        <v>31.062533630000001</v>
      </c>
      <c r="G4052" s="10">
        <v>159.02588119999999</v>
      </c>
      <c r="H4052" s="10">
        <v>78.554758469999996</v>
      </c>
      <c r="I4052" s="10">
        <v>63.473041899999998</v>
      </c>
      <c r="J4052" s="10">
        <v>101.31415490000001</v>
      </c>
      <c r="K4052" s="10">
        <v>108.1554691</v>
      </c>
      <c r="L4052" s="10">
        <v>147.45602020000001</v>
      </c>
      <c r="M4052" s="10">
        <v>121.27208659999999</v>
      </c>
      <c r="N4052" s="10">
        <v>2.3231283039999999</v>
      </c>
      <c r="O4052" s="10">
        <v>93.636958730000003</v>
      </c>
      <c r="P4052" s="10">
        <v>111.6574406</v>
      </c>
      <c r="Q4052" s="10">
        <v>76.779401530000001</v>
      </c>
      <c r="R4052" s="5">
        <v>0</v>
      </c>
      <c r="S4052" s="5">
        <v>0</v>
      </c>
      <c r="T4052" s="5">
        <v>1</v>
      </c>
      <c r="U4052" s="5">
        <v>0</v>
      </c>
      <c r="V4052" s="5">
        <v>0</v>
      </c>
      <c r="W4052" s="5">
        <v>0</v>
      </c>
      <c r="X4052" s="5">
        <v>0</v>
      </c>
      <c r="Y4052" s="5">
        <v>3</v>
      </c>
      <c r="Z4052" s="5">
        <v>1</v>
      </c>
      <c r="AA4052" s="5">
        <v>1</v>
      </c>
      <c r="AB4052" s="5">
        <v>2</v>
      </c>
      <c r="AC4052" s="5">
        <v>4</v>
      </c>
      <c r="AD4052" s="5">
        <v>1</v>
      </c>
      <c r="AE4052" s="5">
        <v>1</v>
      </c>
      <c r="AF4052" s="5">
        <v>1</v>
      </c>
      <c r="AG4052" s="5">
        <v>1</v>
      </c>
      <c r="AH4052" s="5">
        <v>1</v>
      </c>
      <c r="AI4052" s="5">
        <v>1</v>
      </c>
      <c r="AJ4052" s="5" t="s">
        <v>120</v>
      </c>
      <c r="AK4052" s="5">
        <v>2.19</v>
      </c>
      <c r="AL4052" s="7">
        <v>2.7099999999999999E-6</v>
      </c>
      <c r="AM4052" s="5" t="s">
        <v>36</v>
      </c>
      <c r="AN4052" s="5" t="s">
        <v>55</v>
      </c>
      <c r="AO4052" s="5" t="s">
        <v>56</v>
      </c>
    </row>
    <row r="4053" spans="1:41" x14ac:dyDescent="0.35">
      <c r="A4053" s="5" t="s">
        <v>4178</v>
      </c>
      <c r="B4053" s="6">
        <v>38324</v>
      </c>
      <c r="C4053" s="10">
        <v>16.128590971272232</v>
      </c>
      <c r="D4053" s="5">
        <v>1</v>
      </c>
      <c r="E4053" s="5">
        <v>0</v>
      </c>
      <c r="F4053" s="10">
        <v>23.911799989999999</v>
      </c>
      <c r="G4053" s="10">
        <v>156.07717160000001</v>
      </c>
      <c r="H4053" s="10">
        <v>58.249344409999999</v>
      </c>
      <c r="I4053" s="10">
        <v>65.862080550000002</v>
      </c>
      <c r="J4053" s="10">
        <v>86.549755050000002</v>
      </c>
      <c r="K4053" s="10">
        <v>115.2187441</v>
      </c>
      <c r="L4053" s="10">
        <v>181.1798469</v>
      </c>
      <c r="M4053" s="10">
        <v>119.5065628</v>
      </c>
      <c r="N4053" s="10">
        <v>2.7508977149999998</v>
      </c>
      <c r="O4053" s="10">
        <v>89.745188740000003</v>
      </c>
      <c r="P4053" s="10">
        <v>106.7971385</v>
      </c>
      <c r="Q4053" s="10">
        <v>81.848372209999994</v>
      </c>
      <c r="R4053" s="5">
        <v>0</v>
      </c>
      <c r="S4053" s="5">
        <v>0</v>
      </c>
      <c r="T4053" s="5">
        <v>1</v>
      </c>
      <c r="U4053" s="5">
        <v>0</v>
      </c>
      <c r="V4053" s="5">
        <v>0</v>
      </c>
      <c r="W4053" s="5">
        <v>0</v>
      </c>
      <c r="X4053" s="5">
        <v>0</v>
      </c>
      <c r="Y4053" s="5">
        <v>1</v>
      </c>
      <c r="Z4053" s="5">
        <v>1</v>
      </c>
      <c r="AA4053" s="5">
        <v>2</v>
      </c>
      <c r="AB4053" s="5">
        <v>1</v>
      </c>
      <c r="AC4053" s="5">
        <v>4</v>
      </c>
      <c r="AD4053" s="5">
        <v>1</v>
      </c>
      <c r="AE4053" s="5">
        <v>1</v>
      </c>
      <c r="AF4053" s="5">
        <v>1</v>
      </c>
      <c r="AG4053" s="5">
        <v>1</v>
      </c>
      <c r="AH4053" s="5">
        <v>2</v>
      </c>
      <c r="AI4053" s="5">
        <v>3</v>
      </c>
      <c r="AJ4053" s="5" t="s">
        <v>35</v>
      </c>
      <c r="AK4053" s="5">
        <v>2.19</v>
      </c>
      <c r="AL4053" s="7">
        <v>7.3599999999999998E-6</v>
      </c>
      <c r="AM4053" s="5" t="s">
        <v>36</v>
      </c>
      <c r="AN4053" s="5" t="s">
        <v>39</v>
      </c>
      <c r="AO4053" s="5" t="s">
        <v>71</v>
      </c>
    </row>
    <row r="4054" spans="1:41" x14ac:dyDescent="0.35">
      <c r="A4054" s="5" t="s">
        <v>4179</v>
      </c>
      <c r="B4054" s="6">
        <v>35412</v>
      </c>
      <c r="C4054" s="10">
        <v>24.095759233926128</v>
      </c>
      <c r="D4054" s="5">
        <v>1</v>
      </c>
      <c r="E4054" s="5">
        <v>1</v>
      </c>
      <c r="F4054" s="10">
        <v>21.46024444</v>
      </c>
      <c r="G4054" s="10">
        <v>162.9248791</v>
      </c>
      <c r="H4054" s="10">
        <v>56.965180680000003</v>
      </c>
      <c r="I4054" s="10">
        <v>62.96899715</v>
      </c>
      <c r="J4054" s="10">
        <v>87.376996320000003</v>
      </c>
      <c r="K4054" s="10">
        <v>117.8924959</v>
      </c>
      <c r="L4054" s="10">
        <v>179.3107645</v>
      </c>
      <c r="M4054" s="10">
        <v>122.7608256</v>
      </c>
      <c r="N4054" s="10">
        <v>2.8476039420000001</v>
      </c>
      <c r="O4054" s="10">
        <v>95.850534519999997</v>
      </c>
      <c r="P4054" s="10">
        <v>114.7257489</v>
      </c>
      <c r="Q4054" s="10">
        <v>79.744161779999999</v>
      </c>
      <c r="R4054" s="5">
        <v>1</v>
      </c>
      <c r="S4054" s="5">
        <v>0</v>
      </c>
      <c r="T4054" s="5">
        <v>1</v>
      </c>
      <c r="U4054" s="5">
        <v>0</v>
      </c>
      <c r="V4054" s="5">
        <v>0</v>
      </c>
      <c r="W4054" s="5">
        <v>0</v>
      </c>
      <c r="X4054" s="5">
        <v>0</v>
      </c>
      <c r="Y4054" s="5">
        <v>1</v>
      </c>
      <c r="Z4054" s="5">
        <v>1</v>
      </c>
      <c r="AA4054" s="5">
        <v>2</v>
      </c>
      <c r="AB4054" s="5">
        <v>2</v>
      </c>
      <c r="AC4054" s="5">
        <v>4</v>
      </c>
      <c r="AD4054" s="5">
        <v>1</v>
      </c>
      <c r="AE4054" s="5">
        <v>1</v>
      </c>
      <c r="AF4054" s="5">
        <v>1</v>
      </c>
      <c r="AG4054" s="5">
        <v>1</v>
      </c>
      <c r="AH4054" s="5">
        <v>1</v>
      </c>
      <c r="AI4054" s="5">
        <v>1</v>
      </c>
      <c r="AJ4054" s="5" t="s">
        <v>35</v>
      </c>
      <c r="AK4054" s="5">
        <v>2.19</v>
      </c>
      <c r="AL4054" s="7">
        <v>1.0499999999999999E-5</v>
      </c>
      <c r="AM4054" s="5" t="s">
        <v>43</v>
      </c>
      <c r="AN4054" s="5" t="s">
        <v>79</v>
      </c>
      <c r="AO4054" s="5" t="s">
        <v>80</v>
      </c>
    </row>
    <row r="4055" spans="1:41" x14ac:dyDescent="0.35">
      <c r="A4055" s="5" t="s">
        <v>4180</v>
      </c>
      <c r="B4055" s="6">
        <v>32068</v>
      </c>
      <c r="C4055" s="10">
        <v>33.244870041039668</v>
      </c>
      <c r="D4055" s="5">
        <v>2</v>
      </c>
      <c r="E4055" s="5">
        <v>0</v>
      </c>
      <c r="F4055" s="10">
        <v>18.049106099999999</v>
      </c>
      <c r="G4055" s="10">
        <v>168.6574086</v>
      </c>
      <c r="H4055" s="10">
        <v>51.341262559999997</v>
      </c>
      <c r="I4055" s="10">
        <v>72.255008579999995</v>
      </c>
      <c r="J4055" s="10">
        <v>88.549137349999995</v>
      </c>
      <c r="K4055" s="10">
        <v>112.550828</v>
      </c>
      <c r="L4055" s="10">
        <v>158.53176759999999</v>
      </c>
      <c r="M4055" s="10">
        <v>116.78872939999999</v>
      </c>
      <c r="N4055" s="10">
        <v>2.194059218</v>
      </c>
      <c r="O4055" s="10">
        <v>85.932876829999998</v>
      </c>
      <c r="P4055" s="10">
        <v>104.6993973</v>
      </c>
      <c r="Q4055" s="10">
        <v>84.645040640000005</v>
      </c>
      <c r="R4055" s="5">
        <v>1</v>
      </c>
      <c r="S4055" s="5">
        <v>0</v>
      </c>
      <c r="T4055" s="5">
        <v>1</v>
      </c>
      <c r="U4055" s="5">
        <v>0</v>
      </c>
      <c r="V4055" s="5">
        <v>0</v>
      </c>
      <c r="W4055" s="5">
        <v>0</v>
      </c>
      <c r="X4055" s="5">
        <v>0</v>
      </c>
      <c r="Y4055" s="5">
        <v>1</v>
      </c>
      <c r="Z4055" s="5">
        <v>1</v>
      </c>
      <c r="AA4055" s="5">
        <v>1</v>
      </c>
      <c r="AB4055" s="5">
        <v>1</v>
      </c>
      <c r="AC4055" s="5">
        <v>4</v>
      </c>
      <c r="AD4055" s="5">
        <v>1</v>
      </c>
      <c r="AE4055" s="5">
        <v>1</v>
      </c>
      <c r="AF4055" s="5">
        <v>1</v>
      </c>
      <c r="AG4055" s="5">
        <v>1</v>
      </c>
      <c r="AH4055" s="5">
        <v>2</v>
      </c>
      <c r="AI4055" s="5">
        <v>3</v>
      </c>
      <c r="AJ4055" s="5" t="s">
        <v>119</v>
      </c>
      <c r="AK4055" s="5">
        <v>1.02</v>
      </c>
      <c r="AL4055" s="7">
        <v>2.09E-9</v>
      </c>
      <c r="AM4055" s="5" t="s">
        <v>36</v>
      </c>
      <c r="AN4055" s="5" t="s">
        <v>53</v>
      </c>
      <c r="AO4055" s="5" t="s">
        <v>115</v>
      </c>
    </row>
    <row r="4056" spans="1:41" x14ac:dyDescent="0.35">
      <c r="A4056" s="5" t="s">
        <v>4181</v>
      </c>
      <c r="B4056" s="6">
        <v>35327</v>
      </c>
      <c r="C4056" s="10">
        <v>24.328317373461012</v>
      </c>
      <c r="D4056" s="5">
        <v>1</v>
      </c>
      <c r="E4056" s="5">
        <v>0</v>
      </c>
      <c r="F4056" s="10">
        <v>27.288694289999999</v>
      </c>
      <c r="G4056" s="10">
        <v>164.78825839999999</v>
      </c>
      <c r="H4056" s="10">
        <v>74.102913560000005</v>
      </c>
      <c r="I4056" s="10">
        <v>59.632884679999997</v>
      </c>
      <c r="J4056" s="10">
        <v>83.874223700000002</v>
      </c>
      <c r="K4056" s="10">
        <v>111.15719559999999</v>
      </c>
      <c r="L4056" s="10">
        <v>179.9015933</v>
      </c>
      <c r="M4056" s="10">
        <v>120.2415446</v>
      </c>
      <c r="N4056" s="10">
        <v>3.0168185599999999</v>
      </c>
      <c r="O4056" s="10">
        <v>89.663979949999998</v>
      </c>
      <c r="P4056" s="10">
        <v>112.3153664</v>
      </c>
      <c r="Q4056" s="10">
        <v>75.60129379</v>
      </c>
      <c r="R4056" s="5">
        <v>0</v>
      </c>
      <c r="S4056" s="5">
        <v>0</v>
      </c>
      <c r="T4056" s="5">
        <v>1</v>
      </c>
      <c r="U4056" s="5">
        <v>0</v>
      </c>
      <c r="V4056" s="5">
        <v>0</v>
      </c>
      <c r="W4056" s="5">
        <v>0</v>
      </c>
      <c r="X4056" s="5">
        <v>0</v>
      </c>
      <c r="Y4056" s="5">
        <v>2</v>
      </c>
      <c r="Z4056" s="5">
        <v>1</v>
      </c>
      <c r="AA4056" s="5">
        <v>2</v>
      </c>
      <c r="AB4056" s="5">
        <v>2</v>
      </c>
      <c r="AC4056" s="5">
        <v>4</v>
      </c>
      <c r="AD4056" s="5">
        <v>1</v>
      </c>
      <c r="AE4056" s="5">
        <v>1</v>
      </c>
      <c r="AF4056" s="5">
        <v>1</v>
      </c>
      <c r="AG4056" s="5">
        <v>1</v>
      </c>
      <c r="AH4056" s="5">
        <v>1</v>
      </c>
      <c r="AI4056" s="5">
        <v>1</v>
      </c>
      <c r="AJ4056" s="5" t="s">
        <v>35</v>
      </c>
      <c r="AK4056" s="5">
        <v>2.19</v>
      </c>
      <c r="AL4056" s="7">
        <v>1.1399999999999999E-5</v>
      </c>
      <c r="AM4056" s="5" t="s">
        <v>36</v>
      </c>
      <c r="AN4056" s="5" t="s">
        <v>68</v>
      </c>
      <c r="AO4056" s="5" t="s">
        <v>69</v>
      </c>
    </row>
    <row r="4057" spans="1:41" x14ac:dyDescent="0.35">
      <c r="A4057" s="5" t="s">
        <v>4182</v>
      </c>
      <c r="B4057" s="6">
        <v>26428</v>
      </c>
      <c r="C4057" s="10">
        <v>48.675786593707251</v>
      </c>
      <c r="D4057" s="5">
        <v>1</v>
      </c>
      <c r="E4057" s="5">
        <v>3</v>
      </c>
      <c r="F4057" s="10">
        <v>17.774255480000001</v>
      </c>
      <c r="G4057" s="10">
        <v>163.48418659999999</v>
      </c>
      <c r="H4057" s="10">
        <v>47.505393509999998</v>
      </c>
      <c r="I4057" s="10">
        <v>62.925273990000001</v>
      </c>
      <c r="J4057" s="10">
        <v>70.685405630000005</v>
      </c>
      <c r="K4057" s="10">
        <v>121.82269700000001</v>
      </c>
      <c r="L4057" s="10">
        <v>144.5894936</v>
      </c>
      <c r="M4057" s="10">
        <v>122.6559998</v>
      </c>
      <c r="N4057" s="10">
        <v>2.297796806</v>
      </c>
      <c r="O4057" s="10">
        <v>90.625100939999996</v>
      </c>
      <c r="P4057" s="10">
        <v>102.5525463</v>
      </c>
      <c r="Q4057" s="10">
        <v>77.443195660000001</v>
      </c>
      <c r="R4057" s="5">
        <v>0</v>
      </c>
      <c r="S4057" s="5">
        <v>0</v>
      </c>
      <c r="T4057" s="5">
        <v>1</v>
      </c>
      <c r="U4057" s="5">
        <v>0</v>
      </c>
      <c r="V4057" s="5">
        <v>0</v>
      </c>
      <c r="W4057" s="5">
        <v>0</v>
      </c>
      <c r="X4057" s="5">
        <v>0</v>
      </c>
      <c r="Y4057" s="5">
        <v>1</v>
      </c>
      <c r="Z4057" s="5">
        <v>1</v>
      </c>
      <c r="AA4057" s="5">
        <v>1</v>
      </c>
      <c r="AB4057" s="5">
        <v>2</v>
      </c>
      <c r="AC4057" s="5">
        <v>4</v>
      </c>
      <c r="AD4057" s="5">
        <v>1</v>
      </c>
      <c r="AE4057" s="5">
        <v>1</v>
      </c>
      <c r="AF4057" s="5">
        <v>1</v>
      </c>
      <c r="AG4057" s="5">
        <v>1</v>
      </c>
      <c r="AH4057" s="5">
        <v>1</v>
      </c>
      <c r="AI4057" s="5">
        <v>1</v>
      </c>
      <c r="AJ4057" s="5" t="s">
        <v>122</v>
      </c>
      <c r="AK4057" s="5">
        <v>3.36</v>
      </c>
      <c r="AL4057" s="7">
        <v>9.3999999999999995E-12</v>
      </c>
      <c r="AM4057" s="5" t="s">
        <v>36</v>
      </c>
      <c r="AN4057" s="5" t="s">
        <v>39</v>
      </c>
      <c r="AO4057" s="5" t="s">
        <v>60</v>
      </c>
    </row>
    <row r="4058" spans="1:41" x14ac:dyDescent="0.35">
      <c r="A4058" s="5" t="s">
        <v>4183</v>
      </c>
      <c r="B4058" s="6">
        <v>35416</v>
      </c>
      <c r="C4058" s="10">
        <v>24.084815321477429</v>
      </c>
      <c r="D4058" s="5">
        <v>1</v>
      </c>
      <c r="E4058" s="5">
        <v>0</v>
      </c>
      <c r="F4058" s="10">
        <v>24.749844150000001</v>
      </c>
      <c r="G4058" s="10">
        <v>160.80602339999999</v>
      </c>
      <c r="H4058" s="10">
        <v>63.999575470000003</v>
      </c>
      <c r="I4058" s="10">
        <v>67.618089679999997</v>
      </c>
      <c r="J4058" s="10">
        <v>82.683810120000004</v>
      </c>
      <c r="K4058" s="10">
        <v>112.6119046</v>
      </c>
      <c r="L4058" s="10">
        <v>173.66999419999999</v>
      </c>
      <c r="M4058" s="10">
        <v>121.0391343</v>
      </c>
      <c r="N4058" s="10">
        <v>2.5683954550000001</v>
      </c>
      <c r="O4058" s="10">
        <v>92.754067730000003</v>
      </c>
      <c r="P4058" s="10">
        <v>112.8555197</v>
      </c>
      <c r="Q4058" s="10">
        <v>76.904437790000003</v>
      </c>
      <c r="R4058" s="5">
        <v>0</v>
      </c>
      <c r="S4058" s="5">
        <v>0</v>
      </c>
      <c r="T4058" s="5">
        <v>1</v>
      </c>
      <c r="U4058" s="5">
        <v>0</v>
      </c>
      <c r="V4058" s="5">
        <v>0</v>
      </c>
      <c r="W4058" s="5">
        <v>0</v>
      </c>
      <c r="X4058" s="5">
        <v>0</v>
      </c>
      <c r="Y4058" s="5">
        <v>1</v>
      </c>
      <c r="Z4058" s="5">
        <v>1</v>
      </c>
      <c r="AA4058" s="5">
        <v>2</v>
      </c>
      <c r="AB4058" s="5">
        <v>1</v>
      </c>
      <c r="AC4058" s="5">
        <v>4</v>
      </c>
      <c r="AD4058" s="5">
        <v>1</v>
      </c>
      <c r="AE4058" s="5">
        <v>1</v>
      </c>
      <c r="AF4058" s="5">
        <v>1</v>
      </c>
      <c r="AG4058" s="5">
        <v>1</v>
      </c>
      <c r="AH4058" s="5">
        <v>1</v>
      </c>
      <c r="AI4058" s="5">
        <v>1</v>
      </c>
      <c r="AJ4058" s="5" t="s">
        <v>35</v>
      </c>
      <c r="AK4058" s="5">
        <v>2.19</v>
      </c>
      <c r="AL4058" s="7">
        <v>1.7600000000000001E-6</v>
      </c>
      <c r="AM4058" s="5" t="s">
        <v>36</v>
      </c>
      <c r="AN4058" s="5" t="s">
        <v>98</v>
      </c>
      <c r="AO4058" s="5" t="s">
        <v>99</v>
      </c>
    </row>
    <row r="4059" spans="1:41" x14ac:dyDescent="0.35">
      <c r="A4059" s="5" t="s">
        <v>4184</v>
      </c>
      <c r="B4059" s="6">
        <v>33156</v>
      </c>
      <c r="C4059" s="10">
        <v>30.268125854993158</v>
      </c>
      <c r="D4059" s="5">
        <v>2</v>
      </c>
      <c r="E4059" s="5">
        <v>0</v>
      </c>
      <c r="F4059" s="10">
        <v>25.09559045</v>
      </c>
      <c r="G4059" s="10">
        <v>170.8502321</v>
      </c>
      <c r="H4059" s="10">
        <v>73.253531129999999</v>
      </c>
      <c r="I4059" s="10">
        <v>77.468235640000003</v>
      </c>
      <c r="J4059" s="10">
        <v>119.1679764</v>
      </c>
      <c r="K4059" s="10">
        <v>107.8096493</v>
      </c>
      <c r="L4059" s="10">
        <v>174.93332950000001</v>
      </c>
      <c r="M4059" s="10">
        <v>117.20760679999999</v>
      </c>
      <c r="N4059" s="10">
        <v>2.258129775</v>
      </c>
      <c r="O4059" s="10">
        <v>93.575536310000004</v>
      </c>
      <c r="P4059" s="10">
        <v>112.6324015</v>
      </c>
      <c r="Q4059" s="10">
        <v>84.572403469999998</v>
      </c>
      <c r="R4059" s="5">
        <v>1</v>
      </c>
      <c r="S4059" s="5">
        <v>0</v>
      </c>
      <c r="T4059" s="5">
        <v>1</v>
      </c>
      <c r="U4059" s="5">
        <v>0</v>
      </c>
      <c r="V4059" s="5">
        <v>0</v>
      </c>
      <c r="W4059" s="5">
        <v>0</v>
      </c>
      <c r="X4059" s="5">
        <v>0</v>
      </c>
      <c r="Y4059" s="5">
        <v>2</v>
      </c>
      <c r="Z4059" s="5">
        <v>1</v>
      </c>
      <c r="AA4059" s="5">
        <v>2</v>
      </c>
      <c r="AB4059" s="5">
        <v>1</v>
      </c>
      <c r="AC4059" s="5">
        <v>4</v>
      </c>
      <c r="AD4059" s="5">
        <v>1</v>
      </c>
      <c r="AE4059" s="5">
        <v>1</v>
      </c>
      <c r="AF4059" s="5">
        <v>1</v>
      </c>
      <c r="AG4059" s="5">
        <v>1</v>
      </c>
      <c r="AH4059" s="5">
        <v>2</v>
      </c>
      <c r="AI4059" s="5">
        <v>3</v>
      </c>
      <c r="AJ4059" s="5" t="s">
        <v>121</v>
      </c>
      <c r="AK4059" s="5">
        <v>1.02</v>
      </c>
      <c r="AL4059" s="7">
        <v>5.2500000000000002E-5</v>
      </c>
      <c r="AM4059" s="5" t="s">
        <v>49</v>
      </c>
      <c r="AN4059" s="5" t="s">
        <v>47</v>
      </c>
      <c r="AO4059" s="5" t="s">
        <v>112</v>
      </c>
    </row>
    <row r="4060" spans="1:41" x14ac:dyDescent="0.35">
      <c r="A4060" s="5" t="s">
        <v>4185</v>
      </c>
      <c r="B4060" s="6">
        <v>32583</v>
      </c>
      <c r="C4060" s="10">
        <v>31.835841313269494</v>
      </c>
      <c r="D4060" s="5">
        <v>1</v>
      </c>
      <c r="E4060" s="5">
        <v>0</v>
      </c>
      <c r="F4060" s="10">
        <v>30.08608679</v>
      </c>
      <c r="G4060" s="10">
        <v>166.43089019999999</v>
      </c>
      <c r="H4060" s="10">
        <v>83.336177559999996</v>
      </c>
      <c r="I4060" s="10">
        <v>68.938314950000006</v>
      </c>
      <c r="J4060" s="10">
        <v>92.859477499999997</v>
      </c>
      <c r="K4060" s="10">
        <v>113.50474130000001</v>
      </c>
      <c r="L4060" s="10">
        <v>150.44074910000001</v>
      </c>
      <c r="M4060" s="10">
        <v>122.5450946</v>
      </c>
      <c r="N4060" s="10">
        <v>2.1822516140000001</v>
      </c>
      <c r="O4060" s="10">
        <v>88.139033510000004</v>
      </c>
      <c r="P4060" s="10">
        <v>110.8245562</v>
      </c>
      <c r="Q4060" s="10">
        <v>73.873896630000004</v>
      </c>
      <c r="R4060" s="5">
        <v>0</v>
      </c>
      <c r="S4060" s="5">
        <v>0</v>
      </c>
      <c r="T4060" s="5">
        <v>0</v>
      </c>
      <c r="U4060" s="5">
        <v>0</v>
      </c>
      <c r="V4060" s="5">
        <v>0</v>
      </c>
      <c r="W4060" s="5">
        <v>0</v>
      </c>
      <c r="X4060" s="5">
        <v>0</v>
      </c>
      <c r="Y4060" s="5">
        <v>3</v>
      </c>
      <c r="Z4060" s="5">
        <v>1</v>
      </c>
      <c r="AA4060" s="5">
        <v>1</v>
      </c>
      <c r="AB4060" s="5">
        <v>1</v>
      </c>
      <c r="AC4060" s="5">
        <v>4</v>
      </c>
      <c r="AD4060" s="5">
        <v>1</v>
      </c>
      <c r="AE4060" s="5">
        <v>1</v>
      </c>
      <c r="AF4060" s="5">
        <v>1</v>
      </c>
      <c r="AG4060" s="5">
        <v>1</v>
      </c>
      <c r="AH4060" s="5">
        <v>1</v>
      </c>
      <c r="AI4060" s="5">
        <v>1</v>
      </c>
      <c r="AJ4060" s="5" t="s">
        <v>120</v>
      </c>
      <c r="AK4060" s="5">
        <v>2.19</v>
      </c>
      <c r="AL4060" s="7">
        <v>1.42E-8</v>
      </c>
      <c r="AM4060" s="5" t="s">
        <v>43</v>
      </c>
      <c r="AN4060" s="5" t="s">
        <v>51</v>
      </c>
      <c r="AO4060" s="5" t="s">
        <v>52</v>
      </c>
    </row>
    <row r="4061" spans="1:41" x14ac:dyDescent="0.35">
      <c r="A4061" s="5" t="s">
        <v>4186</v>
      </c>
      <c r="B4061" s="6">
        <v>35602</v>
      </c>
      <c r="C4061" s="10">
        <v>23.575923392612861</v>
      </c>
      <c r="D4061" s="5">
        <v>2</v>
      </c>
      <c r="E4061" s="5">
        <v>0</v>
      </c>
      <c r="F4061" s="10">
        <v>27.88096462</v>
      </c>
      <c r="G4061" s="10">
        <v>173.29248190000001</v>
      </c>
      <c r="H4061" s="10">
        <v>83.727329370000007</v>
      </c>
      <c r="I4061" s="10">
        <v>30.40867695</v>
      </c>
      <c r="J4061" s="10">
        <v>198.07642630000001</v>
      </c>
      <c r="K4061" s="10">
        <v>130.45335270000001</v>
      </c>
      <c r="L4061" s="10">
        <v>289.7920555</v>
      </c>
      <c r="M4061" s="10">
        <v>479.95458689999998</v>
      </c>
      <c r="N4061" s="10">
        <v>9.5299133210000004</v>
      </c>
      <c r="O4061" s="10">
        <v>107.8900046</v>
      </c>
      <c r="P4061" s="10">
        <v>119.3759902</v>
      </c>
      <c r="Q4061" s="10">
        <v>79.589072779999995</v>
      </c>
      <c r="R4061" s="5">
        <v>1</v>
      </c>
      <c r="S4061" s="5">
        <v>1</v>
      </c>
      <c r="T4061" s="5">
        <v>1</v>
      </c>
      <c r="U4061" s="5">
        <v>1</v>
      </c>
      <c r="V4061" s="5">
        <v>1</v>
      </c>
      <c r="W4061" s="5">
        <v>0</v>
      </c>
      <c r="X4061" s="5">
        <v>1</v>
      </c>
      <c r="Y4061" s="5">
        <v>2</v>
      </c>
      <c r="Z4061" s="5">
        <v>2</v>
      </c>
      <c r="AA4061" s="5">
        <v>3</v>
      </c>
      <c r="AB4061" s="5">
        <v>4</v>
      </c>
      <c r="AC4061" s="5">
        <v>3</v>
      </c>
      <c r="AD4061" s="5">
        <v>4</v>
      </c>
      <c r="AE4061" s="5">
        <v>3</v>
      </c>
      <c r="AF4061" s="5">
        <v>4</v>
      </c>
      <c r="AG4061" s="5">
        <v>1</v>
      </c>
      <c r="AH4061" s="5">
        <v>1</v>
      </c>
      <c r="AI4061" s="5">
        <v>1</v>
      </c>
      <c r="AJ4061" s="5" t="s">
        <v>125</v>
      </c>
      <c r="AK4061" s="5">
        <v>1.02</v>
      </c>
      <c r="AL4061" s="5">
        <v>0.15403455399999999</v>
      </c>
      <c r="AM4061" s="5" t="s">
        <v>76</v>
      </c>
      <c r="AN4061" s="5" t="s">
        <v>57</v>
      </c>
      <c r="AO4061" s="5" t="s">
        <v>114</v>
      </c>
    </row>
    <row r="4062" spans="1:41" x14ac:dyDescent="0.35">
      <c r="A4062" s="5" t="s">
        <v>4187</v>
      </c>
      <c r="B4062" s="6">
        <v>31392</v>
      </c>
      <c r="C4062" s="10">
        <v>35.094391244870039</v>
      </c>
      <c r="D4062" s="5">
        <v>2</v>
      </c>
      <c r="E4062" s="5">
        <v>0</v>
      </c>
      <c r="F4062" s="10">
        <v>28.895900210000001</v>
      </c>
      <c r="G4062" s="10">
        <v>171.47108080000001</v>
      </c>
      <c r="H4062" s="10">
        <v>84.960683779999997</v>
      </c>
      <c r="I4062" s="10">
        <v>45.955318720000001</v>
      </c>
      <c r="J4062" s="10">
        <v>197.74934350000001</v>
      </c>
      <c r="K4062" s="10">
        <v>138.92264080000001</v>
      </c>
      <c r="L4062" s="10">
        <v>289.90828800000003</v>
      </c>
      <c r="M4062" s="10">
        <v>463.39268909999998</v>
      </c>
      <c r="N4062" s="10">
        <v>6.3084817180000003</v>
      </c>
      <c r="O4062" s="10">
        <v>117.0853662</v>
      </c>
      <c r="P4062" s="10">
        <v>125.2273127</v>
      </c>
      <c r="Q4062" s="10">
        <v>78.079856719999995</v>
      </c>
      <c r="R4062" s="5">
        <v>1</v>
      </c>
      <c r="S4062" s="5">
        <v>0</v>
      </c>
      <c r="T4062" s="5">
        <v>0</v>
      </c>
      <c r="U4062" s="5">
        <v>1</v>
      </c>
      <c r="V4062" s="5">
        <v>1</v>
      </c>
      <c r="W4062" s="5">
        <v>1</v>
      </c>
      <c r="X4062" s="5">
        <v>0</v>
      </c>
      <c r="Y4062" s="5">
        <v>2</v>
      </c>
      <c r="Z4062" s="5">
        <v>3</v>
      </c>
      <c r="AA4062" s="5">
        <v>3</v>
      </c>
      <c r="AB4062" s="5">
        <v>3</v>
      </c>
      <c r="AC4062" s="5">
        <v>3</v>
      </c>
      <c r="AD4062" s="5">
        <v>4</v>
      </c>
      <c r="AE4062" s="5">
        <v>3</v>
      </c>
      <c r="AF4062" s="5">
        <v>4</v>
      </c>
      <c r="AG4062" s="5">
        <v>2</v>
      </c>
      <c r="AH4062" s="5">
        <v>1</v>
      </c>
      <c r="AI4062" s="5">
        <v>2</v>
      </c>
      <c r="AJ4062" s="5" t="s">
        <v>127</v>
      </c>
      <c r="AK4062" s="5">
        <v>1.02</v>
      </c>
      <c r="AL4062" s="5">
        <v>4.0364351999999999E-2</v>
      </c>
      <c r="AM4062" s="5" t="s">
        <v>36</v>
      </c>
      <c r="AN4062" s="5" t="s">
        <v>53</v>
      </c>
      <c r="AO4062" s="5" t="s">
        <v>107</v>
      </c>
    </row>
    <row r="4063" spans="1:41" x14ac:dyDescent="0.35">
      <c r="A4063" s="5" t="s">
        <v>4188</v>
      </c>
      <c r="B4063" s="6">
        <v>31999</v>
      </c>
      <c r="C4063" s="10">
        <v>33.433652530779753</v>
      </c>
      <c r="D4063" s="5">
        <v>1</v>
      </c>
      <c r="E4063" s="5">
        <v>0</v>
      </c>
      <c r="F4063" s="10">
        <v>31.304358239999999</v>
      </c>
      <c r="G4063" s="10">
        <v>160.9648378</v>
      </c>
      <c r="H4063" s="10">
        <v>81.108587319999998</v>
      </c>
      <c r="I4063" s="10">
        <v>35.628671490000002</v>
      </c>
      <c r="J4063" s="10">
        <v>202.03809430000001</v>
      </c>
      <c r="K4063" s="10">
        <v>136.18769309999999</v>
      </c>
      <c r="L4063" s="10">
        <v>287.51337580000001</v>
      </c>
      <c r="M4063" s="10">
        <v>465.03510469999998</v>
      </c>
      <c r="N4063" s="10">
        <v>8.0697192389999994</v>
      </c>
      <c r="O4063" s="10">
        <v>106.3866852</v>
      </c>
      <c r="P4063" s="10">
        <v>114.0245774</v>
      </c>
      <c r="Q4063" s="10">
        <v>94.045281250000002</v>
      </c>
      <c r="R4063" s="5">
        <v>0</v>
      </c>
      <c r="S4063" s="5">
        <v>1</v>
      </c>
      <c r="T4063" s="5">
        <v>1</v>
      </c>
      <c r="U4063" s="5">
        <v>1</v>
      </c>
      <c r="V4063" s="5">
        <v>1</v>
      </c>
      <c r="W4063" s="5">
        <v>1</v>
      </c>
      <c r="X4063" s="5">
        <v>1</v>
      </c>
      <c r="Y4063" s="5">
        <v>3</v>
      </c>
      <c r="Z4063" s="5">
        <v>2</v>
      </c>
      <c r="AA4063" s="5">
        <v>3</v>
      </c>
      <c r="AB4063" s="5">
        <v>4</v>
      </c>
      <c r="AC4063" s="5">
        <v>3</v>
      </c>
      <c r="AD4063" s="5">
        <v>4</v>
      </c>
      <c r="AE4063" s="5">
        <v>3</v>
      </c>
      <c r="AF4063" s="5">
        <v>4</v>
      </c>
      <c r="AG4063" s="5">
        <v>1</v>
      </c>
      <c r="AH4063" s="5">
        <v>3</v>
      </c>
      <c r="AI4063" s="5">
        <v>3</v>
      </c>
      <c r="AJ4063" s="5" t="s">
        <v>126</v>
      </c>
      <c r="AK4063" s="5">
        <v>2.19</v>
      </c>
      <c r="AL4063" s="5">
        <v>0.78061300199999994</v>
      </c>
      <c r="AM4063" s="5" t="s">
        <v>63</v>
      </c>
      <c r="AN4063" s="5" t="s">
        <v>64</v>
      </c>
      <c r="AO4063" s="5" t="s">
        <v>65</v>
      </c>
    </row>
    <row r="4064" spans="1:41" x14ac:dyDescent="0.35">
      <c r="A4064" s="5" t="s">
        <v>4189</v>
      </c>
      <c r="B4064" s="6">
        <v>35232</v>
      </c>
      <c r="C4064" s="10">
        <v>24.588235294117649</v>
      </c>
      <c r="D4064" s="5">
        <v>2</v>
      </c>
      <c r="E4064" s="5">
        <v>0</v>
      </c>
      <c r="F4064" s="10">
        <v>19.794817999999999</v>
      </c>
      <c r="G4064" s="10">
        <v>165.23790959999999</v>
      </c>
      <c r="H4064" s="10">
        <v>54.046913529999998</v>
      </c>
      <c r="I4064" s="10">
        <v>78.225507780000001</v>
      </c>
      <c r="J4064" s="10">
        <v>87.553103440000001</v>
      </c>
      <c r="K4064" s="10">
        <v>111.9109418</v>
      </c>
      <c r="L4064" s="10">
        <v>152.6934909</v>
      </c>
      <c r="M4064" s="10">
        <v>116.2957098</v>
      </c>
      <c r="N4064" s="10">
        <v>1.9519654799999999</v>
      </c>
      <c r="O4064" s="10">
        <v>92.887247489999993</v>
      </c>
      <c r="P4064" s="10">
        <v>114.80713710000001</v>
      </c>
      <c r="Q4064" s="10">
        <v>74.125940810000003</v>
      </c>
      <c r="R4064" s="5">
        <v>0</v>
      </c>
      <c r="S4064" s="5">
        <v>0</v>
      </c>
      <c r="T4064" s="5">
        <v>0</v>
      </c>
      <c r="U4064" s="5">
        <v>0</v>
      </c>
      <c r="V4064" s="5">
        <v>0</v>
      </c>
      <c r="W4064" s="5">
        <v>0</v>
      </c>
      <c r="X4064" s="5">
        <v>0</v>
      </c>
      <c r="Y4064" s="5">
        <v>1</v>
      </c>
      <c r="Z4064" s="5">
        <v>1</v>
      </c>
      <c r="AA4064" s="5">
        <v>1</v>
      </c>
      <c r="AB4064" s="5">
        <v>1</v>
      </c>
      <c r="AC4064" s="5">
        <v>4</v>
      </c>
      <c r="AD4064" s="5">
        <v>1</v>
      </c>
      <c r="AE4064" s="5">
        <v>1</v>
      </c>
      <c r="AF4064" s="5">
        <v>1</v>
      </c>
      <c r="AG4064" s="5">
        <v>1</v>
      </c>
      <c r="AH4064" s="5">
        <v>1</v>
      </c>
      <c r="AI4064" s="5">
        <v>1</v>
      </c>
      <c r="AJ4064" s="5" t="s">
        <v>119</v>
      </c>
      <c r="AK4064" s="5">
        <v>1.02</v>
      </c>
      <c r="AL4064" s="7">
        <v>2.3800000000000001E-9</v>
      </c>
      <c r="AM4064" s="5" t="s">
        <v>43</v>
      </c>
      <c r="AN4064" s="5" t="s">
        <v>72</v>
      </c>
      <c r="AO4064" s="5" t="s">
        <v>92</v>
      </c>
    </row>
    <row r="4065" spans="1:41" x14ac:dyDescent="0.35">
      <c r="A4065" s="5" t="s">
        <v>4190</v>
      </c>
      <c r="B4065" s="6">
        <v>32438</v>
      </c>
      <c r="C4065" s="10">
        <v>32.232558139534881</v>
      </c>
      <c r="D4065" s="5">
        <v>1</v>
      </c>
      <c r="E4065" s="5">
        <v>0</v>
      </c>
      <c r="F4065" s="10">
        <v>20.461363590000001</v>
      </c>
      <c r="G4065" s="10">
        <v>164.2042749</v>
      </c>
      <c r="H4065" s="10">
        <v>55.170064500000002</v>
      </c>
      <c r="I4065" s="10">
        <v>65.159910819999993</v>
      </c>
      <c r="J4065" s="10">
        <v>94.458274259999996</v>
      </c>
      <c r="K4065" s="10">
        <v>114.0730902</v>
      </c>
      <c r="L4065" s="10">
        <v>144.12815079999999</v>
      </c>
      <c r="M4065" s="10">
        <v>124.85917499999999</v>
      </c>
      <c r="N4065" s="10">
        <v>2.2119144880000001</v>
      </c>
      <c r="O4065" s="10">
        <v>91.004299439999997</v>
      </c>
      <c r="P4065" s="10">
        <v>109.110016</v>
      </c>
      <c r="Q4065" s="10">
        <v>80.502876939999993</v>
      </c>
      <c r="R4065" s="5">
        <v>0</v>
      </c>
      <c r="S4065" s="5">
        <v>0</v>
      </c>
      <c r="T4065" s="5">
        <v>0</v>
      </c>
      <c r="U4065" s="5">
        <v>0</v>
      </c>
      <c r="V4065" s="5">
        <v>0</v>
      </c>
      <c r="W4065" s="5">
        <v>0</v>
      </c>
      <c r="X4065" s="5">
        <v>0</v>
      </c>
      <c r="Y4065" s="5">
        <v>1</v>
      </c>
      <c r="Z4065" s="5">
        <v>1</v>
      </c>
      <c r="AA4065" s="5">
        <v>1</v>
      </c>
      <c r="AB4065" s="5">
        <v>1</v>
      </c>
      <c r="AC4065" s="5">
        <v>4</v>
      </c>
      <c r="AD4065" s="5">
        <v>1</v>
      </c>
      <c r="AE4065" s="5">
        <v>1</v>
      </c>
      <c r="AF4065" s="5">
        <v>1</v>
      </c>
      <c r="AG4065" s="5">
        <v>1</v>
      </c>
      <c r="AH4065" s="5">
        <v>2</v>
      </c>
      <c r="AI4065" s="5">
        <v>3</v>
      </c>
      <c r="AJ4065" s="5" t="s">
        <v>120</v>
      </c>
      <c r="AK4065" s="5">
        <v>2.19</v>
      </c>
      <c r="AL4065" s="7">
        <v>1.14E-8</v>
      </c>
      <c r="AM4065" s="5" t="s">
        <v>36</v>
      </c>
      <c r="AN4065" s="5" t="s">
        <v>39</v>
      </c>
      <c r="AO4065" s="5" t="s">
        <v>83</v>
      </c>
    </row>
    <row r="4066" spans="1:41" x14ac:dyDescent="0.35">
      <c r="A4066" s="5" t="s">
        <v>4191</v>
      </c>
      <c r="B4066" s="6">
        <v>27916</v>
      </c>
      <c r="C4066" s="10">
        <v>44.604651162790695</v>
      </c>
      <c r="D4066" s="5">
        <v>1</v>
      </c>
      <c r="E4066" s="5">
        <v>0</v>
      </c>
      <c r="F4066" s="10">
        <v>20.601269429999999</v>
      </c>
      <c r="G4066" s="10">
        <v>161.61351010000001</v>
      </c>
      <c r="H4066" s="10">
        <v>53.808304489999998</v>
      </c>
      <c r="I4066" s="10">
        <v>69.550094139999999</v>
      </c>
      <c r="J4066" s="10">
        <v>75.477216600000006</v>
      </c>
      <c r="K4066" s="10">
        <v>122.5503144</v>
      </c>
      <c r="L4066" s="10">
        <v>146.2412798</v>
      </c>
      <c r="M4066" s="10">
        <v>122.24079620000001</v>
      </c>
      <c r="N4066" s="10">
        <v>2.1026755129999999</v>
      </c>
      <c r="O4066" s="10">
        <v>91.419284390000001</v>
      </c>
      <c r="P4066" s="10">
        <v>113.8503216</v>
      </c>
      <c r="Q4066" s="10">
        <v>79.125550820000001</v>
      </c>
      <c r="R4066" s="5">
        <v>1</v>
      </c>
      <c r="S4066" s="5">
        <v>0</v>
      </c>
      <c r="T4066" s="5">
        <v>0</v>
      </c>
      <c r="U4066" s="5">
        <v>1</v>
      </c>
      <c r="V4066" s="5">
        <v>1</v>
      </c>
      <c r="W4066" s="5">
        <v>0</v>
      </c>
      <c r="X4066" s="5">
        <v>0</v>
      </c>
      <c r="Y4066" s="5">
        <v>1</v>
      </c>
      <c r="Z4066" s="5">
        <v>1</v>
      </c>
      <c r="AA4066" s="5">
        <v>1</v>
      </c>
      <c r="AB4066" s="5">
        <v>1</v>
      </c>
      <c r="AC4066" s="5">
        <v>4</v>
      </c>
      <c r="AD4066" s="5">
        <v>1</v>
      </c>
      <c r="AE4066" s="5">
        <v>1</v>
      </c>
      <c r="AF4066" s="5">
        <v>1</v>
      </c>
      <c r="AG4066" s="5">
        <v>1</v>
      </c>
      <c r="AH4066" s="5">
        <v>1</v>
      </c>
      <c r="AI4066" s="5">
        <v>1</v>
      </c>
      <c r="AJ4066" s="5" t="s">
        <v>122</v>
      </c>
      <c r="AK4066" s="5">
        <v>3.36</v>
      </c>
      <c r="AL4066" s="7">
        <v>5.9500000000000001E-10</v>
      </c>
      <c r="AM4066" s="5" t="s">
        <v>43</v>
      </c>
      <c r="AN4066" s="5" t="s">
        <v>72</v>
      </c>
      <c r="AO4066" s="5" t="s">
        <v>92</v>
      </c>
    </row>
    <row r="4067" spans="1:41" x14ac:dyDescent="0.35">
      <c r="A4067" s="5" t="s">
        <v>4192</v>
      </c>
      <c r="B4067" s="6">
        <v>25827</v>
      </c>
      <c r="C4067" s="10">
        <v>50.320109439124487</v>
      </c>
      <c r="D4067" s="5">
        <v>1</v>
      </c>
      <c r="E4067" s="5">
        <v>0</v>
      </c>
      <c r="F4067" s="10">
        <v>20.81448353</v>
      </c>
      <c r="G4067" s="10">
        <v>157.2568502</v>
      </c>
      <c r="H4067" s="10">
        <v>51.473628589999997</v>
      </c>
      <c r="I4067" s="10">
        <v>56.377649570000003</v>
      </c>
      <c r="J4067" s="10">
        <v>68.474384040000004</v>
      </c>
      <c r="K4067" s="10">
        <v>120.9604667</v>
      </c>
      <c r="L4067" s="10">
        <v>142.06775039999999</v>
      </c>
      <c r="M4067" s="10">
        <v>129.5944829</v>
      </c>
      <c r="N4067" s="10">
        <v>2.5199303529999999</v>
      </c>
      <c r="O4067" s="10">
        <v>91.91304916</v>
      </c>
      <c r="P4067" s="10">
        <v>109.392143</v>
      </c>
      <c r="Q4067" s="10">
        <v>78.145312349999998</v>
      </c>
      <c r="R4067" s="5">
        <v>0</v>
      </c>
      <c r="S4067" s="5">
        <v>0</v>
      </c>
      <c r="T4067" s="5">
        <v>1</v>
      </c>
      <c r="U4067" s="5">
        <v>0</v>
      </c>
      <c r="V4067" s="5">
        <v>0</v>
      </c>
      <c r="W4067" s="5">
        <v>1</v>
      </c>
      <c r="X4067" s="5">
        <v>0</v>
      </c>
      <c r="Y4067" s="5">
        <v>1</v>
      </c>
      <c r="Z4067" s="5">
        <v>1</v>
      </c>
      <c r="AA4067" s="5">
        <v>1</v>
      </c>
      <c r="AB4067" s="5">
        <v>2</v>
      </c>
      <c r="AC4067" s="5">
        <v>4</v>
      </c>
      <c r="AD4067" s="5">
        <v>1</v>
      </c>
      <c r="AE4067" s="5">
        <v>1</v>
      </c>
      <c r="AF4067" s="5">
        <v>1</v>
      </c>
      <c r="AG4067" s="5">
        <v>1</v>
      </c>
      <c r="AH4067" s="5">
        <v>1</v>
      </c>
      <c r="AI4067" s="5">
        <v>1</v>
      </c>
      <c r="AJ4067" s="5" t="s">
        <v>122</v>
      </c>
      <c r="AK4067" s="5">
        <v>3.36</v>
      </c>
      <c r="AL4067" s="7">
        <v>1.3999999999999999E-9</v>
      </c>
      <c r="AM4067" s="5" t="s">
        <v>43</v>
      </c>
      <c r="AN4067" s="5" t="s">
        <v>72</v>
      </c>
      <c r="AO4067" s="5" t="s">
        <v>104</v>
      </c>
    </row>
    <row r="4068" spans="1:41" x14ac:dyDescent="0.35">
      <c r="A4068" s="5" t="s">
        <v>4193</v>
      </c>
      <c r="B4068" s="6">
        <v>28036</v>
      </c>
      <c r="C4068" s="10">
        <v>44.276333789329684</v>
      </c>
      <c r="D4068" s="5">
        <v>1</v>
      </c>
      <c r="E4068" s="5">
        <v>0</v>
      </c>
      <c r="F4068" s="10">
        <v>27.102674310000001</v>
      </c>
      <c r="G4068" s="10">
        <v>170.68636770000001</v>
      </c>
      <c r="H4068" s="10">
        <v>78.960487189999995</v>
      </c>
      <c r="I4068" s="10">
        <v>68.918448990000002</v>
      </c>
      <c r="J4068" s="10">
        <v>77.470677179999996</v>
      </c>
      <c r="K4068" s="10">
        <v>120.5940074</v>
      </c>
      <c r="L4068" s="10">
        <v>140.83129349999999</v>
      </c>
      <c r="M4068" s="10">
        <v>121.9697547</v>
      </c>
      <c r="N4068" s="10">
        <v>2.0434483889999999</v>
      </c>
      <c r="O4068" s="10">
        <v>97.248839820000001</v>
      </c>
      <c r="P4068" s="10">
        <v>108.99958150000001</v>
      </c>
      <c r="Q4068" s="10">
        <v>84.313847820000007</v>
      </c>
      <c r="R4068" s="5">
        <v>1</v>
      </c>
      <c r="S4068" s="5">
        <v>0</v>
      </c>
      <c r="T4068" s="5">
        <v>1</v>
      </c>
      <c r="U4068" s="5">
        <v>0</v>
      </c>
      <c r="V4068" s="5">
        <v>0</v>
      </c>
      <c r="W4068" s="5">
        <v>0</v>
      </c>
      <c r="X4068" s="5">
        <v>0</v>
      </c>
      <c r="Y4068" s="5">
        <v>2</v>
      </c>
      <c r="Z4068" s="5">
        <v>1</v>
      </c>
      <c r="AA4068" s="5">
        <v>1</v>
      </c>
      <c r="AB4068" s="5">
        <v>1</v>
      </c>
      <c r="AC4068" s="5">
        <v>4</v>
      </c>
      <c r="AD4068" s="5">
        <v>1</v>
      </c>
      <c r="AE4068" s="5">
        <v>1</v>
      </c>
      <c r="AF4068" s="5">
        <v>1</v>
      </c>
      <c r="AG4068" s="5">
        <v>1</v>
      </c>
      <c r="AH4068" s="5">
        <v>2</v>
      </c>
      <c r="AI4068" s="5">
        <v>3</v>
      </c>
      <c r="AJ4068" s="5" t="s">
        <v>122</v>
      </c>
      <c r="AK4068" s="5">
        <v>3.36</v>
      </c>
      <c r="AL4068" s="7">
        <v>2.1299999999999999E-8</v>
      </c>
      <c r="AM4068" s="5" t="s">
        <v>36</v>
      </c>
      <c r="AN4068" s="5" t="s">
        <v>47</v>
      </c>
      <c r="AO4068" s="5" t="s">
        <v>103</v>
      </c>
    </row>
    <row r="4069" spans="1:41" x14ac:dyDescent="0.35">
      <c r="A4069" s="5" t="s">
        <v>4194</v>
      </c>
      <c r="B4069" s="6">
        <v>31778</v>
      </c>
      <c r="C4069" s="10">
        <v>34.038303693570448</v>
      </c>
      <c r="D4069" s="5">
        <v>2</v>
      </c>
      <c r="E4069" s="5">
        <v>0</v>
      </c>
      <c r="F4069" s="10">
        <v>27.75306089</v>
      </c>
      <c r="G4069" s="10">
        <v>172.1580629</v>
      </c>
      <c r="H4069" s="10">
        <v>82.255628189999996</v>
      </c>
      <c r="I4069" s="10">
        <v>80.239260110000004</v>
      </c>
      <c r="J4069" s="10">
        <v>112.4736781</v>
      </c>
      <c r="K4069" s="10">
        <v>109.6038863</v>
      </c>
      <c r="L4069" s="10">
        <v>173.16143149999999</v>
      </c>
      <c r="M4069" s="10">
        <v>125.144042</v>
      </c>
      <c r="N4069" s="10">
        <v>2.1580636609999999</v>
      </c>
      <c r="O4069" s="10">
        <v>83.111564830000006</v>
      </c>
      <c r="P4069" s="10">
        <v>115.2731263</v>
      </c>
      <c r="Q4069" s="10">
        <v>78.732561759999996</v>
      </c>
      <c r="R4069" s="5">
        <v>0</v>
      </c>
      <c r="S4069" s="5">
        <v>0</v>
      </c>
      <c r="T4069" s="5">
        <v>1</v>
      </c>
      <c r="U4069" s="5">
        <v>0</v>
      </c>
      <c r="V4069" s="5">
        <v>0</v>
      </c>
      <c r="W4069" s="5">
        <v>0</v>
      </c>
      <c r="X4069" s="5">
        <v>0</v>
      </c>
      <c r="Y4069" s="5">
        <v>2</v>
      </c>
      <c r="Z4069" s="5">
        <v>1</v>
      </c>
      <c r="AA4069" s="5">
        <v>2</v>
      </c>
      <c r="AB4069" s="5">
        <v>1</v>
      </c>
      <c r="AC4069" s="5">
        <v>4</v>
      </c>
      <c r="AD4069" s="5">
        <v>1</v>
      </c>
      <c r="AE4069" s="5">
        <v>1</v>
      </c>
      <c r="AF4069" s="5">
        <v>1</v>
      </c>
      <c r="AG4069" s="5">
        <v>1</v>
      </c>
      <c r="AH4069" s="5">
        <v>1</v>
      </c>
      <c r="AI4069" s="5">
        <v>1</v>
      </c>
      <c r="AJ4069" s="5" t="s">
        <v>121</v>
      </c>
      <c r="AK4069" s="5">
        <v>1.02</v>
      </c>
      <c r="AL4069" s="7">
        <v>2.8599999999999999E-7</v>
      </c>
      <c r="AM4069" s="5" t="s">
        <v>43</v>
      </c>
      <c r="AN4069" s="5" t="s">
        <v>72</v>
      </c>
      <c r="AO4069" s="5" t="s">
        <v>73</v>
      </c>
    </row>
    <row r="4070" spans="1:41" x14ac:dyDescent="0.35">
      <c r="A4070" s="5" t="s">
        <v>4195</v>
      </c>
      <c r="B4070" s="6">
        <v>35456</v>
      </c>
      <c r="C4070" s="10">
        <v>23.975376196990425</v>
      </c>
      <c r="D4070" s="5">
        <v>2</v>
      </c>
      <c r="E4070" s="5">
        <v>0</v>
      </c>
      <c r="F4070" s="10">
        <v>34.000077859999998</v>
      </c>
      <c r="G4070" s="10">
        <v>170.68084640000001</v>
      </c>
      <c r="H4070" s="10">
        <v>99.048861349999996</v>
      </c>
      <c r="I4070" s="10">
        <v>36.88633076</v>
      </c>
      <c r="J4070" s="10">
        <v>198.70124860000001</v>
      </c>
      <c r="K4070" s="10">
        <v>134.42734630000001</v>
      </c>
      <c r="L4070" s="10">
        <v>287.61490629999997</v>
      </c>
      <c r="M4070" s="10">
        <v>479.2118724</v>
      </c>
      <c r="N4070" s="10">
        <v>7.7973303490000001</v>
      </c>
      <c r="O4070" s="10">
        <v>111.8712173</v>
      </c>
      <c r="P4070" s="10">
        <v>120.2081898</v>
      </c>
      <c r="Q4070" s="10">
        <v>91.791091629999997</v>
      </c>
      <c r="R4070" s="5">
        <v>0</v>
      </c>
      <c r="S4070" s="5">
        <v>1</v>
      </c>
      <c r="T4070" s="5">
        <v>1</v>
      </c>
      <c r="U4070" s="5">
        <v>0</v>
      </c>
      <c r="V4070" s="5">
        <v>1</v>
      </c>
      <c r="W4070" s="5">
        <v>0</v>
      </c>
      <c r="X4070" s="5">
        <v>1</v>
      </c>
      <c r="Y4070" s="5">
        <v>3</v>
      </c>
      <c r="Z4070" s="5">
        <v>3</v>
      </c>
      <c r="AA4070" s="5">
        <v>3</v>
      </c>
      <c r="AB4070" s="5">
        <v>4</v>
      </c>
      <c r="AC4070" s="5">
        <v>3</v>
      </c>
      <c r="AD4070" s="5">
        <v>4</v>
      </c>
      <c r="AE4070" s="5">
        <v>3</v>
      </c>
      <c r="AF4070" s="5">
        <v>4</v>
      </c>
      <c r="AG4070" s="5">
        <v>2</v>
      </c>
      <c r="AH4070" s="5">
        <v>3</v>
      </c>
      <c r="AI4070" s="5">
        <v>3</v>
      </c>
      <c r="AJ4070" s="5" t="s">
        <v>125</v>
      </c>
      <c r="AK4070" s="5">
        <v>1.02</v>
      </c>
      <c r="AL4070" s="5">
        <v>0.98924686500000003</v>
      </c>
      <c r="AM4070" s="5" t="s">
        <v>43</v>
      </c>
      <c r="AN4070" s="5" t="s">
        <v>72</v>
      </c>
      <c r="AO4070" s="5" t="s">
        <v>92</v>
      </c>
    </row>
    <row r="4071" spans="1:41" x14ac:dyDescent="0.35">
      <c r="A4071" s="5" t="s">
        <v>4196</v>
      </c>
      <c r="B4071" s="6">
        <v>35602</v>
      </c>
      <c r="C4071" s="10">
        <v>23.575923392612861</v>
      </c>
      <c r="D4071" s="5">
        <v>2</v>
      </c>
      <c r="E4071" s="5">
        <v>0</v>
      </c>
      <c r="F4071" s="10">
        <v>28.325284530000001</v>
      </c>
      <c r="G4071" s="10">
        <v>170.36345470000001</v>
      </c>
      <c r="H4071" s="10">
        <v>82.210475009999996</v>
      </c>
      <c r="I4071" s="10">
        <v>73.893058839999995</v>
      </c>
      <c r="J4071" s="10">
        <v>87.711706379999995</v>
      </c>
      <c r="K4071" s="10">
        <v>110.2804225</v>
      </c>
      <c r="L4071" s="10">
        <v>161.79584869999999</v>
      </c>
      <c r="M4071" s="10">
        <v>109.4213553</v>
      </c>
      <c r="N4071" s="10">
        <v>2.1895946820000001</v>
      </c>
      <c r="O4071" s="10">
        <v>89.348227260000002</v>
      </c>
      <c r="P4071" s="10">
        <v>111.1226739</v>
      </c>
      <c r="Q4071" s="10">
        <v>82.816313219999998</v>
      </c>
      <c r="R4071" s="5">
        <v>0</v>
      </c>
      <c r="S4071" s="5">
        <v>0</v>
      </c>
      <c r="T4071" s="5">
        <v>1</v>
      </c>
      <c r="U4071" s="5">
        <v>0</v>
      </c>
      <c r="V4071" s="5">
        <v>0</v>
      </c>
      <c r="W4071" s="5">
        <v>0</v>
      </c>
      <c r="X4071" s="5">
        <v>0</v>
      </c>
      <c r="Y4071" s="5">
        <v>2</v>
      </c>
      <c r="Z4071" s="5">
        <v>1</v>
      </c>
      <c r="AA4071" s="5">
        <v>2</v>
      </c>
      <c r="AB4071" s="5">
        <v>1</v>
      </c>
      <c r="AC4071" s="5">
        <v>4</v>
      </c>
      <c r="AD4071" s="5">
        <v>1</v>
      </c>
      <c r="AE4071" s="5">
        <v>1</v>
      </c>
      <c r="AF4071" s="5">
        <v>1</v>
      </c>
      <c r="AG4071" s="5">
        <v>1</v>
      </c>
      <c r="AH4071" s="5">
        <v>2</v>
      </c>
      <c r="AI4071" s="5">
        <v>3</v>
      </c>
      <c r="AJ4071" s="5" t="s">
        <v>119</v>
      </c>
      <c r="AK4071" s="5">
        <v>1.02</v>
      </c>
      <c r="AL4071" s="7">
        <v>2.8700000000000001E-6</v>
      </c>
      <c r="AM4071" s="5" t="s">
        <v>36</v>
      </c>
      <c r="AN4071" s="5" t="s">
        <v>53</v>
      </c>
      <c r="AO4071" s="5" t="s">
        <v>54</v>
      </c>
    </row>
    <row r="4072" spans="1:41" x14ac:dyDescent="0.35">
      <c r="A4072" s="5" t="s">
        <v>4197</v>
      </c>
      <c r="B4072" s="6">
        <v>34887</v>
      </c>
      <c r="C4072" s="10">
        <v>25.532147742818058</v>
      </c>
      <c r="D4072" s="5">
        <v>2</v>
      </c>
      <c r="E4072" s="5">
        <v>0</v>
      </c>
      <c r="F4072" s="10">
        <v>30.800732270000001</v>
      </c>
      <c r="G4072" s="10">
        <v>172.49445030000001</v>
      </c>
      <c r="H4072" s="10">
        <v>91.645531809999994</v>
      </c>
      <c r="I4072" s="10">
        <v>38.635728690000001</v>
      </c>
      <c r="J4072" s="10">
        <v>202.1811247</v>
      </c>
      <c r="K4072" s="10">
        <v>127.9991759</v>
      </c>
      <c r="L4072" s="10">
        <v>281.32590920000001</v>
      </c>
      <c r="M4072" s="10">
        <v>475.59857770000002</v>
      </c>
      <c r="N4072" s="10">
        <v>7.2814961379999996</v>
      </c>
      <c r="O4072" s="10">
        <v>108.3457959</v>
      </c>
      <c r="P4072" s="10">
        <v>120.7376836</v>
      </c>
      <c r="Q4072" s="10">
        <v>93.800966200000005</v>
      </c>
      <c r="R4072" s="5">
        <v>1</v>
      </c>
      <c r="S4072" s="5">
        <v>1</v>
      </c>
      <c r="T4072" s="5">
        <v>1</v>
      </c>
      <c r="U4072" s="5">
        <v>0</v>
      </c>
      <c r="V4072" s="5">
        <v>1</v>
      </c>
      <c r="W4072" s="5">
        <v>1</v>
      </c>
      <c r="X4072" s="5">
        <v>1</v>
      </c>
      <c r="Y4072" s="5">
        <v>3</v>
      </c>
      <c r="Z4072" s="5">
        <v>2</v>
      </c>
      <c r="AA4072" s="5">
        <v>3</v>
      </c>
      <c r="AB4072" s="5">
        <v>4</v>
      </c>
      <c r="AC4072" s="5">
        <v>4</v>
      </c>
      <c r="AD4072" s="5">
        <v>4</v>
      </c>
      <c r="AE4072" s="5">
        <v>3</v>
      </c>
      <c r="AF4072" s="5">
        <v>4</v>
      </c>
      <c r="AG4072" s="5">
        <v>2</v>
      </c>
      <c r="AH4072" s="5">
        <v>3</v>
      </c>
      <c r="AI4072" s="5">
        <v>3</v>
      </c>
      <c r="AJ4072" s="5" t="s">
        <v>125</v>
      </c>
      <c r="AK4072" s="5">
        <v>1.02</v>
      </c>
      <c r="AL4072" s="5">
        <v>0.98205240900000002</v>
      </c>
      <c r="AM4072" s="5" t="s">
        <v>36</v>
      </c>
      <c r="AN4072" s="5" t="s">
        <v>39</v>
      </c>
      <c r="AO4072" s="5" t="s">
        <v>83</v>
      </c>
    </row>
    <row r="4073" spans="1:41" x14ac:dyDescent="0.35">
      <c r="A4073" s="5" t="s">
        <v>4198</v>
      </c>
      <c r="B4073" s="6">
        <v>35373</v>
      </c>
      <c r="C4073" s="10">
        <v>24.202462380300958</v>
      </c>
      <c r="D4073" s="5">
        <v>1</v>
      </c>
      <c r="E4073" s="5">
        <v>0</v>
      </c>
      <c r="F4073" s="10">
        <v>28.650700780000001</v>
      </c>
      <c r="G4073" s="10">
        <v>166.85081020000001</v>
      </c>
      <c r="H4073" s="10">
        <v>79.761238449999993</v>
      </c>
      <c r="I4073" s="10">
        <v>71.955059169999998</v>
      </c>
      <c r="J4073" s="10">
        <v>93.850193750000003</v>
      </c>
      <c r="K4073" s="10">
        <v>109.93757119999999</v>
      </c>
      <c r="L4073" s="10">
        <v>180.6644245</v>
      </c>
      <c r="M4073" s="10">
        <v>119.20020510000001</v>
      </c>
      <c r="N4073" s="10">
        <v>2.510795302</v>
      </c>
      <c r="O4073" s="10">
        <v>83.517185799999993</v>
      </c>
      <c r="P4073" s="10">
        <v>108.8058733</v>
      </c>
      <c r="Q4073" s="10">
        <v>83.552865190000006</v>
      </c>
      <c r="R4073" s="5">
        <v>0</v>
      </c>
      <c r="S4073" s="5">
        <v>0</v>
      </c>
      <c r="T4073" s="5">
        <v>1</v>
      </c>
      <c r="U4073" s="5">
        <v>0</v>
      </c>
      <c r="V4073" s="5">
        <v>0</v>
      </c>
      <c r="W4073" s="5">
        <v>0</v>
      </c>
      <c r="X4073" s="5">
        <v>0</v>
      </c>
      <c r="Y4073" s="5">
        <v>2</v>
      </c>
      <c r="Z4073" s="5">
        <v>1</v>
      </c>
      <c r="AA4073" s="5">
        <v>2</v>
      </c>
      <c r="AB4073" s="5">
        <v>1</v>
      </c>
      <c r="AC4073" s="5">
        <v>4</v>
      </c>
      <c r="AD4073" s="5">
        <v>1</v>
      </c>
      <c r="AE4073" s="5">
        <v>1</v>
      </c>
      <c r="AF4073" s="5">
        <v>1</v>
      </c>
      <c r="AG4073" s="5">
        <v>1</v>
      </c>
      <c r="AH4073" s="5">
        <v>2</v>
      </c>
      <c r="AI4073" s="5">
        <v>3</v>
      </c>
      <c r="AJ4073" s="5" t="s">
        <v>35</v>
      </c>
      <c r="AK4073" s="5">
        <v>2.19</v>
      </c>
      <c r="AL4073" s="7">
        <v>7.2400000000000001E-6</v>
      </c>
      <c r="AM4073" s="5" t="s">
        <v>43</v>
      </c>
      <c r="AN4073" s="5" t="s">
        <v>72</v>
      </c>
      <c r="AO4073" s="5" t="s">
        <v>92</v>
      </c>
    </row>
    <row r="4074" spans="1:41" x14ac:dyDescent="0.35">
      <c r="A4074" s="5" t="s">
        <v>4199</v>
      </c>
      <c r="B4074" s="6">
        <v>35043</v>
      </c>
      <c r="C4074" s="10">
        <v>25.105335157318741</v>
      </c>
      <c r="D4074" s="5">
        <v>1</v>
      </c>
      <c r="E4074" s="5">
        <v>1</v>
      </c>
      <c r="F4074" s="10">
        <v>29.778443320000001</v>
      </c>
      <c r="G4074" s="10">
        <v>165.02632149999999</v>
      </c>
      <c r="H4074" s="10">
        <v>81.097679780000007</v>
      </c>
      <c r="I4074" s="10">
        <v>66.119362030000005</v>
      </c>
      <c r="J4074" s="10">
        <v>90.247395589999996</v>
      </c>
      <c r="K4074" s="10">
        <v>112.8071382</v>
      </c>
      <c r="L4074" s="10">
        <v>188.5321347</v>
      </c>
      <c r="M4074" s="10">
        <v>117.41274060000001</v>
      </c>
      <c r="N4074" s="10">
        <v>2.85139071</v>
      </c>
      <c r="O4074" s="10">
        <v>87.083936120000004</v>
      </c>
      <c r="P4074" s="10">
        <v>113.5586765</v>
      </c>
      <c r="Q4074" s="10">
        <v>80.673189179999994</v>
      </c>
      <c r="R4074" s="5">
        <v>0</v>
      </c>
      <c r="S4074" s="5">
        <v>0</v>
      </c>
      <c r="T4074" s="5">
        <v>1</v>
      </c>
      <c r="U4074" s="5">
        <v>0</v>
      </c>
      <c r="V4074" s="5">
        <v>0</v>
      </c>
      <c r="W4074" s="5">
        <v>1</v>
      </c>
      <c r="X4074" s="5">
        <v>0</v>
      </c>
      <c r="Y4074" s="5">
        <v>2</v>
      </c>
      <c r="Z4074" s="5">
        <v>1</v>
      </c>
      <c r="AA4074" s="5">
        <v>2</v>
      </c>
      <c r="AB4074" s="5">
        <v>1</v>
      </c>
      <c r="AC4074" s="5">
        <v>4</v>
      </c>
      <c r="AD4074" s="5">
        <v>1</v>
      </c>
      <c r="AE4074" s="5">
        <v>1</v>
      </c>
      <c r="AF4074" s="5">
        <v>1</v>
      </c>
      <c r="AG4074" s="5">
        <v>1</v>
      </c>
      <c r="AH4074" s="5">
        <v>2</v>
      </c>
      <c r="AI4074" s="5">
        <v>3</v>
      </c>
      <c r="AJ4074" s="5" t="s">
        <v>35</v>
      </c>
      <c r="AK4074" s="5">
        <v>2.19</v>
      </c>
      <c r="AL4074" s="5">
        <v>1.05973E-4</v>
      </c>
      <c r="AM4074" s="5" t="s">
        <v>43</v>
      </c>
      <c r="AN4074" s="5" t="s">
        <v>79</v>
      </c>
      <c r="AO4074" s="5" t="s">
        <v>80</v>
      </c>
    </row>
    <row r="4075" spans="1:41" x14ac:dyDescent="0.35">
      <c r="A4075" s="5" t="s">
        <v>4200</v>
      </c>
      <c r="B4075" s="6">
        <v>37486</v>
      </c>
      <c r="C4075" s="10">
        <v>18.421340629274965</v>
      </c>
      <c r="D4075" s="5">
        <v>1</v>
      </c>
      <c r="E4075" s="5">
        <v>1</v>
      </c>
      <c r="F4075" s="10">
        <v>25.382516859999999</v>
      </c>
      <c r="G4075" s="10">
        <v>152.9806791</v>
      </c>
      <c r="H4075" s="10">
        <v>59.402927990000002</v>
      </c>
      <c r="I4075" s="10">
        <v>66.159134690000002</v>
      </c>
      <c r="J4075" s="10">
        <v>87.930795309999993</v>
      </c>
      <c r="K4075" s="10">
        <v>106.62159560000001</v>
      </c>
      <c r="L4075" s="10">
        <v>181.1143423</v>
      </c>
      <c r="M4075" s="10">
        <v>123.69880790000001</v>
      </c>
      <c r="N4075" s="10">
        <v>2.7375560929999998</v>
      </c>
      <c r="O4075" s="10">
        <v>89.69454915</v>
      </c>
      <c r="P4075" s="10">
        <v>110.4522695</v>
      </c>
      <c r="Q4075" s="10">
        <v>82.910542840000005</v>
      </c>
      <c r="R4075" s="5">
        <v>0</v>
      </c>
      <c r="S4075" s="5">
        <v>0</v>
      </c>
      <c r="T4075" s="5">
        <v>1</v>
      </c>
      <c r="U4075" s="5">
        <v>0</v>
      </c>
      <c r="V4075" s="5">
        <v>0</v>
      </c>
      <c r="W4075" s="5">
        <v>0</v>
      </c>
      <c r="X4075" s="5">
        <v>0</v>
      </c>
      <c r="Y4075" s="5">
        <v>2</v>
      </c>
      <c r="Z4075" s="5">
        <v>1</v>
      </c>
      <c r="AA4075" s="5">
        <v>2</v>
      </c>
      <c r="AB4075" s="5">
        <v>1</v>
      </c>
      <c r="AC4075" s="5">
        <v>4</v>
      </c>
      <c r="AD4075" s="5">
        <v>1</v>
      </c>
      <c r="AE4075" s="5">
        <v>1</v>
      </c>
      <c r="AF4075" s="5">
        <v>1</v>
      </c>
      <c r="AG4075" s="5">
        <v>1</v>
      </c>
      <c r="AH4075" s="5">
        <v>2</v>
      </c>
      <c r="AI4075" s="5">
        <v>3</v>
      </c>
      <c r="AJ4075" s="5" t="s">
        <v>35</v>
      </c>
      <c r="AK4075" s="5">
        <v>2.19</v>
      </c>
      <c r="AL4075" s="5">
        <v>2.8304900000000001E-4</v>
      </c>
      <c r="AM4075" s="5" t="s">
        <v>49</v>
      </c>
      <c r="AN4075" s="5" t="s">
        <v>47</v>
      </c>
      <c r="AO4075" s="5" t="s">
        <v>105</v>
      </c>
    </row>
    <row r="4076" spans="1:41" x14ac:dyDescent="0.35">
      <c r="A4076" s="5" t="s">
        <v>4201</v>
      </c>
      <c r="B4076" s="6">
        <v>34182</v>
      </c>
      <c r="C4076" s="10">
        <v>27.461012311901506</v>
      </c>
      <c r="D4076" s="5">
        <v>1</v>
      </c>
      <c r="E4076" s="5">
        <v>0</v>
      </c>
      <c r="F4076" s="10">
        <v>25.414629560000002</v>
      </c>
      <c r="G4076" s="10">
        <v>163.39911950000001</v>
      </c>
      <c r="H4076" s="10">
        <v>67.855211370000006</v>
      </c>
      <c r="I4076" s="10">
        <v>60.831882239999999</v>
      </c>
      <c r="J4076" s="10">
        <v>89.314649829999993</v>
      </c>
      <c r="K4076" s="10">
        <v>108.88386389999999</v>
      </c>
      <c r="L4076" s="10">
        <v>177.8151469</v>
      </c>
      <c r="M4076" s="10">
        <v>122.20194979999999</v>
      </c>
      <c r="N4076" s="10">
        <v>2.9230584409999998</v>
      </c>
      <c r="O4076" s="10">
        <v>88.345401879999997</v>
      </c>
      <c r="P4076" s="10">
        <v>106.3091135</v>
      </c>
      <c r="Q4076" s="10">
        <v>77.921794320000004</v>
      </c>
      <c r="R4076" s="5">
        <v>0</v>
      </c>
      <c r="S4076" s="5">
        <v>1</v>
      </c>
      <c r="T4076" s="5">
        <v>1</v>
      </c>
      <c r="U4076" s="5">
        <v>0</v>
      </c>
      <c r="V4076" s="5">
        <v>0</v>
      </c>
      <c r="W4076" s="5">
        <v>0</v>
      </c>
      <c r="X4076" s="5">
        <v>0</v>
      </c>
      <c r="Y4076" s="5">
        <v>2</v>
      </c>
      <c r="Z4076" s="5">
        <v>1</v>
      </c>
      <c r="AA4076" s="5">
        <v>2</v>
      </c>
      <c r="AB4076" s="5">
        <v>2</v>
      </c>
      <c r="AC4076" s="5">
        <v>4</v>
      </c>
      <c r="AD4076" s="5">
        <v>1</v>
      </c>
      <c r="AE4076" s="5">
        <v>1</v>
      </c>
      <c r="AF4076" s="5">
        <v>1</v>
      </c>
      <c r="AG4076" s="5">
        <v>1</v>
      </c>
      <c r="AH4076" s="5">
        <v>1</v>
      </c>
      <c r="AI4076" s="5">
        <v>1</v>
      </c>
      <c r="AJ4076" s="5" t="s">
        <v>35</v>
      </c>
      <c r="AK4076" s="5">
        <v>2.19</v>
      </c>
      <c r="AL4076" s="7">
        <v>2.7E-6</v>
      </c>
      <c r="AM4076" s="5" t="s">
        <v>49</v>
      </c>
      <c r="AN4076" s="5" t="s">
        <v>47</v>
      </c>
      <c r="AO4076" s="5" t="s">
        <v>112</v>
      </c>
    </row>
    <row r="4077" spans="1:41" x14ac:dyDescent="0.35">
      <c r="A4077" s="5" t="s">
        <v>4202</v>
      </c>
      <c r="B4077" s="6">
        <v>35799</v>
      </c>
      <c r="C4077" s="10">
        <v>23.036935704514363</v>
      </c>
      <c r="D4077" s="5">
        <v>2</v>
      </c>
      <c r="E4077" s="5">
        <v>0</v>
      </c>
      <c r="F4077" s="10">
        <v>22.314044330000002</v>
      </c>
      <c r="G4077" s="10">
        <v>170.0188373</v>
      </c>
      <c r="H4077" s="10">
        <v>64.501880319999998</v>
      </c>
      <c r="I4077" s="10">
        <v>33.240109769999997</v>
      </c>
      <c r="J4077" s="10">
        <v>198.81506379999999</v>
      </c>
      <c r="K4077" s="10">
        <v>132.13908799999999</v>
      </c>
      <c r="L4077" s="10">
        <v>283.85290850000001</v>
      </c>
      <c r="M4077" s="10">
        <v>483.68661650000001</v>
      </c>
      <c r="N4077" s="10">
        <v>8.5394696480000007</v>
      </c>
      <c r="O4077" s="10">
        <v>114.7783927</v>
      </c>
      <c r="P4077" s="10">
        <v>122.1924604</v>
      </c>
      <c r="Q4077" s="10">
        <v>86.050978310000005</v>
      </c>
      <c r="R4077" s="5">
        <v>0</v>
      </c>
      <c r="S4077" s="5">
        <v>1</v>
      </c>
      <c r="T4077" s="5">
        <v>1</v>
      </c>
      <c r="U4077" s="5">
        <v>0</v>
      </c>
      <c r="V4077" s="5">
        <v>1</v>
      </c>
      <c r="W4077" s="5">
        <v>0</v>
      </c>
      <c r="X4077" s="5">
        <v>1</v>
      </c>
      <c r="Y4077" s="5">
        <v>1</v>
      </c>
      <c r="Z4077" s="5">
        <v>3</v>
      </c>
      <c r="AA4077" s="5">
        <v>3</v>
      </c>
      <c r="AB4077" s="5">
        <v>4</v>
      </c>
      <c r="AC4077" s="5">
        <v>3</v>
      </c>
      <c r="AD4077" s="5">
        <v>4</v>
      </c>
      <c r="AE4077" s="5">
        <v>3</v>
      </c>
      <c r="AF4077" s="5">
        <v>4</v>
      </c>
      <c r="AG4077" s="5">
        <v>2</v>
      </c>
      <c r="AH4077" s="5">
        <v>2</v>
      </c>
      <c r="AI4077" s="5">
        <v>3</v>
      </c>
      <c r="AJ4077" s="5" t="s">
        <v>125</v>
      </c>
      <c r="AK4077" s="5">
        <v>1.02</v>
      </c>
      <c r="AL4077" s="5">
        <v>0.34678072900000001</v>
      </c>
      <c r="AM4077" s="5" t="s">
        <v>49</v>
      </c>
      <c r="AN4077" s="5" t="s">
        <v>47</v>
      </c>
      <c r="AO4077" s="5" t="s">
        <v>111</v>
      </c>
    </row>
    <row r="4078" spans="1:41" x14ac:dyDescent="0.35">
      <c r="A4078" s="5" t="s">
        <v>4203</v>
      </c>
      <c r="B4078" s="6">
        <v>26909</v>
      </c>
      <c r="C4078" s="10">
        <v>47.359781121751027</v>
      </c>
      <c r="D4078" s="5">
        <v>2</v>
      </c>
      <c r="E4078" s="5">
        <v>1</v>
      </c>
      <c r="F4078" s="10">
        <v>20.74343219</v>
      </c>
      <c r="G4078" s="10">
        <v>171.64353320000001</v>
      </c>
      <c r="H4078" s="10">
        <v>61.11326794</v>
      </c>
      <c r="I4078" s="10">
        <v>66.353213120000007</v>
      </c>
      <c r="J4078" s="10">
        <v>115.7241556</v>
      </c>
      <c r="K4078" s="10">
        <v>122.1328256</v>
      </c>
      <c r="L4078" s="10">
        <v>142.2121157</v>
      </c>
      <c r="M4078" s="10">
        <v>123.20055360000001</v>
      </c>
      <c r="N4078" s="10">
        <v>2.1432589169999998</v>
      </c>
      <c r="O4078" s="10">
        <v>87.911050470000006</v>
      </c>
      <c r="P4078" s="10">
        <v>114.4581955</v>
      </c>
      <c r="Q4078" s="10">
        <v>78.360973430000001</v>
      </c>
      <c r="R4078" s="5">
        <v>1</v>
      </c>
      <c r="S4078" s="5">
        <v>0</v>
      </c>
      <c r="T4078" s="5">
        <v>1</v>
      </c>
      <c r="U4078" s="5">
        <v>0</v>
      </c>
      <c r="V4078" s="5">
        <v>0</v>
      </c>
      <c r="W4078" s="5">
        <v>0</v>
      </c>
      <c r="X4078" s="5">
        <v>0</v>
      </c>
      <c r="Y4078" s="5">
        <v>1</v>
      </c>
      <c r="Z4078" s="5">
        <v>1</v>
      </c>
      <c r="AA4078" s="5">
        <v>1</v>
      </c>
      <c r="AB4078" s="5">
        <v>1</v>
      </c>
      <c r="AC4078" s="5">
        <v>4</v>
      </c>
      <c r="AD4078" s="5">
        <v>1</v>
      </c>
      <c r="AE4078" s="5">
        <v>1</v>
      </c>
      <c r="AF4078" s="5">
        <v>1</v>
      </c>
      <c r="AG4078" s="5">
        <v>1</v>
      </c>
      <c r="AH4078" s="5">
        <v>1</v>
      </c>
      <c r="AI4078" s="5">
        <v>1</v>
      </c>
      <c r="AJ4078" s="5" t="s">
        <v>123</v>
      </c>
      <c r="AK4078" s="5">
        <v>2.15</v>
      </c>
      <c r="AL4078" s="7">
        <v>4.0899999999999998E-10</v>
      </c>
      <c r="AM4078" s="5" t="s">
        <v>43</v>
      </c>
      <c r="AN4078" s="5" t="s">
        <v>72</v>
      </c>
      <c r="AO4078" s="5" t="s">
        <v>73</v>
      </c>
    </row>
    <row r="4079" spans="1:41" x14ac:dyDescent="0.35">
      <c r="A4079" s="5" t="s">
        <v>4204</v>
      </c>
      <c r="B4079" s="6">
        <v>25726</v>
      </c>
      <c r="C4079" s="10">
        <v>50.59644322845417</v>
      </c>
      <c r="D4079" s="5">
        <v>1</v>
      </c>
      <c r="E4079" s="5">
        <v>1</v>
      </c>
      <c r="F4079" s="10">
        <v>28.036826260000002</v>
      </c>
      <c r="G4079" s="10">
        <v>163.1487118</v>
      </c>
      <c r="H4079" s="10">
        <v>74.627028379999999</v>
      </c>
      <c r="I4079" s="10">
        <v>58.156057029999999</v>
      </c>
      <c r="J4079" s="10">
        <v>73.295482129999996</v>
      </c>
      <c r="K4079" s="10">
        <v>118.3627559</v>
      </c>
      <c r="L4079" s="10">
        <v>143.88883960000001</v>
      </c>
      <c r="M4079" s="10">
        <v>122.8939079</v>
      </c>
      <c r="N4079" s="10">
        <v>2.4741849249999999</v>
      </c>
      <c r="O4079" s="10">
        <v>93.620569529999997</v>
      </c>
      <c r="P4079" s="10">
        <v>108.19069810000001</v>
      </c>
      <c r="Q4079" s="10">
        <v>78.933405269999994</v>
      </c>
      <c r="R4079" s="5">
        <v>1</v>
      </c>
      <c r="S4079" s="5">
        <v>0</v>
      </c>
      <c r="T4079" s="5">
        <v>1</v>
      </c>
      <c r="U4079" s="5">
        <v>1</v>
      </c>
      <c r="V4079" s="5">
        <v>0</v>
      </c>
      <c r="W4079" s="5">
        <v>1</v>
      </c>
      <c r="X4079" s="5">
        <v>0</v>
      </c>
      <c r="Y4079" s="5">
        <v>2</v>
      </c>
      <c r="Z4079" s="5">
        <v>1</v>
      </c>
      <c r="AA4079" s="5">
        <v>1</v>
      </c>
      <c r="AB4079" s="5">
        <v>2</v>
      </c>
      <c r="AC4079" s="5">
        <v>4</v>
      </c>
      <c r="AD4079" s="5">
        <v>1</v>
      </c>
      <c r="AE4079" s="5">
        <v>1</v>
      </c>
      <c r="AF4079" s="5">
        <v>1</v>
      </c>
      <c r="AG4079" s="5">
        <v>1</v>
      </c>
      <c r="AH4079" s="5">
        <v>1</v>
      </c>
      <c r="AI4079" s="5">
        <v>1</v>
      </c>
      <c r="AJ4079" s="5" t="s">
        <v>122</v>
      </c>
      <c r="AK4079" s="5">
        <v>3.36</v>
      </c>
      <c r="AL4079" s="7">
        <v>1.7900000000000001E-8</v>
      </c>
      <c r="AM4079" s="5" t="s">
        <v>36</v>
      </c>
      <c r="AN4079" s="5" t="s">
        <v>37</v>
      </c>
      <c r="AO4079" s="5" t="s">
        <v>38</v>
      </c>
    </row>
    <row r="4080" spans="1:41" x14ac:dyDescent="0.35">
      <c r="A4080" s="5" t="s">
        <v>4205</v>
      </c>
      <c r="B4080" s="6">
        <v>28759</v>
      </c>
      <c r="C4080" s="10">
        <v>42.298221614227089</v>
      </c>
      <c r="D4080" s="5">
        <v>2</v>
      </c>
      <c r="E4080" s="5">
        <v>0</v>
      </c>
      <c r="F4080" s="10">
        <v>26.372640839999999</v>
      </c>
      <c r="G4080" s="10">
        <v>173.30969390000001</v>
      </c>
      <c r="H4080" s="10">
        <v>79.213523330000001</v>
      </c>
      <c r="I4080" s="10">
        <v>65.614481190000006</v>
      </c>
      <c r="J4080" s="10">
        <v>113.8220376</v>
      </c>
      <c r="K4080" s="10">
        <v>116.581801</v>
      </c>
      <c r="L4080" s="10">
        <v>146.98137299999999</v>
      </c>
      <c r="M4080" s="10">
        <v>117.8980825</v>
      </c>
      <c r="N4080" s="10">
        <v>2.2400752150000001</v>
      </c>
      <c r="O4080" s="10">
        <v>82.35503971</v>
      </c>
      <c r="P4080" s="10">
        <v>112.6731295</v>
      </c>
      <c r="Q4080" s="10">
        <v>79.545143699999997</v>
      </c>
      <c r="R4080" s="5">
        <v>1</v>
      </c>
      <c r="S4080" s="5">
        <v>1</v>
      </c>
      <c r="T4080" s="5">
        <v>1</v>
      </c>
      <c r="U4080" s="5">
        <v>0</v>
      </c>
      <c r="V4080" s="5">
        <v>0</v>
      </c>
      <c r="W4080" s="5">
        <v>0</v>
      </c>
      <c r="X4080" s="5">
        <v>0</v>
      </c>
      <c r="Y4080" s="5">
        <v>2</v>
      </c>
      <c r="Z4080" s="5">
        <v>1</v>
      </c>
      <c r="AA4080" s="5">
        <v>1</v>
      </c>
      <c r="AB4080" s="5">
        <v>1</v>
      </c>
      <c r="AC4080" s="5">
        <v>4</v>
      </c>
      <c r="AD4080" s="5">
        <v>1</v>
      </c>
      <c r="AE4080" s="5">
        <v>1</v>
      </c>
      <c r="AF4080" s="5">
        <v>1</v>
      </c>
      <c r="AG4080" s="5">
        <v>1</v>
      </c>
      <c r="AH4080" s="5">
        <v>1</v>
      </c>
      <c r="AI4080" s="5">
        <v>1</v>
      </c>
      <c r="AJ4080" s="5" t="s">
        <v>123</v>
      </c>
      <c r="AK4080" s="5">
        <v>1.02</v>
      </c>
      <c r="AL4080" s="7">
        <v>1.3799999999999999E-8</v>
      </c>
      <c r="AM4080" s="5" t="s">
        <v>36</v>
      </c>
      <c r="AN4080" s="5" t="s">
        <v>74</v>
      </c>
      <c r="AO4080" s="5" t="s">
        <v>88</v>
      </c>
    </row>
    <row r="4081" spans="1:41" x14ac:dyDescent="0.35">
      <c r="A4081" s="5" t="s">
        <v>4206</v>
      </c>
      <c r="B4081" s="6">
        <v>32431</v>
      </c>
      <c r="C4081" s="10">
        <v>32.251709986320108</v>
      </c>
      <c r="D4081" s="5">
        <v>2</v>
      </c>
      <c r="E4081" s="5">
        <v>0</v>
      </c>
      <c r="F4081" s="10">
        <v>28.268951510000001</v>
      </c>
      <c r="G4081" s="10">
        <v>166.5027991</v>
      </c>
      <c r="H4081" s="10">
        <v>78.370529079999997</v>
      </c>
      <c r="I4081" s="10">
        <v>74.806486449999994</v>
      </c>
      <c r="J4081" s="10">
        <v>115.02789</v>
      </c>
      <c r="K4081" s="10">
        <v>116.0141199</v>
      </c>
      <c r="L4081" s="10">
        <v>179.1633965</v>
      </c>
      <c r="M4081" s="10">
        <v>117.1514074</v>
      </c>
      <c r="N4081" s="10">
        <v>2.3950248840000001</v>
      </c>
      <c r="O4081" s="10">
        <v>84.565718829999994</v>
      </c>
      <c r="P4081" s="10">
        <v>107.0497453</v>
      </c>
      <c r="Q4081" s="10">
        <v>79.112639630000004</v>
      </c>
      <c r="R4081" s="5">
        <v>1</v>
      </c>
      <c r="S4081" s="5">
        <v>0</v>
      </c>
      <c r="T4081" s="5">
        <v>0</v>
      </c>
      <c r="U4081" s="5">
        <v>0</v>
      </c>
      <c r="V4081" s="5">
        <v>0</v>
      </c>
      <c r="W4081" s="5">
        <v>0</v>
      </c>
      <c r="X4081" s="5">
        <v>0</v>
      </c>
      <c r="Y4081" s="5">
        <v>2</v>
      </c>
      <c r="Z4081" s="5">
        <v>1</v>
      </c>
      <c r="AA4081" s="5">
        <v>2</v>
      </c>
      <c r="AB4081" s="5">
        <v>1</v>
      </c>
      <c r="AC4081" s="5">
        <v>4</v>
      </c>
      <c r="AD4081" s="5">
        <v>1</v>
      </c>
      <c r="AE4081" s="5">
        <v>1</v>
      </c>
      <c r="AF4081" s="5">
        <v>1</v>
      </c>
      <c r="AG4081" s="5">
        <v>1</v>
      </c>
      <c r="AH4081" s="5">
        <v>1</v>
      </c>
      <c r="AI4081" s="5">
        <v>1</v>
      </c>
      <c r="AJ4081" s="5" t="s">
        <v>121</v>
      </c>
      <c r="AK4081" s="5">
        <v>1.02</v>
      </c>
      <c r="AL4081" s="7">
        <v>1.8199999999999999E-7</v>
      </c>
      <c r="AM4081" s="5" t="s">
        <v>49</v>
      </c>
      <c r="AN4081" s="5" t="s">
        <v>47</v>
      </c>
      <c r="AO4081" s="5" t="s">
        <v>82</v>
      </c>
    </row>
    <row r="4082" spans="1:41" x14ac:dyDescent="0.35">
      <c r="A4082" s="5" t="s">
        <v>4207</v>
      </c>
      <c r="B4082" s="6">
        <v>34043</v>
      </c>
      <c r="C4082" s="10">
        <v>27.841313269493845</v>
      </c>
      <c r="D4082" s="5">
        <v>2</v>
      </c>
      <c r="E4082" s="5">
        <v>0</v>
      </c>
      <c r="F4082" s="10">
        <v>25.48194762</v>
      </c>
      <c r="G4082" s="10">
        <v>171.03788280000001</v>
      </c>
      <c r="H4082" s="10">
        <v>74.544780889999998</v>
      </c>
      <c r="I4082" s="10">
        <v>75.622430109999996</v>
      </c>
      <c r="J4082" s="10">
        <v>89.742350869999996</v>
      </c>
      <c r="K4082" s="10">
        <v>113.1434301</v>
      </c>
      <c r="L4082" s="10">
        <v>160.47157870000001</v>
      </c>
      <c r="M4082" s="10">
        <v>120.21925539999999</v>
      </c>
      <c r="N4082" s="10">
        <v>2.1220103410000002</v>
      </c>
      <c r="O4082" s="10">
        <v>87.167357289999998</v>
      </c>
      <c r="P4082" s="10">
        <v>103.3000498</v>
      </c>
      <c r="Q4082" s="10">
        <v>80.463552879999995</v>
      </c>
      <c r="R4082" s="5">
        <v>0</v>
      </c>
      <c r="S4082" s="5">
        <v>0</v>
      </c>
      <c r="T4082" s="5">
        <v>1</v>
      </c>
      <c r="U4082" s="5">
        <v>0</v>
      </c>
      <c r="V4082" s="5">
        <v>0</v>
      </c>
      <c r="W4082" s="5">
        <v>0</v>
      </c>
      <c r="X4082" s="5">
        <v>0</v>
      </c>
      <c r="Y4082" s="5">
        <v>2</v>
      </c>
      <c r="Z4082" s="5">
        <v>1</v>
      </c>
      <c r="AA4082" s="5">
        <v>2</v>
      </c>
      <c r="AB4082" s="5">
        <v>1</v>
      </c>
      <c r="AC4082" s="5">
        <v>4</v>
      </c>
      <c r="AD4082" s="5">
        <v>1</v>
      </c>
      <c r="AE4082" s="5">
        <v>1</v>
      </c>
      <c r="AF4082" s="5">
        <v>1</v>
      </c>
      <c r="AG4082" s="5">
        <v>1</v>
      </c>
      <c r="AH4082" s="5">
        <v>2</v>
      </c>
      <c r="AI4082" s="5">
        <v>3</v>
      </c>
      <c r="AJ4082" s="5" t="s">
        <v>119</v>
      </c>
      <c r="AK4082" s="5">
        <v>1.02</v>
      </c>
      <c r="AL4082" s="7">
        <v>3.6600000000000002E-9</v>
      </c>
      <c r="AM4082" s="5" t="s">
        <v>36</v>
      </c>
      <c r="AN4082" s="5" t="s">
        <v>77</v>
      </c>
      <c r="AO4082" s="5" t="s">
        <v>95</v>
      </c>
    </row>
    <row r="4083" spans="1:41" x14ac:dyDescent="0.35">
      <c r="A4083" s="5" t="s">
        <v>4208</v>
      </c>
      <c r="B4083" s="6">
        <v>35506</v>
      </c>
      <c r="C4083" s="10">
        <v>23.838577291381668</v>
      </c>
      <c r="D4083" s="5">
        <v>2</v>
      </c>
      <c r="E4083" s="5">
        <v>0</v>
      </c>
      <c r="F4083" s="10">
        <v>30.478107850000001</v>
      </c>
      <c r="G4083" s="10">
        <v>164.96677030000001</v>
      </c>
      <c r="H4083" s="10">
        <v>82.943230360000001</v>
      </c>
      <c r="I4083" s="10">
        <v>80.507259009999999</v>
      </c>
      <c r="J4083" s="10">
        <v>90.507963660000001</v>
      </c>
      <c r="K4083" s="10">
        <v>113.4865049</v>
      </c>
      <c r="L4083" s="10">
        <v>159.1737785</v>
      </c>
      <c r="M4083" s="10">
        <v>111.8088635</v>
      </c>
      <c r="N4083" s="10">
        <v>1.977135732</v>
      </c>
      <c r="O4083" s="10">
        <v>90.611857150000006</v>
      </c>
      <c r="P4083" s="10">
        <v>105.2472913</v>
      </c>
      <c r="Q4083" s="10">
        <v>75.934760659999995</v>
      </c>
      <c r="R4083" s="5">
        <v>0</v>
      </c>
      <c r="S4083" s="5">
        <v>1</v>
      </c>
      <c r="T4083" s="5">
        <v>0</v>
      </c>
      <c r="U4083" s="5">
        <v>0</v>
      </c>
      <c r="V4083" s="5">
        <v>0</v>
      </c>
      <c r="W4083" s="5">
        <v>0</v>
      </c>
      <c r="X4083" s="5">
        <v>0</v>
      </c>
      <c r="Y4083" s="5">
        <v>3</v>
      </c>
      <c r="Z4083" s="5">
        <v>1</v>
      </c>
      <c r="AA4083" s="5">
        <v>1</v>
      </c>
      <c r="AB4083" s="5">
        <v>1</v>
      </c>
      <c r="AC4083" s="5">
        <v>4</v>
      </c>
      <c r="AD4083" s="5">
        <v>1</v>
      </c>
      <c r="AE4083" s="5">
        <v>1</v>
      </c>
      <c r="AF4083" s="5">
        <v>1</v>
      </c>
      <c r="AG4083" s="5">
        <v>1</v>
      </c>
      <c r="AH4083" s="5">
        <v>1</v>
      </c>
      <c r="AI4083" s="5">
        <v>1</v>
      </c>
      <c r="AJ4083" s="5" t="s">
        <v>119</v>
      </c>
      <c r="AK4083" s="5">
        <v>1.02</v>
      </c>
      <c r="AL4083" s="7">
        <v>9.4400000000000005E-9</v>
      </c>
      <c r="AM4083" s="5" t="s">
        <v>76</v>
      </c>
      <c r="AN4083" s="5" t="s">
        <v>57</v>
      </c>
      <c r="AO4083" s="5" t="s">
        <v>114</v>
      </c>
    </row>
    <row r="4084" spans="1:41" x14ac:dyDescent="0.35">
      <c r="A4084" s="5" t="s">
        <v>4209</v>
      </c>
      <c r="B4084" s="6">
        <v>30885</v>
      </c>
      <c r="C4084" s="10">
        <v>36.481532147742818</v>
      </c>
      <c r="D4084" s="5">
        <v>2</v>
      </c>
      <c r="E4084" s="5">
        <v>1</v>
      </c>
      <c r="F4084" s="10">
        <v>21.89526004</v>
      </c>
      <c r="G4084" s="10">
        <v>173.95875090000001</v>
      </c>
      <c r="H4084" s="10">
        <v>66.258663100000007</v>
      </c>
      <c r="I4084" s="10">
        <v>71.538853040000006</v>
      </c>
      <c r="J4084" s="10">
        <v>116.3427978</v>
      </c>
      <c r="K4084" s="10">
        <v>109.93196690000001</v>
      </c>
      <c r="L4084" s="10">
        <v>173.7446085</v>
      </c>
      <c r="M4084" s="10">
        <v>117.2736136</v>
      </c>
      <c r="N4084" s="10">
        <v>2.428674784</v>
      </c>
      <c r="O4084" s="10">
        <v>90.500890200000001</v>
      </c>
      <c r="P4084" s="10">
        <v>112.0727285</v>
      </c>
      <c r="Q4084" s="10">
        <v>73.357575240000003</v>
      </c>
      <c r="R4084" s="5">
        <v>1</v>
      </c>
      <c r="S4084" s="5">
        <v>0</v>
      </c>
      <c r="T4084" s="5">
        <v>0</v>
      </c>
      <c r="U4084" s="5">
        <v>0</v>
      </c>
      <c r="V4084" s="5">
        <v>0</v>
      </c>
      <c r="W4084" s="5">
        <v>0</v>
      </c>
      <c r="X4084" s="5">
        <v>0</v>
      </c>
      <c r="Y4084" s="5">
        <v>1</v>
      </c>
      <c r="Z4084" s="5">
        <v>1</v>
      </c>
      <c r="AA4084" s="5">
        <v>2</v>
      </c>
      <c r="AB4084" s="5">
        <v>1</v>
      </c>
      <c r="AC4084" s="5">
        <v>4</v>
      </c>
      <c r="AD4084" s="5">
        <v>1</v>
      </c>
      <c r="AE4084" s="5">
        <v>1</v>
      </c>
      <c r="AF4084" s="5">
        <v>1</v>
      </c>
      <c r="AG4084" s="5">
        <v>1</v>
      </c>
      <c r="AH4084" s="5">
        <v>1</v>
      </c>
      <c r="AI4084" s="5">
        <v>1</v>
      </c>
      <c r="AJ4084" s="5" t="s">
        <v>121</v>
      </c>
      <c r="AK4084" s="5">
        <v>1.02</v>
      </c>
      <c r="AL4084" s="7">
        <v>4.88E-8</v>
      </c>
      <c r="AM4084" s="5" t="s">
        <v>49</v>
      </c>
      <c r="AN4084" s="5" t="s">
        <v>47</v>
      </c>
      <c r="AO4084" s="5" t="s">
        <v>96</v>
      </c>
    </row>
    <row r="4085" spans="1:41" x14ac:dyDescent="0.35">
      <c r="A4085" s="5" t="s">
        <v>4210</v>
      </c>
      <c r="B4085" s="6">
        <v>32544</v>
      </c>
      <c r="C4085" s="10">
        <v>31.942544459644324</v>
      </c>
      <c r="D4085" s="5">
        <v>2</v>
      </c>
      <c r="E4085" s="5">
        <v>0</v>
      </c>
      <c r="F4085" s="10">
        <v>31.136801139999999</v>
      </c>
      <c r="G4085" s="10">
        <v>169.2563389</v>
      </c>
      <c r="H4085" s="10">
        <v>89.199799569999996</v>
      </c>
      <c r="I4085" s="10">
        <v>39.756302949999998</v>
      </c>
      <c r="J4085" s="10">
        <v>201.46660560000001</v>
      </c>
      <c r="K4085" s="10">
        <v>138.27512200000001</v>
      </c>
      <c r="L4085" s="10">
        <v>292.68869940000002</v>
      </c>
      <c r="M4085" s="10">
        <v>463.78144450000002</v>
      </c>
      <c r="N4085" s="10">
        <v>7.3620703570000003</v>
      </c>
      <c r="O4085" s="10">
        <v>110.4767119</v>
      </c>
      <c r="P4085" s="10">
        <v>122.4171776</v>
      </c>
      <c r="Q4085" s="10">
        <v>86.358282180000003</v>
      </c>
      <c r="R4085" s="5">
        <v>1</v>
      </c>
      <c r="S4085" s="5">
        <v>0</v>
      </c>
      <c r="T4085" s="5">
        <v>1</v>
      </c>
      <c r="U4085" s="5">
        <v>1</v>
      </c>
      <c r="V4085" s="5">
        <v>0</v>
      </c>
      <c r="W4085" s="5">
        <v>0</v>
      </c>
      <c r="X4085" s="5">
        <v>1</v>
      </c>
      <c r="Y4085" s="5">
        <v>3</v>
      </c>
      <c r="Z4085" s="5">
        <v>3</v>
      </c>
      <c r="AA4085" s="5">
        <v>4</v>
      </c>
      <c r="AB4085" s="5">
        <v>4</v>
      </c>
      <c r="AC4085" s="5">
        <v>3</v>
      </c>
      <c r="AD4085" s="5">
        <v>4</v>
      </c>
      <c r="AE4085" s="5">
        <v>3</v>
      </c>
      <c r="AF4085" s="5">
        <v>4</v>
      </c>
      <c r="AG4085" s="5">
        <v>2</v>
      </c>
      <c r="AH4085" s="5">
        <v>2</v>
      </c>
      <c r="AI4085" s="5">
        <v>3</v>
      </c>
      <c r="AJ4085" s="5" t="s">
        <v>127</v>
      </c>
      <c r="AK4085" s="5">
        <v>1.02</v>
      </c>
      <c r="AL4085" s="5">
        <v>0.70666932500000001</v>
      </c>
      <c r="AM4085" s="5" t="s">
        <v>43</v>
      </c>
      <c r="AN4085" s="5" t="s">
        <v>51</v>
      </c>
      <c r="AO4085" s="5" t="s">
        <v>52</v>
      </c>
    </row>
    <row r="4086" spans="1:41" x14ac:dyDescent="0.35">
      <c r="A4086" s="5" t="s">
        <v>4211</v>
      </c>
      <c r="B4086" s="6">
        <v>31120</v>
      </c>
      <c r="C4086" s="10">
        <v>35.838577291381668</v>
      </c>
      <c r="D4086" s="5">
        <v>2</v>
      </c>
      <c r="E4086" s="5">
        <v>0</v>
      </c>
      <c r="F4086" s="10">
        <v>24.650786010000001</v>
      </c>
      <c r="G4086" s="10">
        <v>171.34972909999999</v>
      </c>
      <c r="H4086" s="10">
        <v>72.376506419999998</v>
      </c>
      <c r="I4086" s="10">
        <v>66.733921629999998</v>
      </c>
      <c r="J4086" s="10">
        <v>116.9165742</v>
      </c>
      <c r="K4086" s="10">
        <v>109.3670451</v>
      </c>
      <c r="L4086" s="10">
        <v>172.6557627</v>
      </c>
      <c r="M4086" s="10">
        <v>127.3799865</v>
      </c>
      <c r="N4086" s="10">
        <v>2.587226383</v>
      </c>
      <c r="O4086" s="10">
        <v>92.492950699999994</v>
      </c>
      <c r="P4086" s="10">
        <v>114.1538469</v>
      </c>
      <c r="Q4086" s="10">
        <v>80.105991990000007</v>
      </c>
      <c r="R4086" s="5">
        <v>0</v>
      </c>
      <c r="S4086" s="5">
        <v>0</v>
      </c>
      <c r="T4086" s="5">
        <v>0</v>
      </c>
      <c r="U4086" s="5">
        <v>0</v>
      </c>
      <c r="V4086" s="5">
        <v>0</v>
      </c>
      <c r="W4086" s="5">
        <v>0</v>
      </c>
      <c r="X4086" s="5">
        <v>0</v>
      </c>
      <c r="Y4086" s="5">
        <v>1</v>
      </c>
      <c r="Z4086" s="5">
        <v>1</v>
      </c>
      <c r="AA4086" s="5">
        <v>2</v>
      </c>
      <c r="AB4086" s="5">
        <v>1</v>
      </c>
      <c r="AC4086" s="5">
        <v>4</v>
      </c>
      <c r="AD4086" s="5">
        <v>1</v>
      </c>
      <c r="AE4086" s="5">
        <v>1</v>
      </c>
      <c r="AF4086" s="5">
        <v>1</v>
      </c>
      <c r="AG4086" s="5">
        <v>1</v>
      </c>
      <c r="AH4086" s="5">
        <v>2</v>
      </c>
      <c r="AI4086" s="5">
        <v>3</v>
      </c>
      <c r="AJ4086" s="5" t="s">
        <v>121</v>
      </c>
      <c r="AK4086" s="5">
        <v>1.02</v>
      </c>
      <c r="AL4086" s="7">
        <v>1.5999999999999999E-5</v>
      </c>
      <c r="AM4086" s="5" t="s">
        <v>36</v>
      </c>
      <c r="AN4086" s="5" t="s">
        <v>39</v>
      </c>
      <c r="AO4086" s="5" t="s">
        <v>81</v>
      </c>
    </row>
    <row r="4087" spans="1:41" x14ac:dyDescent="0.35">
      <c r="A4087" s="5" t="s">
        <v>4212</v>
      </c>
      <c r="B4087" s="6">
        <v>27679</v>
      </c>
      <c r="C4087" s="10">
        <v>45.2530779753762</v>
      </c>
      <c r="D4087" s="5">
        <v>1</v>
      </c>
      <c r="E4087" s="5">
        <v>3</v>
      </c>
      <c r="F4087" s="10">
        <v>23.808086230000001</v>
      </c>
      <c r="G4087" s="10">
        <v>166.6385607</v>
      </c>
      <c r="H4087" s="10">
        <v>66.111269750000005</v>
      </c>
      <c r="I4087" s="10">
        <v>66.138021129999998</v>
      </c>
      <c r="J4087" s="10">
        <v>75.485313230000003</v>
      </c>
      <c r="K4087" s="10">
        <v>125.2786677</v>
      </c>
      <c r="L4087" s="10">
        <v>145.55749950000001</v>
      </c>
      <c r="M4087" s="10">
        <v>119.7430336</v>
      </c>
      <c r="N4087" s="10">
        <v>2.2008142529999999</v>
      </c>
      <c r="O4087" s="10">
        <v>83.273382889999993</v>
      </c>
      <c r="P4087" s="10">
        <v>113.2712628</v>
      </c>
      <c r="Q4087" s="10">
        <v>75.892960689999995</v>
      </c>
      <c r="R4087" s="5">
        <v>1</v>
      </c>
      <c r="S4087" s="5">
        <v>0</v>
      </c>
      <c r="T4087" s="5">
        <v>0</v>
      </c>
      <c r="U4087" s="5">
        <v>0</v>
      </c>
      <c r="V4087" s="5">
        <v>0</v>
      </c>
      <c r="W4087" s="5">
        <v>0</v>
      </c>
      <c r="X4087" s="5">
        <v>0</v>
      </c>
      <c r="Y4087" s="5">
        <v>1</v>
      </c>
      <c r="Z4087" s="5">
        <v>1</v>
      </c>
      <c r="AA4087" s="5">
        <v>1</v>
      </c>
      <c r="AB4087" s="5">
        <v>1</v>
      </c>
      <c r="AC4087" s="5">
        <v>4</v>
      </c>
      <c r="AD4087" s="5">
        <v>1</v>
      </c>
      <c r="AE4087" s="5">
        <v>1</v>
      </c>
      <c r="AF4087" s="5">
        <v>1</v>
      </c>
      <c r="AG4087" s="5">
        <v>1</v>
      </c>
      <c r="AH4087" s="5">
        <v>1</v>
      </c>
      <c r="AI4087" s="5">
        <v>1</v>
      </c>
      <c r="AJ4087" s="5" t="s">
        <v>122</v>
      </c>
      <c r="AK4087" s="5">
        <v>3.36</v>
      </c>
      <c r="AL4087" s="7">
        <v>2.7699999999999999E-11</v>
      </c>
      <c r="AM4087" s="5" t="s">
        <v>36</v>
      </c>
      <c r="AN4087" s="5" t="s">
        <v>74</v>
      </c>
      <c r="AO4087" s="5" t="s">
        <v>109</v>
      </c>
    </row>
    <row r="4088" spans="1:41" x14ac:dyDescent="0.35">
      <c r="A4088" s="5" t="s">
        <v>4213</v>
      </c>
      <c r="B4088" s="6">
        <v>36678</v>
      </c>
      <c r="C4088" s="10">
        <v>20.632010943912448</v>
      </c>
      <c r="D4088" s="5">
        <v>2</v>
      </c>
      <c r="E4088" s="5">
        <v>0</v>
      </c>
      <c r="F4088" s="10">
        <v>28.966563959999998</v>
      </c>
      <c r="G4088" s="10">
        <v>172.40032930000001</v>
      </c>
      <c r="H4088" s="10">
        <v>86.094055139999995</v>
      </c>
      <c r="I4088" s="10">
        <v>40.074307490000002</v>
      </c>
      <c r="J4088" s="10">
        <v>196.2593095</v>
      </c>
      <c r="K4088" s="10">
        <v>134.43903890000001</v>
      </c>
      <c r="L4088" s="10">
        <v>290.90499010000002</v>
      </c>
      <c r="M4088" s="10">
        <v>474.08560879999999</v>
      </c>
      <c r="N4088" s="10">
        <v>7.2591395409999997</v>
      </c>
      <c r="O4088" s="10">
        <v>107.677785</v>
      </c>
      <c r="P4088" s="10">
        <v>121.7629786</v>
      </c>
      <c r="Q4088" s="10">
        <v>87.408768330000001</v>
      </c>
      <c r="R4088" s="5">
        <v>1</v>
      </c>
      <c r="S4088" s="5">
        <v>1</v>
      </c>
      <c r="T4088" s="5">
        <v>1</v>
      </c>
      <c r="U4088" s="5">
        <v>0</v>
      </c>
      <c r="V4088" s="5">
        <v>1</v>
      </c>
      <c r="W4088" s="5">
        <v>0</v>
      </c>
      <c r="X4088" s="5">
        <v>1</v>
      </c>
      <c r="Y4088" s="5">
        <v>2</v>
      </c>
      <c r="Z4088" s="5">
        <v>2</v>
      </c>
      <c r="AA4088" s="5">
        <v>4</v>
      </c>
      <c r="AB4088" s="5">
        <v>3</v>
      </c>
      <c r="AC4088" s="5">
        <v>3</v>
      </c>
      <c r="AD4088" s="5">
        <v>4</v>
      </c>
      <c r="AE4088" s="5">
        <v>3</v>
      </c>
      <c r="AF4088" s="5">
        <v>4</v>
      </c>
      <c r="AG4088" s="5">
        <v>2</v>
      </c>
      <c r="AH4088" s="5">
        <v>2</v>
      </c>
      <c r="AI4088" s="5">
        <v>3</v>
      </c>
      <c r="AJ4088" s="5" t="s">
        <v>125</v>
      </c>
      <c r="AK4088" s="5">
        <v>1.02</v>
      </c>
      <c r="AL4088" s="5">
        <v>0.53345536999999998</v>
      </c>
      <c r="AM4088" s="5" t="s">
        <v>49</v>
      </c>
      <c r="AN4088" s="5" t="s">
        <v>47</v>
      </c>
      <c r="AO4088" s="5" t="s">
        <v>82</v>
      </c>
    </row>
    <row r="4089" spans="1:41" x14ac:dyDescent="0.35">
      <c r="A4089" s="5" t="s">
        <v>4214</v>
      </c>
      <c r="B4089" s="6">
        <v>27310</v>
      </c>
      <c r="C4089" s="10">
        <v>46.262653898768811</v>
      </c>
      <c r="D4089" s="5">
        <v>2</v>
      </c>
      <c r="E4089" s="5">
        <v>2</v>
      </c>
      <c r="F4089" s="10">
        <v>25.45955541</v>
      </c>
      <c r="G4089" s="10">
        <v>171.3998804</v>
      </c>
      <c r="H4089" s="10">
        <v>74.794875669999996</v>
      </c>
      <c r="I4089" s="10">
        <v>70.224487019999998</v>
      </c>
      <c r="J4089" s="10">
        <v>117.45897069999999</v>
      </c>
      <c r="K4089" s="10">
        <v>117.119941</v>
      </c>
      <c r="L4089" s="10">
        <v>139.5067516</v>
      </c>
      <c r="M4089" s="10">
        <v>118.09852119999999</v>
      </c>
      <c r="N4089" s="10">
        <v>1.9865827089999999</v>
      </c>
      <c r="O4089" s="10">
        <v>87.384914870000003</v>
      </c>
      <c r="P4089" s="10">
        <v>112.6530076</v>
      </c>
      <c r="Q4089" s="10">
        <v>83.821680389999997</v>
      </c>
      <c r="R4089" s="5">
        <v>0</v>
      </c>
      <c r="S4089" s="5">
        <v>0</v>
      </c>
      <c r="T4089" s="5">
        <v>1</v>
      </c>
      <c r="U4089" s="5">
        <v>0</v>
      </c>
      <c r="V4089" s="5">
        <v>1</v>
      </c>
      <c r="W4089" s="5">
        <v>0</v>
      </c>
      <c r="X4089" s="5">
        <v>1</v>
      </c>
      <c r="Y4089" s="5">
        <v>2</v>
      </c>
      <c r="Z4089" s="5">
        <v>1</v>
      </c>
      <c r="AA4089" s="5">
        <v>1</v>
      </c>
      <c r="AB4089" s="5">
        <v>1</v>
      </c>
      <c r="AC4089" s="5">
        <v>4</v>
      </c>
      <c r="AD4089" s="5">
        <v>1</v>
      </c>
      <c r="AE4089" s="5">
        <v>1</v>
      </c>
      <c r="AF4089" s="5">
        <v>1</v>
      </c>
      <c r="AG4089" s="5">
        <v>1</v>
      </c>
      <c r="AH4089" s="5">
        <v>2</v>
      </c>
      <c r="AI4089" s="5">
        <v>3</v>
      </c>
      <c r="AJ4089" s="5" t="s">
        <v>123</v>
      </c>
      <c r="AK4089" s="5">
        <v>2.15</v>
      </c>
      <c r="AL4089" s="7">
        <v>2.4699999999999999E-8</v>
      </c>
      <c r="AM4089" s="5" t="s">
        <v>43</v>
      </c>
      <c r="AN4089" s="5" t="s">
        <v>51</v>
      </c>
      <c r="AO4089" s="5" t="s">
        <v>52</v>
      </c>
    </row>
    <row r="4090" spans="1:41" x14ac:dyDescent="0.35">
      <c r="A4090" s="5" t="s">
        <v>4215</v>
      </c>
      <c r="B4090" s="6">
        <v>36119</v>
      </c>
      <c r="C4090" s="10">
        <v>22.161422708618332</v>
      </c>
      <c r="D4090" s="5">
        <v>2</v>
      </c>
      <c r="E4090" s="5">
        <v>3</v>
      </c>
      <c r="F4090" s="10">
        <v>29.378764189999998</v>
      </c>
      <c r="G4090" s="10">
        <v>169.8908989</v>
      </c>
      <c r="H4090" s="10">
        <v>84.795684789999996</v>
      </c>
      <c r="I4090" s="10">
        <v>34.109565320000002</v>
      </c>
      <c r="J4090" s="10">
        <v>194.20974190000001</v>
      </c>
      <c r="K4090" s="10">
        <v>131.05660689999999</v>
      </c>
      <c r="L4090" s="10">
        <v>283.0116605</v>
      </c>
      <c r="M4090" s="10">
        <v>480.82294009999998</v>
      </c>
      <c r="N4090" s="10">
        <v>8.2971347719999997</v>
      </c>
      <c r="O4090" s="10">
        <v>109.785273</v>
      </c>
      <c r="P4090" s="10">
        <v>124.44420270000001</v>
      </c>
      <c r="Q4090" s="10">
        <v>91.456799050000001</v>
      </c>
      <c r="R4090" s="5">
        <v>0</v>
      </c>
      <c r="S4090" s="5">
        <v>1</v>
      </c>
      <c r="T4090" s="5">
        <v>1</v>
      </c>
      <c r="U4090" s="5">
        <v>1</v>
      </c>
      <c r="V4090" s="5">
        <v>0</v>
      </c>
      <c r="W4090" s="5">
        <v>0</v>
      </c>
      <c r="X4090" s="5">
        <v>1</v>
      </c>
      <c r="Y4090" s="5">
        <v>2</v>
      </c>
      <c r="Z4090" s="5">
        <v>2</v>
      </c>
      <c r="AA4090" s="5">
        <v>3</v>
      </c>
      <c r="AB4090" s="5">
        <v>4</v>
      </c>
      <c r="AC4090" s="5">
        <v>3</v>
      </c>
      <c r="AD4090" s="5">
        <v>4</v>
      </c>
      <c r="AE4090" s="5">
        <v>3</v>
      </c>
      <c r="AF4090" s="5">
        <v>4</v>
      </c>
      <c r="AG4090" s="5">
        <v>2</v>
      </c>
      <c r="AH4090" s="5">
        <v>3</v>
      </c>
      <c r="AI4090" s="5">
        <v>3</v>
      </c>
      <c r="AJ4090" s="5" t="s">
        <v>125</v>
      </c>
      <c r="AK4090" s="5">
        <v>1.02</v>
      </c>
      <c r="AL4090" s="5">
        <v>0.97473196500000003</v>
      </c>
      <c r="AM4090" s="5" t="s">
        <v>36</v>
      </c>
      <c r="AN4090" s="5" t="s">
        <v>37</v>
      </c>
      <c r="AO4090" s="5" t="s">
        <v>38</v>
      </c>
    </row>
    <row r="4091" spans="1:41" x14ac:dyDescent="0.35">
      <c r="A4091" s="5" t="s">
        <v>4216</v>
      </c>
      <c r="B4091" s="6">
        <v>28100</v>
      </c>
      <c r="C4091" s="10">
        <v>44.101231190150479</v>
      </c>
      <c r="D4091" s="5">
        <v>1</v>
      </c>
      <c r="E4091" s="5">
        <v>3</v>
      </c>
      <c r="F4091" s="10">
        <v>22.240115920000001</v>
      </c>
      <c r="G4091" s="10">
        <v>160.58834640000001</v>
      </c>
      <c r="H4091" s="10">
        <v>57.354183120000002</v>
      </c>
      <c r="I4091" s="10">
        <v>63.766705610000002</v>
      </c>
      <c r="J4091" s="10">
        <v>76.922356289999996</v>
      </c>
      <c r="K4091" s="10">
        <v>119.0407125</v>
      </c>
      <c r="L4091" s="10">
        <v>140.7963939</v>
      </c>
      <c r="M4091" s="10">
        <v>120.0938738</v>
      </c>
      <c r="N4091" s="10">
        <v>2.2079922839999999</v>
      </c>
      <c r="O4091" s="10">
        <v>89.919299390000006</v>
      </c>
      <c r="P4091" s="10">
        <v>113.31800440000001</v>
      </c>
      <c r="Q4091" s="10">
        <v>71.931969530000003</v>
      </c>
      <c r="R4091" s="5">
        <v>1</v>
      </c>
      <c r="S4091" s="5">
        <v>0</v>
      </c>
      <c r="T4091" s="5">
        <v>1</v>
      </c>
      <c r="U4091" s="5">
        <v>1</v>
      </c>
      <c r="V4091" s="5">
        <v>0</v>
      </c>
      <c r="W4091" s="5">
        <v>1</v>
      </c>
      <c r="X4091" s="5">
        <v>0</v>
      </c>
      <c r="Y4091" s="5">
        <v>1</v>
      </c>
      <c r="Z4091" s="5">
        <v>1</v>
      </c>
      <c r="AA4091" s="5">
        <v>1</v>
      </c>
      <c r="AB4091" s="5">
        <v>2</v>
      </c>
      <c r="AC4091" s="5">
        <v>4</v>
      </c>
      <c r="AD4091" s="5">
        <v>1</v>
      </c>
      <c r="AE4091" s="5">
        <v>1</v>
      </c>
      <c r="AF4091" s="5">
        <v>1</v>
      </c>
      <c r="AG4091" s="5">
        <v>1</v>
      </c>
      <c r="AH4091" s="5">
        <v>1</v>
      </c>
      <c r="AI4091" s="5">
        <v>1</v>
      </c>
      <c r="AJ4091" s="5" t="s">
        <v>122</v>
      </c>
      <c r="AK4091" s="5">
        <v>3.36</v>
      </c>
      <c r="AL4091" s="7">
        <v>1.65E-10</v>
      </c>
      <c r="AM4091" s="5" t="s">
        <v>43</v>
      </c>
      <c r="AN4091" s="5" t="s">
        <v>72</v>
      </c>
      <c r="AO4091" s="5" t="s">
        <v>92</v>
      </c>
    </row>
    <row r="4092" spans="1:41" x14ac:dyDescent="0.35">
      <c r="A4092" s="5" t="s">
        <v>4217</v>
      </c>
      <c r="B4092" s="6">
        <v>32541</v>
      </c>
      <c r="C4092" s="10">
        <v>31.950752393980849</v>
      </c>
      <c r="D4092" s="5">
        <v>2</v>
      </c>
      <c r="E4092" s="5">
        <v>0</v>
      </c>
      <c r="F4092" s="10">
        <v>27.595191069999998</v>
      </c>
      <c r="G4092" s="10">
        <v>164.68864500000001</v>
      </c>
      <c r="H4092" s="10">
        <v>74.844642469999997</v>
      </c>
      <c r="I4092" s="10">
        <v>73.115174359999997</v>
      </c>
      <c r="J4092" s="10">
        <v>114.4829194</v>
      </c>
      <c r="K4092" s="10">
        <v>114.4750422</v>
      </c>
      <c r="L4092" s="10">
        <v>173.83011099999999</v>
      </c>
      <c r="M4092" s="10">
        <v>123.6722731</v>
      </c>
      <c r="N4092" s="10">
        <v>2.3774833690000001</v>
      </c>
      <c r="O4092" s="10">
        <v>87.936789529999999</v>
      </c>
      <c r="P4092" s="10">
        <v>110.0771641</v>
      </c>
      <c r="Q4092" s="10">
        <v>77.060999289999998</v>
      </c>
      <c r="R4092" s="5">
        <v>1</v>
      </c>
      <c r="S4092" s="5">
        <v>0</v>
      </c>
      <c r="T4092" s="5">
        <v>0</v>
      </c>
      <c r="U4092" s="5">
        <v>1</v>
      </c>
      <c r="V4092" s="5">
        <v>0</v>
      </c>
      <c r="W4092" s="5">
        <v>0</v>
      </c>
      <c r="X4092" s="5">
        <v>0</v>
      </c>
      <c r="Y4092" s="5">
        <v>2</v>
      </c>
      <c r="Z4092" s="5">
        <v>1</v>
      </c>
      <c r="AA4092" s="5">
        <v>2</v>
      </c>
      <c r="AB4092" s="5">
        <v>1</v>
      </c>
      <c r="AC4092" s="5">
        <v>4</v>
      </c>
      <c r="AD4092" s="5">
        <v>1</v>
      </c>
      <c r="AE4092" s="5">
        <v>1</v>
      </c>
      <c r="AF4092" s="5">
        <v>1</v>
      </c>
      <c r="AG4092" s="5">
        <v>1</v>
      </c>
      <c r="AH4092" s="5">
        <v>1</v>
      </c>
      <c r="AI4092" s="5">
        <v>1</v>
      </c>
      <c r="AJ4092" s="5" t="s">
        <v>121</v>
      </c>
      <c r="AK4092" s="5">
        <v>1.02</v>
      </c>
      <c r="AL4092" s="7">
        <v>2.7799999999999997E-7</v>
      </c>
      <c r="AM4092" s="5" t="s">
        <v>36</v>
      </c>
      <c r="AN4092" s="5" t="s">
        <v>53</v>
      </c>
      <c r="AO4092" s="5" t="s">
        <v>107</v>
      </c>
    </row>
    <row r="4093" spans="1:41" x14ac:dyDescent="0.35">
      <c r="A4093" s="5" t="s">
        <v>4218</v>
      </c>
      <c r="B4093" s="6">
        <v>31405</v>
      </c>
      <c r="C4093" s="10">
        <v>35.058823529411768</v>
      </c>
      <c r="D4093" s="5">
        <v>1</v>
      </c>
      <c r="E4093" s="5">
        <v>0</v>
      </c>
      <c r="F4093" s="10">
        <v>32.937626469999998</v>
      </c>
      <c r="G4093" s="10">
        <v>163.36513859999999</v>
      </c>
      <c r="H4093" s="10">
        <v>87.904492550000001</v>
      </c>
      <c r="I4093" s="10">
        <v>39.149820050000002</v>
      </c>
      <c r="J4093" s="10">
        <v>198.39983219999999</v>
      </c>
      <c r="K4093" s="10">
        <v>138.11067170000001</v>
      </c>
      <c r="L4093" s="10">
        <v>285.04182270000001</v>
      </c>
      <c r="M4093" s="10">
        <v>458.60909889999999</v>
      </c>
      <c r="N4093" s="10">
        <v>7.280795221</v>
      </c>
      <c r="O4093" s="10">
        <v>110.9953769</v>
      </c>
      <c r="P4093" s="10">
        <v>117.2212523</v>
      </c>
      <c r="Q4093" s="10">
        <v>95.33352773</v>
      </c>
      <c r="R4093" s="5">
        <v>0</v>
      </c>
      <c r="S4093" s="5">
        <v>1</v>
      </c>
      <c r="T4093" s="5">
        <v>0</v>
      </c>
      <c r="U4093" s="5">
        <v>1</v>
      </c>
      <c r="V4093" s="5">
        <v>1</v>
      </c>
      <c r="W4093" s="5">
        <v>1</v>
      </c>
      <c r="X4093" s="5">
        <v>1</v>
      </c>
      <c r="Y4093" s="5">
        <v>3</v>
      </c>
      <c r="Z4093" s="5">
        <v>3</v>
      </c>
      <c r="AA4093" s="5">
        <v>3</v>
      </c>
      <c r="AB4093" s="5">
        <v>4</v>
      </c>
      <c r="AC4093" s="5">
        <v>3</v>
      </c>
      <c r="AD4093" s="5">
        <v>4</v>
      </c>
      <c r="AE4093" s="5">
        <v>3</v>
      </c>
      <c r="AF4093" s="5">
        <v>4</v>
      </c>
      <c r="AG4093" s="5">
        <v>1</v>
      </c>
      <c r="AH4093" s="5">
        <v>4</v>
      </c>
      <c r="AI4093" s="5">
        <v>3</v>
      </c>
      <c r="AJ4093" s="5" t="s">
        <v>126</v>
      </c>
      <c r="AK4093" s="5">
        <v>2.19</v>
      </c>
      <c r="AL4093" s="5">
        <v>0.94313005699999997</v>
      </c>
      <c r="AM4093" s="5" t="s">
        <v>36</v>
      </c>
      <c r="AN4093" s="5" t="s">
        <v>53</v>
      </c>
      <c r="AO4093" s="5" t="s">
        <v>115</v>
      </c>
    </row>
    <row r="4094" spans="1:41" x14ac:dyDescent="0.35">
      <c r="A4094" s="5" t="s">
        <v>4219</v>
      </c>
      <c r="B4094" s="6">
        <v>36406</v>
      </c>
      <c r="C4094" s="10">
        <v>21.376196990424077</v>
      </c>
      <c r="D4094" s="5">
        <v>1</v>
      </c>
      <c r="E4094" s="5">
        <v>0</v>
      </c>
      <c r="F4094" s="10">
        <v>18.24390897</v>
      </c>
      <c r="G4094" s="10">
        <v>163.34809859999999</v>
      </c>
      <c r="H4094" s="10">
        <v>48.679494949999999</v>
      </c>
      <c r="I4094" s="10">
        <v>70.064754390000004</v>
      </c>
      <c r="J4094" s="10">
        <v>93.696316499999995</v>
      </c>
      <c r="K4094" s="10">
        <v>110.1386442</v>
      </c>
      <c r="L4094" s="10">
        <v>182.22138659999999</v>
      </c>
      <c r="M4094" s="10">
        <v>118.3180364</v>
      </c>
      <c r="N4094" s="10">
        <v>2.6007568029999999</v>
      </c>
      <c r="O4094" s="10">
        <v>90.003859059999996</v>
      </c>
      <c r="P4094" s="10">
        <v>108.9720161</v>
      </c>
      <c r="Q4094" s="10">
        <v>82.423677290000001</v>
      </c>
      <c r="R4094" s="5">
        <v>0</v>
      </c>
      <c r="S4094" s="5">
        <v>0</v>
      </c>
      <c r="T4094" s="5">
        <v>1</v>
      </c>
      <c r="U4094" s="5">
        <v>0</v>
      </c>
      <c r="V4094" s="5">
        <v>0</v>
      </c>
      <c r="W4094" s="5">
        <v>0</v>
      </c>
      <c r="X4094" s="5">
        <v>0</v>
      </c>
      <c r="Y4094" s="5">
        <v>1</v>
      </c>
      <c r="Z4094" s="5">
        <v>1</v>
      </c>
      <c r="AA4094" s="5">
        <v>2</v>
      </c>
      <c r="AB4094" s="5">
        <v>1</v>
      </c>
      <c r="AC4094" s="5">
        <v>4</v>
      </c>
      <c r="AD4094" s="5">
        <v>1</v>
      </c>
      <c r="AE4094" s="5">
        <v>1</v>
      </c>
      <c r="AF4094" s="5">
        <v>1</v>
      </c>
      <c r="AG4094" s="5">
        <v>1</v>
      </c>
      <c r="AH4094" s="5">
        <v>2</v>
      </c>
      <c r="AI4094" s="5">
        <v>3</v>
      </c>
      <c r="AJ4094" s="5" t="s">
        <v>35</v>
      </c>
      <c r="AK4094" s="5">
        <v>2.19</v>
      </c>
      <c r="AL4094" s="7">
        <v>2.5500000000000001E-6</v>
      </c>
      <c r="AM4094" s="5" t="s">
        <v>49</v>
      </c>
      <c r="AN4094" s="5" t="s">
        <v>47</v>
      </c>
      <c r="AO4094" s="5" t="s">
        <v>50</v>
      </c>
    </row>
    <row r="4095" spans="1:41" x14ac:dyDescent="0.35">
      <c r="A4095" s="5" t="s">
        <v>4220</v>
      </c>
      <c r="B4095" s="6">
        <v>31971</v>
      </c>
      <c r="C4095" s="10">
        <v>33.510259917920656</v>
      </c>
      <c r="D4095" s="5">
        <v>2</v>
      </c>
      <c r="E4095" s="5">
        <v>1</v>
      </c>
      <c r="F4095" s="10">
        <v>23.087441120000001</v>
      </c>
      <c r="G4095" s="10">
        <v>168.9461507</v>
      </c>
      <c r="H4095" s="10">
        <v>65.898025720000007</v>
      </c>
      <c r="I4095" s="10">
        <v>73.659843649999999</v>
      </c>
      <c r="J4095" s="10">
        <v>114.4141714</v>
      </c>
      <c r="K4095" s="10">
        <v>112.4826814</v>
      </c>
      <c r="L4095" s="10">
        <v>178.9973598</v>
      </c>
      <c r="M4095" s="10">
        <v>124.2915414</v>
      </c>
      <c r="N4095" s="10">
        <v>2.4300534850000002</v>
      </c>
      <c r="O4095" s="10">
        <v>91.973450540000002</v>
      </c>
      <c r="P4095" s="10">
        <v>110.926574</v>
      </c>
      <c r="Q4095" s="10">
        <v>74.941973390000001</v>
      </c>
      <c r="R4095" s="5">
        <v>1</v>
      </c>
      <c r="S4095" s="5">
        <v>0</v>
      </c>
      <c r="T4095" s="5">
        <v>0</v>
      </c>
      <c r="U4095" s="5">
        <v>0</v>
      </c>
      <c r="V4095" s="5">
        <v>0</v>
      </c>
      <c r="W4095" s="5">
        <v>0</v>
      </c>
      <c r="X4095" s="5">
        <v>0</v>
      </c>
      <c r="Y4095" s="5">
        <v>1</v>
      </c>
      <c r="Z4095" s="5">
        <v>1</v>
      </c>
      <c r="AA4095" s="5">
        <v>2</v>
      </c>
      <c r="AB4095" s="5">
        <v>1</v>
      </c>
      <c r="AC4095" s="5">
        <v>4</v>
      </c>
      <c r="AD4095" s="5">
        <v>1</v>
      </c>
      <c r="AE4095" s="5">
        <v>1</v>
      </c>
      <c r="AF4095" s="5">
        <v>1</v>
      </c>
      <c r="AG4095" s="5">
        <v>1</v>
      </c>
      <c r="AH4095" s="5">
        <v>1</v>
      </c>
      <c r="AI4095" s="5">
        <v>1</v>
      </c>
      <c r="AJ4095" s="5" t="s">
        <v>121</v>
      </c>
      <c r="AK4095" s="5">
        <v>1.02</v>
      </c>
      <c r="AL4095" s="7">
        <v>1.3400000000000001E-7</v>
      </c>
      <c r="AM4095" s="5" t="s">
        <v>36</v>
      </c>
      <c r="AN4095" s="5" t="s">
        <v>68</v>
      </c>
      <c r="AO4095" s="5" t="s">
        <v>102</v>
      </c>
    </row>
    <row r="4096" spans="1:41" x14ac:dyDescent="0.35">
      <c r="A4096" s="5" t="s">
        <v>4221</v>
      </c>
      <c r="B4096" s="6">
        <v>26669</v>
      </c>
      <c r="C4096" s="10">
        <v>48.01641586867305</v>
      </c>
      <c r="D4096" s="5">
        <v>1</v>
      </c>
      <c r="E4096" s="5">
        <v>2</v>
      </c>
      <c r="F4096" s="10">
        <v>28.725651060000001</v>
      </c>
      <c r="G4096" s="10">
        <v>163.7331121</v>
      </c>
      <c r="H4096" s="10">
        <v>77.00925359</v>
      </c>
      <c r="I4096" s="10">
        <v>70.300720499999997</v>
      </c>
      <c r="J4096" s="10">
        <v>77.205268489999995</v>
      </c>
      <c r="K4096" s="10">
        <v>118.34637530000001</v>
      </c>
      <c r="L4096" s="10">
        <v>152.1519581</v>
      </c>
      <c r="M4096" s="10">
        <v>123.40986789999999</v>
      </c>
      <c r="N4096" s="10">
        <v>2.164301547</v>
      </c>
      <c r="O4096" s="10">
        <v>92.101780489999996</v>
      </c>
      <c r="P4096" s="10">
        <v>106.7124918</v>
      </c>
      <c r="Q4096" s="10">
        <v>76.998270340000005</v>
      </c>
      <c r="R4096" s="5">
        <v>1</v>
      </c>
      <c r="S4096" s="5">
        <v>0</v>
      </c>
      <c r="T4096" s="5">
        <v>1</v>
      </c>
      <c r="U4096" s="5">
        <v>0</v>
      </c>
      <c r="V4096" s="5">
        <v>0</v>
      </c>
      <c r="W4096" s="5">
        <v>0</v>
      </c>
      <c r="X4096" s="5">
        <v>0</v>
      </c>
      <c r="Y4096" s="5">
        <v>2</v>
      </c>
      <c r="Z4096" s="5">
        <v>1</v>
      </c>
      <c r="AA4096" s="5">
        <v>1</v>
      </c>
      <c r="AB4096" s="5">
        <v>1</v>
      </c>
      <c r="AC4096" s="5">
        <v>4</v>
      </c>
      <c r="AD4096" s="5">
        <v>1</v>
      </c>
      <c r="AE4096" s="5">
        <v>1</v>
      </c>
      <c r="AF4096" s="5">
        <v>1</v>
      </c>
      <c r="AG4096" s="5">
        <v>1</v>
      </c>
      <c r="AH4096" s="5">
        <v>1</v>
      </c>
      <c r="AI4096" s="5">
        <v>1</v>
      </c>
      <c r="AJ4096" s="5" t="s">
        <v>122</v>
      </c>
      <c r="AK4096" s="5">
        <v>3.36</v>
      </c>
      <c r="AL4096" s="7">
        <v>1.39E-9</v>
      </c>
      <c r="AM4096" s="5" t="s">
        <v>76</v>
      </c>
      <c r="AN4096" s="5" t="s">
        <v>37</v>
      </c>
      <c r="AO4096" s="5" t="s">
        <v>84</v>
      </c>
    </row>
    <row r="4097" spans="1:41" x14ac:dyDescent="0.35">
      <c r="A4097" s="5" t="s">
        <v>4222</v>
      </c>
      <c r="B4097" s="6">
        <v>36053</v>
      </c>
      <c r="C4097" s="10">
        <v>22.341997264021888</v>
      </c>
      <c r="D4097" s="5">
        <v>2</v>
      </c>
      <c r="E4097" s="5">
        <v>0</v>
      </c>
      <c r="F4097" s="10">
        <v>26.894972259999999</v>
      </c>
      <c r="G4097" s="10">
        <v>166.07306259999999</v>
      </c>
      <c r="H4097" s="10">
        <v>74.177038490000001</v>
      </c>
      <c r="I4097" s="10">
        <v>77.51067166</v>
      </c>
      <c r="J4097" s="10">
        <v>94.53807716</v>
      </c>
      <c r="K4097" s="10">
        <v>105.3946232</v>
      </c>
      <c r="L4097" s="10">
        <v>156.1804195</v>
      </c>
      <c r="M4097" s="10">
        <v>124.72268680000001</v>
      </c>
      <c r="N4097" s="10">
        <v>2.0149537629999998</v>
      </c>
      <c r="O4097" s="10">
        <v>89.791711629999995</v>
      </c>
      <c r="P4097" s="10">
        <v>104.26987029999999</v>
      </c>
      <c r="Q4097" s="10">
        <v>79.551689960000004</v>
      </c>
      <c r="R4097" s="5">
        <v>0</v>
      </c>
      <c r="S4097" s="5">
        <v>0</v>
      </c>
      <c r="T4097" s="5">
        <v>1</v>
      </c>
      <c r="U4097" s="5">
        <v>0</v>
      </c>
      <c r="V4097" s="5">
        <v>0</v>
      </c>
      <c r="W4097" s="5">
        <v>0</v>
      </c>
      <c r="X4097" s="5">
        <v>0</v>
      </c>
      <c r="Y4097" s="5">
        <v>2</v>
      </c>
      <c r="Z4097" s="5">
        <v>1</v>
      </c>
      <c r="AA4097" s="5">
        <v>1</v>
      </c>
      <c r="AB4097" s="5">
        <v>1</v>
      </c>
      <c r="AC4097" s="5">
        <v>4</v>
      </c>
      <c r="AD4097" s="5">
        <v>1</v>
      </c>
      <c r="AE4097" s="5">
        <v>1</v>
      </c>
      <c r="AF4097" s="5">
        <v>1</v>
      </c>
      <c r="AG4097" s="5">
        <v>1</v>
      </c>
      <c r="AH4097" s="5">
        <v>1</v>
      </c>
      <c r="AI4097" s="5">
        <v>1</v>
      </c>
      <c r="AJ4097" s="5" t="s">
        <v>119</v>
      </c>
      <c r="AK4097" s="5">
        <v>1.02</v>
      </c>
      <c r="AL4097" s="7">
        <v>4.5599999999999998E-8</v>
      </c>
      <c r="AM4097" s="5" t="s">
        <v>36</v>
      </c>
      <c r="AN4097" s="5" t="s">
        <v>57</v>
      </c>
      <c r="AO4097" s="5" t="s">
        <v>58</v>
      </c>
    </row>
    <row r="4098" spans="1:41" x14ac:dyDescent="0.35">
      <c r="A4098" s="5" t="s">
        <v>4223</v>
      </c>
      <c r="B4098" s="6">
        <v>32393</v>
      </c>
      <c r="C4098" s="10">
        <v>32.355677154582764</v>
      </c>
      <c r="D4098" s="5">
        <v>2</v>
      </c>
      <c r="E4098" s="5">
        <v>1</v>
      </c>
      <c r="F4098" s="10">
        <v>30.288473509999999</v>
      </c>
      <c r="G4098" s="10">
        <v>168.32379990000001</v>
      </c>
      <c r="H4098" s="10">
        <v>85.816034049999999</v>
      </c>
      <c r="I4098" s="10">
        <v>77.496343159999995</v>
      </c>
      <c r="J4098" s="10">
        <v>115.9593332</v>
      </c>
      <c r="K4098" s="10">
        <v>113.75047290000001</v>
      </c>
      <c r="L4098" s="10">
        <v>172.36293549999999</v>
      </c>
      <c r="M4098" s="10">
        <v>117.9004166</v>
      </c>
      <c r="N4098" s="10">
        <v>2.2241428239999999</v>
      </c>
      <c r="O4098" s="10">
        <v>84.881758989999994</v>
      </c>
      <c r="P4098" s="10">
        <v>103.2260663</v>
      </c>
      <c r="Q4098" s="10">
        <v>76.255206909999998</v>
      </c>
      <c r="R4098" s="5">
        <v>0</v>
      </c>
      <c r="S4098" s="5">
        <v>0</v>
      </c>
      <c r="T4098" s="5">
        <v>0</v>
      </c>
      <c r="U4098" s="5">
        <v>0</v>
      </c>
      <c r="V4098" s="5">
        <v>0</v>
      </c>
      <c r="W4098" s="5">
        <v>1</v>
      </c>
      <c r="X4098" s="5">
        <v>0</v>
      </c>
      <c r="Y4098" s="5">
        <v>3</v>
      </c>
      <c r="Z4098" s="5">
        <v>1</v>
      </c>
      <c r="AA4098" s="5">
        <v>2</v>
      </c>
      <c r="AB4098" s="5">
        <v>1</v>
      </c>
      <c r="AC4098" s="5">
        <v>4</v>
      </c>
      <c r="AD4098" s="5">
        <v>1</v>
      </c>
      <c r="AE4098" s="5">
        <v>1</v>
      </c>
      <c r="AF4098" s="5">
        <v>1</v>
      </c>
      <c r="AG4098" s="5">
        <v>1</v>
      </c>
      <c r="AH4098" s="5">
        <v>1</v>
      </c>
      <c r="AI4098" s="5">
        <v>1</v>
      </c>
      <c r="AJ4098" s="5" t="s">
        <v>121</v>
      </c>
      <c r="AK4098" s="5">
        <v>1.02</v>
      </c>
      <c r="AL4098" s="7">
        <v>2.0199999999999999E-8</v>
      </c>
      <c r="AM4098" s="5" t="s">
        <v>63</v>
      </c>
      <c r="AN4098" s="5" t="s">
        <v>64</v>
      </c>
      <c r="AO4098" s="5" t="s">
        <v>97</v>
      </c>
    </row>
    <row r="4099" spans="1:41" x14ac:dyDescent="0.35">
      <c r="A4099" s="5" t="s">
        <v>4224</v>
      </c>
      <c r="B4099" s="6">
        <v>28402</v>
      </c>
      <c r="C4099" s="10">
        <v>43.274965800273598</v>
      </c>
      <c r="D4099" s="5">
        <v>2</v>
      </c>
      <c r="E4099" s="5">
        <v>0</v>
      </c>
      <c r="F4099" s="10">
        <v>25.139601729999999</v>
      </c>
      <c r="G4099" s="10">
        <v>169.2519997</v>
      </c>
      <c r="H4099" s="10">
        <v>72.015504969999995</v>
      </c>
      <c r="I4099" s="10">
        <v>62.290738920000003</v>
      </c>
      <c r="J4099" s="10">
        <v>112.17907750000001</v>
      </c>
      <c r="K4099" s="10">
        <v>120.77373799999999</v>
      </c>
      <c r="L4099" s="10">
        <v>146.70353510000001</v>
      </c>
      <c r="M4099" s="10">
        <v>121.206453</v>
      </c>
      <c r="N4099" s="10">
        <v>2.3551419949999999</v>
      </c>
      <c r="O4099" s="10">
        <v>92.85337629</v>
      </c>
      <c r="P4099" s="10">
        <v>107.04217130000001</v>
      </c>
      <c r="Q4099" s="10">
        <v>82.662141009999999</v>
      </c>
      <c r="R4099" s="5">
        <v>1</v>
      </c>
      <c r="S4099" s="5">
        <v>0</v>
      </c>
      <c r="T4099" s="5">
        <v>1</v>
      </c>
      <c r="U4099" s="5">
        <v>0</v>
      </c>
      <c r="V4099" s="5">
        <v>0</v>
      </c>
      <c r="W4099" s="5">
        <v>0</v>
      </c>
      <c r="X4099" s="5">
        <v>0</v>
      </c>
      <c r="Y4099" s="5">
        <v>2</v>
      </c>
      <c r="Z4099" s="5">
        <v>1</v>
      </c>
      <c r="AA4099" s="5">
        <v>1</v>
      </c>
      <c r="AB4099" s="5">
        <v>2</v>
      </c>
      <c r="AC4099" s="5">
        <v>4</v>
      </c>
      <c r="AD4099" s="5">
        <v>1</v>
      </c>
      <c r="AE4099" s="5">
        <v>1</v>
      </c>
      <c r="AF4099" s="5">
        <v>1</v>
      </c>
      <c r="AG4099" s="5">
        <v>1</v>
      </c>
      <c r="AH4099" s="5">
        <v>2</v>
      </c>
      <c r="AI4099" s="5">
        <v>3</v>
      </c>
      <c r="AJ4099" s="5" t="s">
        <v>123</v>
      </c>
      <c r="AK4099" s="5">
        <v>1.02</v>
      </c>
      <c r="AL4099" s="7">
        <v>5.25E-8</v>
      </c>
      <c r="AM4099" s="5" t="s">
        <v>36</v>
      </c>
      <c r="AN4099" s="5" t="s">
        <v>53</v>
      </c>
      <c r="AO4099" s="5" t="s">
        <v>115</v>
      </c>
    </row>
    <row r="4100" spans="1:41" x14ac:dyDescent="0.35">
      <c r="A4100" s="5" t="s">
        <v>4225</v>
      </c>
      <c r="B4100" s="6">
        <v>36256</v>
      </c>
      <c r="C4100" s="10">
        <v>21.786593707250343</v>
      </c>
      <c r="D4100" s="5">
        <v>2</v>
      </c>
      <c r="E4100" s="5">
        <v>0</v>
      </c>
      <c r="F4100" s="10">
        <v>27.63956787</v>
      </c>
      <c r="G4100" s="10">
        <v>175.1789205</v>
      </c>
      <c r="H4100" s="10">
        <v>84.819350099999994</v>
      </c>
      <c r="I4100" s="10">
        <v>34.046684990000003</v>
      </c>
      <c r="J4100" s="10">
        <v>201.50433699999999</v>
      </c>
      <c r="K4100" s="10">
        <v>132.67187050000001</v>
      </c>
      <c r="L4100" s="10">
        <v>284.66769140000002</v>
      </c>
      <c r="M4100" s="10">
        <v>483.8901247</v>
      </c>
      <c r="N4100" s="10">
        <v>8.3610986349999994</v>
      </c>
      <c r="O4100" s="10">
        <v>107.6618407</v>
      </c>
      <c r="P4100" s="10">
        <v>115.8286239</v>
      </c>
      <c r="Q4100" s="10">
        <v>90.837204009999994</v>
      </c>
      <c r="R4100" s="5">
        <v>1</v>
      </c>
      <c r="S4100" s="5">
        <v>1</v>
      </c>
      <c r="T4100" s="5">
        <v>1</v>
      </c>
      <c r="U4100" s="5">
        <v>1</v>
      </c>
      <c r="V4100" s="5">
        <v>1</v>
      </c>
      <c r="W4100" s="5">
        <v>1</v>
      </c>
      <c r="X4100" s="5">
        <v>1</v>
      </c>
      <c r="Y4100" s="5">
        <v>2</v>
      </c>
      <c r="Z4100" s="5">
        <v>2</v>
      </c>
      <c r="AA4100" s="5">
        <v>3</v>
      </c>
      <c r="AB4100" s="5">
        <v>4</v>
      </c>
      <c r="AC4100" s="5">
        <v>3</v>
      </c>
      <c r="AD4100" s="5">
        <v>4</v>
      </c>
      <c r="AE4100" s="5">
        <v>3</v>
      </c>
      <c r="AF4100" s="5">
        <v>4</v>
      </c>
      <c r="AG4100" s="5">
        <v>1</v>
      </c>
      <c r="AH4100" s="5">
        <v>3</v>
      </c>
      <c r="AI4100" s="5">
        <v>3</v>
      </c>
      <c r="AJ4100" s="5" t="s">
        <v>125</v>
      </c>
      <c r="AK4100" s="5">
        <v>1.02</v>
      </c>
      <c r="AL4100" s="5">
        <v>0.485520436</v>
      </c>
      <c r="AM4100" s="5" t="s">
        <v>43</v>
      </c>
      <c r="AN4100" s="5" t="s">
        <v>44</v>
      </c>
      <c r="AO4100" s="5" t="s">
        <v>45</v>
      </c>
    </row>
    <row r="4101" spans="1:41" x14ac:dyDescent="0.35">
      <c r="A4101" s="5" t="s">
        <v>4226</v>
      </c>
      <c r="B4101" s="6">
        <v>37874</v>
      </c>
      <c r="C4101" s="10">
        <v>17.359781121751027</v>
      </c>
      <c r="D4101" s="5">
        <v>2</v>
      </c>
      <c r="E4101" s="5">
        <v>0</v>
      </c>
      <c r="F4101" s="10">
        <v>25.97391528</v>
      </c>
      <c r="G4101" s="10">
        <v>166.06657709999999</v>
      </c>
      <c r="H4101" s="10">
        <v>71.631144140000004</v>
      </c>
      <c r="I4101" s="10">
        <v>74.049234839999997</v>
      </c>
      <c r="J4101" s="10">
        <v>91.547541280000004</v>
      </c>
      <c r="K4101" s="10">
        <v>103.91704110000001</v>
      </c>
      <c r="L4101" s="10">
        <v>152.10010930000001</v>
      </c>
      <c r="M4101" s="10">
        <v>124.06286559999999</v>
      </c>
      <c r="N4101" s="10">
        <v>2.054040256</v>
      </c>
      <c r="O4101" s="10">
        <v>85.893918729999996</v>
      </c>
      <c r="P4101" s="10">
        <v>104.3955979</v>
      </c>
      <c r="Q4101" s="10">
        <v>87.575876219999998</v>
      </c>
      <c r="R4101" s="5">
        <v>0</v>
      </c>
      <c r="S4101" s="5">
        <v>1</v>
      </c>
      <c r="T4101" s="5">
        <v>1</v>
      </c>
      <c r="U4101" s="5">
        <v>0</v>
      </c>
      <c r="V4101" s="5">
        <v>0</v>
      </c>
      <c r="W4101" s="5">
        <v>0</v>
      </c>
      <c r="X4101" s="5">
        <v>0</v>
      </c>
      <c r="Y4101" s="5">
        <v>2</v>
      </c>
      <c r="Z4101" s="5">
        <v>1</v>
      </c>
      <c r="AA4101" s="5">
        <v>1</v>
      </c>
      <c r="AB4101" s="5">
        <v>1</v>
      </c>
      <c r="AC4101" s="5">
        <v>4</v>
      </c>
      <c r="AD4101" s="5">
        <v>1</v>
      </c>
      <c r="AE4101" s="5">
        <v>1</v>
      </c>
      <c r="AF4101" s="5">
        <v>1</v>
      </c>
      <c r="AG4101" s="5">
        <v>1</v>
      </c>
      <c r="AH4101" s="5">
        <v>2</v>
      </c>
      <c r="AI4101" s="5">
        <v>3</v>
      </c>
      <c r="AJ4101" s="5" t="s">
        <v>119</v>
      </c>
      <c r="AK4101" s="5">
        <v>1.02</v>
      </c>
      <c r="AL4101" s="7">
        <v>7.7700000000000004E-7</v>
      </c>
      <c r="AM4101" s="5" t="s">
        <v>36</v>
      </c>
      <c r="AN4101" s="5" t="s">
        <v>86</v>
      </c>
      <c r="AO4101" s="5" t="s">
        <v>87</v>
      </c>
    </row>
    <row r="4102" spans="1:41" x14ac:dyDescent="0.35">
      <c r="A4102" s="5" t="s">
        <v>4227</v>
      </c>
      <c r="B4102" s="6">
        <v>30759</v>
      </c>
      <c r="C4102" s="10">
        <v>36.82626538987688</v>
      </c>
      <c r="D4102" s="5">
        <v>2</v>
      </c>
      <c r="E4102" s="5">
        <v>0</v>
      </c>
      <c r="F4102" s="10">
        <v>28.17682143</v>
      </c>
      <c r="G4102" s="10">
        <v>162.47740479999999</v>
      </c>
      <c r="H4102" s="10">
        <v>74.383729070000001</v>
      </c>
      <c r="I4102" s="10">
        <v>75.327073080000005</v>
      </c>
      <c r="J4102" s="10">
        <v>107.7335329</v>
      </c>
      <c r="K4102" s="10">
        <v>111.8877214</v>
      </c>
      <c r="L4102" s="10">
        <v>179.11127060000001</v>
      </c>
      <c r="M4102" s="10">
        <v>119.7655573</v>
      </c>
      <c r="N4102" s="10">
        <v>2.3777808330000001</v>
      </c>
      <c r="O4102" s="10">
        <v>89.639304510000002</v>
      </c>
      <c r="P4102" s="10">
        <v>108.9333635</v>
      </c>
      <c r="Q4102" s="10">
        <v>78.267113730000005</v>
      </c>
      <c r="R4102" s="5">
        <v>1</v>
      </c>
      <c r="S4102" s="5">
        <v>0</v>
      </c>
      <c r="T4102" s="5">
        <v>0</v>
      </c>
      <c r="U4102" s="5">
        <v>0</v>
      </c>
      <c r="V4102" s="5">
        <v>0</v>
      </c>
      <c r="W4102" s="5">
        <v>0</v>
      </c>
      <c r="X4102" s="5">
        <v>0</v>
      </c>
      <c r="Y4102" s="5">
        <v>2</v>
      </c>
      <c r="Z4102" s="5">
        <v>1</v>
      </c>
      <c r="AA4102" s="5">
        <v>2</v>
      </c>
      <c r="AB4102" s="5">
        <v>1</v>
      </c>
      <c r="AC4102" s="5">
        <v>4</v>
      </c>
      <c r="AD4102" s="5">
        <v>1</v>
      </c>
      <c r="AE4102" s="5">
        <v>1</v>
      </c>
      <c r="AF4102" s="5">
        <v>1</v>
      </c>
      <c r="AG4102" s="5">
        <v>1</v>
      </c>
      <c r="AH4102" s="5">
        <v>1</v>
      </c>
      <c r="AI4102" s="5">
        <v>1</v>
      </c>
      <c r="AJ4102" s="5" t="s">
        <v>121</v>
      </c>
      <c r="AK4102" s="5">
        <v>1.02</v>
      </c>
      <c r="AL4102" s="7">
        <v>9.02E-7</v>
      </c>
      <c r="AM4102" s="5" t="s">
        <v>49</v>
      </c>
      <c r="AN4102" s="5" t="s">
        <v>47</v>
      </c>
      <c r="AO4102" s="5" t="s">
        <v>111</v>
      </c>
    </row>
    <row r="4103" spans="1:41" x14ac:dyDescent="0.35">
      <c r="A4103" s="5" t="s">
        <v>4228</v>
      </c>
      <c r="B4103" s="6">
        <v>35008</v>
      </c>
      <c r="C4103" s="10">
        <v>25.201094391244869</v>
      </c>
      <c r="D4103" s="5">
        <v>1</v>
      </c>
      <c r="E4103" s="5">
        <v>0</v>
      </c>
      <c r="F4103" s="10">
        <v>30.366193599999999</v>
      </c>
      <c r="G4103" s="10">
        <v>157.3062305</v>
      </c>
      <c r="H4103" s="10">
        <v>75.141905649999998</v>
      </c>
      <c r="I4103" s="10">
        <v>60.682123859999997</v>
      </c>
      <c r="J4103" s="10">
        <v>92.370638130000003</v>
      </c>
      <c r="K4103" s="10">
        <v>108.6014282</v>
      </c>
      <c r="L4103" s="10">
        <v>181.0523503</v>
      </c>
      <c r="M4103" s="10">
        <v>116.96658480000001</v>
      </c>
      <c r="N4103" s="10">
        <v>2.9836192079999999</v>
      </c>
      <c r="O4103" s="10">
        <v>93.205470480000002</v>
      </c>
      <c r="P4103" s="10">
        <v>108.4640316</v>
      </c>
      <c r="Q4103" s="10">
        <v>82.49871933</v>
      </c>
      <c r="R4103" s="5">
        <v>0</v>
      </c>
      <c r="S4103" s="5">
        <v>0</v>
      </c>
      <c r="T4103" s="5">
        <v>1</v>
      </c>
      <c r="U4103" s="5">
        <v>0</v>
      </c>
      <c r="V4103" s="5">
        <v>0</v>
      </c>
      <c r="W4103" s="5">
        <v>0</v>
      </c>
      <c r="X4103" s="5">
        <v>0</v>
      </c>
      <c r="Y4103" s="5">
        <v>3</v>
      </c>
      <c r="Z4103" s="5">
        <v>1</v>
      </c>
      <c r="AA4103" s="5">
        <v>2</v>
      </c>
      <c r="AB4103" s="5">
        <v>2</v>
      </c>
      <c r="AC4103" s="5">
        <v>4</v>
      </c>
      <c r="AD4103" s="5">
        <v>1</v>
      </c>
      <c r="AE4103" s="5">
        <v>1</v>
      </c>
      <c r="AF4103" s="5">
        <v>1</v>
      </c>
      <c r="AG4103" s="5">
        <v>1</v>
      </c>
      <c r="AH4103" s="5">
        <v>2</v>
      </c>
      <c r="AI4103" s="5">
        <v>3</v>
      </c>
      <c r="AJ4103" s="5" t="s">
        <v>35</v>
      </c>
      <c r="AK4103" s="5">
        <v>2.19</v>
      </c>
      <c r="AL4103" s="5">
        <v>1.222222E-3</v>
      </c>
      <c r="AM4103" s="5" t="s">
        <v>43</v>
      </c>
      <c r="AN4103" s="5" t="s">
        <v>79</v>
      </c>
      <c r="AO4103" s="5" t="s">
        <v>80</v>
      </c>
    </row>
    <row r="4104" spans="1:41" x14ac:dyDescent="0.35">
      <c r="A4104" s="5" t="s">
        <v>4229</v>
      </c>
      <c r="B4104" s="6">
        <v>31386</v>
      </c>
      <c r="C4104" s="10">
        <v>35.110807113543089</v>
      </c>
      <c r="D4104" s="5">
        <v>2</v>
      </c>
      <c r="E4104" s="5">
        <v>0</v>
      </c>
      <c r="F4104" s="10">
        <v>27.986957879999999</v>
      </c>
      <c r="G4104" s="10">
        <v>167.25429399999999</v>
      </c>
      <c r="H4104" s="10">
        <v>78.290712760000005</v>
      </c>
      <c r="I4104" s="10">
        <v>75.165080889999999</v>
      </c>
      <c r="J4104" s="10">
        <v>119.8851375</v>
      </c>
      <c r="K4104" s="10">
        <v>111.4438387</v>
      </c>
      <c r="L4104" s="10">
        <v>177.59906090000001</v>
      </c>
      <c r="M4104" s="10">
        <v>122.83938910000001</v>
      </c>
      <c r="N4104" s="10">
        <v>2.3627867999999999</v>
      </c>
      <c r="O4104" s="10">
        <v>91.567266070000002</v>
      </c>
      <c r="P4104" s="10">
        <v>112.0803128</v>
      </c>
      <c r="Q4104" s="10">
        <v>80.213203800000002</v>
      </c>
      <c r="R4104" s="5">
        <v>1</v>
      </c>
      <c r="S4104" s="5">
        <v>1</v>
      </c>
      <c r="T4104" s="5">
        <v>0</v>
      </c>
      <c r="U4104" s="5">
        <v>0</v>
      </c>
      <c r="V4104" s="5">
        <v>0</v>
      </c>
      <c r="W4104" s="5">
        <v>0</v>
      </c>
      <c r="X4104" s="5">
        <v>0</v>
      </c>
      <c r="Y4104" s="5">
        <v>2</v>
      </c>
      <c r="Z4104" s="5">
        <v>1</v>
      </c>
      <c r="AA4104" s="5">
        <v>2</v>
      </c>
      <c r="AB4104" s="5">
        <v>1</v>
      </c>
      <c r="AC4104" s="5">
        <v>4</v>
      </c>
      <c r="AD4104" s="5">
        <v>1</v>
      </c>
      <c r="AE4104" s="5">
        <v>1</v>
      </c>
      <c r="AF4104" s="5">
        <v>1</v>
      </c>
      <c r="AG4104" s="5">
        <v>1</v>
      </c>
      <c r="AH4104" s="5">
        <v>2</v>
      </c>
      <c r="AI4104" s="5">
        <v>3</v>
      </c>
      <c r="AJ4104" s="5" t="s">
        <v>121</v>
      </c>
      <c r="AK4104" s="5">
        <v>1.02</v>
      </c>
      <c r="AL4104" s="7">
        <v>9.6299999999999993E-6</v>
      </c>
      <c r="AM4104" s="5" t="s">
        <v>36</v>
      </c>
      <c r="AN4104" s="5" t="s">
        <v>39</v>
      </c>
      <c r="AO4104" s="5" t="s">
        <v>60</v>
      </c>
    </row>
    <row r="4105" spans="1:41" x14ac:dyDescent="0.35">
      <c r="A4105" s="5" t="s">
        <v>4230</v>
      </c>
      <c r="B4105" s="6">
        <v>35564</v>
      </c>
      <c r="C4105" s="10">
        <v>23.679890560875513</v>
      </c>
      <c r="D4105" s="5">
        <v>2</v>
      </c>
      <c r="E4105" s="5">
        <v>0</v>
      </c>
      <c r="F4105" s="10">
        <v>24.565185660000001</v>
      </c>
      <c r="G4105" s="10">
        <v>170.50401339999999</v>
      </c>
      <c r="H4105" s="10">
        <v>71.414970789999998</v>
      </c>
      <c r="I4105" s="10">
        <v>78.396409989999995</v>
      </c>
      <c r="J4105" s="10">
        <v>93.058339910000001</v>
      </c>
      <c r="K4105" s="10">
        <v>113.22596919999999</v>
      </c>
      <c r="L4105" s="10">
        <v>159.2080512</v>
      </c>
      <c r="M4105" s="10">
        <v>112.3962535</v>
      </c>
      <c r="N4105" s="10">
        <v>2.030807931</v>
      </c>
      <c r="O4105" s="10">
        <v>97.810883200000006</v>
      </c>
      <c r="P4105" s="10">
        <v>111.1121864</v>
      </c>
      <c r="Q4105" s="10">
        <v>79.819842339999994</v>
      </c>
      <c r="R4105" s="5">
        <v>0</v>
      </c>
      <c r="S4105" s="5">
        <v>0</v>
      </c>
      <c r="T4105" s="5">
        <v>0</v>
      </c>
      <c r="U4105" s="5">
        <v>0</v>
      </c>
      <c r="V4105" s="5">
        <v>0</v>
      </c>
      <c r="W4105" s="5">
        <v>0</v>
      </c>
      <c r="X4105" s="5">
        <v>0</v>
      </c>
      <c r="Y4105" s="5">
        <v>1</v>
      </c>
      <c r="Z4105" s="5">
        <v>1</v>
      </c>
      <c r="AA4105" s="5">
        <v>1</v>
      </c>
      <c r="AB4105" s="5">
        <v>1</v>
      </c>
      <c r="AC4105" s="5">
        <v>4</v>
      </c>
      <c r="AD4105" s="5">
        <v>1</v>
      </c>
      <c r="AE4105" s="5">
        <v>1</v>
      </c>
      <c r="AF4105" s="5">
        <v>1</v>
      </c>
      <c r="AG4105" s="5">
        <v>1</v>
      </c>
      <c r="AH4105" s="5">
        <v>1</v>
      </c>
      <c r="AI4105" s="5">
        <v>1</v>
      </c>
      <c r="AJ4105" s="5" t="s">
        <v>119</v>
      </c>
      <c r="AK4105" s="5">
        <v>1.02</v>
      </c>
      <c r="AL4105" s="7">
        <v>2.2600000000000001E-7</v>
      </c>
      <c r="AM4105" s="5" t="s">
        <v>36</v>
      </c>
      <c r="AN4105" s="5" t="s">
        <v>41</v>
      </c>
      <c r="AO4105" s="5" t="s">
        <v>91</v>
      </c>
    </row>
    <row r="4106" spans="1:41" x14ac:dyDescent="0.35">
      <c r="A4106" s="5" t="s">
        <v>4231</v>
      </c>
      <c r="B4106" s="6">
        <v>35186</v>
      </c>
      <c r="C4106" s="10">
        <v>24.714090287277703</v>
      </c>
      <c r="D4106" s="5">
        <v>1</v>
      </c>
      <c r="E4106" s="5">
        <v>0</v>
      </c>
      <c r="F4106" s="10">
        <v>29.995194269999999</v>
      </c>
      <c r="G4106" s="10">
        <v>161.86191959999999</v>
      </c>
      <c r="H4106" s="10">
        <v>78.585252350000005</v>
      </c>
      <c r="I4106" s="10">
        <v>66.764983830000006</v>
      </c>
      <c r="J4106" s="10">
        <v>98.578224289999994</v>
      </c>
      <c r="K4106" s="10">
        <v>108.3223924</v>
      </c>
      <c r="L4106" s="10">
        <v>182.09806710000001</v>
      </c>
      <c r="M4106" s="10">
        <v>115.64280170000001</v>
      </c>
      <c r="N4106" s="10">
        <v>2.7274486809999998</v>
      </c>
      <c r="O4106" s="10">
        <v>92.860405290000003</v>
      </c>
      <c r="P4106" s="10">
        <v>115.1629999</v>
      </c>
      <c r="Q4106" s="10">
        <v>77.663669859999999</v>
      </c>
      <c r="R4106" s="5">
        <v>0</v>
      </c>
      <c r="S4106" s="5">
        <v>0</v>
      </c>
      <c r="T4106" s="5">
        <v>0</v>
      </c>
      <c r="U4106" s="5">
        <v>0</v>
      </c>
      <c r="V4106" s="5">
        <v>0</v>
      </c>
      <c r="W4106" s="5">
        <v>0</v>
      </c>
      <c r="X4106" s="5">
        <v>0</v>
      </c>
      <c r="Y4106" s="5">
        <v>3</v>
      </c>
      <c r="Z4106" s="5">
        <v>1</v>
      </c>
      <c r="AA4106" s="5">
        <v>2</v>
      </c>
      <c r="AB4106" s="5">
        <v>1</v>
      </c>
      <c r="AC4106" s="5">
        <v>4</v>
      </c>
      <c r="AD4106" s="5">
        <v>1</v>
      </c>
      <c r="AE4106" s="5">
        <v>1</v>
      </c>
      <c r="AF4106" s="5">
        <v>1</v>
      </c>
      <c r="AG4106" s="5">
        <v>1</v>
      </c>
      <c r="AH4106" s="5">
        <v>1</v>
      </c>
      <c r="AI4106" s="5">
        <v>1</v>
      </c>
      <c r="AJ4106" s="5" t="s">
        <v>35</v>
      </c>
      <c r="AK4106" s="5">
        <v>2.19</v>
      </c>
      <c r="AL4106" s="5">
        <v>4.2686500000000001E-4</v>
      </c>
      <c r="AM4106" s="5" t="s">
        <v>36</v>
      </c>
      <c r="AN4106" s="5" t="s">
        <v>74</v>
      </c>
      <c r="AO4106" s="5" t="s">
        <v>88</v>
      </c>
    </row>
    <row r="4107" spans="1:41" x14ac:dyDescent="0.35">
      <c r="A4107" s="5" t="s">
        <v>4232</v>
      </c>
      <c r="B4107" s="6">
        <v>29707</v>
      </c>
      <c r="C4107" s="10">
        <v>39.704514363885089</v>
      </c>
      <c r="D4107" s="5">
        <v>1</v>
      </c>
      <c r="E4107" s="5">
        <v>0</v>
      </c>
      <c r="F4107" s="10">
        <v>25.791904469999999</v>
      </c>
      <c r="G4107" s="10">
        <v>159.3326806</v>
      </c>
      <c r="H4107" s="10">
        <v>65.477657949999994</v>
      </c>
      <c r="I4107" s="10">
        <v>66.324454459999998</v>
      </c>
      <c r="J4107" s="10">
        <v>96.819246820000004</v>
      </c>
      <c r="K4107" s="10">
        <v>111.5124349</v>
      </c>
      <c r="L4107" s="10">
        <v>144.0708722</v>
      </c>
      <c r="M4107" s="10">
        <v>120.45449410000001</v>
      </c>
      <c r="N4107" s="10">
        <v>2.1722134529999999</v>
      </c>
      <c r="O4107" s="10">
        <v>94.189012039999994</v>
      </c>
      <c r="P4107" s="10">
        <v>109.7375198</v>
      </c>
      <c r="Q4107" s="10">
        <v>82.889272399999996</v>
      </c>
      <c r="R4107" s="5">
        <v>0</v>
      </c>
      <c r="S4107" s="5">
        <v>0</v>
      </c>
      <c r="T4107" s="5">
        <v>1</v>
      </c>
      <c r="U4107" s="5">
        <v>0</v>
      </c>
      <c r="V4107" s="5">
        <v>0</v>
      </c>
      <c r="W4107" s="5">
        <v>0</v>
      </c>
      <c r="X4107" s="5">
        <v>0</v>
      </c>
      <c r="Y4107" s="5">
        <v>2</v>
      </c>
      <c r="Z4107" s="5">
        <v>1</v>
      </c>
      <c r="AA4107" s="5">
        <v>1</v>
      </c>
      <c r="AB4107" s="5">
        <v>1</v>
      </c>
      <c r="AC4107" s="5">
        <v>4</v>
      </c>
      <c r="AD4107" s="5">
        <v>1</v>
      </c>
      <c r="AE4107" s="5">
        <v>1</v>
      </c>
      <c r="AF4107" s="5">
        <v>1</v>
      </c>
      <c r="AG4107" s="5">
        <v>1</v>
      </c>
      <c r="AH4107" s="5">
        <v>2</v>
      </c>
      <c r="AI4107" s="5">
        <v>3</v>
      </c>
      <c r="AJ4107" s="5" t="s">
        <v>120</v>
      </c>
      <c r="AK4107" s="5">
        <v>2.19</v>
      </c>
      <c r="AL4107" s="7">
        <v>7.2900000000000003E-7</v>
      </c>
      <c r="AM4107" s="5" t="s">
        <v>46</v>
      </c>
      <c r="AN4107" s="5" t="s">
        <v>47</v>
      </c>
      <c r="AO4107" s="5" t="s">
        <v>48</v>
      </c>
    </row>
    <row r="4108" spans="1:41" x14ac:dyDescent="0.35">
      <c r="A4108" s="5" t="s">
        <v>4233</v>
      </c>
      <c r="B4108" s="6">
        <v>25162</v>
      </c>
      <c r="C4108" s="10">
        <v>52.139534883720927</v>
      </c>
      <c r="D4108" s="5">
        <v>2</v>
      </c>
      <c r="E4108" s="5">
        <v>0</v>
      </c>
      <c r="F4108" s="10">
        <v>26.33510807</v>
      </c>
      <c r="G4108" s="10">
        <v>168.7341351</v>
      </c>
      <c r="H4108" s="10">
        <v>74.979234899999994</v>
      </c>
      <c r="I4108" s="10">
        <v>67.034553070000001</v>
      </c>
      <c r="J4108" s="10">
        <v>115.70353679999999</v>
      </c>
      <c r="K4108" s="10">
        <v>120.6137665</v>
      </c>
      <c r="L4108" s="10">
        <v>138.3518048</v>
      </c>
      <c r="M4108" s="10">
        <v>122.7685486</v>
      </c>
      <c r="N4108" s="10">
        <v>2.0638879270000001</v>
      </c>
      <c r="O4108" s="10">
        <v>90.984547079999999</v>
      </c>
      <c r="P4108" s="10">
        <v>112.1654182</v>
      </c>
      <c r="Q4108" s="10">
        <v>73.678331209999996</v>
      </c>
      <c r="R4108" s="5">
        <v>1</v>
      </c>
      <c r="S4108" s="5">
        <v>0</v>
      </c>
      <c r="T4108" s="5">
        <v>1</v>
      </c>
      <c r="U4108" s="5">
        <v>1</v>
      </c>
      <c r="V4108" s="5">
        <v>0</v>
      </c>
      <c r="W4108" s="5">
        <v>0</v>
      </c>
      <c r="X4108" s="5">
        <v>0</v>
      </c>
      <c r="Y4108" s="5">
        <v>2</v>
      </c>
      <c r="Z4108" s="5">
        <v>1</v>
      </c>
      <c r="AA4108" s="5">
        <v>1</v>
      </c>
      <c r="AB4108" s="5">
        <v>1</v>
      </c>
      <c r="AC4108" s="5">
        <v>4</v>
      </c>
      <c r="AD4108" s="5">
        <v>1</v>
      </c>
      <c r="AE4108" s="5">
        <v>1</v>
      </c>
      <c r="AF4108" s="5">
        <v>1</v>
      </c>
      <c r="AG4108" s="5">
        <v>1</v>
      </c>
      <c r="AH4108" s="5">
        <v>1</v>
      </c>
      <c r="AI4108" s="5">
        <v>1</v>
      </c>
      <c r="AJ4108" s="5" t="s">
        <v>123</v>
      </c>
      <c r="AK4108" s="5">
        <v>2.15</v>
      </c>
      <c r="AL4108" s="7">
        <v>5.0600000000000001E-10</v>
      </c>
      <c r="AM4108" s="5" t="s">
        <v>43</v>
      </c>
      <c r="AN4108" s="5" t="s">
        <v>51</v>
      </c>
      <c r="AO4108" s="5" t="s">
        <v>52</v>
      </c>
    </row>
    <row r="4109" spans="1:41" x14ac:dyDescent="0.35">
      <c r="A4109" s="5" t="s">
        <v>4234</v>
      </c>
      <c r="B4109" s="6">
        <v>35995</v>
      </c>
      <c r="C4109" s="10">
        <v>22.500683994528043</v>
      </c>
      <c r="D4109" s="5">
        <v>2</v>
      </c>
      <c r="E4109" s="5">
        <v>0</v>
      </c>
      <c r="F4109" s="10">
        <v>26.716535749999998</v>
      </c>
      <c r="G4109" s="10">
        <v>166.5859533</v>
      </c>
      <c r="H4109" s="10">
        <v>74.140737340000001</v>
      </c>
      <c r="I4109" s="10">
        <v>74.316228219999999</v>
      </c>
      <c r="J4109" s="10">
        <v>97.453653259999996</v>
      </c>
      <c r="K4109" s="10">
        <v>110.82521970000001</v>
      </c>
      <c r="L4109" s="10">
        <v>154.68308619999999</v>
      </c>
      <c r="M4109" s="10">
        <v>123.3308037</v>
      </c>
      <c r="N4109" s="10">
        <v>2.0814173419999999</v>
      </c>
      <c r="O4109" s="10">
        <v>89.702159460000004</v>
      </c>
      <c r="P4109" s="10">
        <v>114.4944941</v>
      </c>
      <c r="Q4109" s="10">
        <v>85.739829389999997</v>
      </c>
      <c r="R4109" s="5">
        <v>0</v>
      </c>
      <c r="S4109" s="5">
        <v>0</v>
      </c>
      <c r="T4109" s="5">
        <v>0</v>
      </c>
      <c r="U4109" s="5">
        <v>0</v>
      </c>
      <c r="V4109" s="5">
        <v>0</v>
      </c>
      <c r="W4109" s="5">
        <v>0</v>
      </c>
      <c r="X4109" s="5">
        <v>0</v>
      </c>
      <c r="Y4109" s="5">
        <v>2</v>
      </c>
      <c r="Z4109" s="5">
        <v>1</v>
      </c>
      <c r="AA4109" s="5">
        <v>1</v>
      </c>
      <c r="AB4109" s="5">
        <v>1</v>
      </c>
      <c r="AC4109" s="5">
        <v>4</v>
      </c>
      <c r="AD4109" s="5">
        <v>1</v>
      </c>
      <c r="AE4109" s="5">
        <v>1</v>
      </c>
      <c r="AF4109" s="5">
        <v>1</v>
      </c>
      <c r="AG4109" s="5">
        <v>1</v>
      </c>
      <c r="AH4109" s="5">
        <v>2</v>
      </c>
      <c r="AI4109" s="5">
        <v>3</v>
      </c>
      <c r="AJ4109" s="5" t="s">
        <v>119</v>
      </c>
      <c r="AK4109" s="5">
        <v>1.02</v>
      </c>
      <c r="AL4109" s="7">
        <v>4.4299999999999999E-6</v>
      </c>
      <c r="AM4109" s="5" t="s">
        <v>36</v>
      </c>
      <c r="AN4109" s="5" t="s">
        <v>57</v>
      </c>
      <c r="AO4109" s="5" t="s">
        <v>59</v>
      </c>
    </row>
    <row r="4110" spans="1:41" x14ac:dyDescent="0.35">
      <c r="A4110" s="5" t="s">
        <v>4235</v>
      </c>
      <c r="B4110" s="6">
        <v>27165</v>
      </c>
      <c r="C4110" s="10">
        <v>46.659370725034201</v>
      </c>
      <c r="D4110" s="5">
        <v>2</v>
      </c>
      <c r="E4110" s="5">
        <v>3</v>
      </c>
      <c r="F4110" s="10">
        <v>26.73040151</v>
      </c>
      <c r="G4110" s="10">
        <v>167.99558920000001</v>
      </c>
      <c r="H4110" s="10">
        <v>75.439923750000005</v>
      </c>
      <c r="I4110" s="10">
        <v>70.548267330000002</v>
      </c>
      <c r="J4110" s="10">
        <v>112.1338624</v>
      </c>
      <c r="K4110" s="10">
        <v>121.2137233</v>
      </c>
      <c r="L4110" s="10">
        <v>147.93059980000001</v>
      </c>
      <c r="M4110" s="10">
        <v>125.6763328</v>
      </c>
      <c r="N4110" s="10">
        <v>2.0968707719999999</v>
      </c>
      <c r="O4110" s="10">
        <v>93.214604940000001</v>
      </c>
      <c r="P4110" s="10">
        <v>107.177817</v>
      </c>
      <c r="Q4110" s="10">
        <v>79.542067959999997</v>
      </c>
      <c r="R4110" s="5">
        <v>1</v>
      </c>
      <c r="S4110" s="5">
        <v>0</v>
      </c>
      <c r="T4110" s="5">
        <v>1</v>
      </c>
      <c r="U4110" s="5">
        <v>1</v>
      </c>
      <c r="V4110" s="5">
        <v>1</v>
      </c>
      <c r="W4110" s="5">
        <v>0</v>
      </c>
      <c r="X4110" s="5">
        <v>0</v>
      </c>
      <c r="Y4110" s="5">
        <v>2</v>
      </c>
      <c r="Z4110" s="5">
        <v>1</v>
      </c>
      <c r="AA4110" s="5">
        <v>1</v>
      </c>
      <c r="AB4110" s="5">
        <v>1</v>
      </c>
      <c r="AC4110" s="5">
        <v>4</v>
      </c>
      <c r="AD4110" s="5">
        <v>1</v>
      </c>
      <c r="AE4110" s="5">
        <v>1</v>
      </c>
      <c r="AF4110" s="5">
        <v>1</v>
      </c>
      <c r="AG4110" s="5">
        <v>1</v>
      </c>
      <c r="AH4110" s="5">
        <v>1</v>
      </c>
      <c r="AI4110" s="5">
        <v>1</v>
      </c>
      <c r="AJ4110" s="5" t="s">
        <v>123</v>
      </c>
      <c r="AK4110" s="5">
        <v>2.15</v>
      </c>
      <c r="AL4110" s="7">
        <v>4.0599999999999996E-9</v>
      </c>
      <c r="AM4110" s="5" t="s">
        <v>36</v>
      </c>
      <c r="AN4110" s="5" t="s">
        <v>68</v>
      </c>
      <c r="AO4110" s="5" t="s">
        <v>102</v>
      </c>
    </row>
    <row r="4111" spans="1:41" x14ac:dyDescent="0.35">
      <c r="A4111" s="5" t="s">
        <v>4236</v>
      </c>
      <c r="B4111" s="6">
        <v>33140</v>
      </c>
      <c r="C4111" s="10">
        <v>30.311901504787961</v>
      </c>
      <c r="D4111" s="5">
        <v>1</v>
      </c>
      <c r="E4111" s="5">
        <v>1</v>
      </c>
      <c r="F4111" s="10">
        <v>26.45454977</v>
      </c>
      <c r="G4111" s="10">
        <v>165.32371560000001</v>
      </c>
      <c r="H4111" s="10">
        <v>72.305392749999996</v>
      </c>
      <c r="I4111" s="10">
        <v>42.98305285</v>
      </c>
      <c r="J4111" s="10">
        <v>200.5599325</v>
      </c>
      <c r="K4111" s="10">
        <v>135.74710189999999</v>
      </c>
      <c r="L4111" s="10">
        <v>284.6471219</v>
      </c>
      <c r="M4111" s="10">
        <v>460.33413000000002</v>
      </c>
      <c r="N4111" s="10">
        <v>6.6223104929999996</v>
      </c>
      <c r="O4111" s="10">
        <v>107.9629568</v>
      </c>
      <c r="P4111" s="10">
        <v>125.93562609999999</v>
      </c>
      <c r="Q4111" s="10">
        <v>97.430146019999995</v>
      </c>
      <c r="R4111" s="5">
        <v>1</v>
      </c>
      <c r="S4111" s="5">
        <v>1</v>
      </c>
      <c r="T4111" s="5">
        <v>1</v>
      </c>
      <c r="U4111" s="5">
        <v>0</v>
      </c>
      <c r="V4111" s="5">
        <v>1</v>
      </c>
      <c r="W4111" s="5">
        <v>0</v>
      </c>
      <c r="X4111" s="5">
        <v>1</v>
      </c>
      <c r="Y4111" s="5">
        <v>2</v>
      </c>
      <c r="Z4111" s="5">
        <v>2</v>
      </c>
      <c r="AA4111" s="5">
        <v>3</v>
      </c>
      <c r="AB4111" s="5">
        <v>3</v>
      </c>
      <c r="AC4111" s="5">
        <v>3</v>
      </c>
      <c r="AD4111" s="5">
        <v>4</v>
      </c>
      <c r="AE4111" s="5">
        <v>3</v>
      </c>
      <c r="AF4111" s="5">
        <v>4</v>
      </c>
      <c r="AG4111" s="5">
        <v>2</v>
      </c>
      <c r="AH4111" s="5">
        <v>4</v>
      </c>
      <c r="AI4111" s="5">
        <v>3</v>
      </c>
      <c r="AJ4111" s="5" t="s">
        <v>126</v>
      </c>
      <c r="AK4111" s="5">
        <v>2.19</v>
      </c>
      <c r="AL4111" s="5">
        <v>0.96251659499999997</v>
      </c>
      <c r="AM4111" s="5" t="s">
        <v>43</v>
      </c>
      <c r="AN4111" s="5" t="s">
        <v>72</v>
      </c>
      <c r="AO4111" s="5" t="s">
        <v>104</v>
      </c>
    </row>
    <row r="4112" spans="1:41" x14ac:dyDescent="0.35">
      <c r="A4112" s="5" t="s">
        <v>4237</v>
      </c>
      <c r="B4112" s="6">
        <v>34944</v>
      </c>
      <c r="C4112" s="10">
        <v>25.376196990424077</v>
      </c>
      <c r="D4112" s="5">
        <v>2</v>
      </c>
      <c r="E4112" s="5">
        <v>0</v>
      </c>
      <c r="F4112" s="10">
        <v>23.439981589999999</v>
      </c>
      <c r="G4112" s="10">
        <v>170.5384541</v>
      </c>
      <c r="H4112" s="10">
        <v>68.171352409999997</v>
      </c>
      <c r="I4112" s="10">
        <v>82.037788730000003</v>
      </c>
      <c r="J4112" s="10">
        <v>93.860970690000002</v>
      </c>
      <c r="K4112" s="10">
        <v>107.2757383</v>
      </c>
      <c r="L4112" s="10">
        <v>150.55598230000001</v>
      </c>
      <c r="M4112" s="10">
        <v>116.1127504</v>
      </c>
      <c r="N4112" s="10">
        <v>1.8352028330000001</v>
      </c>
      <c r="O4112" s="10">
        <v>90.097004159999997</v>
      </c>
      <c r="P4112" s="10">
        <v>108.701324</v>
      </c>
      <c r="Q4112" s="10">
        <v>81.056303959999994</v>
      </c>
      <c r="R4112" s="5">
        <v>0</v>
      </c>
      <c r="S4112" s="5">
        <v>0</v>
      </c>
      <c r="T4112" s="5">
        <v>0</v>
      </c>
      <c r="U4112" s="5">
        <v>0</v>
      </c>
      <c r="V4112" s="5">
        <v>0</v>
      </c>
      <c r="W4112" s="5">
        <v>0</v>
      </c>
      <c r="X4112" s="5">
        <v>0</v>
      </c>
      <c r="Y4112" s="5">
        <v>1</v>
      </c>
      <c r="Z4112" s="5">
        <v>1</v>
      </c>
      <c r="AA4112" s="5">
        <v>1</v>
      </c>
      <c r="AB4112" s="5">
        <v>1</v>
      </c>
      <c r="AC4112" s="5">
        <v>4</v>
      </c>
      <c r="AD4112" s="5">
        <v>1</v>
      </c>
      <c r="AE4112" s="5">
        <v>1</v>
      </c>
      <c r="AF4112" s="5">
        <v>1</v>
      </c>
      <c r="AG4112" s="5">
        <v>1</v>
      </c>
      <c r="AH4112" s="5">
        <v>2</v>
      </c>
      <c r="AI4112" s="5">
        <v>3</v>
      </c>
      <c r="AJ4112" s="5" t="s">
        <v>119</v>
      </c>
      <c r="AK4112" s="5">
        <v>1.02</v>
      </c>
      <c r="AL4112" s="7">
        <v>9.8299999999999993E-9</v>
      </c>
      <c r="AM4112" s="5" t="s">
        <v>49</v>
      </c>
      <c r="AN4112" s="5" t="s">
        <v>47</v>
      </c>
      <c r="AO4112" s="5" t="s">
        <v>50</v>
      </c>
    </row>
    <row r="4113" spans="1:41" x14ac:dyDescent="0.35">
      <c r="A4113" s="5" t="s">
        <v>4238</v>
      </c>
      <c r="B4113" s="6">
        <v>33943</v>
      </c>
      <c r="C4113" s="10">
        <v>28.114911080711355</v>
      </c>
      <c r="D4113" s="5">
        <v>1</v>
      </c>
      <c r="E4113" s="5">
        <v>0</v>
      </c>
      <c r="F4113" s="10">
        <v>30.606324489999999</v>
      </c>
      <c r="G4113" s="10">
        <v>163.1223473</v>
      </c>
      <c r="H4113" s="10">
        <v>81.440063309999999</v>
      </c>
      <c r="I4113" s="10">
        <v>62.775402530000001</v>
      </c>
      <c r="J4113" s="10">
        <v>88.846021739999998</v>
      </c>
      <c r="K4113" s="10">
        <v>109.1169469</v>
      </c>
      <c r="L4113" s="10">
        <v>175.79501859999999</v>
      </c>
      <c r="M4113" s="10">
        <v>117.7276286</v>
      </c>
      <c r="N4113" s="10">
        <v>2.8003805869999998</v>
      </c>
      <c r="O4113" s="10">
        <v>93.995184199999997</v>
      </c>
      <c r="P4113" s="10">
        <v>110.44497610000001</v>
      </c>
      <c r="Q4113" s="10">
        <v>83.652279930000006</v>
      </c>
      <c r="R4113" s="5">
        <v>0</v>
      </c>
      <c r="S4113" s="5">
        <v>0</v>
      </c>
      <c r="T4113" s="5">
        <v>1</v>
      </c>
      <c r="U4113" s="5">
        <v>0</v>
      </c>
      <c r="V4113" s="5">
        <v>0</v>
      </c>
      <c r="W4113" s="5">
        <v>0</v>
      </c>
      <c r="X4113" s="5">
        <v>0</v>
      </c>
      <c r="Y4113" s="5">
        <v>3</v>
      </c>
      <c r="Z4113" s="5">
        <v>1</v>
      </c>
      <c r="AA4113" s="5">
        <v>2</v>
      </c>
      <c r="AB4113" s="5">
        <v>2</v>
      </c>
      <c r="AC4113" s="5">
        <v>4</v>
      </c>
      <c r="AD4113" s="5">
        <v>1</v>
      </c>
      <c r="AE4113" s="5">
        <v>1</v>
      </c>
      <c r="AF4113" s="5">
        <v>1</v>
      </c>
      <c r="AG4113" s="5">
        <v>1</v>
      </c>
      <c r="AH4113" s="5">
        <v>2</v>
      </c>
      <c r="AI4113" s="5">
        <v>3</v>
      </c>
      <c r="AJ4113" s="5" t="s">
        <v>35</v>
      </c>
      <c r="AK4113" s="5">
        <v>2.19</v>
      </c>
      <c r="AL4113" s="5">
        <v>8.1792300000000002E-4</v>
      </c>
      <c r="AM4113" s="5" t="s">
        <v>49</v>
      </c>
      <c r="AN4113" s="5" t="s">
        <v>47</v>
      </c>
      <c r="AO4113" s="5" t="s">
        <v>82</v>
      </c>
    </row>
    <row r="4114" spans="1:41" x14ac:dyDescent="0.35">
      <c r="A4114" s="5" t="s">
        <v>4239</v>
      </c>
      <c r="B4114" s="6">
        <v>31146</v>
      </c>
      <c r="C4114" s="10">
        <v>35.767441860465119</v>
      </c>
      <c r="D4114" s="5">
        <v>2</v>
      </c>
      <c r="E4114" s="5">
        <v>0</v>
      </c>
      <c r="F4114" s="10">
        <v>23.976545340000001</v>
      </c>
      <c r="G4114" s="10">
        <v>168.1929921</v>
      </c>
      <c r="H4114" s="10">
        <v>67.826967580000002</v>
      </c>
      <c r="I4114" s="10">
        <v>71.347315399999999</v>
      </c>
      <c r="J4114" s="10">
        <v>113.7928649</v>
      </c>
      <c r="K4114" s="10">
        <v>111.866919</v>
      </c>
      <c r="L4114" s="10">
        <v>184.060934</v>
      </c>
      <c r="M4114" s="10">
        <v>121.2087708</v>
      </c>
      <c r="N4114" s="10">
        <v>2.5797878029999999</v>
      </c>
      <c r="O4114" s="10">
        <v>87.346981690000007</v>
      </c>
      <c r="P4114" s="10">
        <v>110.5548417</v>
      </c>
      <c r="Q4114" s="10">
        <v>85.92535608</v>
      </c>
      <c r="R4114" s="5">
        <v>1</v>
      </c>
      <c r="S4114" s="5">
        <v>0</v>
      </c>
      <c r="T4114" s="5">
        <v>0</v>
      </c>
      <c r="U4114" s="5">
        <v>1</v>
      </c>
      <c r="V4114" s="5">
        <v>0</v>
      </c>
      <c r="W4114" s="5">
        <v>0</v>
      </c>
      <c r="X4114" s="5">
        <v>0</v>
      </c>
      <c r="Y4114" s="5">
        <v>1</v>
      </c>
      <c r="Z4114" s="5">
        <v>1</v>
      </c>
      <c r="AA4114" s="5">
        <v>2</v>
      </c>
      <c r="AB4114" s="5">
        <v>1</v>
      </c>
      <c r="AC4114" s="5">
        <v>4</v>
      </c>
      <c r="AD4114" s="5">
        <v>1</v>
      </c>
      <c r="AE4114" s="5">
        <v>1</v>
      </c>
      <c r="AF4114" s="5">
        <v>1</v>
      </c>
      <c r="AG4114" s="5">
        <v>1</v>
      </c>
      <c r="AH4114" s="5">
        <v>2</v>
      </c>
      <c r="AI4114" s="5">
        <v>3</v>
      </c>
      <c r="AJ4114" s="5" t="s">
        <v>121</v>
      </c>
      <c r="AK4114" s="5">
        <v>1.02</v>
      </c>
      <c r="AL4114" s="7">
        <v>1.77E-5</v>
      </c>
      <c r="AM4114" s="5" t="s">
        <v>36</v>
      </c>
      <c r="AN4114" s="5" t="s">
        <v>39</v>
      </c>
      <c r="AO4114" s="5" t="s">
        <v>61</v>
      </c>
    </row>
    <row r="4115" spans="1:41" x14ac:dyDescent="0.35">
      <c r="A4115" s="5" t="s">
        <v>4240</v>
      </c>
      <c r="B4115" s="6">
        <v>27004</v>
      </c>
      <c r="C4115" s="10">
        <v>47.099863201094394</v>
      </c>
      <c r="D4115" s="5">
        <v>1</v>
      </c>
      <c r="E4115" s="5">
        <v>2</v>
      </c>
      <c r="F4115" s="10">
        <v>22.907118879999999</v>
      </c>
      <c r="G4115" s="10">
        <v>162.7434198</v>
      </c>
      <c r="H4115" s="10">
        <v>60.670468049999997</v>
      </c>
      <c r="I4115" s="10">
        <v>65.002568699999998</v>
      </c>
      <c r="J4115" s="10">
        <v>70.852644819999995</v>
      </c>
      <c r="K4115" s="10">
        <v>125.3763658</v>
      </c>
      <c r="L4115" s="10">
        <v>136.1943224</v>
      </c>
      <c r="M4115" s="10">
        <v>118.8460912</v>
      </c>
      <c r="N4115" s="10">
        <v>2.095214468</v>
      </c>
      <c r="O4115" s="10">
        <v>86.06562271</v>
      </c>
      <c r="P4115" s="10">
        <v>107.83095350000001</v>
      </c>
      <c r="Q4115" s="10">
        <v>87.296006719999994</v>
      </c>
      <c r="R4115" s="5">
        <v>1</v>
      </c>
      <c r="S4115" s="5">
        <v>0</v>
      </c>
      <c r="T4115" s="5">
        <v>1</v>
      </c>
      <c r="U4115" s="5">
        <v>0</v>
      </c>
      <c r="V4115" s="5">
        <v>0</v>
      </c>
      <c r="W4115" s="5">
        <v>0</v>
      </c>
      <c r="X4115" s="5">
        <v>0</v>
      </c>
      <c r="Y4115" s="5">
        <v>1</v>
      </c>
      <c r="Z4115" s="5">
        <v>1</v>
      </c>
      <c r="AA4115" s="5">
        <v>1</v>
      </c>
      <c r="AB4115" s="5">
        <v>1</v>
      </c>
      <c r="AC4115" s="5">
        <v>4</v>
      </c>
      <c r="AD4115" s="5">
        <v>1</v>
      </c>
      <c r="AE4115" s="5">
        <v>1</v>
      </c>
      <c r="AF4115" s="5">
        <v>1</v>
      </c>
      <c r="AG4115" s="5">
        <v>1</v>
      </c>
      <c r="AH4115" s="5">
        <v>2</v>
      </c>
      <c r="AI4115" s="5">
        <v>3</v>
      </c>
      <c r="AJ4115" s="5" t="s">
        <v>122</v>
      </c>
      <c r="AK4115" s="5">
        <v>3.36</v>
      </c>
      <c r="AL4115" s="7">
        <v>4.5800000000000002E-10</v>
      </c>
      <c r="AM4115" s="5" t="s">
        <v>76</v>
      </c>
      <c r="AN4115" s="5" t="s">
        <v>37</v>
      </c>
      <c r="AO4115" s="5" t="s">
        <v>84</v>
      </c>
    </row>
    <row r="4116" spans="1:41" x14ac:dyDescent="0.35">
      <c r="A4116" s="5" t="s">
        <v>4241</v>
      </c>
      <c r="B4116" s="6">
        <v>32757</v>
      </c>
      <c r="C4116" s="10">
        <v>31.359781121751027</v>
      </c>
      <c r="D4116" s="5">
        <v>2</v>
      </c>
      <c r="E4116" s="5">
        <v>0</v>
      </c>
      <c r="F4116" s="10">
        <v>28.42730972</v>
      </c>
      <c r="G4116" s="10">
        <v>167.6873119</v>
      </c>
      <c r="H4116" s="10">
        <v>79.934850429999997</v>
      </c>
      <c r="I4116" s="10">
        <v>33.229841370000003</v>
      </c>
      <c r="J4116" s="10">
        <v>203.9852075</v>
      </c>
      <c r="K4116" s="10">
        <v>135.14872589999999</v>
      </c>
      <c r="L4116" s="10">
        <v>295.11301959999997</v>
      </c>
      <c r="M4116" s="10">
        <v>466.91980719999998</v>
      </c>
      <c r="N4116" s="10">
        <v>8.8809638399999997</v>
      </c>
      <c r="O4116" s="10">
        <v>117.2204651</v>
      </c>
      <c r="P4116" s="10">
        <v>124.7288143</v>
      </c>
      <c r="Q4116" s="10">
        <v>88.273069579999998</v>
      </c>
      <c r="R4116" s="5">
        <v>0</v>
      </c>
      <c r="S4116" s="5">
        <v>1</v>
      </c>
      <c r="T4116" s="5">
        <v>1</v>
      </c>
      <c r="U4116" s="5">
        <v>0</v>
      </c>
      <c r="V4116" s="5">
        <v>0</v>
      </c>
      <c r="W4116" s="5">
        <v>0</v>
      </c>
      <c r="X4116" s="5">
        <v>0</v>
      </c>
      <c r="Y4116" s="5">
        <v>2</v>
      </c>
      <c r="Z4116" s="5">
        <v>3</v>
      </c>
      <c r="AA4116" s="5">
        <v>4</v>
      </c>
      <c r="AB4116" s="5">
        <v>4</v>
      </c>
      <c r="AC4116" s="5">
        <v>3</v>
      </c>
      <c r="AD4116" s="5">
        <v>4</v>
      </c>
      <c r="AE4116" s="5">
        <v>3</v>
      </c>
      <c r="AF4116" s="5">
        <v>4</v>
      </c>
      <c r="AG4116" s="5">
        <v>2</v>
      </c>
      <c r="AH4116" s="5">
        <v>2</v>
      </c>
      <c r="AI4116" s="5">
        <v>3</v>
      </c>
      <c r="AJ4116" s="5" t="s">
        <v>127</v>
      </c>
      <c r="AK4116" s="5">
        <v>1.02</v>
      </c>
      <c r="AL4116" s="5">
        <v>0.99470239999999999</v>
      </c>
      <c r="AM4116" s="5" t="s">
        <v>49</v>
      </c>
      <c r="AN4116" s="5" t="s">
        <v>47</v>
      </c>
      <c r="AO4116" s="5" t="s">
        <v>96</v>
      </c>
    </row>
    <row r="4117" spans="1:41" x14ac:dyDescent="0.35">
      <c r="A4117" s="5" t="s">
        <v>4242</v>
      </c>
      <c r="B4117" s="6">
        <v>34550</v>
      </c>
      <c r="C4117" s="10">
        <v>26.454172366621066</v>
      </c>
      <c r="D4117" s="5">
        <v>2</v>
      </c>
      <c r="E4117" s="5">
        <v>0</v>
      </c>
      <c r="F4117" s="10">
        <v>23.17707472</v>
      </c>
      <c r="G4117" s="10">
        <v>169.2249861</v>
      </c>
      <c r="H4117" s="10">
        <v>66.372411189999994</v>
      </c>
      <c r="I4117" s="10">
        <v>77.635510460000006</v>
      </c>
      <c r="J4117" s="10">
        <v>93.282298240000003</v>
      </c>
      <c r="K4117" s="10">
        <v>109.84372449999999</v>
      </c>
      <c r="L4117" s="10">
        <v>160.64266939999999</v>
      </c>
      <c r="M4117" s="10">
        <v>117.1994206</v>
      </c>
      <c r="N4117" s="10">
        <v>2.0691906119999999</v>
      </c>
      <c r="O4117" s="10">
        <v>87.483996309999995</v>
      </c>
      <c r="P4117" s="10">
        <v>112.1149897</v>
      </c>
      <c r="Q4117" s="10">
        <v>84.15168285</v>
      </c>
      <c r="R4117" s="5">
        <v>0</v>
      </c>
      <c r="S4117" s="5">
        <v>0</v>
      </c>
      <c r="T4117" s="5">
        <v>0</v>
      </c>
      <c r="U4117" s="5">
        <v>0</v>
      </c>
      <c r="V4117" s="5">
        <v>0</v>
      </c>
      <c r="W4117" s="5">
        <v>0</v>
      </c>
      <c r="X4117" s="5">
        <v>1</v>
      </c>
      <c r="Y4117" s="5">
        <v>1</v>
      </c>
      <c r="Z4117" s="5">
        <v>1</v>
      </c>
      <c r="AA4117" s="5">
        <v>2</v>
      </c>
      <c r="AB4117" s="5">
        <v>1</v>
      </c>
      <c r="AC4117" s="5">
        <v>4</v>
      </c>
      <c r="AD4117" s="5">
        <v>1</v>
      </c>
      <c r="AE4117" s="5">
        <v>1</v>
      </c>
      <c r="AF4117" s="5">
        <v>1</v>
      </c>
      <c r="AG4117" s="5">
        <v>1</v>
      </c>
      <c r="AH4117" s="5">
        <v>2</v>
      </c>
      <c r="AI4117" s="5">
        <v>3</v>
      </c>
      <c r="AJ4117" s="5" t="s">
        <v>119</v>
      </c>
      <c r="AK4117" s="5">
        <v>1.02</v>
      </c>
      <c r="AL4117" s="7">
        <v>1.8099999999999999E-7</v>
      </c>
      <c r="AM4117" s="5" t="s">
        <v>76</v>
      </c>
      <c r="AN4117" s="5" t="s">
        <v>57</v>
      </c>
      <c r="AO4117" s="5" t="s">
        <v>114</v>
      </c>
    </row>
    <row r="4118" spans="1:41" x14ac:dyDescent="0.35">
      <c r="A4118" s="5" t="s">
        <v>4243</v>
      </c>
      <c r="B4118" s="6">
        <v>32174</v>
      </c>
      <c r="C4118" s="10">
        <v>32.954856361149112</v>
      </c>
      <c r="D4118" s="5">
        <v>1</v>
      </c>
      <c r="E4118" s="5">
        <v>0</v>
      </c>
      <c r="F4118" s="10">
        <v>33.783209210000003</v>
      </c>
      <c r="G4118" s="10">
        <v>160.12816369999999</v>
      </c>
      <c r="H4118" s="10">
        <v>86.623624019999994</v>
      </c>
      <c r="I4118" s="10">
        <v>41.333030549999997</v>
      </c>
      <c r="J4118" s="10">
        <v>199.48933400000001</v>
      </c>
      <c r="K4118" s="10">
        <v>135.97542730000001</v>
      </c>
      <c r="L4118" s="10">
        <v>293.75877650000001</v>
      </c>
      <c r="M4118" s="10">
        <v>458.09843439999997</v>
      </c>
      <c r="N4118" s="10">
        <v>7.107119237</v>
      </c>
      <c r="O4118" s="10">
        <v>96.65268064</v>
      </c>
      <c r="P4118" s="10">
        <v>120.5694323</v>
      </c>
      <c r="Q4118" s="10">
        <v>90.289277630000001</v>
      </c>
      <c r="R4118" s="5">
        <v>1</v>
      </c>
      <c r="S4118" s="5">
        <v>0</v>
      </c>
      <c r="T4118" s="5">
        <v>1</v>
      </c>
      <c r="U4118" s="5">
        <v>1</v>
      </c>
      <c r="V4118" s="5">
        <v>1</v>
      </c>
      <c r="W4118" s="5">
        <v>1</v>
      </c>
      <c r="X4118" s="5">
        <v>1</v>
      </c>
      <c r="Y4118" s="5">
        <v>3</v>
      </c>
      <c r="Z4118" s="5">
        <v>1</v>
      </c>
      <c r="AA4118" s="5">
        <v>4</v>
      </c>
      <c r="AB4118" s="5">
        <v>3</v>
      </c>
      <c r="AC4118" s="5">
        <v>3</v>
      </c>
      <c r="AD4118" s="5">
        <v>4</v>
      </c>
      <c r="AE4118" s="5">
        <v>3</v>
      </c>
      <c r="AF4118" s="5">
        <v>4</v>
      </c>
      <c r="AG4118" s="5">
        <v>2</v>
      </c>
      <c r="AH4118" s="5">
        <v>3</v>
      </c>
      <c r="AI4118" s="5">
        <v>3</v>
      </c>
      <c r="AJ4118" s="5" t="s">
        <v>126</v>
      </c>
      <c r="AK4118" s="5">
        <v>2.19</v>
      </c>
      <c r="AL4118" s="5">
        <v>0.40327341799999999</v>
      </c>
      <c r="AM4118" s="5" t="s">
        <v>36</v>
      </c>
      <c r="AN4118" s="5" t="s">
        <v>41</v>
      </c>
      <c r="AO4118" s="5" t="s">
        <v>42</v>
      </c>
    </row>
    <row r="4119" spans="1:41" x14ac:dyDescent="0.35">
      <c r="A4119" s="5" t="s">
        <v>4244</v>
      </c>
      <c r="B4119" s="6">
        <v>35345</v>
      </c>
      <c r="C4119" s="10">
        <v>24.279069767441861</v>
      </c>
      <c r="D4119" s="5">
        <v>2</v>
      </c>
      <c r="E4119" s="5">
        <v>0</v>
      </c>
      <c r="F4119" s="10">
        <v>34.777921139999997</v>
      </c>
      <c r="G4119" s="10">
        <v>172.66085229999999</v>
      </c>
      <c r="H4119" s="10">
        <v>103.67913830000001</v>
      </c>
      <c r="I4119" s="10">
        <v>67.799509839999999</v>
      </c>
      <c r="J4119" s="10">
        <v>91.756544779999999</v>
      </c>
      <c r="K4119" s="10">
        <v>111.7191565</v>
      </c>
      <c r="L4119" s="10">
        <v>157.15736219999999</v>
      </c>
      <c r="M4119" s="10">
        <v>110.7762173</v>
      </c>
      <c r="N4119" s="10">
        <v>2.3179719529999998</v>
      </c>
      <c r="O4119" s="10">
        <v>89.237022600000003</v>
      </c>
      <c r="P4119" s="10">
        <v>112.5016217</v>
      </c>
      <c r="Q4119" s="10">
        <v>80.743060970000002</v>
      </c>
      <c r="R4119" s="5">
        <v>0</v>
      </c>
      <c r="S4119" s="5">
        <v>0</v>
      </c>
      <c r="T4119" s="5">
        <v>0</v>
      </c>
      <c r="U4119" s="5">
        <v>0</v>
      </c>
      <c r="V4119" s="5">
        <v>0</v>
      </c>
      <c r="W4119" s="5">
        <v>0</v>
      </c>
      <c r="X4119" s="5">
        <v>1</v>
      </c>
      <c r="Y4119" s="5">
        <v>3</v>
      </c>
      <c r="Z4119" s="5">
        <v>1</v>
      </c>
      <c r="AA4119" s="5">
        <v>1</v>
      </c>
      <c r="AB4119" s="5">
        <v>1</v>
      </c>
      <c r="AC4119" s="5">
        <v>4</v>
      </c>
      <c r="AD4119" s="5">
        <v>1</v>
      </c>
      <c r="AE4119" s="5">
        <v>1</v>
      </c>
      <c r="AF4119" s="5">
        <v>1</v>
      </c>
      <c r="AG4119" s="5">
        <v>1</v>
      </c>
      <c r="AH4119" s="5">
        <v>2</v>
      </c>
      <c r="AI4119" s="5">
        <v>3</v>
      </c>
      <c r="AJ4119" s="5" t="s">
        <v>119</v>
      </c>
      <c r="AK4119" s="5">
        <v>1.02</v>
      </c>
      <c r="AL4119" s="7">
        <v>4.6499999999999999E-5</v>
      </c>
      <c r="AM4119" s="5" t="s">
        <v>43</v>
      </c>
      <c r="AN4119" s="5" t="s">
        <v>72</v>
      </c>
      <c r="AO4119" s="5" t="s">
        <v>89</v>
      </c>
    </row>
    <row r="4120" spans="1:41" x14ac:dyDescent="0.35">
      <c r="A4120" s="5" t="s">
        <v>4245</v>
      </c>
      <c r="B4120" s="6">
        <v>32100</v>
      </c>
      <c r="C4120" s="10">
        <v>33.157318741450069</v>
      </c>
      <c r="D4120" s="5">
        <v>2</v>
      </c>
      <c r="E4120" s="5">
        <v>1</v>
      </c>
      <c r="F4120" s="10">
        <v>27.107257440000001</v>
      </c>
      <c r="G4120" s="10">
        <v>165.70437219999999</v>
      </c>
      <c r="H4120" s="10">
        <v>74.430942060000007</v>
      </c>
      <c r="I4120" s="10">
        <v>72.088127069999999</v>
      </c>
      <c r="J4120" s="10">
        <v>113.2289258</v>
      </c>
      <c r="K4120" s="10">
        <v>106.06824829999999</v>
      </c>
      <c r="L4120" s="10">
        <v>170.53876170000001</v>
      </c>
      <c r="M4120" s="10">
        <v>124.67912389999999</v>
      </c>
      <c r="N4120" s="10">
        <v>2.3656983280000001</v>
      </c>
      <c r="O4120" s="10">
        <v>82.448167819999995</v>
      </c>
      <c r="P4120" s="10">
        <v>108.24553229999999</v>
      </c>
      <c r="Q4120" s="10">
        <v>80.599695620000006</v>
      </c>
      <c r="R4120" s="5">
        <v>0</v>
      </c>
      <c r="S4120" s="5">
        <v>0</v>
      </c>
      <c r="T4120" s="5">
        <v>0</v>
      </c>
      <c r="U4120" s="5">
        <v>0</v>
      </c>
      <c r="V4120" s="5">
        <v>0</v>
      </c>
      <c r="W4120" s="5">
        <v>0</v>
      </c>
      <c r="X4120" s="5">
        <v>0</v>
      </c>
      <c r="Y4120" s="5">
        <v>2</v>
      </c>
      <c r="Z4120" s="5">
        <v>1</v>
      </c>
      <c r="AA4120" s="5">
        <v>2</v>
      </c>
      <c r="AB4120" s="5">
        <v>1</v>
      </c>
      <c r="AC4120" s="5">
        <v>4</v>
      </c>
      <c r="AD4120" s="5">
        <v>1</v>
      </c>
      <c r="AE4120" s="5">
        <v>1</v>
      </c>
      <c r="AF4120" s="5">
        <v>1</v>
      </c>
      <c r="AG4120" s="5">
        <v>1</v>
      </c>
      <c r="AH4120" s="5">
        <v>2</v>
      </c>
      <c r="AI4120" s="5">
        <v>3</v>
      </c>
      <c r="AJ4120" s="5" t="s">
        <v>121</v>
      </c>
      <c r="AK4120" s="5">
        <v>1.02</v>
      </c>
      <c r="AL4120" s="7">
        <v>7.0999999999999998E-7</v>
      </c>
      <c r="AM4120" s="5" t="s">
        <v>76</v>
      </c>
      <c r="AN4120" s="5" t="s">
        <v>77</v>
      </c>
      <c r="AO4120" s="5" t="s">
        <v>85</v>
      </c>
    </row>
    <row r="4121" spans="1:41" x14ac:dyDescent="0.35">
      <c r="A4121" s="5" t="s">
        <v>4246</v>
      </c>
      <c r="B4121" s="6">
        <v>25925</v>
      </c>
      <c r="C4121" s="10">
        <v>50.051983584131328</v>
      </c>
      <c r="D4121" s="5">
        <v>1</v>
      </c>
      <c r="E4121" s="5">
        <v>0</v>
      </c>
      <c r="F4121" s="10">
        <v>20.748425829999999</v>
      </c>
      <c r="G4121" s="10">
        <v>162.9129508</v>
      </c>
      <c r="H4121" s="10">
        <v>55.067628370000001</v>
      </c>
      <c r="I4121" s="10">
        <v>64.230621459999995</v>
      </c>
      <c r="J4121" s="10">
        <v>74.852648520000002</v>
      </c>
      <c r="K4121" s="10">
        <v>120.8155691</v>
      </c>
      <c r="L4121" s="10">
        <v>144.18287900000001</v>
      </c>
      <c r="M4121" s="10">
        <v>123.9837971</v>
      </c>
      <c r="N4121" s="10">
        <v>2.2447685499999999</v>
      </c>
      <c r="O4121" s="10">
        <v>89.550863550000003</v>
      </c>
      <c r="P4121" s="10">
        <v>111.4133415</v>
      </c>
      <c r="Q4121" s="10">
        <v>82.986814749999994</v>
      </c>
      <c r="R4121" s="5">
        <v>0</v>
      </c>
      <c r="S4121" s="5">
        <v>0</v>
      </c>
      <c r="T4121" s="5">
        <v>1</v>
      </c>
      <c r="U4121" s="5">
        <v>0</v>
      </c>
      <c r="V4121" s="5">
        <v>0</v>
      </c>
      <c r="W4121" s="5">
        <v>0</v>
      </c>
      <c r="X4121" s="5">
        <v>0</v>
      </c>
      <c r="Y4121" s="5">
        <v>1</v>
      </c>
      <c r="Z4121" s="5">
        <v>1</v>
      </c>
      <c r="AA4121" s="5">
        <v>1</v>
      </c>
      <c r="AB4121" s="5">
        <v>2</v>
      </c>
      <c r="AC4121" s="5">
        <v>4</v>
      </c>
      <c r="AD4121" s="5">
        <v>1</v>
      </c>
      <c r="AE4121" s="5">
        <v>1</v>
      </c>
      <c r="AF4121" s="5">
        <v>1</v>
      </c>
      <c r="AG4121" s="5">
        <v>1</v>
      </c>
      <c r="AH4121" s="5">
        <v>2</v>
      </c>
      <c r="AI4121" s="5">
        <v>3</v>
      </c>
      <c r="AJ4121" s="5" t="s">
        <v>122</v>
      </c>
      <c r="AK4121" s="5">
        <v>3.36</v>
      </c>
      <c r="AL4121" s="7">
        <v>1.7599999999999999E-9</v>
      </c>
      <c r="AM4121" s="5" t="s">
        <v>36</v>
      </c>
      <c r="AN4121" s="5" t="s">
        <v>37</v>
      </c>
      <c r="AO4121" s="5" t="s">
        <v>38</v>
      </c>
    </row>
    <row r="4122" spans="1:41" x14ac:dyDescent="0.35">
      <c r="A4122" s="5" t="s">
        <v>4247</v>
      </c>
      <c r="B4122" s="6">
        <v>36148</v>
      </c>
      <c r="C4122" s="10">
        <v>22.082079343365255</v>
      </c>
      <c r="D4122" s="5">
        <v>2</v>
      </c>
      <c r="E4122" s="5">
        <v>0</v>
      </c>
      <c r="F4122" s="10">
        <v>23.123077840000001</v>
      </c>
      <c r="G4122" s="10">
        <v>171.47922740000001</v>
      </c>
      <c r="H4122" s="10">
        <v>67.993700419999996</v>
      </c>
      <c r="I4122" s="10">
        <v>80.092737330000006</v>
      </c>
      <c r="J4122" s="10">
        <v>94.853912449999996</v>
      </c>
      <c r="K4122" s="10">
        <v>112.04636069999999</v>
      </c>
      <c r="L4122" s="10">
        <v>153.2645866</v>
      </c>
      <c r="M4122" s="10">
        <v>117.6128789</v>
      </c>
      <c r="N4122" s="10">
        <v>1.9135890689999999</v>
      </c>
      <c r="O4122" s="10">
        <v>87.24965349</v>
      </c>
      <c r="P4122" s="10">
        <v>110.2170429</v>
      </c>
      <c r="Q4122" s="10">
        <v>85.422720119999994</v>
      </c>
      <c r="R4122" s="5">
        <v>0</v>
      </c>
      <c r="S4122" s="5">
        <v>0</v>
      </c>
      <c r="T4122" s="5">
        <v>0</v>
      </c>
      <c r="U4122" s="5">
        <v>0</v>
      </c>
      <c r="V4122" s="5">
        <v>0</v>
      </c>
      <c r="W4122" s="5">
        <v>0</v>
      </c>
      <c r="X4122" s="5">
        <v>0</v>
      </c>
      <c r="Y4122" s="5">
        <v>1</v>
      </c>
      <c r="Z4122" s="5">
        <v>1</v>
      </c>
      <c r="AA4122" s="5">
        <v>1</v>
      </c>
      <c r="AB4122" s="5">
        <v>1</v>
      </c>
      <c r="AC4122" s="5">
        <v>4</v>
      </c>
      <c r="AD4122" s="5">
        <v>1</v>
      </c>
      <c r="AE4122" s="5">
        <v>1</v>
      </c>
      <c r="AF4122" s="5">
        <v>1</v>
      </c>
      <c r="AG4122" s="5">
        <v>1</v>
      </c>
      <c r="AH4122" s="5">
        <v>2</v>
      </c>
      <c r="AI4122" s="5">
        <v>3</v>
      </c>
      <c r="AJ4122" s="5" t="s">
        <v>119</v>
      </c>
      <c r="AK4122" s="5">
        <v>1.02</v>
      </c>
      <c r="AL4122" s="7">
        <v>2.73E-8</v>
      </c>
      <c r="AM4122" s="5" t="s">
        <v>46</v>
      </c>
      <c r="AN4122" s="5" t="s">
        <v>47</v>
      </c>
      <c r="AO4122" s="5" t="s">
        <v>48</v>
      </c>
    </row>
    <row r="4123" spans="1:41" x14ac:dyDescent="0.35">
      <c r="A4123" s="5" t="s">
        <v>4248</v>
      </c>
      <c r="B4123" s="6">
        <v>36020</v>
      </c>
      <c r="C4123" s="10">
        <v>22.432284541723668</v>
      </c>
      <c r="D4123" s="5">
        <v>2</v>
      </c>
      <c r="E4123" s="5">
        <v>0</v>
      </c>
      <c r="F4123" s="10">
        <v>20.913395170000001</v>
      </c>
      <c r="G4123" s="10">
        <v>169.75186049999999</v>
      </c>
      <c r="H4123" s="10">
        <v>60.263399849999999</v>
      </c>
      <c r="I4123" s="10">
        <v>74.816229269999994</v>
      </c>
      <c r="J4123" s="10">
        <v>90.760971299999994</v>
      </c>
      <c r="K4123" s="10">
        <v>108.5828276</v>
      </c>
      <c r="L4123" s="10">
        <v>151.91225750000001</v>
      </c>
      <c r="M4123" s="10">
        <v>120.00486170000001</v>
      </c>
      <c r="N4123" s="10">
        <v>2.0304719840000001</v>
      </c>
      <c r="O4123" s="10">
        <v>93.111575770000002</v>
      </c>
      <c r="P4123" s="10">
        <v>109.3771273</v>
      </c>
      <c r="Q4123" s="10">
        <v>75.164440159999998</v>
      </c>
      <c r="R4123" s="5">
        <v>0</v>
      </c>
      <c r="S4123" s="5">
        <v>0</v>
      </c>
      <c r="T4123" s="5">
        <v>0</v>
      </c>
      <c r="U4123" s="5">
        <v>0</v>
      </c>
      <c r="V4123" s="5">
        <v>0</v>
      </c>
      <c r="W4123" s="5">
        <v>0</v>
      </c>
      <c r="X4123" s="5">
        <v>0</v>
      </c>
      <c r="Y4123" s="5">
        <v>1</v>
      </c>
      <c r="Z4123" s="5">
        <v>1</v>
      </c>
      <c r="AA4123" s="5">
        <v>1</v>
      </c>
      <c r="AB4123" s="5">
        <v>1</v>
      </c>
      <c r="AC4123" s="5">
        <v>4</v>
      </c>
      <c r="AD4123" s="5">
        <v>1</v>
      </c>
      <c r="AE4123" s="5">
        <v>1</v>
      </c>
      <c r="AF4123" s="5">
        <v>1</v>
      </c>
      <c r="AG4123" s="5">
        <v>1</v>
      </c>
      <c r="AH4123" s="5">
        <v>1</v>
      </c>
      <c r="AI4123" s="5">
        <v>1</v>
      </c>
      <c r="AJ4123" s="5" t="s">
        <v>119</v>
      </c>
      <c r="AK4123" s="5">
        <v>1.02</v>
      </c>
      <c r="AL4123" s="7">
        <v>2.9899999999999998E-9</v>
      </c>
      <c r="AM4123" s="5" t="s">
        <v>43</v>
      </c>
      <c r="AN4123" s="5" t="s">
        <v>51</v>
      </c>
      <c r="AO4123" s="5" t="s">
        <v>52</v>
      </c>
    </row>
    <row r="4124" spans="1:41" x14ac:dyDescent="0.35">
      <c r="A4124" s="5" t="s">
        <v>4249</v>
      </c>
      <c r="B4124" s="6">
        <v>31068</v>
      </c>
      <c r="C4124" s="10">
        <v>35.980848153214772</v>
      </c>
      <c r="D4124" s="5">
        <v>2</v>
      </c>
      <c r="E4124" s="5">
        <v>2</v>
      </c>
      <c r="F4124" s="10">
        <v>33.397676109999999</v>
      </c>
      <c r="G4124" s="10">
        <v>173.08992810000001</v>
      </c>
      <c r="H4124" s="10">
        <v>100.05984909999999</v>
      </c>
      <c r="I4124" s="10">
        <v>74.056403250000002</v>
      </c>
      <c r="J4124" s="10">
        <v>116.0827105</v>
      </c>
      <c r="K4124" s="10">
        <v>109.6685995</v>
      </c>
      <c r="L4124" s="10">
        <v>171.03467430000001</v>
      </c>
      <c r="M4124" s="10">
        <v>121.1242692</v>
      </c>
      <c r="N4124" s="10">
        <v>2.3095190529999998</v>
      </c>
      <c r="O4124" s="10">
        <v>89.432172609999995</v>
      </c>
      <c r="P4124" s="10">
        <v>109.5685435</v>
      </c>
      <c r="Q4124" s="10">
        <v>75.833221649999999</v>
      </c>
      <c r="R4124" s="5">
        <v>1</v>
      </c>
      <c r="S4124" s="5">
        <v>0</v>
      </c>
      <c r="T4124" s="5">
        <v>1</v>
      </c>
      <c r="U4124" s="5">
        <v>0</v>
      </c>
      <c r="V4124" s="5">
        <v>0</v>
      </c>
      <c r="W4124" s="5">
        <v>0</v>
      </c>
      <c r="X4124" s="5">
        <v>1</v>
      </c>
      <c r="Y4124" s="5">
        <v>3</v>
      </c>
      <c r="Z4124" s="5">
        <v>1</v>
      </c>
      <c r="AA4124" s="5">
        <v>2</v>
      </c>
      <c r="AB4124" s="5">
        <v>1</v>
      </c>
      <c r="AC4124" s="5">
        <v>4</v>
      </c>
      <c r="AD4124" s="5">
        <v>1</v>
      </c>
      <c r="AE4124" s="5">
        <v>1</v>
      </c>
      <c r="AF4124" s="5">
        <v>1</v>
      </c>
      <c r="AG4124" s="5">
        <v>1</v>
      </c>
      <c r="AH4124" s="5">
        <v>1</v>
      </c>
      <c r="AI4124" s="5">
        <v>1</v>
      </c>
      <c r="AJ4124" s="5" t="s">
        <v>121</v>
      </c>
      <c r="AK4124" s="5">
        <v>1.02</v>
      </c>
      <c r="AL4124" s="7">
        <v>3.8999999999999999E-6</v>
      </c>
      <c r="AM4124" s="5" t="s">
        <v>46</v>
      </c>
      <c r="AN4124" s="5" t="s">
        <v>47</v>
      </c>
      <c r="AO4124" s="5" t="s">
        <v>48</v>
      </c>
    </row>
    <row r="4125" spans="1:41" x14ac:dyDescent="0.35">
      <c r="A4125" s="5" t="s">
        <v>4250</v>
      </c>
      <c r="B4125" s="6">
        <v>37666</v>
      </c>
      <c r="C4125" s="10">
        <v>17.928864569083448</v>
      </c>
      <c r="D4125" s="5">
        <v>1</v>
      </c>
      <c r="E4125" s="5">
        <v>0</v>
      </c>
      <c r="F4125" s="10">
        <v>22.255970869999999</v>
      </c>
      <c r="G4125" s="10">
        <v>157.8945981</v>
      </c>
      <c r="H4125" s="10">
        <v>55.48570247</v>
      </c>
      <c r="I4125" s="10">
        <v>64.764324529999996</v>
      </c>
      <c r="J4125" s="10">
        <v>87.512106369999998</v>
      </c>
      <c r="K4125" s="10">
        <v>114.6830665</v>
      </c>
      <c r="L4125" s="10">
        <v>186.24304369999999</v>
      </c>
      <c r="M4125" s="10">
        <v>117.011347</v>
      </c>
      <c r="N4125" s="10">
        <v>2.8757042570000002</v>
      </c>
      <c r="O4125" s="10">
        <v>91.356434140000005</v>
      </c>
      <c r="P4125" s="10">
        <v>106.83982260000001</v>
      </c>
      <c r="Q4125" s="10">
        <v>82.192064950000002</v>
      </c>
      <c r="R4125" s="5">
        <v>0</v>
      </c>
      <c r="S4125" s="5">
        <v>0</v>
      </c>
      <c r="T4125" s="5">
        <v>0</v>
      </c>
      <c r="U4125" s="5">
        <v>0</v>
      </c>
      <c r="V4125" s="5">
        <v>0</v>
      </c>
      <c r="W4125" s="5">
        <v>0</v>
      </c>
      <c r="X4125" s="5">
        <v>0</v>
      </c>
      <c r="Y4125" s="5">
        <v>1</v>
      </c>
      <c r="Z4125" s="5">
        <v>1</v>
      </c>
      <c r="AA4125" s="5">
        <v>2</v>
      </c>
      <c r="AB4125" s="5">
        <v>2</v>
      </c>
      <c r="AC4125" s="5">
        <v>4</v>
      </c>
      <c r="AD4125" s="5">
        <v>1</v>
      </c>
      <c r="AE4125" s="5">
        <v>1</v>
      </c>
      <c r="AF4125" s="5">
        <v>1</v>
      </c>
      <c r="AG4125" s="5">
        <v>1</v>
      </c>
      <c r="AH4125" s="5">
        <v>2</v>
      </c>
      <c r="AI4125" s="5">
        <v>3</v>
      </c>
      <c r="AJ4125" s="5" t="s">
        <v>35</v>
      </c>
      <c r="AK4125" s="5">
        <v>2.19</v>
      </c>
      <c r="AL4125" s="7">
        <v>2.1100000000000001E-5</v>
      </c>
      <c r="AM4125" s="5" t="s">
        <v>43</v>
      </c>
      <c r="AN4125" s="5" t="s">
        <v>51</v>
      </c>
      <c r="AO4125" s="5" t="s">
        <v>52</v>
      </c>
    </row>
    <row r="4126" spans="1:41" x14ac:dyDescent="0.35">
      <c r="A4126" s="5" t="s">
        <v>4251</v>
      </c>
      <c r="B4126" s="6">
        <v>33828</v>
      </c>
      <c r="C4126" s="10">
        <v>28.42954856361149</v>
      </c>
      <c r="D4126" s="5">
        <v>1</v>
      </c>
      <c r="E4126" s="5">
        <v>0</v>
      </c>
      <c r="F4126" s="10">
        <v>23.81815434</v>
      </c>
      <c r="G4126" s="10">
        <v>158.492188</v>
      </c>
      <c r="H4126" s="10">
        <v>59.830664579999997</v>
      </c>
      <c r="I4126" s="10">
        <v>60.20396281</v>
      </c>
      <c r="J4126" s="10">
        <v>91.72437712</v>
      </c>
      <c r="K4126" s="10">
        <v>111.00763139999999</v>
      </c>
      <c r="L4126" s="10">
        <v>176.8740861</v>
      </c>
      <c r="M4126" s="10">
        <v>122.29164249999999</v>
      </c>
      <c r="N4126" s="10">
        <v>2.937914347</v>
      </c>
      <c r="O4126" s="10">
        <v>88.319200910000006</v>
      </c>
      <c r="P4126" s="10">
        <v>112.8743205</v>
      </c>
      <c r="Q4126" s="10">
        <v>85.068259019999999</v>
      </c>
      <c r="R4126" s="5">
        <v>0</v>
      </c>
      <c r="S4126" s="5">
        <v>0</v>
      </c>
      <c r="T4126" s="5">
        <v>0</v>
      </c>
      <c r="U4126" s="5">
        <v>0</v>
      </c>
      <c r="V4126" s="5">
        <v>0</v>
      </c>
      <c r="W4126" s="5">
        <v>0</v>
      </c>
      <c r="X4126" s="5">
        <v>0</v>
      </c>
      <c r="Y4126" s="5">
        <v>1</v>
      </c>
      <c r="Z4126" s="5">
        <v>1</v>
      </c>
      <c r="AA4126" s="5">
        <v>2</v>
      </c>
      <c r="AB4126" s="5">
        <v>2</v>
      </c>
      <c r="AC4126" s="5">
        <v>4</v>
      </c>
      <c r="AD4126" s="5">
        <v>1</v>
      </c>
      <c r="AE4126" s="5">
        <v>1</v>
      </c>
      <c r="AF4126" s="5">
        <v>1</v>
      </c>
      <c r="AG4126" s="5">
        <v>1</v>
      </c>
      <c r="AH4126" s="5">
        <v>2</v>
      </c>
      <c r="AI4126" s="5">
        <v>3</v>
      </c>
      <c r="AJ4126" s="5" t="s">
        <v>35</v>
      </c>
      <c r="AK4126" s="5">
        <v>2.19</v>
      </c>
      <c r="AL4126" s="5">
        <v>1.9757800000000001E-4</v>
      </c>
      <c r="AM4126" s="5" t="s">
        <v>36</v>
      </c>
      <c r="AN4126" s="5" t="s">
        <v>39</v>
      </c>
      <c r="AO4126" s="5" t="s">
        <v>40</v>
      </c>
    </row>
    <row r="4127" spans="1:41" x14ac:dyDescent="0.35">
      <c r="A4127" s="5" t="s">
        <v>4252</v>
      </c>
      <c r="B4127" s="6">
        <v>36684</v>
      </c>
      <c r="C4127" s="10">
        <v>20.615595075239398</v>
      </c>
      <c r="D4127" s="5">
        <v>1</v>
      </c>
      <c r="E4127" s="5">
        <v>0</v>
      </c>
      <c r="F4127" s="10">
        <v>22.1691219</v>
      </c>
      <c r="G4127" s="10">
        <v>158.97436440000001</v>
      </c>
      <c r="H4127" s="10">
        <v>56.027686019999997</v>
      </c>
      <c r="I4127" s="10">
        <v>59.789067410000001</v>
      </c>
      <c r="J4127" s="10">
        <v>90.134485409999996</v>
      </c>
      <c r="K4127" s="10">
        <v>101.2146023</v>
      </c>
      <c r="L4127" s="10">
        <v>185.84380870000001</v>
      </c>
      <c r="M4127" s="10">
        <v>119.6362598</v>
      </c>
      <c r="N4127" s="10">
        <v>3.1083242599999998</v>
      </c>
      <c r="O4127" s="10">
        <v>89.847710960000001</v>
      </c>
      <c r="P4127" s="10">
        <v>106.5629639</v>
      </c>
      <c r="Q4127" s="10">
        <v>82.696197339999998</v>
      </c>
      <c r="R4127" s="5">
        <v>0</v>
      </c>
      <c r="S4127" s="5">
        <v>0</v>
      </c>
      <c r="T4127" s="5">
        <v>1</v>
      </c>
      <c r="U4127" s="5">
        <v>0</v>
      </c>
      <c r="V4127" s="5">
        <v>0</v>
      </c>
      <c r="W4127" s="5">
        <v>0</v>
      </c>
      <c r="X4127" s="5">
        <v>0</v>
      </c>
      <c r="Y4127" s="5">
        <v>1</v>
      </c>
      <c r="Z4127" s="5">
        <v>1</v>
      </c>
      <c r="AA4127" s="5">
        <v>2</v>
      </c>
      <c r="AB4127" s="5">
        <v>2</v>
      </c>
      <c r="AC4127" s="5">
        <v>4</v>
      </c>
      <c r="AD4127" s="5">
        <v>1</v>
      </c>
      <c r="AE4127" s="5">
        <v>1</v>
      </c>
      <c r="AF4127" s="5">
        <v>1</v>
      </c>
      <c r="AG4127" s="5">
        <v>1</v>
      </c>
      <c r="AH4127" s="5">
        <v>2</v>
      </c>
      <c r="AI4127" s="5">
        <v>3</v>
      </c>
      <c r="AJ4127" s="5" t="s">
        <v>35</v>
      </c>
      <c r="AK4127" s="5">
        <v>2.19</v>
      </c>
      <c r="AL4127" s="5">
        <v>7.14826E-4</v>
      </c>
      <c r="AM4127" s="5" t="s">
        <v>43</v>
      </c>
      <c r="AN4127" s="5" t="s">
        <v>51</v>
      </c>
      <c r="AO4127" s="5" t="s">
        <v>52</v>
      </c>
    </row>
    <row r="4128" spans="1:41" x14ac:dyDescent="0.35">
      <c r="A4128" s="5" t="s">
        <v>4253</v>
      </c>
      <c r="B4128" s="6">
        <v>37675</v>
      </c>
      <c r="C4128" s="10">
        <v>17.904240766073872</v>
      </c>
      <c r="D4128" s="5">
        <v>2</v>
      </c>
      <c r="E4128" s="5">
        <v>0</v>
      </c>
      <c r="F4128" s="10">
        <v>22.226641440000002</v>
      </c>
      <c r="G4128" s="10">
        <v>169.91259890000001</v>
      </c>
      <c r="H4128" s="10">
        <v>64.168961190000005</v>
      </c>
      <c r="I4128" s="10">
        <v>65.549301249999999</v>
      </c>
      <c r="J4128" s="10">
        <v>87.578599539999999</v>
      </c>
      <c r="K4128" s="10">
        <v>115.44454159999999</v>
      </c>
      <c r="L4128" s="10">
        <v>158.09505160000001</v>
      </c>
      <c r="M4128" s="10">
        <v>118.4202745</v>
      </c>
      <c r="N4128" s="10">
        <v>2.4118495320000002</v>
      </c>
      <c r="O4128" s="10">
        <v>82.063998589999997</v>
      </c>
      <c r="P4128" s="10">
        <v>106.7438575</v>
      </c>
      <c r="Q4128" s="10">
        <v>79.85587065</v>
      </c>
      <c r="R4128" s="5">
        <v>0</v>
      </c>
      <c r="S4128" s="5">
        <v>0</v>
      </c>
      <c r="T4128" s="5">
        <v>0</v>
      </c>
      <c r="U4128" s="5">
        <v>0</v>
      </c>
      <c r="V4128" s="5">
        <v>1</v>
      </c>
      <c r="W4128" s="5">
        <v>0</v>
      </c>
      <c r="X4128" s="5">
        <v>0</v>
      </c>
      <c r="Y4128" s="5">
        <v>1</v>
      </c>
      <c r="Z4128" s="5">
        <v>1</v>
      </c>
      <c r="AA4128" s="5">
        <v>1</v>
      </c>
      <c r="AB4128" s="5">
        <v>1</v>
      </c>
      <c r="AC4128" s="5">
        <v>4</v>
      </c>
      <c r="AD4128" s="5">
        <v>1</v>
      </c>
      <c r="AE4128" s="5">
        <v>1</v>
      </c>
      <c r="AF4128" s="5">
        <v>1</v>
      </c>
      <c r="AG4128" s="5">
        <v>1</v>
      </c>
      <c r="AH4128" s="5">
        <v>1</v>
      </c>
      <c r="AI4128" s="5">
        <v>1</v>
      </c>
      <c r="AJ4128" s="5" t="s">
        <v>119</v>
      </c>
      <c r="AK4128" s="5">
        <v>1.02</v>
      </c>
      <c r="AL4128" s="7">
        <v>3.9499999999999998E-9</v>
      </c>
      <c r="AM4128" s="5" t="s">
        <v>43</v>
      </c>
      <c r="AN4128" s="5" t="s">
        <v>79</v>
      </c>
      <c r="AO4128" s="5" t="s">
        <v>80</v>
      </c>
    </row>
    <row r="4129" spans="1:41" x14ac:dyDescent="0.35">
      <c r="A4129" s="5" t="s">
        <v>4254</v>
      </c>
      <c r="B4129" s="6">
        <v>35695</v>
      </c>
      <c r="C4129" s="10">
        <v>23.321477428180575</v>
      </c>
      <c r="D4129" s="5">
        <v>2</v>
      </c>
      <c r="E4129" s="5">
        <v>0</v>
      </c>
      <c r="F4129" s="10">
        <v>25.59319803</v>
      </c>
      <c r="G4129" s="10">
        <v>172.9199902</v>
      </c>
      <c r="H4129" s="10">
        <v>76.527048120000003</v>
      </c>
      <c r="I4129" s="10">
        <v>67.667171879999998</v>
      </c>
      <c r="J4129" s="10">
        <v>96.205448079999996</v>
      </c>
      <c r="K4129" s="10">
        <v>112.6902024</v>
      </c>
      <c r="L4129" s="10">
        <v>151.21774070000001</v>
      </c>
      <c r="M4129" s="10">
        <v>122.09998330000001</v>
      </c>
      <c r="N4129" s="10">
        <v>2.2347282509999999</v>
      </c>
      <c r="O4129" s="10">
        <v>88.874541489999999</v>
      </c>
      <c r="P4129" s="10">
        <v>110.6806874</v>
      </c>
      <c r="Q4129" s="10">
        <v>83.877334270000006</v>
      </c>
      <c r="R4129" s="5">
        <v>0</v>
      </c>
      <c r="S4129" s="5">
        <v>0</v>
      </c>
      <c r="T4129" s="5">
        <v>0</v>
      </c>
      <c r="U4129" s="5">
        <v>0</v>
      </c>
      <c r="V4129" s="5">
        <v>0</v>
      </c>
      <c r="W4129" s="5">
        <v>0</v>
      </c>
      <c r="X4129" s="5">
        <v>0</v>
      </c>
      <c r="Y4129" s="5">
        <v>2</v>
      </c>
      <c r="Z4129" s="5">
        <v>1</v>
      </c>
      <c r="AA4129" s="5">
        <v>1</v>
      </c>
      <c r="AB4129" s="5">
        <v>1</v>
      </c>
      <c r="AC4129" s="5">
        <v>4</v>
      </c>
      <c r="AD4129" s="5">
        <v>1</v>
      </c>
      <c r="AE4129" s="5">
        <v>1</v>
      </c>
      <c r="AF4129" s="5">
        <v>1</v>
      </c>
      <c r="AG4129" s="5">
        <v>1</v>
      </c>
      <c r="AH4129" s="5">
        <v>2</v>
      </c>
      <c r="AI4129" s="5">
        <v>3</v>
      </c>
      <c r="AJ4129" s="5" t="s">
        <v>119</v>
      </c>
      <c r="AK4129" s="5">
        <v>1.02</v>
      </c>
      <c r="AL4129" s="7">
        <v>4.4799999999999999E-7</v>
      </c>
      <c r="AM4129" s="5" t="s">
        <v>36</v>
      </c>
      <c r="AN4129" s="5" t="s">
        <v>41</v>
      </c>
      <c r="AO4129" s="5" t="s">
        <v>91</v>
      </c>
    </row>
    <row r="4130" spans="1:41" x14ac:dyDescent="0.35">
      <c r="A4130" s="5" t="s">
        <v>4255</v>
      </c>
      <c r="B4130" s="6">
        <v>29597</v>
      </c>
      <c r="C4130" s="10">
        <v>40.005471956224348</v>
      </c>
      <c r="D4130" s="5">
        <v>1</v>
      </c>
      <c r="E4130" s="5">
        <v>0</v>
      </c>
      <c r="F4130" s="10">
        <v>27.97394134</v>
      </c>
      <c r="G4130" s="10">
        <v>160.75744940000001</v>
      </c>
      <c r="H4130" s="10">
        <v>72.292937789999996</v>
      </c>
      <c r="I4130" s="10">
        <v>61.164381820000003</v>
      </c>
      <c r="J4130" s="10">
        <v>99.642205160000003</v>
      </c>
      <c r="K4130" s="10">
        <v>106.686226</v>
      </c>
      <c r="L4130" s="10">
        <v>146.30846919999999</v>
      </c>
      <c r="M4130" s="10">
        <v>125.28264009999999</v>
      </c>
      <c r="N4130" s="10">
        <v>2.3920534280000001</v>
      </c>
      <c r="O4130" s="10">
        <v>90.10776165</v>
      </c>
      <c r="P4130" s="10">
        <v>111.6202418</v>
      </c>
      <c r="Q4130" s="10">
        <v>78.102886870000006</v>
      </c>
      <c r="R4130" s="5">
        <v>0</v>
      </c>
      <c r="S4130" s="5">
        <v>1</v>
      </c>
      <c r="T4130" s="5">
        <v>0</v>
      </c>
      <c r="U4130" s="5">
        <v>0</v>
      </c>
      <c r="V4130" s="5">
        <v>0</v>
      </c>
      <c r="W4130" s="5">
        <v>0</v>
      </c>
      <c r="X4130" s="5">
        <v>0</v>
      </c>
      <c r="Y4130" s="5">
        <v>2</v>
      </c>
      <c r="Z4130" s="5">
        <v>1</v>
      </c>
      <c r="AA4130" s="5">
        <v>1</v>
      </c>
      <c r="AB4130" s="5">
        <v>2</v>
      </c>
      <c r="AC4130" s="5">
        <v>4</v>
      </c>
      <c r="AD4130" s="5">
        <v>1</v>
      </c>
      <c r="AE4130" s="5">
        <v>1</v>
      </c>
      <c r="AF4130" s="5">
        <v>1</v>
      </c>
      <c r="AG4130" s="5">
        <v>1</v>
      </c>
      <c r="AH4130" s="5">
        <v>1</v>
      </c>
      <c r="AI4130" s="5">
        <v>1</v>
      </c>
      <c r="AJ4130" s="5" t="s">
        <v>120</v>
      </c>
      <c r="AK4130" s="5">
        <v>2.19</v>
      </c>
      <c r="AL4130" s="7">
        <v>1.0899999999999999E-6</v>
      </c>
      <c r="AM4130" s="5" t="s">
        <v>76</v>
      </c>
      <c r="AN4130" s="5" t="s">
        <v>57</v>
      </c>
      <c r="AO4130" s="5" t="s">
        <v>114</v>
      </c>
    </row>
    <row r="4131" spans="1:41" x14ac:dyDescent="0.35">
      <c r="A4131" s="5" t="s">
        <v>4256</v>
      </c>
      <c r="B4131" s="6">
        <v>32555</v>
      </c>
      <c r="C4131" s="10">
        <v>31.912448700410398</v>
      </c>
      <c r="D4131" s="5">
        <v>1</v>
      </c>
      <c r="E4131" s="5">
        <v>0</v>
      </c>
      <c r="F4131" s="10">
        <v>21.696439699999999</v>
      </c>
      <c r="G4131" s="10">
        <v>161.46017459999999</v>
      </c>
      <c r="H4131" s="10">
        <v>56.561290419999999</v>
      </c>
      <c r="I4131" s="10">
        <v>65.339827339999999</v>
      </c>
      <c r="J4131" s="10">
        <v>89.361631489999994</v>
      </c>
      <c r="K4131" s="10">
        <v>110.3385183</v>
      </c>
      <c r="L4131" s="10">
        <v>143.21798649999999</v>
      </c>
      <c r="M4131" s="10">
        <v>116.9426376</v>
      </c>
      <c r="N4131" s="10">
        <v>2.1918941680000001</v>
      </c>
      <c r="O4131" s="10">
        <v>94.724413429999998</v>
      </c>
      <c r="P4131" s="10">
        <v>110.7387639</v>
      </c>
      <c r="Q4131" s="10">
        <v>81.647490880000007</v>
      </c>
      <c r="R4131" s="5">
        <v>1</v>
      </c>
      <c r="S4131" s="5">
        <v>0</v>
      </c>
      <c r="T4131" s="5">
        <v>1</v>
      </c>
      <c r="U4131" s="5">
        <v>0</v>
      </c>
      <c r="V4131" s="5">
        <v>0</v>
      </c>
      <c r="W4131" s="5">
        <v>0</v>
      </c>
      <c r="X4131" s="5">
        <v>0</v>
      </c>
      <c r="Y4131" s="5">
        <v>1</v>
      </c>
      <c r="Z4131" s="5">
        <v>1</v>
      </c>
      <c r="AA4131" s="5">
        <v>1</v>
      </c>
      <c r="AB4131" s="5">
        <v>1</v>
      </c>
      <c r="AC4131" s="5">
        <v>4</v>
      </c>
      <c r="AD4131" s="5">
        <v>1</v>
      </c>
      <c r="AE4131" s="5">
        <v>1</v>
      </c>
      <c r="AF4131" s="5">
        <v>1</v>
      </c>
      <c r="AG4131" s="5">
        <v>1</v>
      </c>
      <c r="AH4131" s="5">
        <v>2</v>
      </c>
      <c r="AI4131" s="5">
        <v>3</v>
      </c>
      <c r="AJ4131" s="5" t="s">
        <v>120</v>
      </c>
      <c r="AK4131" s="5">
        <v>2.19</v>
      </c>
      <c r="AL4131" s="7">
        <v>3.8799999999999998E-7</v>
      </c>
      <c r="AM4131" s="5" t="s">
        <v>43</v>
      </c>
      <c r="AN4131" s="5" t="s">
        <v>72</v>
      </c>
      <c r="AO4131" s="5" t="s">
        <v>92</v>
      </c>
    </row>
    <row r="4132" spans="1:41" x14ac:dyDescent="0.35">
      <c r="A4132" s="5" t="s">
        <v>4257</v>
      </c>
      <c r="B4132" s="6">
        <v>27570</v>
      </c>
      <c r="C4132" s="10">
        <v>45.551299589603282</v>
      </c>
      <c r="D4132" s="5">
        <v>1</v>
      </c>
      <c r="E4132" s="5">
        <v>1</v>
      </c>
      <c r="F4132" s="10">
        <v>23.601838440000002</v>
      </c>
      <c r="G4132" s="10">
        <v>160.87062259999999</v>
      </c>
      <c r="H4132" s="10">
        <v>61.080040789999998</v>
      </c>
      <c r="I4132" s="10">
        <v>66.857464149999998</v>
      </c>
      <c r="J4132" s="10">
        <v>79.773710370000003</v>
      </c>
      <c r="K4132" s="10">
        <v>119.2452959</v>
      </c>
      <c r="L4132" s="10">
        <v>143.65084569999999</v>
      </c>
      <c r="M4132" s="10">
        <v>118.4305505</v>
      </c>
      <c r="N4132" s="10">
        <v>2.1486134350000001</v>
      </c>
      <c r="O4132" s="10">
        <v>91.786603339999999</v>
      </c>
      <c r="P4132" s="10">
        <v>102.5329304</v>
      </c>
      <c r="Q4132" s="10">
        <v>81.581610490000003</v>
      </c>
      <c r="R4132" s="5">
        <v>1</v>
      </c>
      <c r="S4132" s="5">
        <v>0</v>
      </c>
      <c r="T4132" s="5">
        <v>0</v>
      </c>
      <c r="U4132" s="5">
        <v>1</v>
      </c>
      <c r="V4132" s="5">
        <v>0</v>
      </c>
      <c r="W4132" s="5">
        <v>0</v>
      </c>
      <c r="X4132" s="5">
        <v>0</v>
      </c>
      <c r="Y4132" s="5">
        <v>1</v>
      </c>
      <c r="Z4132" s="5">
        <v>1</v>
      </c>
      <c r="AA4132" s="5">
        <v>1</v>
      </c>
      <c r="AB4132" s="5">
        <v>1</v>
      </c>
      <c r="AC4132" s="5">
        <v>4</v>
      </c>
      <c r="AD4132" s="5">
        <v>1</v>
      </c>
      <c r="AE4132" s="5">
        <v>1</v>
      </c>
      <c r="AF4132" s="5">
        <v>1</v>
      </c>
      <c r="AG4132" s="5">
        <v>1</v>
      </c>
      <c r="AH4132" s="5">
        <v>2</v>
      </c>
      <c r="AI4132" s="5">
        <v>3</v>
      </c>
      <c r="AJ4132" s="5" t="s">
        <v>122</v>
      </c>
      <c r="AK4132" s="5">
        <v>3.36</v>
      </c>
      <c r="AL4132" s="7">
        <v>8.4399999999999998E-10</v>
      </c>
      <c r="AM4132" s="5" t="s">
        <v>43</v>
      </c>
      <c r="AN4132" s="5" t="s">
        <v>51</v>
      </c>
      <c r="AO4132" s="5" t="s">
        <v>52</v>
      </c>
    </row>
    <row r="4133" spans="1:41" x14ac:dyDescent="0.35">
      <c r="A4133" s="5" t="s">
        <v>4258</v>
      </c>
      <c r="B4133" s="6">
        <v>31249</v>
      </c>
      <c r="C4133" s="10">
        <v>35.485636114911081</v>
      </c>
      <c r="D4133" s="5">
        <v>1</v>
      </c>
      <c r="E4133" s="5">
        <v>0</v>
      </c>
      <c r="F4133" s="10">
        <v>21.415191830000001</v>
      </c>
      <c r="G4133" s="10">
        <v>166.39379790000001</v>
      </c>
      <c r="H4133" s="10">
        <v>59.292018890000001</v>
      </c>
      <c r="I4133" s="10">
        <v>64.887235059999995</v>
      </c>
      <c r="J4133" s="10">
        <v>88.677119739999995</v>
      </c>
      <c r="K4133" s="10">
        <v>106.7636014</v>
      </c>
      <c r="L4133" s="10">
        <v>152.914816</v>
      </c>
      <c r="M4133" s="10">
        <v>119.68452240000001</v>
      </c>
      <c r="N4133" s="10">
        <v>2.3566240079999998</v>
      </c>
      <c r="O4133" s="10">
        <v>92.784968250000006</v>
      </c>
      <c r="P4133" s="10">
        <v>108.1932652</v>
      </c>
      <c r="Q4133" s="10">
        <v>84.485305699999998</v>
      </c>
      <c r="R4133" s="5">
        <v>0</v>
      </c>
      <c r="S4133" s="5">
        <v>0</v>
      </c>
      <c r="T4133" s="5">
        <v>1</v>
      </c>
      <c r="U4133" s="5">
        <v>0</v>
      </c>
      <c r="V4133" s="5">
        <v>0</v>
      </c>
      <c r="W4133" s="5">
        <v>1</v>
      </c>
      <c r="X4133" s="5">
        <v>0</v>
      </c>
      <c r="Y4133" s="5">
        <v>1</v>
      </c>
      <c r="Z4133" s="5">
        <v>1</v>
      </c>
      <c r="AA4133" s="5">
        <v>1</v>
      </c>
      <c r="AB4133" s="5">
        <v>2</v>
      </c>
      <c r="AC4133" s="5">
        <v>4</v>
      </c>
      <c r="AD4133" s="5">
        <v>1</v>
      </c>
      <c r="AE4133" s="5">
        <v>1</v>
      </c>
      <c r="AF4133" s="5">
        <v>1</v>
      </c>
      <c r="AG4133" s="5">
        <v>1</v>
      </c>
      <c r="AH4133" s="5">
        <v>2</v>
      </c>
      <c r="AI4133" s="5">
        <v>3</v>
      </c>
      <c r="AJ4133" s="5" t="s">
        <v>120</v>
      </c>
      <c r="AK4133" s="5">
        <v>2.19</v>
      </c>
      <c r="AL4133" s="7">
        <v>9.1699999999999997E-7</v>
      </c>
      <c r="AM4133" s="5" t="s">
        <v>36</v>
      </c>
      <c r="AN4133" s="5" t="s">
        <v>41</v>
      </c>
      <c r="AO4133" s="5" t="s">
        <v>91</v>
      </c>
    </row>
    <row r="4134" spans="1:41" x14ac:dyDescent="0.35">
      <c r="A4134" s="5" t="s">
        <v>4259</v>
      </c>
      <c r="B4134" s="6">
        <v>31184</v>
      </c>
      <c r="C4134" s="10">
        <v>35.663474692202463</v>
      </c>
      <c r="D4134" s="5">
        <v>2</v>
      </c>
      <c r="E4134" s="5">
        <v>0</v>
      </c>
      <c r="F4134" s="10">
        <v>28.304928459999999</v>
      </c>
      <c r="G4134" s="10">
        <v>173.8697813</v>
      </c>
      <c r="H4134" s="10">
        <v>85.567782480000005</v>
      </c>
      <c r="I4134" s="10">
        <v>36.709704700000003</v>
      </c>
      <c r="J4134" s="10">
        <v>200.1825881</v>
      </c>
      <c r="K4134" s="10">
        <v>138.11934869999999</v>
      </c>
      <c r="L4134" s="10">
        <v>293.24214540000003</v>
      </c>
      <c r="M4134" s="10">
        <v>465.82243340000002</v>
      </c>
      <c r="N4134" s="10">
        <v>7.9881368659999996</v>
      </c>
      <c r="O4134" s="10">
        <v>114.7095753</v>
      </c>
      <c r="P4134" s="10">
        <v>124.9014031</v>
      </c>
      <c r="Q4134" s="10">
        <v>82.81499341</v>
      </c>
      <c r="R4134" s="5">
        <v>0</v>
      </c>
      <c r="S4134" s="5">
        <v>1</v>
      </c>
      <c r="T4134" s="5">
        <v>1</v>
      </c>
      <c r="U4134" s="5">
        <v>1</v>
      </c>
      <c r="V4134" s="5">
        <v>1</v>
      </c>
      <c r="W4134" s="5">
        <v>1</v>
      </c>
      <c r="X4134" s="5">
        <v>1</v>
      </c>
      <c r="Y4134" s="5">
        <v>2</v>
      </c>
      <c r="Z4134" s="5">
        <v>3</v>
      </c>
      <c r="AA4134" s="5">
        <v>4</v>
      </c>
      <c r="AB4134" s="5">
        <v>4</v>
      </c>
      <c r="AC4134" s="5">
        <v>3</v>
      </c>
      <c r="AD4134" s="5">
        <v>4</v>
      </c>
      <c r="AE4134" s="5">
        <v>3</v>
      </c>
      <c r="AF4134" s="5">
        <v>4</v>
      </c>
      <c r="AG4134" s="5">
        <v>2</v>
      </c>
      <c r="AH4134" s="5">
        <v>2</v>
      </c>
      <c r="AI4134" s="5">
        <v>3</v>
      </c>
      <c r="AJ4134" s="5" t="s">
        <v>127</v>
      </c>
      <c r="AK4134" s="5">
        <v>1.02</v>
      </c>
      <c r="AL4134" s="5">
        <v>0.57926164300000005</v>
      </c>
      <c r="AM4134" s="5" t="s">
        <v>36</v>
      </c>
      <c r="AN4134" s="5" t="s">
        <v>41</v>
      </c>
      <c r="AO4134" s="5" t="s">
        <v>91</v>
      </c>
    </row>
    <row r="4135" spans="1:41" x14ac:dyDescent="0.35">
      <c r="A4135" s="5" t="s">
        <v>4260</v>
      </c>
      <c r="B4135" s="6">
        <v>32330</v>
      </c>
      <c r="C4135" s="10">
        <v>32.528043775649792</v>
      </c>
      <c r="D4135" s="5">
        <v>1</v>
      </c>
      <c r="E4135" s="5">
        <v>0</v>
      </c>
      <c r="F4135" s="10">
        <v>19.744248899999999</v>
      </c>
      <c r="G4135" s="10">
        <v>160.12151349999999</v>
      </c>
      <c r="H4135" s="10">
        <v>50.622080539999999</v>
      </c>
      <c r="I4135" s="10">
        <v>66.436291260000004</v>
      </c>
      <c r="J4135" s="10">
        <v>92.334573329999998</v>
      </c>
      <c r="K4135" s="10">
        <v>104.0662347</v>
      </c>
      <c r="L4135" s="10">
        <v>141.93607650000001</v>
      </c>
      <c r="M4135" s="10">
        <v>124.1121524</v>
      </c>
      <c r="N4135" s="10">
        <v>2.13642384</v>
      </c>
      <c r="O4135" s="10">
        <v>89.767298280000006</v>
      </c>
      <c r="P4135" s="10">
        <v>107.3270558</v>
      </c>
      <c r="Q4135" s="10">
        <v>82.343026609999995</v>
      </c>
      <c r="R4135" s="5">
        <v>0</v>
      </c>
      <c r="S4135" s="5">
        <v>0</v>
      </c>
      <c r="T4135" s="5">
        <v>0</v>
      </c>
      <c r="U4135" s="5">
        <v>0</v>
      </c>
      <c r="V4135" s="5">
        <v>0</v>
      </c>
      <c r="W4135" s="5">
        <v>0</v>
      </c>
      <c r="X4135" s="5">
        <v>0</v>
      </c>
      <c r="Y4135" s="5">
        <v>1</v>
      </c>
      <c r="Z4135" s="5">
        <v>1</v>
      </c>
      <c r="AA4135" s="5">
        <v>1</v>
      </c>
      <c r="AB4135" s="5">
        <v>1</v>
      </c>
      <c r="AC4135" s="5">
        <v>4</v>
      </c>
      <c r="AD4135" s="5">
        <v>1</v>
      </c>
      <c r="AE4135" s="5">
        <v>1</v>
      </c>
      <c r="AF4135" s="5">
        <v>1</v>
      </c>
      <c r="AG4135" s="5">
        <v>1</v>
      </c>
      <c r="AH4135" s="5">
        <v>2</v>
      </c>
      <c r="AI4135" s="5">
        <v>3</v>
      </c>
      <c r="AJ4135" s="5" t="s">
        <v>120</v>
      </c>
      <c r="AK4135" s="5">
        <v>2.19</v>
      </c>
      <c r="AL4135" s="7">
        <v>1.03E-7</v>
      </c>
      <c r="AM4135" s="5" t="s">
        <v>36</v>
      </c>
      <c r="AN4135" s="5" t="s">
        <v>66</v>
      </c>
      <c r="AO4135" s="5" t="s">
        <v>106</v>
      </c>
    </row>
    <row r="4136" spans="1:41" x14ac:dyDescent="0.35">
      <c r="A4136" s="5" t="s">
        <v>4261</v>
      </c>
      <c r="B4136" s="6">
        <v>31394</v>
      </c>
      <c r="C4136" s="10">
        <v>35.088919288645691</v>
      </c>
      <c r="D4136" s="5">
        <v>2</v>
      </c>
      <c r="E4136" s="5">
        <v>1</v>
      </c>
      <c r="F4136" s="10">
        <v>23.797146269999999</v>
      </c>
      <c r="G4136" s="10">
        <v>169.30899579999999</v>
      </c>
      <c r="H4136" s="10">
        <v>68.215795470000003</v>
      </c>
      <c r="I4136" s="10">
        <v>76.050520489999997</v>
      </c>
      <c r="J4136" s="10">
        <v>110.9009829</v>
      </c>
      <c r="K4136" s="10">
        <v>104.1455575</v>
      </c>
      <c r="L4136" s="10">
        <v>172.37437349999999</v>
      </c>
      <c r="M4136" s="10">
        <v>130.34495770000001</v>
      </c>
      <c r="N4136" s="10">
        <v>2.2665771709999998</v>
      </c>
      <c r="O4136" s="10">
        <v>95.246504040000005</v>
      </c>
      <c r="P4136" s="10">
        <v>109.22229900000001</v>
      </c>
      <c r="Q4136" s="10">
        <v>77.437049900000005</v>
      </c>
      <c r="R4136" s="5">
        <v>0</v>
      </c>
      <c r="S4136" s="5">
        <v>0</v>
      </c>
      <c r="T4136" s="5">
        <v>0</v>
      </c>
      <c r="U4136" s="5">
        <v>0</v>
      </c>
      <c r="V4136" s="5">
        <v>0</v>
      </c>
      <c r="W4136" s="5">
        <v>0</v>
      </c>
      <c r="X4136" s="5">
        <v>0</v>
      </c>
      <c r="Y4136" s="5">
        <v>1</v>
      </c>
      <c r="Z4136" s="5">
        <v>1</v>
      </c>
      <c r="AA4136" s="5">
        <v>2</v>
      </c>
      <c r="AB4136" s="5">
        <v>1</v>
      </c>
      <c r="AC4136" s="5">
        <v>4</v>
      </c>
      <c r="AD4136" s="5">
        <v>1</v>
      </c>
      <c r="AE4136" s="5">
        <v>1</v>
      </c>
      <c r="AF4136" s="5">
        <v>1</v>
      </c>
      <c r="AG4136" s="5">
        <v>1</v>
      </c>
      <c r="AH4136" s="5">
        <v>1</v>
      </c>
      <c r="AI4136" s="5">
        <v>1</v>
      </c>
      <c r="AJ4136" s="5" t="s">
        <v>121</v>
      </c>
      <c r="AK4136" s="5">
        <v>1.02</v>
      </c>
      <c r="AL4136" s="7">
        <v>6.9299999999999997E-7</v>
      </c>
      <c r="AM4136" s="5" t="s">
        <v>43</v>
      </c>
      <c r="AN4136" s="5" t="s">
        <v>79</v>
      </c>
      <c r="AO4136" s="5" t="s">
        <v>80</v>
      </c>
    </row>
    <row r="4137" spans="1:41" x14ac:dyDescent="0.35">
      <c r="A4137" s="5" t="s">
        <v>4262</v>
      </c>
      <c r="B4137" s="6">
        <v>35380</v>
      </c>
      <c r="C4137" s="10">
        <v>24.183310533515733</v>
      </c>
      <c r="D4137" s="5">
        <v>2</v>
      </c>
      <c r="E4137" s="5">
        <v>0</v>
      </c>
      <c r="F4137" s="10">
        <v>23.052492560000001</v>
      </c>
      <c r="G4137" s="10">
        <v>173.43028190000001</v>
      </c>
      <c r="H4137" s="10">
        <v>69.337431620000004</v>
      </c>
      <c r="I4137" s="10">
        <v>76.936089820000007</v>
      </c>
      <c r="J4137" s="10">
        <v>89.265270200000003</v>
      </c>
      <c r="K4137" s="10">
        <v>110.8417398</v>
      </c>
      <c r="L4137" s="10">
        <v>155.8077954</v>
      </c>
      <c r="M4137" s="10">
        <v>124.4378071</v>
      </c>
      <c r="N4137" s="10">
        <v>2.025158749</v>
      </c>
      <c r="O4137" s="10">
        <v>88.033536780000006</v>
      </c>
      <c r="P4137" s="10">
        <v>116.2777614</v>
      </c>
      <c r="Q4137" s="10">
        <v>81.023406539999996</v>
      </c>
      <c r="R4137" s="5">
        <v>0</v>
      </c>
      <c r="S4137" s="5">
        <v>0</v>
      </c>
      <c r="T4137" s="5">
        <v>1</v>
      </c>
      <c r="U4137" s="5">
        <v>0</v>
      </c>
      <c r="V4137" s="5">
        <v>0</v>
      </c>
      <c r="W4137" s="5">
        <v>0</v>
      </c>
      <c r="X4137" s="5">
        <v>0</v>
      </c>
      <c r="Y4137" s="5">
        <v>1</v>
      </c>
      <c r="Z4137" s="5">
        <v>1</v>
      </c>
      <c r="AA4137" s="5">
        <v>1</v>
      </c>
      <c r="AB4137" s="5">
        <v>1</v>
      </c>
      <c r="AC4137" s="5">
        <v>4</v>
      </c>
      <c r="AD4137" s="5">
        <v>1</v>
      </c>
      <c r="AE4137" s="5">
        <v>1</v>
      </c>
      <c r="AF4137" s="5">
        <v>1</v>
      </c>
      <c r="AG4137" s="5">
        <v>1</v>
      </c>
      <c r="AH4137" s="5">
        <v>2</v>
      </c>
      <c r="AI4137" s="5">
        <v>3</v>
      </c>
      <c r="AJ4137" s="5" t="s">
        <v>119</v>
      </c>
      <c r="AK4137" s="5">
        <v>1.02</v>
      </c>
      <c r="AL4137" s="7">
        <v>3.5999999999999998E-8</v>
      </c>
      <c r="AM4137" s="5" t="s">
        <v>36</v>
      </c>
      <c r="AN4137" s="5" t="s">
        <v>55</v>
      </c>
      <c r="AO4137" s="5" t="s">
        <v>56</v>
      </c>
    </row>
    <row r="4138" spans="1:41" x14ac:dyDescent="0.35">
      <c r="A4138" s="5" t="s">
        <v>4263</v>
      </c>
      <c r="B4138" s="6">
        <v>32193</v>
      </c>
      <c r="C4138" s="10">
        <v>32.902872777017784</v>
      </c>
      <c r="D4138" s="5">
        <v>1</v>
      </c>
      <c r="E4138" s="5">
        <v>0</v>
      </c>
      <c r="F4138" s="10">
        <v>21.860101199999999</v>
      </c>
      <c r="G4138" s="10">
        <v>164.23625079999999</v>
      </c>
      <c r="H4138" s="10">
        <v>58.964444720000003</v>
      </c>
      <c r="I4138" s="10">
        <v>67.265059379999997</v>
      </c>
      <c r="J4138" s="10">
        <v>98.579858169999994</v>
      </c>
      <c r="K4138" s="10">
        <v>114.3399646</v>
      </c>
      <c r="L4138" s="10">
        <v>141.48564110000001</v>
      </c>
      <c r="M4138" s="10">
        <v>128.78754029999999</v>
      </c>
      <c r="N4138" s="10">
        <v>2.1034046850000001</v>
      </c>
      <c r="O4138" s="10">
        <v>90.333373539999997</v>
      </c>
      <c r="P4138" s="10">
        <v>111.3116674</v>
      </c>
      <c r="Q4138" s="10">
        <v>87.132304950000005</v>
      </c>
      <c r="R4138" s="5">
        <v>0</v>
      </c>
      <c r="S4138" s="5">
        <v>0</v>
      </c>
      <c r="T4138" s="5">
        <v>0</v>
      </c>
      <c r="U4138" s="5">
        <v>0</v>
      </c>
      <c r="V4138" s="5">
        <v>0</v>
      </c>
      <c r="W4138" s="5">
        <v>0</v>
      </c>
      <c r="X4138" s="5">
        <v>0</v>
      </c>
      <c r="Y4138" s="5">
        <v>1</v>
      </c>
      <c r="Z4138" s="5">
        <v>1</v>
      </c>
      <c r="AA4138" s="5">
        <v>1</v>
      </c>
      <c r="AB4138" s="5">
        <v>1</v>
      </c>
      <c r="AC4138" s="5">
        <v>4</v>
      </c>
      <c r="AD4138" s="5">
        <v>1</v>
      </c>
      <c r="AE4138" s="5">
        <v>1</v>
      </c>
      <c r="AF4138" s="5">
        <v>1</v>
      </c>
      <c r="AG4138" s="5">
        <v>1</v>
      </c>
      <c r="AH4138" s="5">
        <v>2</v>
      </c>
      <c r="AI4138" s="5">
        <v>3</v>
      </c>
      <c r="AJ4138" s="5" t="s">
        <v>120</v>
      </c>
      <c r="AK4138" s="5">
        <v>2.19</v>
      </c>
      <c r="AL4138" s="7">
        <v>1.68E-7</v>
      </c>
      <c r="AM4138" s="5" t="s">
        <v>36</v>
      </c>
      <c r="AN4138" s="5" t="s">
        <v>86</v>
      </c>
      <c r="AO4138" s="5" t="s">
        <v>110</v>
      </c>
    </row>
    <row r="4139" spans="1:41" x14ac:dyDescent="0.35">
      <c r="A4139" s="5" t="s">
        <v>4264</v>
      </c>
      <c r="B4139" s="6">
        <v>26151</v>
      </c>
      <c r="C4139" s="10">
        <v>49.433652530779753</v>
      </c>
      <c r="D4139" s="5">
        <v>2</v>
      </c>
      <c r="E4139" s="5">
        <v>1</v>
      </c>
      <c r="F4139" s="10">
        <v>25.950398140000001</v>
      </c>
      <c r="G4139" s="10">
        <v>170.0581133</v>
      </c>
      <c r="H4139" s="10">
        <v>75.047933540000002</v>
      </c>
      <c r="I4139" s="10">
        <v>66.239192869999997</v>
      </c>
      <c r="J4139" s="10">
        <v>123.53605279999999</v>
      </c>
      <c r="K4139" s="10">
        <v>123.94001489999999</v>
      </c>
      <c r="L4139" s="10">
        <v>141.6840952</v>
      </c>
      <c r="M4139" s="10">
        <v>123.5468621</v>
      </c>
      <c r="N4139" s="10">
        <v>2.1389767750000002</v>
      </c>
      <c r="O4139" s="10">
        <v>92.037223350000005</v>
      </c>
      <c r="P4139" s="10">
        <v>109.73559969999999</v>
      </c>
      <c r="Q4139" s="10">
        <v>78.370023799999998</v>
      </c>
      <c r="R4139" s="5">
        <v>1</v>
      </c>
      <c r="S4139" s="5">
        <v>0</v>
      </c>
      <c r="T4139" s="5">
        <v>1</v>
      </c>
      <c r="U4139" s="5">
        <v>0</v>
      </c>
      <c r="V4139" s="5">
        <v>1</v>
      </c>
      <c r="W4139" s="5">
        <v>0</v>
      </c>
      <c r="X4139" s="5">
        <v>0</v>
      </c>
      <c r="Y4139" s="5">
        <v>2</v>
      </c>
      <c r="Z4139" s="5">
        <v>1</v>
      </c>
      <c r="AA4139" s="5">
        <v>1</v>
      </c>
      <c r="AB4139" s="5">
        <v>1</v>
      </c>
      <c r="AC4139" s="5">
        <v>4</v>
      </c>
      <c r="AD4139" s="5">
        <v>1</v>
      </c>
      <c r="AE4139" s="5">
        <v>1</v>
      </c>
      <c r="AF4139" s="5">
        <v>1</v>
      </c>
      <c r="AG4139" s="5">
        <v>1</v>
      </c>
      <c r="AH4139" s="5">
        <v>1</v>
      </c>
      <c r="AI4139" s="5">
        <v>1</v>
      </c>
      <c r="AJ4139" s="5" t="s">
        <v>123</v>
      </c>
      <c r="AK4139" s="5">
        <v>2.15</v>
      </c>
      <c r="AL4139" s="7">
        <v>2.5399999999999999E-9</v>
      </c>
      <c r="AM4139" s="5" t="s">
        <v>36</v>
      </c>
      <c r="AN4139" s="5" t="s">
        <v>47</v>
      </c>
      <c r="AO4139" s="5" t="s">
        <v>103</v>
      </c>
    </row>
    <row r="4140" spans="1:41" x14ac:dyDescent="0.35">
      <c r="A4140" s="5" t="s">
        <v>4265</v>
      </c>
      <c r="B4140" s="6">
        <v>29517</v>
      </c>
      <c r="C4140" s="10">
        <v>40.224350205198355</v>
      </c>
      <c r="D4140" s="5">
        <v>1</v>
      </c>
      <c r="E4140" s="5">
        <v>2</v>
      </c>
      <c r="F4140" s="10">
        <v>27.52623109</v>
      </c>
      <c r="G4140" s="10">
        <v>162.51656159999999</v>
      </c>
      <c r="H4140" s="10">
        <v>72.701270800000003</v>
      </c>
      <c r="I4140" s="10">
        <v>54.727260379999997</v>
      </c>
      <c r="J4140" s="10">
        <v>67.7578757</v>
      </c>
      <c r="K4140" s="10">
        <v>122.2384208</v>
      </c>
      <c r="L4140" s="10">
        <v>148.7668649</v>
      </c>
      <c r="M4140" s="10">
        <v>122.4375809</v>
      </c>
      <c r="N4140" s="10">
        <v>2.7183320310000001</v>
      </c>
      <c r="O4140" s="10">
        <v>87.800875480000002</v>
      </c>
      <c r="P4140" s="10">
        <v>108.42730299999999</v>
      </c>
      <c r="Q4140" s="10">
        <v>84.579129589999994</v>
      </c>
      <c r="R4140" s="5">
        <v>0</v>
      </c>
      <c r="S4140" s="5">
        <v>0</v>
      </c>
      <c r="T4140" s="5">
        <v>1</v>
      </c>
      <c r="U4140" s="5">
        <v>1</v>
      </c>
      <c r="V4140" s="5">
        <v>0</v>
      </c>
      <c r="W4140" s="5">
        <v>0</v>
      </c>
      <c r="X4140" s="5">
        <v>0</v>
      </c>
      <c r="Y4140" s="5">
        <v>2</v>
      </c>
      <c r="Z4140" s="5">
        <v>1</v>
      </c>
      <c r="AA4140" s="5">
        <v>1</v>
      </c>
      <c r="AB4140" s="5">
        <v>3</v>
      </c>
      <c r="AC4140" s="5">
        <v>4</v>
      </c>
      <c r="AD4140" s="5">
        <v>1</v>
      </c>
      <c r="AE4140" s="5">
        <v>1</v>
      </c>
      <c r="AF4140" s="5">
        <v>1</v>
      </c>
      <c r="AG4140" s="5">
        <v>1</v>
      </c>
      <c r="AH4140" s="5">
        <v>2</v>
      </c>
      <c r="AI4140" s="5">
        <v>3</v>
      </c>
      <c r="AJ4140" s="5" t="s">
        <v>122</v>
      </c>
      <c r="AK4140" s="5">
        <v>2.19</v>
      </c>
      <c r="AL4140" s="7">
        <v>8.3299999999999998E-8</v>
      </c>
      <c r="AM4140" s="5" t="s">
        <v>43</v>
      </c>
      <c r="AN4140" s="5" t="s">
        <v>79</v>
      </c>
      <c r="AO4140" s="5" t="s">
        <v>80</v>
      </c>
    </row>
    <row r="4141" spans="1:41" x14ac:dyDescent="0.35">
      <c r="A4141" s="5" t="s">
        <v>4266</v>
      </c>
      <c r="B4141" s="6">
        <v>36417</v>
      </c>
      <c r="C4141" s="10">
        <v>21.346101231190151</v>
      </c>
      <c r="D4141" s="5">
        <v>1</v>
      </c>
      <c r="E4141" s="5">
        <v>0</v>
      </c>
      <c r="F4141" s="10">
        <v>26.332505980000001</v>
      </c>
      <c r="G4141" s="10">
        <v>159.4320026</v>
      </c>
      <c r="H4141" s="10">
        <v>66.933447439999995</v>
      </c>
      <c r="I4141" s="10">
        <v>65.491505029999999</v>
      </c>
      <c r="J4141" s="10">
        <v>91.616016070000001</v>
      </c>
      <c r="K4141" s="10">
        <v>108.0171517</v>
      </c>
      <c r="L4141" s="10">
        <v>180.623378</v>
      </c>
      <c r="M4141" s="10">
        <v>122.01022260000001</v>
      </c>
      <c r="N4141" s="10">
        <v>2.7579665160000002</v>
      </c>
      <c r="O4141" s="10">
        <v>84.514259890000005</v>
      </c>
      <c r="P4141" s="10">
        <v>113.37218180000001</v>
      </c>
      <c r="Q4141" s="10">
        <v>76.755602359999997</v>
      </c>
      <c r="R4141" s="5">
        <v>0</v>
      </c>
      <c r="S4141" s="5">
        <v>0</v>
      </c>
      <c r="T4141" s="5">
        <v>0</v>
      </c>
      <c r="U4141" s="5">
        <v>0</v>
      </c>
      <c r="V4141" s="5">
        <v>0</v>
      </c>
      <c r="W4141" s="5">
        <v>0</v>
      </c>
      <c r="X4141" s="5">
        <v>0</v>
      </c>
      <c r="Y4141" s="5">
        <v>2</v>
      </c>
      <c r="Z4141" s="5">
        <v>1</v>
      </c>
      <c r="AA4141" s="5">
        <v>2</v>
      </c>
      <c r="AB4141" s="5">
        <v>1</v>
      </c>
      <c r="AC4141" s="5">
        <v>4</v>
      </c>
      <c r="AD4141" s="5">
        <v>1</v>
      </c>
      <c r="AE4141" s="5">
        <v>1</v>
      </c>
      <c r="AF4141" s="5">
        <v>1</v>
      </c>
      <c r="AG4141" s="5">
        <v>1</v>
      </c>
      <c r="AH4141" s="5">
        <v>1</v>
      </c>
      <c r="AI4141" s="5">
        <v>1</v>
      </c>
      <c r="AJ4141" s="5" t="s">
        <v>35</v>
      </c>
      <c r="AK4141" s="5">
        <v>2.19</v>
      </c>
      <c r="AL4141" s="7">
        <v>7.9000000000000006E-6</v>
      </c>
      <c r="AM4141" s="5" t="s">
        <v>76</v>
      </c>
      <c r="AN4141" s="5" t="s">
        <v>57</v>
      </c>
      <c r="AO4141" s="5" t="s">
        <v>114</v>
      </c>
    </row>
    <row r="4142" spans="1:41" x14ac:dyDescent="0.35">
      <c r="A4142" s="5" t="s">
        <v>4267</v>
      </c>
      <c r="B4142" s="6">
        <v>34306</v>
      </c>
      <c r="C4142" s="10">
        <v>27.121751025991792</v>
      </c>
      <c r="D4142" s="5">
        <v>1</v>
      </c>
      <c r="E4142" s="5">
        <v>0</v>
      </c>
      <c r="F4142" s="10">
        <v>19.56357174</v>
      </c>
      <c r="G4142" s="10">
        <v>156.6663016</v>
      </c>
      <c r="H4142" s="10">
        <v>48.017476209999998</v>
      </c>
      <c r="I4142" s="10">
        <v>69.233950980000003</v>
      </c>
      <c r="J4142" s="10">
        <v>90.480688689999994</v>
      </c>
      <c r="K4142" s="10">
        <v>110.8954385</v>
      </c>
      <c r="L4142" s="10">
        <v>176.29857699999999</v>
      </c>
      <c r="M4142" s="10">
        <v>120.75717640000001</v>
      </c>
      <c r="N4142" s="10">
        <v>2.5464179709999999</v>
      </c>
      <c r="O4142" s="10">
        <v>94.683061679999994</v>
      </c>
      <c r="P4142" s="10">
        <v>106.24429050000001</v>
      </c>
      <c r="Q4142" s="10">
        <v>74.59468803</v>
      </c>
      <c r="R4142" s="5">
        <v>0</v>
      </c>
      <c r="S4142" s="5">
        <v>0</v>
      </c>
      <c r="T4142" s="5">
        <v>1</v>
      </c>
      <c r="U4142" s="5">
        <v>0</v>
      </c>
      <c r="V4142" s="5">
        <v>0</v>
      </c>
      <c r="W4142" s="5">
        <v>0</v>
      </c>
      <c r="X4142" s="5">
        <v>0</v>
      </c>
      <c r="Y4142" s="5">
        <v>1</v>
      </c>
      <c r="Z4142" s="5">
        <v>1</v>
      </c>
      <c r="AA4142" s="5">
        <v>2</v>
      </c>
      <c r="AB4142" s="5">
        <v>1</v>
      </c>
      <c r="AC4142" s="5">
        <v>4</v>
      </c>
      <c r="AD4142" s="5">
        <v>1</v>
      </c>
      <c r="AE4142" s="5">
        <v>1</v>
      </c>
      <c r="AF4142" s="5">
        <v>1</v>
      </c>
      <c r="AG4142" s="5">
        <v>1</v>
      </c>
      <c r="AH4142" s="5">
        <v>1</v>
      </c>
      <c r="AI4142" s="5">
        <v>1</v>
      </c>
      <c r="AJ4142" s="5" t="s">
        <v>35</v>
      </c>
      <c r="AK4142" s="5">
        <v>2.19</v>
      </c>
      <c r="AL4142" s="7">
        <v>2.03E-7</v>
      </c>
      <c r="AM4142" s="5" t="s">
        <v>43</v>
      </c>
      <c r="AN4142" s="5" t="s">
        <v>51</v>
      </c>
      <c r="AO4142" s="5" t="s">
        <v>52</v>
      </c>
    </row>
    <row r="4143" spans="1:41" x14ac:dyDescent="0.35">
      <c r="A4143" s="5" t="s">
        <v>4268</v>
      </c>
      <c r="B4143" s="6">
        <v>26397</v>
      </c>
      <c r="C4143" s="10">
        <v>48.760601915184679</v>
      </c>
      <c r="D4143" s="5">
        <v>2</v>
      </c>
      <c r="E4143" s="5">
        <v>1</v>
      </c>
      <c r="F4143" s="10">
        <v>22.840174019999999</v>
      </c>
      <c r="G4143" s="10">
        <v>165.85555880000001</v>
      </c>
      <c r="H4143" s="10">
        <v>62.828902370000002</v>
      </c>
      <c r="I4143" s="10">
        <v>72.072609409999998</v>
      </c>
      <c r="J4143" s="10">
        <v>110.6672324</v>
      </c>
      <c r="K4143" s="10">
        <v>116.57350080000001</v>
      </c>
      <c r="L4143" s="10">
        <v>144.44526759999999</v>
      </c>
      <c r="M4143" s="10">
        <v>120.0848814</v>
      </c>
      <c r="N4143" s="10">
        <v>2.0041631459999998</v>
      </c>
      <c r="O4143" s="10">
        <v>84.567987299999999</v>
      </c>
      <c r="P4143" s="10">
        <v>106.3284956</v>
      </c>
      <c r="Q4143" s="10">
        <v>76.697364429999993</v>
      </c>
      <c r="R4143" s="5">
        <v>1</v>
      </c>
      <c r="S4143" s="5">
        <v>0</v>
      </c>
      <c r="T4143" s="5">
        <v>1</v>
      </c>
      <c r="U4143" s="5">
        <v>0</v>
      </c>
      <c r="V4143" s="5">
        <v>0</v>
      </c>
      <c r="W4143" s="5">
        <v>1</v>
      </c>
      <c r="X4143" s="5">
        <v>0</v>
      </c>
      <c r="Y4143" s="5">
        <v>1</v>
      </c>
      <c r="Z4143" s="5">
        <v>1</v>
      </c>
      <c r="AA4143" s="5">
        <v>1</v>
      </c>
      <c r="AB4143" s="5">
        <v>1</v>
      </c>
      <c r="AC4143" s="5">
        <v>4</v>
      </c>
      <c r="AD4143" s="5">
        <v>1</v>
      </c>
      <c r="AE4143" s="5">
        <v>1</v>
      </c>
      <c r="AF4143" s="5">
        <v>1</v>
      </c>
      <c r="AG4143" s="5">
        <v>1</v>
      </c>
      <c r="AH4143" s="5">
        <v>1</v>
      </c>
      <c r="AI4143" s="5">
        <v>1</v>
      </c>
      <c r="AJ4143" s="5" t="s">
        <v>123</v>
      </c>
      <c r="AK4143" s="5">
        <v>2.15</v>
      </c>
      <c r="AL4143" s="7">
        <v>6.3899999999999994E-11</v>
      </c>
      <c r="AM4143" s="5" t="s">
        <v>36</v>
      </c>
      <c r="AN4143" s="5" t="s">
        <v>74</v>
      </c>
      <c r="AO4143" s="5" t="s">
        <v>88</v>
      </c>
    </row>
    <row r="4144" spans="1:41" x14ac:dyDescent="0.35">
      <c r="A4144" s="5" t="s">
        <v>4269</v>
      </c>
      <c r="B4144" s="6">
        <v>32487</v>
      </c>
      <c r="C4144" s="10">
        <v>32.098495212038301</v>
      </c>
      <c r="D4144" s="5">
        <v>2</v>
      </c>
      <c r="E4144" s="5">
        <v>0</v>
      </c>
      <c r="F4144" s="10">
        <v>29.065499580000001</v>
      </c>
      <c r="G4144" s="10">
        <v>161.325874</v>
      </c>
      <c r="H4144" s="10">
        <v>75.64597852</v>
      </c>
      <c r="I4144" s="10">
        <v>69.618289860000004</v>
      </c>
      <c r="J4144" s="10">
        <v>120.57138879999999</v>
      </c>
      <c r="K4144" s="10">
        <v>114.2094953</v>
      </c>
      <c r="L4144" s="10">
        <v>173.70984060000001</v>
      </c>
      <c r="M4144" s="10">
        <v>126.4669324</v>
      </c>
      <c r="N4144" s="10">
        <v>2.4951753480000001</v>
      </c>
      <c r="O4144" s="10">
        <v>92.145676370000004</v>
      </c>
      <c r="P4144" s="10">
        <v>111.9969054</v>
      </c>
      <c r="Q4144" s="10">
        <v>74.439199139999999</v>
      </c>
      <c r="R4144" s="5">
        <v>1</v>
      </c>
      <c r="S4144" s="5">
        <v>0</v>
      </c>
      <c r="T4144" s="5">
        <v>0</v>
      </c>
      <c r="U4144" s="5">
        <v>0</v>
      </c>
      <c r="V4144" s="5">
        <v>0</v>
      </c>
      <c r="W4144" s="5">
        <v>1</v>
      </c>
      <c r="X4144" s="5">
        <v>0</v>
      </c>
      <c r="Y4144" s="5">
        <v>2</v>
      </c>
      <c r="Z4144" s="5">
        <v>1</v>
      </c>
      <c r="AA4144" s="5">
        <v>2</v>
      </c>
      <c r="AB4144" s="5">
        <v>1</v>
      </c>
      <c r="AC4144" s="5">
        <v>4</v>
      </c>
      <c r="AD4144" s="5">
        <v>1</v>
      </c>
      <c r="AE4144" s="5">
        <v>1</v>
      </c>
      <c r="AF4144" s="5">
        <v>1</v>
      </c>
      <c r="AG4144" s="5">
        <v>1</v>
      </c>
      <c r="AH4144" s="5">
        <v>1</v>
      </c>
      <c r="AI4144" s="5">
        <v>1</v>
      </c>
      <c r="AJ4144" s="5" t="s">
        <v>121</v>
      </c>
      <c r="AK4144" s="5">
        <v>1.02</v>
      </c>
      <c r="AL4144" s="7">
        <v>1.81E-6</v>
      </c>
      <c r="AM4144" s="5" t="s">
        <v>36</v>
      </c>
      <c r="AN4144" s="5" t="s">
        <v>66</v>
      </c>
      <c r="AO4144" s="5" t="s">
        <v>106</v>
      </c>
    </row>
    <row r="4145" spans="1:41" x14ac:dyDescent="0.35">
      <c r="A4145" s="5" t="s">
        <v>4270</v>
      </c>
      <c r="B4145" s="6">
        <v>36075</v>
      </c>
      <c r="C4145" s="10">
        <v>22.281805745554035</v>
      </c>
      <c r="D4145" s="5">
        <v>2</v>
      </c>
      <c r="E4145" s="5">
        <v>0</v>
      </c>
      <c r="F4145" s="10">
        <v>25.24204915</v>
      </c>
      <c r="G4145" s="10">
        <v>170.60545139999999</v>
      </c>
      <c r="H4145" s="10">
        <v>73.470063719999999</v>
      </c>
      <c r="I4145" s="10">
        <v>82.435950800000001</v>
      </c>
      <c r="J4145" s="10">
        <v>91.364962570000003</v>
      </c>
      <c r="K4145" s="10">
        <v>108.8136509</v>
      </c>
      <c r="L4145" s="10">
        <v>156.72039939999999</v>
      </c>
      <c r="M4145" s="10">
        <v>121.145437</v>
      </c>
      <c r="N4145" s="10">
        <v>1.9011171440000001</v>
      </c>
      <c r="O4145" s="10">
        <v>88.434283059999998</v>
      </c>
      <c r="P4145" s="10">
        <v>106.95630130000001</v>
      </c>
      <c r="Q4145" s="10">
        <v>88.184652099999994</v>
      </c>
      <c r="R4145" s="5">
        <v>0</v>
      </c>
      <c r="S4145" s="5">
        <v>0</v>
      </c>
      <c r="T4145" s="5">
        <v>0</v>
      </c>
      <c r="U4145" s="5">
        <v>0</v>
      </c>
      <c r="V4145" s="5">
        <v>0</v>
      </c>
      <c r="W4145" s="5">
        <v>0</v>
      </c>
      <c r="X4145" s="5">
        <v>0</v>
      </c>
      <c r="Y4145" s="5">
        <v>2</v>
      </c>
      <c r="Z4145" s="5">
        <v>1</v>
      </c>
      <c r="AA4145" s="5">
        <v>1</v>
      </c>
      <c r="AB4145" s="5">
        <v>1</v>
      </c>
      <c r="AC4145" s="5">
        <v>4</v>
      </c>
      <c r="AD4145" s="5">
        <v>1</v>
      </c>
      <c r="AE4145" s="5">
        <v>1</v>
      </c>
      <c r="AF4145" s="5">
        <v>1</v>
      </c>
      <c r="AG4145" s="5">
        <v>1</v>
      </c>
      <c r="AH4145" s="5">
        <v>2</v>
      </c>
      <c r="AI4145" s="5">
        <v>3</v>
      </c>
      <c r="AJ4145" s="5" t="s">
        <v>119</v>
      </c>
      <c r="AK4145" s="5">
        <v>1.02</v>
      </c>
      <c r="AL4145" s="7">
        <v>1.6299999999999999E-7</v>
      </c>
      <c r="AM4145" s="5" t="s">
        <v>36</v>
      </c>
      <c r="AN4145" s="5" t="s">
        <v>37</v>
      </c>
      <c r="AO4145" s="5" t="s">
        <v>94</v>
      </c>
    </row>
    <row r="4146" spans="1:41" x14ac:dyDescent="0.35">
      <c r="A4146" s="5" t="s">
        <v>4271</v>
      </c>
      <c r="B4146" s="6">
        <v>30700</v>
      </c>
      <c r="C4146" s="10">
        <v>36.987688098495212</v>
      </c>
      <c r="D4146" s="5">
        <v>1</v>
      </c>
      <c r="E4146" s="5">
        <v>2</v>
      </c>
      <c r="F4146" s="10">
        <v>25.918730329999999</v>
      </c>
      <c r="G4146" s="10">
        <v>158.7046181</v>
      </c>
      <c r="H4146" s="10">
        <v>65.281909889999994</v>
      </c>
      <c r="I4146" s="10">
        <v>63.907685899999997</v>
      </c>
      <c r="J4146" s="10">
        <v>94.688991970000004</v>
      </c>
      <c r="K4146" s="10">
        <v>114.1773625</v>
      </c>
      <c r="L4146" s="10">
        <v>142.78700699999999</v>
      </c>
      <c r="M4146" s="10">
        <v>123.8846003</v>
      </c>
      <c r="N4146" s="10">
        <v>2.2342697120000001</v>
      </c>
      <c r="O4146" s="10">
        <v>89.203274260000001</v>
      </c>
      <c r="P4146" s="10">
        <v>110.16234179999999</v>
      </c>
      <c r="Q4146" s="10">
        <v>79.285402860000005</v>
      </c>
      <c r="R4146" s="5">
        <v>0</v>
      </c>
      <c r="S4146" s="5">
        <v>0</v>
      </c>
      <c r="T4146" s="5">
        <v>0</v>
      </c>
      <c r="U4146" s="5">
        <v>0</v>
      </c>
      <c r="V4146" s="5">
        <v>0</v>
      </c>
      <c r="W4146" s="5">
        <v>1</v>
      </c>
      <c r="X4146" s="5">
        <v>0</v>
      </c>
      <c r="Y4146" s="5">
        <v>2</v>
      </c>
      <c r="Z4146" s="5">
        <v>1</v>
      </c>
      <c r="AA4146" s="5">
        <v>1</v>
      </c>
      <c r="AB4146" s="5">
        <v>2</v>
      </c>
      <c r="AC4146" s="5">
        <v>4</v>
      </c>
      <c r="AD4146" s="5">
        <v>1</v>
      </c>
      <c r="AE4146" s="5">
        <v>1</v>
      </c>
      <c r="AF4146" s="5">
        <v>1</v>
      </c>
      <c r="AG4146" s="5">
        <v>1</v>
      </c>
      <c r="AH4146" s="5">
        <v>1</v>
      </c>
      <c r="AI4146" s="5">
        <v>1</v>
      </c>
      <c r="AJ4146" s="5" t="s">
        <v>120</v>
      </c>
      <c r="AK4146" s="5">
        <v>2.19</v>
      </c>
      <c r="AL4146" s="7">
        <v>4.3999999999999997E-8</v>
      </c>
      <c r="AM4146" s="5" t="s">
        <v>43</v>
      </c>
      <c r="AN4146" s="5" t="s">
        <v>72</v>
      </c>
      <c r="AO4146" s="5" t="s">
        <v>73</v>
      </c>
    </row>
    <row r="4147" spans="1:41" x14ac:dyDescent="0.35">
      <c r="A4147" s="5" t="s">
        <v>4272</v>
      </c>
      <c r="B4147" s="6">
        <v>26057</v>
      </c>
      <c r="C4147" s="10">
        <v>49.690834473324216</v>
      </c>
      <c r="D4147" s="5">
        <v>1</v>
      </c>
      <c r="E4147" s="5">
        <v>0</v>
      </c>
      <c r="F4147" s="10">
        <v>23.157834489999999</v>
      </c>
      <c r="G4147" s="10">
        <v>167.14546519999999</v>
      </c>
      <c r="H4147" s="10">
        <v>64.697446799999994</v>
      </c>
      <c r="I4147" s="10">
        <v>67.158825550000003</v>
      </c>
      <c r="J4147" s="10">
        <v>71.686967289999998</v>
      </c>
      <c r="K4147" s="10">
        <v>120.4071349</v>
      </c>
      <c r="L4147" s="10">
        <v>144.33498890000001</v>
      </c>
      <c r="M4147" s="10">
        <v>124.3111203</v>
      </c>
      <c r="N4147" s="10">
        <v>2.1491589179999999</v>
      </c>
      <c r="O4147" s="10">
        <v>92.029806519999994</v>
      </c>
      <c r="P4147" s="10">
        <v>112.84070269999999</v>
      </c>
      <c r="Q4147" s="10">
        <v>78.476926509999998</v>
      </c>
      <c r="R4147" s="5">
        <v>1</v>
      </c>
      <c r="S4147" s="5">
        <v>0</v>
      </c>
      <c r="T4147" s="5">
        <v>0</v>
      </c>
      <c r="U4147" s="5">
        <v>0</v>
      </c>
      <c r="V4147" s="5">
        <v>0</v>
      </c>
      <c r="W4147" s="5">
        <v>0</v>
      </c>
      <c r="X4147" s="5">
        <v>0</v>
      </c>
      <c r="Y4147" s="5">
        <v>1</v>
      </c>
      <c r="Z4147" s="5">
        <v>1</v>
      </c>
      <c r="AA4147" s="5">
        <v>1</v>
      </c>
      <c r="AB4147" s="5">
        <v>1</v>
      </c>
      <c r="AC4147" s="5">
        <v>4</v>
      </c>
      <c r="AD4147" s="5">
        <v>1</v>
      </c>
      <c r="AE4147" s="5">
        <v>1</v>
      </c>
      <c r="AF4147" s="5">
        <v>1</v>
      </c>
      <c r="AG4147" s="5">
        <v>1</v>
      </c>
      <c r="AH4147" s="5">
        <v>1</v>
      </c>
      <c r="AI4147" s="5">
        <v>1</v>
      </c>
      <c r="AJ4147" s="5" t="s">
        <v>122</v>
      </c>
      <c r="AK4147" s="5">
        <v>3.36</v>
      </c>
      <c r="AL4147" s="7">
        <v>5.0100000000000003E-10</v>
      </c>
      <c r="AM4147" s="5" t="s">
        <v>49</v>
      </c>
      <c r="AN4147" s="5" t="s">
        <v>47</v>
      </c>
      <c r="AO4147" s="5" t="s">
        <v>93</v>
      </c>
    </row>
    <row r="4148" spans="1:41" x14ac:dyDescent="0.35">
      <c r="A4148" s="5" t="s">
        <v>4273</v>
      </c>
      <c r="B4148" s="6">
        <v>33920</v>
      </c>
      <c r="C4148" s="10">
        <v>28.177838577291382</v>
      </c>
      <c r="D4148" s="5">
        <v>1</v>
      </c>
      <c r="E4148" s="5">
        <v>0</v>
      </c>
      <c r="F4148" s="10">
        <v>28.30956892</v>
      </c>
      <c r="G4148" s="10">
        <v>158.30741320000001</v>
      </c>
      <c r="H4148" s="10">
        <v>70.947281860000004</v>
      </c>
      <c r="I4148" s="10">
        <v>34.649019279999997</v>
      </c>
      <c r="J4148" s="10">
        <v>197.56743309999999</v>
      </c>
      <c r="K4148" s="10">
        <v>129.2024984</v>
      </c>
      <c r="L4148" s="10">
        <v>287.0664688</v>
      </c>
      <c r="M4148" s="10">
        <v>483.69248169999997</v>
      </c>
      <c r="N4148" s="10">
        <v>8.2849810700000006</v>
      </c>
      <c r="O4148" s="10">
        <v>106.0746637</v>
      </c>
      <c r="P4148" s="10">
        <v>126.41556009999999</v>
      </c>
      <c r="Q4148" s="10">
        <v>99.972582889999998</v>
      </c>
      <c r="R4148" s="5">
        <v>1</v>
      </c>
      <c r="S4148" s="5">
        <v>1</v>
      </c>
      <c r="T4148" s="5">
        <v>1</v>
      </c>
      <c r="U4148" s="5">
        <v>0</v>
      </c>
      <c r="V4148" s="5">
        <v>1</v>
      </c>
      <c r="W4148" s="5">
        <v>0</v>
      </c>
      <c r="X4148" s="5">
        <v>0</v>
      </c>
      <c r="Y4148" s="5">
        <v>2</v>
      </c>
      <c r="Z4148" s="5">
        <v>2</v>
      </c>
      <c r="AA4148" s="5">
        <v>3</v>
      </c>
      <c r="AB4148" s="5">
        <v>4</v>
      </c>
      <c r="AC4148" s="5">
        <v>4</v>
      </c>
      <c r="AD4148" s="5">
        <v>4</v>
      </c>
      <c r="AE4148" s="5">
        <v>3</v>
      </c>
      <c r="AF4148" s="5">
        <v>4</v>
      </c>
      <c r="AG4148" s="5">
        <v>2</v>
      </c>
      <c r="AH4148" s="5">
        <v>4</v>
      </c>
      <c r="AI4148" s="5">
        <v>3</v>
      </c>
      <c r="AJ4148" s="5" t="s">
        <v>124</v>
      </c>
      <c r="AK4148" s="5">
        <v>2.19</v>
      </c>
      <c r="AL4148" s="5">
        <v>0.99919686699999999</v>
      </c>
      <c r="AM4148" s="5" t="s">
        <v>36</v>
      </c>
      <c r="AN4148" s="5" t="s">
        <v>53</v>
      </c>
      <c r="AO4148" s="5" t="s">
        <v>54</v>
      </c>
    </row>
    <row r="4149" spans="1:41" x14ac:dyDescent="0.35">
      <c r="A4149" s="5" t="s">
        <v>4274</v>
      </c>
      <c r="B4149" s="6">
        <v>34006</v>
      </c>
      <c r="C4149" s="10">
        <v>27.942544459644324</v>
      </c>
      <c r="D4149" s="5">
        <v>2</v>
      </c>
      <c r="E4149" s="5">
        <v>1</v>
      </c>
      <c r="F4149" s="10">
        <v>21.35587335</v>
      </c>
      <c r="G4149" s="10">
        <v>165.96146820000001</v>
      </c>
      <c r="H4149" s="10">
        <v>58.82092815</v>
      </c>
      <c r="I4149" s="10">
        <v>74.416324270000004</v>
      </c>
      <c r="J4149" s="10">
        <v>87.275996640000002</v>
      </c>
      <c r="K4149" s="10">
        <v>112.27418369999999</v>
      </c>
      <c r="L4149" s="10">
        <v>152.8769806</v>
      </c>
      <c r="M4149" s="10">
        <v>121.43975229999999</v>
      </c>
      <c r="N4149" s="10">
        <v>2.054347377</v>
      </c>
      <c r="O4149" s="10">
        <v>91.828812290000002</v>
      </c>
      <c r="P4149" s="10">
        <v>116.03623589999999</v>
      </c>
      <c r="Q4149" s="10">
        <v>81.299863380000005</v>
      </c>
      <c r="R4149" s="5">
        <v>0</v>
      </c>
      <c r="S4149" s="5">
        <v>0</v>
      </c>
      <c r="T4149" s="5">
        <v>1</v>
      </c>
      <c r="U4149" s="5">
        <v>0</v>
      </c>
      <c r="V4149" s="5">
        <v>0</v>
      </c>
      <c r="W4149" s="5">
        <v>0</v>
      </c>
      <c r="X4149" s="5">
        <v>0</v>
      </c>
      <c r="Y4149" s="5">
        <v>1</v>
      </c>
      <c r="Z4149" s="5">
        <v>1</v>
      </c>
      <c r="AA4149" s="5">
        <v>1</v>
      </c>
      <c r="AB4149" s="5">
        <v>1</v>
      </c>
      <c r="AC4149" s="5">
        <v>4</v>
      </c>
      <c r="AD4149" s="5">
        <v>1</v>
      </c>
      <c r="AE4149" s="5">
        <v>1</v>
      </c>
      <c r="AF4149" s="5">
        <v>1</v>
      </c>
      <c r="AG4149" s="5">
        <v>1</v>
      </c>
      <c r="AH4149" s="5">
        <v>2</v>
      </c>
      <c r="AI4149" s="5">
        <v>3</v>
      </c>
      <c r="AJ4149" s="5" t="s">
        <v>119</v>
      </c>
      <c r="AK4149" s="5">
        <v>1.02</v>
      </c>
      <c r="AL4149" s="7">
        <v>8.5100000000000001E-8</v>
      </c>
      <c r="AM4149" s="5" t="s">
        <v>63</v>
      </c>
      <c r="AN4149" s="5" t="s">
        <v>64</v>
      </c>
      <c r="AO4149" s="5" t="s">
        <v>97</v>
      </c>
    </row>
    <row r="4150" spans="1:41" x14ac:dyDescent="0.35">
      <c r="A4150" s="5" t="s">
        <v>4275</v>
      </c>
      <c r="B4150" s="6">
        <v>29457</v>
      </c>
      <c r="C4150" s="10">
        <v>40.388508891928865</v>
      </c>
      <c r="D4150" s="5">
        <v>1</v>
      </c>
      <c r="E4150" s="5">
        <v>0</v>
      </c>
      <c r="F4150" s="10">
        <v>29.127893799999999</v>
      </c>
      <c r="G4150" s="10">
        <v>167.6104819</v>
      </c>
      <c r="H4150" s="10">
        <v>81.829789090000006</v>
      </c>
      <c r="I4150" s="10">
        <v>62.099315769999997</v>
      </c>
      <c r="J4150" s="10">
        <v>72.401285209999998</v>
      </c>
      <c r="K4150" s="10">
        <v>121.916145</v>
      </c>
      <c r="L4150" s="10">
        <v>152.57310089999999</v>
      </c>
      <c r="M4150" s="10">
        <v>117.89948870000001</v>
      </c>
      <c r="N4150" s="10">
        <v>2.4569208050000002</v>
      </c>
      <c r="O4150" s="10">
        <v>88.136293649999999</v>
      </c>
      <c r="P4150" s="10">
        <v>107.88938469999999</v>
      </c>
      <c r="Q4150" s="10">
        <v>79.988351730000005</v>
      </c>
      <c r="R4150" s="5">
        <v>0</v>
      </c>
      <c r="S4150" s="5">
        <v>0</v>
      </c>
      <c r="T4150" s="5">
        <v>1</v>
      </c>
      <c r="U4150" s="5">
        <v>0</v>
      </c>
      <c r="V4150" s="5">
        <v>0</v>
      </c>
      <c r="W4150" s="5">
        <v>0</v>
      </c>
      <c r="X4150" s="5">
        <v>0</v>
      </c>
      <c r="Y4150" s="5">
        <v>2</v>
      </c>
      <c r="Z4150" s="5">
        <v>1</v>
      </c>
      <c r="AA4150" s="5">
        <v>1</v>
      </c>
      <c r="AB4150" s="5">
        <v>2</v>
      </c>
      <c r="AC4150" s="5">
        <v>4</v>
      </c>
      <c r="AD4150" s="5">
        <v>1</v>
      </c>
      <c r="AE4150" s="5">
        <v>1</v>
      </c>
      <c r="AF4150" s="5">
        <v>1</v>
      </c>
      <c r="AG4150" s="5">
        <v>1</v>
      </c>
      <c r="AH4150" s="5">
        <v>1</v>
      </c>
      <c r="AI4150" s="5">
        <v>1</v>
      </c>
      <c r="AJ4150" s="5" t="s">
        <v>122</v>
      </c>
      <c r="AK4150" s="5">
        <v>2.19</v>
      </c>
      <c r="AL4150" s="7">
        <v>1.03E-8</v>
      </c>
      <c r="AM4150" s="5" t="s">
        <v>36</v>
      </c>
      <c r="AN4150" s="5" t="s">
        <v>74</v>
      </c>
      <c r="AO4150" s="5" t="s">
        <v>109</v>
      </c>
    </row>
    <row r="4151" spans="1:41" x14ac:dyDescent="0.35">
      <c r="A4151" s="5" t="s">
        <v>4276</v>
      </c>
      <c r="B4151" s="6">
        <v>34929</v>
      </c>
      <c r="C4151" s="10">
        <v>25.417236662106703</v>
      </c>
      <c r="D4151" s="5">
        <v>2</v>
      </c>
      <c r="E4151" s="5">
        <v>0</v>
      </c>
      <c r="F4151" s="10">
        <v>23.40458542</v>
      </c>
      <c r="G4151" s="10">
        <v>169.73589530000001</v>
      </c>
      <c r="H4151" s="10">
        <v>67.429252230000003</v>
      </c>
      <c r="I4151" s="10">
        <v>76.732044369999997</v>
      </c>
      <c r="J4151" s="10">
        <v>90.799026499999997</v>
      </c>
      <c r="K4151" s="10">
        <v>110.39970839999999</v>
      </c>
      <c r="L4151" s="10">
        <v>156.05050019999999</v>
      </c>
      <c r="M4151" s="10">
        <v>123.0515271</v>
      </c>
      <c r="N4151" s="10">
        <v>2.0337070580000001</v>
      </c>
      <c r="O4151" s="10">
        <v>84.962697160000005</v>
      </c>
      <c r="P4151" s="10">
        <v>110.3324666</v>
      </c>
      <c r="Q4151" s="10">
        <v>78.742592650000006</v>
      </c>
      <c r="R4151" s="5">
        <v>0</v>
      </c>
      <c r="S4151" s="5">
        <v>0</v>
      </c>
      <c r="T4151" s="5">
        <v>1</v>
      </c>
      <c r="U4151" s="5">
        <v>0</v>
      </c>
      <c r="V4151" s="5">
        <v>0</v>
      </c>
      <c r="W4151" s="5">
        <v>0</v>
      </c>
      <c r="X4151" s="5">
        <v>0</v>
      </c>
      <c r="Y4151" s="5">
        <v>1</v>
      </c>
      <c r="Z4151" s="5">
        <v>1</v>
      </c>
      <c r="AA4151" s="5">
        <v>1</v>
      </c>
      <c r="AB4151" s="5">
        <v>1</v>
      </c>
      <c r="AC4151" s="5">
        <v>4</v>
      </c>
      <c r="AD4151" s="5">
        <v>1</v>
      </c>
      <c r="AE4151" s="5">
        <v>1</v>
      </c>
      <c r="AF4151" s="5">
        <v>1</v>
      </c>
      <c r="AG4151" s="5">
        <v>1</v>
      </c>
      <c r="AH4151" s="5">
        <v>1</v>
      </c>
      <c r="AI4151" s="5">
        <v>1</v>
      </c>
      <c r="AJ4151" s="5" t="s">
        <v>119</v>
      </c>
      <c r="AK4151" s="5">
        <v>1.02</v>
      </c>
      <c r="AL4151" s="7">
        <v>3E-9</v>
      </c>
      <c r="AM4151" s="5" t="s">
        <v>43</v>
      </c>
      <c r="AN4151" s="5" t="s">
        <v>44</v>
      </c>
      <c r="AO4151" s="5" t="s">
        <v>45</v>
      </c>
    </row>
    <row r="4152" spans="1:41" x14ac:dyDescent="0.35">
      <c r="A4152" s="5" t="s">
        <v>4277</v>
      </c>
      <c r="B4152" s="6">
        <v>26352</v>
      </c>
      <c r="C4152" s="10">
        <v>48.883720930232556</v>
      </c>
      <c r="D4152" s="5">
        <v>1</v>
      </c>
      <c r="E4152" s="5">
        <v>0</v>
      </c>
      <c r="F4152" s="10">
        <v>25.015094990000001</v>
      </c>
      <c r="G4152" s="10">
        <v>160.14823029999999</v>
      </c>
      <c r="H4152" s="10">
        <v>64.157353950000001</v>
      </c>
      <c r="I4152" s="10">
        <v>67.095294899999999</v>
      </c>
      <c r="J4152" s="10">
        <v>70.065052399999999</v>
      </c>
      <c r="K4152" s="10">
        <v>117.24294999999999</v>
      </c>
      <c r="L4152" s="10">
        <v>146.14116910000001</v>
      </c>
      <c r="M4152" s="10">
        <v>115.45285629999999</v>
      </c>
      <c r="N4152" s="10">
        <v>2.1781135219999999</v>
      </c>
      <c r="O4152" s="10">
        <v>87.084557950000004</v>
      </c>
      <c r="P4152" s="10">
        <v>111.534058</v>
      </c>
      <c r="Q4152" s="10">
        <v>82.746302189999994</v>
      </c>
      <c r="R4152" s="5">
        <v>1</v>
      </c>
      <c r="S4152" s="5">
        <v>0</v>
      </c>
      <c r="T4152" s="5">
        <v>1</v>
      </c>
      <c r="U4152" s="5">
        <v>0</v>
      </c>
      <c r="V4152" s="5">
        <v>1</v>
      </c>
      <c r="W4152" s="5">
        <v>0</v>
      </c>
      <c r="X4152" s="5">
        <v>0</v>
      </c>
      <c r="Y4152" s="5">
        <v>2</v>
      </c>
      <c r="Z4152" s="5">
        <v>1</v>
      </c>
      <c r="AA4152" s="5">
        <v>1</v>
      </c>
      <c r="AB4152" s="5">
        <v>1</v>
      </c>
      <c r="AC4152" s="5">
        <v>4</v>
      </c>
      <c r="AD4152" s="5">
        <v>1</v>
      </c>
      <c r="AE4152" s="5">
        <v>1</v>
      </c>
      <c r="AF4152" s="5">
        <v>1</v>
      </c>
      <c r="AG4152" s="5">
        <v>1</v>
      </c>
      <c r="AH4152" s="5">
        <v>2</v>
      </c>
      <c r="AI4152" s="5">
        <v>3</v>
      </c>
      <c r="AJ4152" s="5" t="s">
        <v>122</v>
      </c>
      <c r="AK4152" s="5">
        <v>3.36</v>
      </c>
      <c r="AL4152" s="7">
        <v>8.7999999999999994E-9</v>
      </c>
      <c r="AM4152" s="5" t="s">
        <v>36</v>
      </c>
      <c r="AN4152" s="5" t="s">
        <v>77</v>
      </c>
      <c r="AO4152" s="5" t="s">
        <v>95</v>
      </c>
    </row>
    <row r="4153" spans="1:41" x14ac:dyDescent="0.35">
      <c r="A4153" s="5" t="s">
        <v>4278</v>
      </c>
      <c r="B4153" s="6">
        <v>32874</v>
      </c>
      <c r="C4153" s="10">
        <v>31.03967168262654</v>
      </c>
      <c r="D4153" s="5">
        <v>2</v>
      </c>
      <c r="E4153" s="5">
        <v>0</v>
      </c>
      <c r="F4153" s="10">
        <v>23.473152330000001</v>
      </c>
      <c r="G4153" s="10">
        <v>175.1264946</v>
      </c>
      <c r="H4153" s="10">
        <v>71.990489510000003</v>
      </c>
      <c r="I4153" s="10">
        <v>38.93839749</v>
      </c>
      <c r="J4153" s="10">
        <v>200.47471039999999</v>
      </c>
      <c r="K4153" s="10">
        <v>138.141625</v>
      </c>
      <c r="L4153" s="10">
        <v>288.55751179999999</v>
      </c>
      <c r="M4153" s="10">
        <v>468.37584800000002</v>
      </c>
      <c r="N4153" s="10">
        <v>7.4106160079999999</v>
      </c>
      <c r="O4153" s="10">
        <v>115.8859088</v>
      </c>
      <c r="P4153" s="10">
        <v>122.208359</v>
      </c>
      <c r="Q4153" s="10">
        <v>82.566634109999995</v>
      </c>
      <c r="R4153" s="5">
        <v>1</v>
      </c>
      <c r="S4153" s="5">
        <v>1</v>
      </c>
      <c r="T4153" s="5">
        <v>1</v>
      </c>
      <c r="U4153" s="5">
        <v>1</v>
      </c>
      <c r="V4153" s="5">
        <v>1</v>
      </c>
      <c r="W4153" s="5">
        <v>0</v>
      </c>
      <c r="X4153" s="5">
        <v>0</v>
      </c>
      <c r="Y4153" s="5">
        <v>1</v>
      </c>
      <c r="Z4153" s="5">
        <v>3</v>
      </c>
      <c r="AA4153" s="5">
        <v>3</v>
      </c>
      <c r="AB4153" s="5">
        <v>4</v>
      </c>
      <c r="AC4153" s="5">
        <v>3</v>
      </c>
      <c r="AD4153" s="5">
        <v>4</v>
      </c>
      <c r="AE4153" s="5">
        <v>3</v>
      </c>
      <c r="AF4153" s="5">
        <v>4</v>
      </c>
      <c r="AG4153" s="5">
        <v>2</v>
      </c>
      <c r="AH4153" s="5">
        <v>2</v>
      </c>
      <c r="AI4153" s="5">
        <v>3</v>
      </c>
      <c r="AJ4153" s="5" t="s">
        <v>127</v>
      </c>
      <c r="AK4153" s="5">
        <v>1.02</v>
      </c>
      <c r="AL4153" s="5">
        <v>3.3181020999999998E-2</v>
      </c>
      <c r="AM4153" s="5" t="s">
        <v>43</v>
      </c>
      <c r="AN4153" s="5" t="s">
        <v>72</v>
      </c>
      <c r="AO4153" s="5" t="s">
        <v>89</v>
      </c>
    </row>
    <row r="4154" spans="1:41" x14ac:dyDescent="0.35">
      <c r="A4154" s="5" t="s">
        <v>4279</v>
      </c>
      <c r="B4154" s="6">
        <v>32423</v>
      </c>
      <c r="C4154" s="10">
        <v>32.273597811217513</v>
      </c>
      <c r="D4154" s="5">
        <v>2</v>
      </c>
      <c r="E4154" s="5">
        <v>1</v>
      </c>
      <c r="F4154" s="10">
        <v>27.957381470000001</v>
      </c>
      <c r="G4154" s="10">
        <v>167.73968540000001</v>
      </c>
      <c r="H4154" s="10">
        <v>78.662571670000005</v>
      </c>
      <c r="I4154" s="10">
        <v>73.188902679999998</v>
      </c>
      <c r="J4154" s="10">
        <v>115.29760020000001</v>
      </c>
      <c r="K4154" s="10">
        <v>114.1130445</v>
      </c>
      <c r="L4154" s="10">
        <v>172.13636199999999</v>
      </c>
      <c r="M4154" s="10">
        <v>122.64888999999999</v>
      </c>
      <c r="N4154" s="10">
        <v>2.351946206</v>
      </c>
      <c r="O4154" s="10">
        <v>93.944228780000003</v>
      </c>
      <c r="P4154" s="10">
        <v>106.11185140000001</v>
      </c>
      <c r="Q4154" s="10">
        <v>79.309611910000001</v>
      </c>
      <c r="R4154" s="5">
        <v>1</v>
      </c>
      <c r="S4154" s="5">
        <v>0</v>
      </c>
      <c r="T4154" s="5">
        <v>0</v>
      </c>
      <c r="U4154" s="5">
        <v>0</v>
      </c>
      <c r="V4154" s="5">
        <v>0</v>
      </c>
      <c r="W4154" s="5">
        <v>1</v>
      </c>
      <c r="X4154" s="5">
        <v>0</v>
      </c>
      <c r="Y4154" s="5">
        <v>2</v>
      </c>
      <c r="Z4154" s="5">
        <v>1</v>
      </c>
      <c r="AA4154" s="5">
        <v>2</v>
      </c>
      <c r="AB4154" s="5">
        <v>1</v>
      </c>
      <c r="AC4154" s="5">
        <v>4</v>
      </c>
      <c r="AD4154" s="5">
        <v>1</v>
      </c>
      <c r="AE4154" s="5">
        <v>1</v>
      </c>
      <c r="AF4154" s="5">
        <v>1</v>
      </c>
      <c r="AG4154" s="5">
        <v>1</v>
      </c>
      <c r="AH4154" s="5">
        <v>1</v>
      </c>
      <c r="AI4154" s="5">
        <v>1</v>
      </c>
      <c r="AJ4154" s="5" t="s">
        <v>121</v>
      </c>
      <c r="AK4154" s="5">
        <v>1.02</v>
      </c>
      <c r="AL4154" s="7">
        <v>9.4200000000000004E-7</v>
      </c>
      <c r="AM4154" s="5" t="s">
        <v>76</v>
      </c>
      <c r="AN4154" s="5" t="s">
        <v>77</v>
      </c>
      <c r="AO4154" s="5" t="s">
        <v>85</v>
      </c>
    </row>
    <row r="4155" spans="1:41" x14ac:dyDescent="0.35">
      <c r="A4155" s="5" t="s">
        <v>4280</v>
      </c>
      <c r="B4155" s="6">
        <v>36495</v>
      </c>
      <c r="C4155" s="10">
        <v>21.132694938440494</v>
      </c>
      <c r="D4155" s="5">
        <v>1</v>
      </c>
      <c r="E4155" s="5">
        <v>1</v>
      </c>
      <c r="F4155" s="10">
        <v>21.732438729999998</v>
      </c>
      <c r="G4155" s="10">
        <v>158.53320869999999</v>
      </c>
      <c r="H4155" s="10">
        <v>54.619656370000001</v>
      </c>
      <c r="I4155" s="10">
        <v>63.916836949999997</v>
      </c>
      <c r="J4155" s="10">
        <v>90.056240729999999</v>
      </c>
      <c r="K4155" s="10">
        <v>106.2353937</v>
      </c>
      <c r="L4155" s="10">
        <v>178.49069280000001</v>
      </c>
      <c r="M4155" s="10">
        <v>123.7667601</v>
      </c>
      <c r="N4155" s="10">
        <v>2.792545772</v>
      </c>
      <c r="O4155" s="10">
        <v>96.958847689999999</v>
      </c>
      <c r="P4155" s="10">
        <v>107.51403569999999</v>
      </c>
      <c r="Q4155" s="10">
        <v>80.044320440000007</v>
      </c>
      <c r="R4155" s="5">
        <v>0</v>
      </c>
      <c r="S4155" s="5">
        <v>0</v>
      </c>
      <c r="T4155" s="5">
        <v>1</v>
      </c>
      <c r="U4155" s="5">
        <v>0</v>
      </c>
      <c r="V4155" s="5">
        <v>0</v>
      </c>
      <c r="W4155" s="5">
        <v>0</v>
      </c>
      <c r="X4155" s="5">
        <v>0</v>
      </c>
      <c r="Y4155" s="5">
        <v>1</v>
      </c>
      <c r="Z4155" s="5">
        <v>1</v>
      </c>
      <c r="AA4155" s="5">
        <v>2</v>
      </c>
      <c r="AB4155" s="5">
        <v>2</v>
      </c>
      <c r="AC4155" s="5">
        <v>4</v>
      </c>
      <c r="AD4155" s="5">
        <v>1</v>
      </c>
      <c r="AE4155" s="5">
        <v>1</v>
      </c>
      <c r="AF4155" s="5">
        <v>1</v>
      </c>
      <c r="AG4155" s="5">
        <v>1</v>
      </c>
      <c r="AH4155" s="5">
        <v>2</v>
      </c>
      <c r="AI4155" s="5">
        <v>3</v>
      </c>
      <c r="AJ4155" s="5" t="s">
        <v>35</v>
      </c>
      <c r="AK4155" s="5">
        <v>2.19</v>
      </c>
      <c r="AL4155" s="7">
        <v>6.9599999999999998E-5</v>
      </c>
      <c r="AM4155" s="5" t="s">
        <v>36</v>
      </c>
      <c r="AN4155" s="5" t="s">
        <v>39</v>
      </c>
      <c r="AO4155" s="5" t="s">
        <v>81</v>
      </c>
    </row>
    <row r="4156" spans="1:41" x14ac:dyDescent="0.35">
      <c r="A4156" s="5" t="s">
        <v>4281</v>
      </c>
      <c r="B4156" s="6">
        <v>28747</v>
      </c>
      <c r="C4156" s="10">
        <v>42.331053351573189</v>
      </c>
      <c r="D4156" s="5">
        <v>1</v>
      </c>
      <c r="E4156" s="5">
        <v>2</v>
      </c>
      <c r="F4156" s="10">
        <v>23.176710780000001</v>
      </c>
      <c r="G4156" s="10">
        <v>162.15280670000001</v>
      </c>
      <c r="H4156" s="10">
        <v>60.939760319999998</v>
      </c>
      <c r="I4156" s="10">
        <v>71.326549180000001</v>
      </c>
      <c r="J4156" s="10">
        <v>76.214847039999995</v>
      </c>
      <c r="K4156" s="10">
        <v>121.8353173</v>
      </c>
      <c r="L4156" s="10">
        <v>139.81180520000001</v>
      </c>
      <c r="M4156" s="10">
        <v>124.5257278</v>
      </c>
      <c r="N4156" s="10">
        <v>1.9601649990000001</v>
      </c>
      <c r="O4156" s="10">
        <v>88.091072949999997</v>
      </c>
      <c r="P4156" s="10">
        <v>111.5955833</v>
      </c>
      <c r="Q4156" s="10">
        <v>79.976818320000007</v>
      </c>
      <c r="R4156" s="5">
        <v>1</v>
      </c>
      <c r="S4156" s="5">
        <v>0</v>
      </c>
      <c r="T4156" s="5">
        <v>1</v>
      </c>
      <c r="U4156" s="5">
        <v>0</v>
      </c>
      <c r="V4156" s="5">
        <v>0</v>
      </c>
      <c r="W4156" s="5">
        <v>0</v>
      </c>
      <c r="X4156" s="5">
        <v>0</v>
      </c>
      <c r="Y4156" s="5">
        <v>1</v>
      </c>
      <c r="Z4156" s="5">
        <v>1</v>
      </c>
      <c r="AA4156" s="5">
        <v>1</v>
      </c>
      <c r="AB4156" s="5">
        <v>1</v>
      </c>
      <c r="AC4156" s="5">
        <v>4</v>
      </c>
      <c r="AD4156" s="5">
        <v>1</v>
      </c>
      <c r="AE4156" s="5">
        <v>1</v>
      </c>
      <c r="AF4156" s="5">
        <v>1</v>
      </c>
      <c r="AG4156" s="5">
        <v>1</v>
      </c>
      <c r="AH4156" s="5">
        <v>1</v>
      </c>
      <c r="AI4156" s="5">
        <v>1</v>
      </c>
      <c r="AJ4156" s="5" t="s">
        <v>122</v>
      </c>
      <c r="AK4156" s="5">
        <v>2.19</v>
      </c>
      <c r="AL4156" s="7">
        <v>1.4700000000000001E-10</v>
      </c>
      <c r="AM4156" s="5" t="s">
        <v>36</v>
      </c>
      <c r="AN4156" s="5" t="s">
        <v>66</v>
      </c>
      <c r="AO4156" s="5" t="s">
        <v>106</v>
      </c>
    </row>
    <row r="4157" spans="1:41" x14ac:dyDescent="0.35">
      <c r="A4157" s="5" t="s">
        <v>4282</v>
      </c>
      <c r="B4157" s="6">
        <v>27998</v>
      </c>
      <c r="C4157" s="10">
        <v>44.38030095759234</v>
      </c>
      <c r="D4157" s="5">
        <v>1</v>
      </c>
      <c r="E4157" s="5">
        <v>3</v>
      </c>
      <c r="F4157" s="10">
        <v>23.909886459999999</v>
      </c>
      <c r="G4157" s="10">
        <v>164.05842759999999</v>
      </c>
      <c r="H4157" s="10">
        <v>64.353860299999994</v>
      </c>
      <c r="I4157" s="10">
        <v>67.008767160000005</v>
      </c>
      <c r="J4157" s="10">
        <v>79.398197400000001</v>
      </c>
      <c r="K4157" s="10">
        <v>115.66264820000001</v>
      </c>
      <c r="L4157" s="10">
        <v>137.98826080000001</v>
      </c>
      <c r="M4157" s="10">
        <v>122.4823967</v>
      </c>
      <c r="N4157" s="10">
        <v>2.059256821</v>
      </c>
      <c r="O4157" s="10">
        <v>85.834417569999999</v>
      </c>
      <c r="P4157" s="10">
        <v>115.4496065</v>
      </c>
      <c r="Q4157" s="10">
        <v>80.418991599999998</v>
      </c>
      <c r="R4157" s="5">
        <v>1</v>
      </c>
      <c r="S4157" s="5">
        <v>1</v>
      </c>
      <c r="T4157" s="5">
        <v>1</v>
      </c>
      <c r="U4157" s="5">
        <v>0</v>
      </c>
      <c r="V4157" s="5">
        <v>0</v>
      </c>
      <c r="W4157" s="5">
        <v>1</v>
      </c>
      <c r="X4157" s="5">
        <v>0</v>
      </c>
      <c r="Y4157" s="5">
        <v>1</v>
      </c>
      <c r="Z4157" s="5">
        <v>1</v>
      </c>
      <c r="AA4157" s="5">
        <v>1</v>
      </c>
      <c r="AB4157" s="5">
        <v>1</v>
      </c>
      <c r="AC4157" s="5">
        <v>4</v>
      </c>
      <c r="AD4157" s="5">
        <v>1</v>
      </c>
      <c r="AE4157" s="5">
        <v>1</v>
      </c>
      <c r="AF4157" s="5">
        <v>1</v>
      </c>
      <c r="AG4157" s="5">
        <v>1</v>
      </c>
      <c r="AH4157" s="5">
        <v>2</v>
      </c>
      <c r="AI4157" s="5">
        <v>3</v>
      </c>
      <c r="AJ4157" s="5" t="s">
        <v>122</v>
      </c>
      <c r="AK4157" s="5">
        <v>3.36</v>
      </c>
      <c r="AL4157" s="7">
        <v>2.8499999999999999E-9</v>
      </c>
      <c r="AM4157" s="5" t="s">
        <v>36</v>
      </c>
      <c r="AN4157" s="5" t="s">
        <v>86</v>
      </c>
      <c r="AO4157" s="5" t="s">
        <v>87</v>
      </c>
    </row>
    <row r="4158" spans="1:41" x14ac:dyDescent="0.35">
      <c r="A4158" s="5" t="s">
        <v>4283</v>
      </c>
      <c r="B4158" s="6">
        <v>32528</v>
      </c>
      <c r="C4158" s="10">
        <v>31.986320109439124</v>
      </c>
      <c r="D4158" s="5">
        <v>1</v>
      </c>
      <c r="E4158" s="5">
        <v>1</v>
      </c>
      <c r="F4158" s="10">
        <v>26.592741950000001</v>
      </c>
      <c r="G4158" s="10">
        <v>162.38335190000001</v>
      </c>
      <c r="H4158" s="10">
        <v>70.120680620000002</v>
      </c>
      <c r="I4158" s="10">
        <v>62.136996830000001</v>
      </c>
      <c r="J4158" s="10">
        <v>98.775342629999997</v>
      </c>
      <c r="K4158" s="10">
        <v>111.7597804</v>
      </c>
      <c r="L4158" s="10">
        <v>144.48362510000001</v>
      </c>
      <c r="M4158" s="10">
        <v>119.8988564</v>
      </c>
      <c r="N4158" s="10">
        <v>2.3252431320000002</v>
      </c>
      <c r="O4158" s="10">
        <v>88.923380559999998</v>
      </c>
      <c r="P4158" s="10">
        <v>110.29010460000001</v>
      </c>
      <c r="Q4158" s="10">
        <v>81.843239510000004</v>
      </c>
      <c r="R4158" s="5">
        <v>0</v>
      </c>
      <c r="S4158" s="5">
        <v>0</v>
      </c>
      <c r="T4158" s="5">
        <v>0</v>
      </c>
      <c r="U4158" s="5">
        <v>0</v>
      </c>
      <c r="V4158" s="5">
        <v>1</v>
      </c>
      <c r="W4158" s="5">
        <v>0</v>
      </c>
      <c r="X4158" s="5">
        <v>1</v>
      </c>
      <c r="Y4158" s="5">
        <v>2</v>
      </c>
      <c r="Z4158" s="5">
        <v>1</v>
      </c>
      <c r="AA4158" s="5">
        <v>1</v>
      </c>
      <c r="AB4158" s="5">
        <v>2</v>
      </c>
      <c r="AC4158" s="5">
        <v>4</v>
      </c>
      <c r="AD4158" s="5">
        <v>1</v>
      </c>
      <c r="AE4158" s="5">
        <v>1</v>
      </c>
      <c r="AF4158" s="5">
        <v>1</v>
      </c>
      <c r="AG4158" s="5">
        <v>1</v>
      </c>
      <c r="AH4158" s="5">
        <v>2</v>
      </c>
      <c r="AI4158" s="5">
        <v>3</v>
      </c>
      <c r="AJ4158" s="5" t="s">
        <v>120</v>
      </c>
      <c r="AK4158" s="5">
        <v>2.19</v>
      </c>
      <c r="AL4158" s="7">
        <v>6.8100000000000002E-7</v>
      </c>
      <c r="AM4158" s="5" t="s">
        <v>43</v>
      </c>
      <c r="AN4158" s="5" t="s">
        <v>72</v>
      </c>
      <c r="AO4158" s="5" t="s">
        <v>89</v>
      </c>
    </row>
    <row r="4159" spans="1:41" x14ac:dyDescent="0.35">
      <c r="A4159" s="5" t="s">
        <v>4284</v>
      </c>
      <c r="B4159" s="6">
        <v>27312</v>
      </c>
      <c r="C4159" s="10">
        <v>46.257181942544463</v>
      </c>
      <c r="D4159" s="5">
        <v>1</v>
      </c>
      <c r="E4159" s="5">
        <v>1</v>
      </c>
      <c r="F4159" s="10">
        <v>31.012452669999998</v>
      </c>
      <c r="G4159" s="10">
        <v>160.79450109999999</v>
      </c>
      <c r="H4159" s="10">
        <v>80.182298099999997</v>
      </c>
      <c r="I4159" s="10">
        <v>65.426376340000004</v>
      </c>
      <c r="J4159" s="10">
        <v>75.9408265</v>
      </c>
      <c r="K4159" s="10">
        <v>119.3746008</v>
      </c>
      <c r="L4159" s="10">
        <v>151.37877900000001</v>
      </c>
      <c r="M4159" s="10">
        <v>121.42754840000001</v>
      </c>
      <c r="N4159" s="10">
        <v>2.313727085</v>
      </c>
      <c r="O4159" s="10">
        <v>92.313150710000002</v>
      </c>
      <c r="P4159" s="10">
        <v>115.5038665</v>
      </c>
      <c r="Q4159" s="10">
        <v>80.144383950000005</v>
      </c>
      <c r="R4159" s="5">
        <v>1</v>
      </c>
      <c r="S4159" s="5">
        <v>0</v>
      </c>
      <c r="T4159" s="5">
        <v>1</v>
      </c>
      <c r="U4159" s="5">
        <v>0</v>
      </c>
      <c r="V4159" s="5">
        <v>0</v>
      </c>
      <c r="W4159" s="5">
        <v>0</v>
      </c>
      <c r="X4159" s="5">
        <v>0</v>
      </c>
      <c r="Y4159" s="5">
        <v>3</v>
      </c>
      <c r="Z4159" s="5">
        <v>1</v>
      </c>
      <c r="AA4159" s="5">
        <v>1</v>
      </c>
      <c r="AB4159" s="5">
        <v>1</v>
      </c>
      <c r="AC4159" s="5">
        <v>4</v>
      </c>
      <c r="AD4159" s="5">
        <v>1</v>
      </c>
      <c r="AE4159" s="5">
        <v>1</v>
      </c>
      <c r="AF4159" s="5">
        <v>1</v>
      </c>
      <c r="AG4159" s="5">
        <v>1</v>
      </c>
      <c r="AH4159" s="5">
        <v>2</v>
      </c>
      <c r="AI4159" s="5">
        <v>3</v>
      </c>
      <c r="AJ4159" s="5" t="s">
        <v>122</v>
      </c>
      <c r="AK4159" s="5">
        <v>3.36</v>
      </c>
      <c r="AL4159" s="7">
        <v>2.3099999999999999E-7</v>
      </c>
      <c r="AM4159" s="5" t="s">
        <v>76</v>
      </c>
      <c r="AN4159" s="5" t="s">
        <v>77</v>
      </c>
      <c r="AO4159" s="5" t="s">
        <v>78</v>
      </c>
    </row>
    <row r="4160" spans="1:41" x14ac:dyDescent="0.35">
      <c r="A4160" s="5" t="s">
        <v>4285</v>
      </c>
      <c r="B4160" s="6">
        <v>34224</v>
      </c>
      <c r="C4160" s="10">
        <v>27.346101231190151</v>
      </c>
      <c r="D4160" s="5">
        <v>2</v>
      </c>
      <c r="E4160" s="5">
        <v>0</v>
      </c>
      <c r="F4160" s="10">
        <v>23.050439959999999</v>
      </c>
      <c r="G4160" s="10">
        <v>171.55710389999999</v>
      </c>
      <c r="H4160" s="10">
        <v>67.841685889999994</v>
      </c>
      <c r="I4160" s="10">
        <v>34.037730179999997</v>
      </c>
      <c r="J4160" s="10">
        <v>200.992672</v>
      </c>
      <c r="K4160" s="10">
        <v>130.10856480000001</v>
      </c>
      <c r="L4160" s="10">
        <v>287.47229650000003</v>
      </c>
      <c r="M4160" s="10">
        <v>476.01128510000001</v>
      </c>
      <c r="N4160" s="10">
        <v>8.4456952609999991</v>
      </c>
      <c r="O4160" s="10">
        <v>106.52060659999999</v>
      </c>
      <c r="P4160" s="10">
        <v>115.83079789999999</v>
      </c>
      <c r="Q4160" s="10">
        <v>89.801072540000007</v>
      </c>
      <c r="R4160" s="5">
        <v>1</v>
      </c>
      <c r="S4160" s="5">
        <v>0</v>
      </c>
      <c r="T4160" s="5">
        <v>1</v>
      </c>
      <c r="U4160" s="5">
        <v>0</v>
      </c>
      <c r="V4160" s="5">
        <v>1</v>
      </c>
      <c r="W4160" s="5">
        <v>1</v>
      </c>
      <c r="X4160" s="5">
        <v>0</v>
      </c>
      <c r="Y4160" s="5">
        <v>1</v>
      </c>
      <c r="Z4160" s="5">
        <v>2</v>
      </c>
      <c r="AA4160" s="5">
        <v>3</v>
      </c>
      <c r="AB4160" s="5">
        <v>4</v>
      </c>
      <c r="AC4160" s="5">
        <v>3</v>
      </c>
      <c r="AD4160" s="5">
        <v>4</v>
      </c>
      <c r="AE4160" s="5">
        <v>3</v>
      </c>
      <c r="AF4160" s="5">
        <v>4</v>
      </c>
      <c r="AG4160" s="5">
        <v>1</v>
      </c>
      <c r="AH4160" s="5">
        <v>3</v>
      </c>
      <c r="AI4160" s="5">
        <v>3</v>
      </c>
      <c r="AJ4160" s="5" t="s">
        <v>125</v>
      </c>
      <c r="AK4160" s="5">
        <v>1.02</v>
      </c>
      <c r="AL4160" s="5">
        <v>0.15598864500000001</v>
      </c>
      <c r="AM4160" s="5" t="s">
        <v>43</v>
      </c>
      <c r="AN4160" s="5" t="s">
        <v>72</v>
      </c>
      <c r="AO4160" s="5" t="s">
        <v>92</v>
      </c>
    </row>
    <row r="4161" spans="1:41" x14ac:dyDescent="0.35">
      <c r="A4161" s="5" t="s">
        <v>4286</v>
      </c>
      <c r="B4161" s="6">
        <v>25616</v>
      </c>
      <c r="C4161" s="10">
        <v>50.897400820793436</v>
      </c>
      <c r="D4161" s="5">
        <v>1</v>
      </c>
      <c r="E4161" s="5">
        <v>0</v>
      </c>
      <c r="F4161" s="10">
        <v>24.45338323</v>
      </c>
      <c r="G4161" s="10">
        <v>167.55527670000001</v>
      </c>
      <c r="H4161" s="10">
        <v>68.652312800000004</v>
      </c>
      <c r="I4161" s="10">
        <v>70.687156509999994</v>
      </c>
      <c r="J4161" s="10">
        <v>77.247053089999994</v>
      </c>
      <c r="K4161" s="10">
        <v>115.4827947</v>
      </c>
      <c r="L4161" s="10">
        <v>148.18939739999999</v>
      </c>
      <c r="M4161" s="10">
        <v>119.9622876</v>
      </c>
      <c r="N4161" s="10">
        <v>2.0964119179999998</v>
      </c>
      <c r="O4161" s="10">
        <v>88.332725839999995</v>
      </c>
      <c r="P4161" s="10">
        <v>110.1688608</v>
      </c>
      <c r="Q4161" s="10">
        <v>77.429354470000007</v>
      </c>
      <c r="R4161" s="5">
        <v>1</v>
      </c>
      <c r="S4161" s="5">
        <v>0</v>
      </c>
      <c r="T4161" s="5">
        <v>1</v>
      </c>
      <c r="U4161" s="5">
        <v>0</v>
      </c>
      <c r="V4161" s="5">
        <v>0</v>
      </c>
      <c r="W4161" s="5">
        <v>0</v>
      </c>
      <c r="X4161" s="5">
        <v>0</v>
      </c>
      <c r="Y4161" s="5">
        <v>1</v>
      </c>
      <c r="Z4161" s="5">
        <v>1</v>
      </c>
      <c r="AA4161" s="5">
        <v>1</v>
      </c>
      <c r="AB4161" s="5">
        <v>1</v>
      </c>
      <c r="AC4161" s="5">
        <v>4</v>
      </c>
      <c r="AD4161" s="5">
        <v>1</v>
      </c>
      <c r="AE4161" s="5">
        <v>1</v>
      </c>
      <c r="AF4161" s="5">
        <v>1</v>
      </c>
      <c r="AG4161" s="5">
        <v>1</v>
      </c>
      <c r="AH4161" s="5">
        <v>1</v>
      </c>
      <c r="AI4161" s="5">
        <v>1</v>
      </c>
      <c r="AJ4161" s="5" t="s">
        <v>122</v>
      </c>
      <c r="AK4161" s="5">
        <v>3.36</v>
      </c>
      <c r="AL4161" s="7">
        <v>3.7599999999999999E-10</v>
      </c>
      <c r="AM4161" s="5" t="s">
        <v>36</v>
      </c>
      <c r="AN4161" s="5" t="s">
        <v>98</v>
      </c>
      <c r="AO4161" s="5" t="s">
        <v>99</v>
      </c>
    </row>
    <row r="4162" spans="1:41" x14ac:dyDescent="0.35">
      <c r="A4162" s="5" t="s">
        <v>4287</v>
      </c>
      <c r="B4162" s="6">
        <v>26303</v>
      </c>
      <c r="C4162" s="10">
        <v>49.017783857729135</v>
      </c>
      <c r="D4162" s="5">
        <v>1</v>
      </c>
      <c r="E4162" s="5">
        <v>0</v>
      </c>
      <c r="F4162" s="10">
        <v>18.813482650000001</v>
      </c>
      <c r="G4162" s="10">
        <v>162.250303</v>
      </c>
      <c r="H4162" s="10">
        <v>49.526795620000001</v>
      </c>
      <c r="I4162" s="10">
        <v>72.096976679999997</v>
      </c>
      <c r="J4162" s="10">
        <v>72.644077690000003</v>
      </c>
      <c r="K4162" s="10">
        <v>113.63950079999999</v>
      </c>
      <c r="L4162" s="10">
        <v>149.29222859999999</v>
      </c>
      <c r="M4162" s="10">
        <v>123.634891</v>
      </c>
      <c r="N4162" s="10">
        <v>2.0707141340000002</v>
      </c>
      <c r="O4162" s="10">
        <v>85.789817720000002</v>
      </c>
      <c r="P4162" s="10">
        <v>106.1407968</v>
      </c>
      <c r="Q4162" s="10">
        <v>82.210101089999995</v>
      </c>
      <c r="R4162" s="5">
        <v>0</v>
      </c>
      <c r="S4162" s="5">
        <v>0</v>
      </c>
      <c r="T4162" s="5">
        <v>1</v>
      </c>
      <c r="U4162" s="5">
        <v>0</v>
      </c>
      <c r="V4162" s="5">
        <v>1</v>
      </c>
      <c r="W4162" s="5">
        <v>0</v>
      </c>
      <c r="X4162" s="5">
        <v>0</v>
      </c>
      <c r="Y4162" s="5">
        <v>1</v>
      </c>
      <c r="Z4162" s="5">
        <v>1</v>
      </c>
      <c r="AA4162" s="5">
        <v>1</v>
      </c>
      <c r="AB4162" s="5">
        <v>1</v>
      </c>
      <c r="AC4162" s="5">
        <v>4</v>
      </c>
      <c r="AD4162" s="5">
        <v>1</v>
      </c>
      <c r="AE4162" s="5">
        <v>1</v>
      </c>
      <c r="AF4162" s="5">
        <v>1</v>
      </c>
      <c r="AG4162" s="5">
        <v>1</v>
      </c>
      <c r="AH4162" s="5">
        <v>2</v>
      </c>
      <c r="AI4162" s="5">
        <v>3</v>
      </c>
      <c r="AJ4162" s="5" t="s">
        <v>122</v>
      </c>
      <c r="AK4162" s="5">
        <v>3.36</v>
      </c>
      <c r="AL4162" s="7">
        <v>1.6699999999999999E-10</v>
      </c>
      <c r="AM4162" s="5" t="s">
        <v>76</v>
      </c>
      <c r="AN4162" s="5" t="s">
        <v>37</v>
      </c>
      <c r="AO4162" s="5" t="s">
        <v>84</v>
      </c>
    </row>
    <row r="4163" spans="1:41" x14ac:dyDescent="0.35">
      <c r="A4163" s="5" t="s">
        <v>4288</v>
      </c>
      <c r="B4163" s="6">
        <v>27600</v>
      </c>
      <c r="C4163" s="10">
        <v>45.469220246238031</v>
      </c>
      <c r="D4163" s="5">
        <v>1</v>
      </c>
      <c r="E4163" s="5">
        <v>0</v>
      </c>
      <c r="F4163" s="10">
        <v>16.467233390000001</v>
      </c>
      <c r="G4163" s="10">
        <v>163.2853843</v>
      </c>
      <c r="H4163" s="10">
        <v>43.905129860000002</v>
      </c>
      <c r="I4163" s="10">
        <v>64.808113019999993</v>
      </c>
      <c r="J4163" s="10">
        <v>73.86270888</v>
      </c>
      <c r="K4163" s="10">
        <v>118.18786660000001</v>
      </c>
      <c r="L4163" s="10">
        <v>141.96081290000001</v>
      </c>
      <c r="M4163" s="10">
        <v>119.6281335</v>
      </c>
      <c r="N4163" s="10">
        <v>2.1904790360000002</v>
      </c>
      <c r="O4163" s="10">
        <v>83.7120271</v>
      </c>
      <c r="P4163" s="10">
        <v>112.07335550000001</v>
      </c>
      <c r="Q4163" s="10">
        <v>78.359026360000001</v>
      </c>
      <c r="R4163" s="5">
        <v>1</v>
      </c>
      <c r="S4163" s="5">
        <v>0</v>
      </c>
      <c r="T4163" s="5">
        <v>1</v>
      </c>
      <c r="U4163" s="5">
        <v>0</v>
      </c>
      <c r="V4163" s="5">
        <v>0</v>
      </c>
      <c r="W4163" s="5">
        <v>0</v>
      </c>
      <c r="X4163" s="5">
        <v>0</v>
      </c>
      <c r="Y4163" s="5">
        <v>1</v>
      </c>
      <c r="Z4163" s="5">
        <v>1</v>
      </c>
      <c r="AA4163" s="5">
        <v>1</v>
      </c>
      <c r="AB4163" s="5">
        <v>2</v>
      </c>
      <c r="AC4163" s="5">
        <v>4</v>
      </c>
      <c r="AD4163" s="5">
        <v>1</v>
      </c>
      <c r="AE4163" s="5">
        <v>1</v>
      </c>
      <c r="AF4163" s="5">
        <v>1</v>
      </c>
      <c r="AG4163" s="5">
        <v>1</v>
      </c>
      <c r="AH4163" s="5">
        <v>1</v>
      </c>
      <c r="AI4163" s="5">
        <v>1</v>
      </c>
      <c r="AJ4163" s="5" t="s">
        <v>122</v>
      </c>
      <c r="AK4163" s="5">
        <v>3.36</v>
      </c>
      <c r="AL4163" s="7">
        <v>4.3499999999999998E-11</v>
      </c>
      <c r="AM4163" s="5" t="s">
        <v>76</v>
      </c>
      <c r="AN4163" s="5" t="s">
        <v>37</v>
      </c>
      <c r="AO4163" s="5" t="s">
        <v>84</v>
      </c>
    </row>
    <row r="4164" spans="1:41" x14ac:dyDescent="0.35">
      <c r="A4164" s="5" t="s">
        <v>4289</v>
      </c>
      <c r="B4164" s="6">
        <v>34646</v>
      </c>
      <c r="C4164" s="10">
        <v>26.191518467852259</v>
      </c>
      <c r="D4164" s="5">
        <v>1</v>
      </c>
      <c r="E4164" s="5">
        <v>0</v>
      </c>
      <c r="F4164" s="10">
        <v>33.050188489999996</v>
      </c>
      <c r="G4164" s="10">
        <v>158.43140550000001</v>
      </c>
      <c r="H4164" s="10">
        <v>82.957659539999995</v>
      </c>
      <c r="I4164" s="10">
        <v>32.487656739999998</v>
      </c>
      <c r="J4164" s="10">
        <v>196.6095105</v>
      </c>
      <c r="K4164" s="10">
        <v>136.856786</v>
      </c>
      <c r="L4164" s="10">
        <v>278.65443729999998</v>
      </c>
      <c r="M4164" s="10">
        <v>479.35811339999998</v>
      </c>
      <c r="N4164" s="10">
        <v>8.5772402579999998</v>
      </c>
      <c r="O4164" s="10">
        <v>112.5261769</v>
      </c>
      <c r="P4164" s="10">
        <v>126.1599738</v>
      </c>
      <c r="Q4164" s="10">
        <v>94.408345519999997</v>
      </c>
      <c r="R4164" s="5">
        <v>1</v>
      </c>
      <c r="S4164" s="5">
        <v>1</v>
      </c>
      <c r="T4164" s="5">
        <v>1</v>
      </c>
      <c r="U4164" s="5">
        <v>0</v>
      </c>
      <c r="V4164" s="5">
        <v>0</v>
      </c>
      <c r="W4164" s="5">
        <v>1</v>
      </c>
      <c r="X4164" s="5">
        <v>0</v>
      </c>
      <c r="Y4164" s="5">
        <v>3</v>
      </c>
      <c r="Z4164" s="5">
        <v>3</v>
      </c>
      <c r="AA4164" s="5">
        <v>3</v>
      </c>
      <c r="AB4164" s="5">
        <v>4</v>
      </c>
      <c r="AC4164" s="5">
        <v>3</v>
      </c>
      <c r="AD4164" s="5">
        <v>4</v>
      </c>
      <c r="AE4164" s="5">
        <v>3</v>
      </c>
      <c r="AF4164" s="5">
        <v>4</v>
      </c>
      <c r="AG4164" s="5">
        <v>2</v>
      </c>
      <c r="AH4164" s="5">
        <v>3</v>
      </c>
      <c r="AI4164" s="5">
        <v>3</v>
      </c>
      <c r="AJ4164" s="5" t="s">
        <v>124</v>
      </c>
      <c r="AK4164" s="5">
        <v>2.19</v>
      </c>
      <c r="AL4164" s="5">
        <v>0.995230752</v>
      </c>
      <c r="AM4164" s="5" t="s">
        <v>43</v>
      </c>
      <c r="AN4164" s="5" t="s">
        <v>79</v>
      </c>
      <c r="AO4164" s="5" t="s">
        <v>80</v>
      </c>
    </row>
    <row r="4165" spans="1:41" x14ac:dyDescent="0.35">
      <c r="A4165" s="5" t="s">
        <v>4290</v>
      </c>
      <c r="B4165" s="6">
        <v>29619</v>
      </c>
      <c r="C4165" s="10">
        <v>39.945280437756495</v>
      </c>
      <c r="D4165" s="5">
        <v>2</v>
      </c>
      <c r="E4165" s="5">
        <v>0</v>
      </c>
      <c r="F4165" s="10">
        <v>27.245345459999999</v>
      </c>
      <c r="G4165" s="10">
        <v>173.9740841</v>
      </c>
      <c r="H4165" s="10">
        <v>82.463437859999999</v>
      </c>
      <c r="I4165" s="10">
        <v>73.200090860000003</v>
      </c>
      <c r="J4165" s="10">
        <v>117.0283562</v>
      </c>
      <c r="K4165" s="10">
        <v>111.929903</v>
      </c>
      <c r="L4165" s="10">
        <v>173.50761449999999</v>
      </c>
      <c r="M4165" s="10">
        <v>116.6903473</v>
      </c>
      <c r="N4165" s="10">
        <v>2.3703196599999998</v>
      </c>
      <c r="O4165" s="10">
        <v>89.000161890000001</v>
      </c>
      <c r="P4165" s="10">
        <v>107.6946767</v>
      </c>
      <c r="Q4165" s="10">
        <v>87.64256872</v>
      </c>
      <c r="R4165" s="5">
        <v>1</v>
      </c>
      <c r="S4165" s="5">
        <v>1</v>
      </c>
      <c r="T4165" s="5">
        <v>1</v>
      </c>
      <c r="U4165" s="5">
        <v>0</v>
      </c>
      <c r="V4165" s="5">
        <v>0</v>
      </c>
      <c r="W4165" s="5">
        <v>0</v>
      </c>
      <c r="X4165" s="5">
        <v>1</v>
      </c>
      <c r="Y4165" s="5">
        <v>2</v>
      </c>
      <c r="Z4165" s="5">
        <v>1</v>
      </c>
      <c r="AA4165" s="5">
        <v>2</v>
      </c>
      <c r="AB4165" s="5">
        <v>1</v>
      </c>
      <c r="AC4165" s="5">
        <v>4</v>
      </c>
      <c r="AD4165" s="5">
        <v>1</v>
      </c>
      <c r="AE4165" s="5">
        <v>1</v>
      </c>
      <c r="AF4165" s="5">
        <v>1</v>
      </c>
      <c r="AG4165" s="5">
        <v>1</v>
      </c>
      <c r="AH4165" s="5">
        <v>2</v>
      </c>
      <c r="AI4165" s="5">
        <v>3</v>
      </c>
      <c r="AJ4165" s="5" t="s">
        <v>121</v>
      </c>
      <c r="AK4165" s="5">
        <v>1.02</v>
      </c>
      <c r="AL4165" s="7">
        <v>1.49E-5</v>
      </c>
      <c r="AM4165" s="5" t="s">
        <v>36</v>
      </c>
      <c r="AN4165" s="5" t="s">
        <v>53</v>
      </c>
      <c r="AO4165" s="5" t="s">
        <v>115</v>
      </c>
    </row>
    <row r="4166" spans="1:41" x14ac:dyDescent="0.35">
      <c r="A4166" s="5" t="s">
        <v>4291</v>
      </c>
      <c r="B4166" s="6">
        <v>32008</v>
      </c>
      <c r="C4166" s="10">
        <v>33.409028727770178</v>
      </c>
      <c r="D4166" s="5">
        <v>1</v>
      </c>
      <c r="E4166" s="5">
        <v>0</v>
      </c>
      <c r="F4166" s="10">
        <v>21.81422426</v>
      </c>
      <c r="G4166" s="10">
        <v>161.91529779999999</v>
      </c>
      <c r="H4166" s="10">
        <v>57.18939992</v>
      </c>
      <c r="I4166" s="10">
        <v>64.255757860000003</v>
      </c>
      <c r="J4166" s="10">
        <v>105.1157166</v>
      </c>
      <c r="K4166" s="10">
        <v>109.5763917</v>
      </c>
      <c r="L4166" s="10">
        <v>142.9481984</v>
      </c>
      <c r="M4166" s="10">
        <v>117.13456429999999</v>
      </c>
      <c r="N4166" s="10">
        <v>2.2246753159999999</v>
      </c>
      <c r="O4166" s="10">
        <v>88.581344250000001</v>
      </c>
      <c r="P4166" s="10">
        <v>112.9150398</v>
      </c>
      <c r="Q4166" s="10">
        <v>78.071351780000001</v>
      </c>
      <c r="R4166" s="5">
        <v>0</v>
      </c>
      <c r="S4166" s="5">
        <v>0</v>
      </c>
      <c r="T4166" s="5">
        <v>0</v>
      </c>
      <c r="U4166" s="5">
        <v>0</v>
      </c>
      <c r="V4166" s="5">
        <v>0</v>
      </c>
      <c r="W4166" s="5">
        <v>0</v>
      </c>
      <c r="X4166" s="5">
        <v>1</v>
      </c>
      <c r="Y4166" s="5">
        <v>1</v>
      </c>
      <c r="Z4166" s="5">
        <v>1</v>
      </c>
      <c r="AA4166" s="5">
        <v>1</v>
      </c>
      <c r="AB4166" s="5">
        <v>2</v>
      </c>
      <c r="AC4166" s="5">
        <v>4</v>
      </c>
      <c r="AD4166" s="5">
        <v>1</v>
      </c>
      <c r="AE4166" s="5">
        <v>1</v>
      </c>
      <c r="AF4166" s="5">
        <v>1</v>
      </c>
      <c r="AG4166" s="5">
        <v>1</v>
      </c>
      <c r="AH4166" s="5">
        <v>1</v>
      </c>
      <c r="AI4166" s="5">
        <v>1</v>
      </c>
      <c r="AJ4166" s="5" t="s">
        <v>120</v>
      </c>
      <c r="AK4166" s="5">
        <v>2.19</v>
      </c>
      <c r="AL4166" s="7">
        <v>9.9699999999999999E-8</v>
      </c>
      <c r="AM4166" s="5" t="s">
        <v>36</v>
      </c>
      <c r="AN4166" s="5" t="s">
        <v>41</v>
      </c>
      <c r="AO4166" s="5" t="s">
        <v>91</v>
      </c>
    </row>
    <row r="4167" spans="1:41" x14ac:dyDescent="0.35">
      <c r="A4167" s="5" t="s">
        <v>4292</v>
      </c>
      <c r="B4167" s="6">
        <v>30814</v>
      </c>
      <c r="C4167" s="10">
        <v>36.675786593707251</v>
      </c>
      <c r="D4167" s="5">
        <v>2</v>
      </c>
      <c r="E4167" s="5">
        <v>1</v>
      </c>
      <c r="F4167" s="10">
        <v>19.512246300000001</v>
      </c>
      <c r="G4167" s="10">
        <v>170.56060249999999</v>
      </c>
      <c r="H4167" s="10">
        <v>56.762917940000001</v>
      </c>
      <c r="I4167" s="10">
        <v>75.361500930000005</v>
      </c>
      <c r="J4167" s="10">
        <v>120.7986073</v>
      </c>
      <c r="K4167" s="10">
        <v>110.6333595</v>
      </c>
      <c r="L4167" s="10">
        <v>175.1728751</v>
      </c>
      <c r="M4167" s="10">
        <v>117.9751189</v>
      </c>
      <c r="N4167" s="10">
        <v>2.3244345310000001</v>
      </c>
      <c r="O4167" s="10">
        <v>96.769305529999997</v>
      </c>
      <c r="P4167" s="10">
        <v>113.6708836</v>
      </c>
      <c r="Q4167" s="10">
        <v>77.548517570000001</v>
      </c>
      <c r="R4167" s="5">
        <v>0</v>
      </c>
      <c r="S4167" s="5">
        <v>0</v>
      </c>
      <c r="T4167" s="5">
        <v>1</v>
      </c>
      <c r="U4167" s="5">
        <v>1</v>
      </c>
      <c r="V4167" s="5">
        <v>0</v>
      </c>
      <c r="W4167" s="5">
        <v>0</v>
      </c>
      <c r="X4167" s="5">
        <v>0</v>
      </c>
      <c r="Y4167" s="5">
        <v>1</v>
      </c>
      <c r="Z4167" s="5">
        <v>1</v>
      </c>
      <c r="AA4167" s="5">
        <v>2</v>
      </c>
      <c r="AB4167" s="5">
        <v>1</v>
      </c>
      <c r="AC4167" s="5">
        <v>4</v>
      </c>
      <c r="AD4167" s="5">
        <v>1</v>
      </c>
      <c r="AE4167" s="5">
        <v>1</v>
      </c>
      <c r="AF4167" s="5">
        <v>1</v>
      </c>
      <c r="AG4167" s="5">
        <v>1</v>
      </c>
      <c r="AH4167" s="5">
        <v>1</v>
      </c>
      <c r="AI4167" s="5">
        <v>1</v>
      </c>
      <c r="AJ4167" s="5" t="s">
        <v>121</v>
      </c>
      <c r="AK4167" s="5">
        <v>1.02</v>
      </c>
      <c r="AL4167" s="7">
        <v>5.5700000000000002E-7</v>
      </c>
      <c r="AM4167" s="5" t="s">
        <v>36</v>
      </c>
      <c r="AN4167" s="5" t="s">
        <v>39</v>
      </c>
      <c r="AO4167" s="5" t="s">
        <v>40</v>
      </c>
    </row>
    <row r="4168" spans="1:41" x14ac:dyDescent="0.35">
      <c r="A4168" s="5" t="s">
        <v>4293</v>
      </c>
      <c r="B4168" s="6">
        <v>33926</v>
      </c>
      <c r="C4168" s="10">
        <v>28.161422708618332</v>
      </c>
      <c r="D4168" s="5">
        <v>1</v>
      </c>
      <c r="E4168" s="5">
        <v>0</v>
      </c>
      <c r="F4168" s="10">
        <v>22.35259533</v>
      </c>
      <c r="G4168" s="10">
        <v>158.5046122</v>
      </c>
      <c r="H4168" s="10">
        <v>56.15801699</v>
      </c>
      <c r="I4168" s="10">
        <v>62.69912781</v>
      </c>
      <c r="J4168" s="10">
        <v>94.835326230000007</v>
      </c>
      <c r="K4168" s="10">
        <v>108.56505060000001</v>
      </c>
      <c r="L4168" s="10">
        <v>178.54511360000001</v>
      </c>
      <c r="M4168" s="10">
        <v>124.18652059999999</v>
      </c>
      <c r="N4168" s="10">
        <v>2.847649079</v>
      </c>
      <c r="O4168" s="10">
        <v>84.804121870000003</v>
      </c>
      <c r="P4168" s="10">
        <v>109.6114019</v>
      </c>
      <c r="Q4168" s="10">
        <v>77.792137960000005</v>
      </c>
      <c r="R4168" s="5">
        <v>0</v>
      </c>
      <c r="S4168" s="5">
        <v>0</v>
      </c>
      <c r="T4168" s="5">
        <v>1</v>
      </c>
      <c r="U4168" s="5">
        <v>0</v>
      </c>
      <c r="V4168" s="5">
        <v>0</v>
      </c>
      <c r="W4168" s="5">
        <v>0</v>
      </c>
      <c r="X4168" s="5">
        <v>0</v>
      </c>
      <c r="Y4168" s="5">
        <v>1</v>
      </c>
      <c r="Z4168" s="5">
        <v>1</v>
      </c>
      <c r="AA4168" s="5">
        <v>2</v>
      </c>
      <c r="AB4168" s="5">
        <v>2</v>
      </c>
      <c r="AC4168" s="5">
        <v>4</v>
      </c>
      <c r="AD4168" s="5">
        <v>1</v>
      </c>
      <c r="AE4168" s="5">
        <v>1</v>
      </c>
      <c r="AF4168" s="5">
        <v>1</v>
      </c>
      <c r="AG4168" s="5">
        <v>1</v>
      </c>
      <c r="AH4168" s="5">
        <v>1</v>
      </c>
      <c r="AI4168" s="5">
        <v>1</v>
      </c>
      <c r="AJ4168" s="5" t="s">
        <v>35</v>
      </c>
      <c r="AK4168" s="5">
        <v>2.19</v>
      </c>
      <c r="AL4168" s="7">
        <v>1.86E-6</v>
      </c>
      <c r="AM4168" s="5" t="s">
        <v>36</v>
      </c>
      <c r="AN4168" s="5" t="s">
        <v>39</v>
      </c>
      <c r="AO4168" s="5" t="s">
        <v>81</v>
      </c>
    </row>
    <row r="4169" spans="1:41" x14ac:dyDescent="0.35">
      <c r="A4169" s="5" t="s">
        <v>4294</v>
      </c>
      <c r="B4169" s="6">
        <v>34073</v>
      </c>
      <c r="C4169" s="10">
        <v>27.759233926128591</v>
      </c>
      <c r="D4169" s="5">
        <v>1</v>
      </c>
      <c r="E4169" s="5">
        <v>0</v>
      </c>
      <c r="F4169" s="10">
        <v>28.635618439999998</v>
      </c>
      <c r="G4169" s="10">
        <v>159.98977300000001</v>
      </c>
      <c r="H4169" s="10">
        <v>73.297812100000002</v>
      </c>
      <c r="I4169" s="10">
        <v>34.608773550000002</v>
      </c>
      <c r="J4169" s="10">
        <v>198.88062590000001</v>
      </c>
      <c r="K4169" s="10">
        <v>131.422539</v>
      </c>
      <c r="L4169" s="10">
        <v>286.69822090000002</v>
      </c>
      <c r="M4169" s="10">
        <v>478.6343104</v>
      </c>
      <c r="N4169" s="10">
        <v>8.283975173</v>
      </c>
      <c r="O4169" s="10">
        <v>109.9487468</v>
      </c>
      <c r="P4169" s="10">
        <v>123.7470584</v>
      </c>
      <c r="Q4169" s="10">
        <v>94.675568350000006</v>
      </c>
      <c r="R4169" s="5">
        <v>1</v>
      </c>
      <c r="S4169" s="5">
        <v>1</v>
      </c>
      <c r="T4169" s="5">
        <v>1</v>
      </c>
      <c r="U4169" s="5">
        <v>1</v>
      </c>
      <c r="V4169" s="5">
        <v>1</v>
      </c>
      <c r="W4169" s="5">
        <v>0</v>
      </c>
      <c r="X4169" s="5">
        <v>1</v>
      </c>
      <c r="Y4169" s="5">
        <v>2</v>
      </c>
      <c r="Z4169" s="5">
        <v>2</v>
      </c>
      <c r="AA4169" s="5">
        <v>3</v>
      </c>
      <c r="AB4169" s="5">
        <v>4</v>
      </c>
      <c r="AC4169" s="5">
        <v>3</v>
      </c>
      <c r="AD4169" s="5">
        <v>4</v>
      </c>
      <c r="AE4169" s="5">
        <v>3</v>
      </c>
      <c r="AF4169" s="5">
        <v>4</v>
      </c>
      <c r="AG4169" s="5">
        <v>2</v>
      </c>
      <c r="AH4169" s="5">
        <v>3</v>
      </c>
      <c r="AI4169" s="5">
        <v>3</v>
      </c>
      <c r="AJ4169" s="5" t="s">
        <v>124</v>
      </c>
      <c r="AK4169" s="5">
        <v>2.19</v>
      </c>
      <c r="AL4169" s="5">
        <v>0.99381253400000003</v>
      </c>
      <c r="AM4169" s="5" t="s">
        <v>49</v>
      </c>
      <c r="AN4169" s="5" t="s">
        <v>47</v>
      </c>
      <c r="AO4169" s="5" t="s">
        <v>112</v>
      </c>
    </row>
    <row r="4170" spans="1:41" x14ac:dyDescent="0.35">
      <c r="A4170" s="5" t="s">
        <v>4295</v>
      </c>
      <c r="B4170" s="6">
        <v>26938</v>
      </c>
      <c r="C4170" s="10">
        <v>47.280437756497946</v>
      </c>
      <c r="D4170" s="5">
        <v>1</v>
      </c>
      <c r="E4170" s="5">
        <v>1</v>
      </c>
      <c r="F4170" s="10">
        <v>19.689435750000001</v>
      </c>
      <c r="G4170" s="10">
        <v>162.18681799999999</v>
      </c>
      <c r="H4170" s="10">
        <v>51.792202150000001</v>
      </c>
      <c r="I4170" s="10">
        <v>61.812263430000002</v>
      </c>
      <c r="J4170" s="10">
        <v>77.669561130000005</v>
      </c>
      <c r="K4170" s="10">
        <v>121.558668</v>
      </c>
      <c r="L4170" s="10">
        <v>141.12777259999999</v>
      </c>
      <c r="M4170" s="10">
        <v>126.27955350000001</v>
      </c>
      <c r="N4170" s="10">
        <v>2.2831678499999999</v>
      </c>
      <c r="O4170" s="10">
        <v>83.652923360000003</v>
      </c>
      <c r="P4170" s="10">
        <v>102.88609510000001</v>
      </c>
      <c r="Q4170" s="10">
        <v>72.348924030000006</v>
      </c>
      <c r="R4170" s="5">
        <v>1</v>
      </c>
      <c r="S4170" s="5">
        <v>0</v>
      </c>
      <c r="T4170" s="5">
        <v>1</v>
      </c>
      <c r="U4170" s="5">
        <v>1</v>
      </c>
      <c r="V4170" s="5">
        <v>0</v>
      </c>
      <c r="W4170" s="5">
        <v>0</v>
      </c>
      <c r="X4170" s="5">
        <v>0</v>
      </c>
      <c r="Y4170" s="5">
        <v>1</v>
      </c>
      <c r="Z4170" s="5">
        <v>1</v>
      </c>
      <c r="AA4170" s="5">
        <v>1</v>
      </c>
      <c r="AB4170" s="5">
        <v>2</v>
      </c>
      <c r="AC4170" s="5">
        <v>4</v>
      </c>
      <c r="AD4170" s="5">
        <v>1</v>
      </c>
      <c r="AE4170" s="5">
        <v>1</v>
      </c>
      <c r="AF4170" s="5">
        <v>1</v>
      </c>
      <c r="AG4170" s="5">
        <v>1</v>
      </c>
      <c r="AH4170" s="5">
        <v>1</v>
      </c>
      <c r="AI4170" s="5">
        <v>1</v>
      </c>
      <c r="AJ4170" s="5" t="s">
        <v>122</v>
      </c>
      <c r="AK4170" s="5">
        <v>3.36</v>
      </c>
      <c r="AL4170" s="7">
        <v>5.9000000000000001E-13</v>
      </c>
      <c r="AM4170" s="5" t="s">
        <v>63</v>
      </c>
      <c r="AN4170" s="5" t="s">
        <v>64</v>
      </c>
      <c r="AO4170" s="5" t="s">
        <v>65</v>
      </c>
    </row>
    <row r="4171" spans="1:41" x14ac:dyDescent="0.35">
      <c r="A4171" s="5" t="s">
        <v>4296</v>
      </c>
      <c r="B4171" s="6">
        <v>37236</v>
      </c>
      <c r="C4171" s="10">
        <v>19.105335157318741</v>
      </c>
      <c r="D4171" s="5">
        <v>1</v>
      </c>
      <c r="E4171" s="5">
        <v>0</v>
      </c>
      <c r="F4171" s="10">
        <v>27.117355979999999</v>
      </c>
      <c r="G4171" s="10">
        <v>159.23119600000001</v>
      </c>
      <c r="H4171" s="10">
        <v>68.754900280000001</v>
      </c>
      <c r="I4171" s="10">
        <v>60.943126909999997</v>
      </c>
      <c r="J4171" s="10">
        <v>102.7675723</v>
      </c>
      <c r="K4171" s="10">
        <v>111.6037652</v>
      </c>
      <c r="L4171" s="10">
        <v>178.5912223</v>
      </c>
      <c r="M4171" s="10">
        <v>120.1668152</v>
      </c>
      <c r="N4171" s="10">
        <v>2.930457155</v>
      </c>
      <c r="O4171" s="10">
        <v>92.142920419999996</v>
      </c>
      <c r="P4171" s="10">
        <v>109.1362824</v>
      </c>
      <c r="Q4171" s="10">
        <v>78.044739309999997</v>
      </c>
      <c r="R4171" s="5">
        <v>0</v>
      </c>
      <c r="S4171" s="5">
        <v>0</v>
      </c>
      <c r="T4171" s="5">
        <v>0</v>
      </c>
      <c r="U4171" s="5">
        <v>0</v>
      </c>
      <c r="V4171" s="5">
        <v>0</v>
      </c>
      <c r="W4171" s="5">
        <v>0</v>
      </c>
      <c r="X4171" s="5">
        <v>0</v>
      </c>
      <c r="Y4171" s="5">
        <v>2</v>
      </c>
      <c r="Z4171" s="5">
        <v>1</v>
      </c>
      <c r="AA4171" s="5">
        <v>2</v>
      </c>
      <c r="AB4171" s="5">
        <v>2</v>
      </c>
      <c r="AC4171" s="5">
        <v>4</v>
      </c>
      <c r="AD4171" s="5">
        <v>1</v>
      </c>
      <c r="AE4171" s="5">
        <v>1</v>
      </c>
      <c r="AF4171" s="5">
        <v>1</v>
      </c>
      <c r="AG4171" s="5">
        <v>1</v>
      </c>
      <c r="AH4171" s="5">
        <v>1</v>
      </c>
      <c r="AI4171" s="5">
        <v>1</v>
      </c>
      <c r="AJ4171" s="5" t="s">
        <v>35</v>
      </c>
      <c r="AK4171" s="5">
        <v>2.19</v>
      </c>
      <c r="AL4171" s="7">
        <v>6.5199999999999999E-5</v>
      </c>
      <c r="AM4171" s="5" t="s">
        <v>36</v>
      </c>
      <c r="AN4171" s="5" t="s">
        <v>57</v>
      </c>
      <c r="AO4171" s="5" t="s">
        <v>58</v>
      </c>
    </row>
    <row r="4172" spans="1:41" x14ac:dyDescent="0.35">
      <c r="A4172" s="5" t="s">
        <v>4297</v>
      </c>
      <c r="B4172" s="6">
        <v>36436</v>
      </c>
      <c r="C4172" s="10">
        <v>21.294117647058822</v>
      </c>
      <c r="D4172" s="5">
        <v>2</v>
      </c>
      <c r="E4172" s="5">
        <v>0</v>
      </c>
      <c r="F4172" s="10">
        <v>25.297878010000002</v>
      </c>
      <c r="G4172" s="10">
        <v>173.9629032</v>
      </c>
      <c r="H4172" s="10">
        <v>76.559200160000003</v>
      </c>
      <c r="I4172" s="10">
        <v>80.138733139999999</v>
      </c>
      <c r="J4172" s="10">
        <v>83.203691969999994</v>
      </c>
      <c r="K4172" s="10">
        <v>110.3432552</v>
      </c>
      <c r="L4172" s="10">
        <v>156.0406581</v>
      </c>
      <c r="M4172" s="10">
        <v>118.3833755</v>
      </c>
      <c r="N4172" s="10">
        <v>1.94713158</v>
      </c>
      <c r="O4172" s="10">
        <v>93.905019909999993</v>
      </c>
      <c r="P4172" s="10">
        <v>104.0812047</v>
      </c>
      <c r="Q4172" s="10">
        <v>80.98287551</v>
      </c>
      <c r="R4172" s="5">
        <v>0</v>
      </c>
      <c r="S4172" s="5">
        <v>0</v>
      </c>
      <c r="T4172" s="5">
        <v>0</v>
      </c>
      <c r="U4172" s="5">
        <v>0</v>
      </c>
      <c r="V4172" s="5">
        <v>1</v>
      </c>
      <c r="W4172" s="5">
        <v>0</v>
      </c>
      <c r="X4172" s="5">
        <v>0</v>
      </c>
      <c r="Y4172" s="5">
        <v>2</v>
      </c>
      <c r="Z4172" s="5">
        <v>1</v>
      </c>
      <c r="AA4172" s="5">
        <v>1</v>
      </c>
      <c r="AB4172" s="5">
        <v>1</v>
      </c>
      <c r="AC4172" s="5">
        <v>4</v>
      </c>
      <c r="AD4172" s="5">
        <v>1</v>
      </c>
      <c r="AE4172" s="5">
        <v>1</v>
      </c>
      <c r="AF4172" s="5">
        <v>1</v>
      </c>
      <c r="AG4172" s="5">
        <v>1</v>
      </c>
      <c r="AH4172" s="5">
        <v>2</v>
      </c>
      <c r="AI4172" s="5">
        <v>3</v>
      </c>
      <c r="AJ4172" s="5" t="s">
        <v>119</v>
      </c>
      <c r="AK4172" s="5">
        <v>1.02</v>
      </c>
      <c r="AL4172" s="7">
        <v>1.0800000000000001E-8</v>
      </c>
      <c r="AM4172" s="5" t="s">
        <v>43</v>
      </c>
      <c r="AN4172" s="5" t="s">
        <v>72</v>
      </c>
      <c r="AO4172" s="5" t="s">
        <v>92</v>
      </c>
    </row>
    <row r="4173" spans="1:41" x14ac:dyDescent="0.35">
      <c r="A4173" s="5" t="s">
        <v>4298</v>
      </c>
      <c r="B4173" s="6">
        <v>31995</v>
      </c>
      <c r="C4173" s="10">
        <v>33.444596443228455</v>
      </c>
      <c r="D4173" s="5">
        <v>1</v>
      </c>
      <c r="E4173" s="5">
        <v>2</v>
      </c>
      <c r="F4173" s="10">
        <v>25.198793649999999</v>
      </c>
      <c r="G4173" s="10">
        <v>160.91442309999999</v>
      </c>
      <c r="H4173" s="10">
        <v>65.248374269999999</v>
      </c>
      <c r="I4173" s="10">
        <v>67.717954259999999</v>
      </c>
      <c r="J4173" s="10">
        <v>92.399010360000005</v>
      </c>
      <c r="K4173" s="10">
        <v>114.9061707</v>
      </c>
      <c r="L4173" s="10">
        <v>147.4556484</v>
      </c>
      <c r="M4173" s="10">
        <v>120.4442292</v>
      </c>
      <c r="N4173" s="10">
        <v>2.1774970910000002</v>
      </c>
      <c r="O4173" s="10">
        <v>86.072846630000001</v>
      </c>
      <c r="P4173" s="10">
        <v>109.9638439</v>
      </c>
      <c r="Q4173" s="10">
        <v>78.7239778</v>
      </c>
      <c r="R4173" s="5">
        <v>1</v>
      </c>
      <c r="S4173" s="5">
        <v>0</v>
      </c>
      <c r="T4173" s="5">
        <v>0</v>
      </c>
      <c r="U4173" s="5">
        <v>0</v>
      </c>
      <c r="V4173" s="5">
        <v>0</v>
      </c>
      <c r="W4173" s="5">
        <v>0</v>
      </c>
      <c r="X4173" s="5">
        <v>0</v>
      </c>
      <c r="Y4173" s="5">
        <v>2</v>
      </c>
      <c r="Z4173" s="5">
        <v>1</v>
      </c>
      <c r="AA4173" s="5">
        <v>1</v>
      </c>
      <c r="AB4173" s="5">
        <v>1</v>
      </c>
      <c r="AC4173" s="5">
        <v>4</v>
      </c>
      <c r="AD4173" s="5">
        <v>1</v>
      </c>
      <c r="AE4173" s="5">
        <v>1</v>
      </c>
      <c r="AF4173" s="5">
        <v>1</v>
      </c>
      <c r="AG4173" s="5">
        <v>1</v>
      </c>
      <c r="AH4173" s="5">
        <v>1</v>
      </c>
      <c r="AI4173" s="5">
        <v>1</v>
      </c>
      <c r="AJ4173" s="5" t="s">
        <v>120</v>
      </c>
      <c r="AK4173" s="5">
        <v>2.19</v>
      </c>
      <c r="AL4173" s="7">
        <v>9.2300000000000006E-9</v>
      </c>
      <c r="AM4173" s="5" t="s">
        <v>36</v>
      </c>
      <c r="AN4173" s="5" t="s">
        <v>39</v>
      </c>
      <c r="AO4173" s="5" t="s">
        <v>71</v>
      </c>
    </row>
    <row r="4174" spans="1:41" x14ac:dyDescent="0.35">
      <c r="A4174" s="5" t="s">
        <v>4299</v>
      </c>
      <c r="B4174" s="6">
        <v>25771</v>
      </c>
      <c r="C4174" s="10">
        <v>50.473324213406293</v>
      </c>
      <c r="D4174" s="5">
        <v>2</v>
      </c>
      <c r="E4174" s="5">
        <v>0</v>
      </c>
      <c r="F4174" s="10">
        <v>31.360704030000001</v>
      </c>
      <c r="G4174" s="10">
        <v>170.3132124</v>
      </c>
      <c r="H4174" s="10">
        <v>90.966709359999996</v>
      </c>
      <c r="I4174" s="10">
        <v>70.346686849999998</v>
      </c>
      <c r="J4174" s="10">
        <v>112.263931</v>
      </c>
      <c r="K4174" s="10">
        <v>124.51817339999999</v>
      </c>
      <c r="L4174" s="10">
        <v>150.30452679999999</v>
      </c>
      <c r="M4174" s="10">
        <v>119.3112431</v>
      </c>
      <c r="N4174" s="10">
        <v>2.1366255270000001</v>
      </c>
      <c r="O4174" s="10">
        <v>92.802217040000002</v>
      </c>
      <c r="P4174" s="10">
        <v>102.9715588</v>
      </c>
      <c r="Q4174" s="10">
        <v>79.370922089999993</v>
      </c>
      <c r="R4174" s="5">
        <v>1</v>
      </c>
      <c r="S4174" s="5">
        <v>0</v>
      </c>
      <c r="T4174" s="5">
        <v>1</v>
      </c>
      <c r="U4174" s="5">
        <v>0</v>
      </c>
      <c r="V4174" s="5">
        <v>0</v>
      </c>
      <c r="W4174" s="5">
        <v>0</v>
      </c>
      <c r="X4174" s="5">
        <v>0</v>
      </c>
      <c r="Y4174" s="5">
        <v>3</v>
      </c>
      <c r="Z4174" s="5">
        <v>1</v>
      </c>
      <c r="AA4174" s="5">
        <v>1</v>
      </c>
      <c r="AB4174" s="5">
        <v>1</v>
      </c>
      <c r="AC4174" s="5">
        <v>4</v>
      </c>
      <c r="AD4174" s="5">
        <v>1</v>
      </c>
      <c r="AE4174" s="5">
        <v>1</v>
      </c>
      <c r="AF4174" s="5">
        <v>1</v>
      </c>
      <c r="AG4174" s="5">
        <v>1</v>
      </c>
      <c r="AH4174" s="5">
        <v>1</v>
      </c>
      <c r="AI4174" s="5">
        <v>1</v>
      </c>
      <c r="AJ4174" s="5" t="s">
        <v>123</v>
      </c>
      <c r="AK4174" s="5">
        <v>2.15</v>
      </c>
      <c r="AL4174" s="7">
        <v>4.6699999999999998E-9</v>
      </c>
      <c r="AM4174" s="5" t="s">
        <v>36</v>
      </c>
      <c r="AN4174" s="5" t="s">
        <v>39</v>
      </c>
      <c r="AO4174" s="5" t="s">
        <v>40</v>
      </c>
    </row>
    <row r="4175" spans="1:41" x14ac:dyDescent="0.35">
      <c r="A4175" s="5" t="s">
        <v>4300</v>
      </c>
      <c r="B4175" s="6">
        <v>35050</v>
      </c>
      <c r="C4175" s="10">
        <v>25.086183310533517</v>
      </c>
      <c r="D4175" s="5">
        <v>2</v>
      </c>
      <c r="E4175" s="5">
        <v>0</v>
      </c>
      <c r="F4175" s="10">
        <v>23.468033779999999</v>
      </c>
      <c r="G4175" s="10">
        <v>169.8569598</v>
      </c>
      <c r="H4175" s="10">
        <v>67.708531969999996</v>
      </c>
      <c r="I4175" s="10">
        <v>67.750610870000003</v>
      </c>
      <c r="J4175" s="10">
        <v>88.04621057</v>
      </c>
      <c r="K4175" s="10">
        <v>111.41656949999999</v>
      </c>
      <c r="L4175" s="10">
        <v>156.78586010000001</v>
      </c>
      <c r="M4175" s="10">
        <v>123.7855078</v>
      </c>
      <c r="N4175" s="10">
        <v>2.31416157</v>
      </c>
      <c r="O4175" s="10">
        <v>91.358858670000004</v>
      </c>
      <c r="P4175" s="10">
        <v>111.78986140000001</v>
      </c>
      <c r="Q4175" s="10">
        <v>79.057095529999998</v>
      </c>
      <c r="R4175" s="5">
        <v>0</v>
      </c>
      <c r="S4175" s="5">
        <v>0</v>
      </c>
      <c r="T4175" s="5">
        <v>1</v>
      </c>
      <c r="U4175" s="5">
        <v>0</v>
      </c>
      <c r="V4175" s="5">
        <v>0</v>
      </c>
      <c r="W4175" s="5">
        <v>0</v>
      </c>
      <c r="X4175" s="5">
        <v>0</v>
      </c>
      <c r="Y4175" s="5">
        <v>1</v>
      </c>
      <c r="Z4175" s="5">
        <v>1</v>
      </c>
      <c r="AA4175" s="5">
        <v>1</v>
      </c>
      <c r="AB4175" s="5">
        <v>1</v>
      </c>
      <c r="AC4175" s="5">
        <v>4</v>
      </c>
      <c r="AD4175" s="5">
        <v>1</v>
      </c>
      <c r="AE4175" s="5">
        <v>1</v>
      </c>
      <c r="AF4175" s="5">
        <v>1</v>
      </c>
      <c r="AG4175" s="5">
        <v>1</v>
      </c>
      <c r="AH4175" s="5">
        <v>1</v>
      </c>
      <c r="AI4175" s="5">
        <v>1</v>
      </c>
      <c r="AJ4175" s="5" t="s">
        <v>119</v>
      </c>
      <c r="AK4175" s="5">
        <v>1.02</v>
      </c>
      <c r="AL4175" s="7">
        <v>1.11E-7</v>
      </c>
      <c r="AM4175" s="5" t="s">
        <v>36</v>
      </c>
      <c r="AN4175" s="5" t="s">
        <v>68</v>
      </c>
      <c r="AO4175" s="5" t="s">
        <v>102</v>
      </c>
    </row>
    <row r="4176" spans="1:41" x14ac:dyDescent="0.35">
      <c r="A4176" s="5" t="s">
        <v>4301</v>
      </c>
      <c r="B4176" s="6">
        <v>26888</v>
      </c>
      <c r="C4176" s="10">
        <v>47.417236662106703</v>
      </c>
      <c r="D4176" s="5">
        <v>1</v>
      </c>
      <c r="E4176" s="5">
        <v>0</v>
      </c>
      <c r="F4176" s="10">
        <v>25.920698260000002</v>
      </c>
      <c r="G4176" s="10">
        <v>157.43800390000001</v>
      </c>
      <c r="H4176" s="10">
        <v>64.248922100000001</v>
      </c>
      <c r="I4176" s="10">
        <v>62.240695420000002</v>
      </c>
      <c r="J4176" s="10">
        <v>80.758010299999995</v>
      </c>
      <c r="K4176" s="10">
        <v>119.5959141</v>
      </c>
      <c r="L4176" s="10">
        <v>149.42965899999999</v>
      </c>
      <c r="M4176" s="10">
        <v>124.21628149999999</v>
      </c>
      <c r="N4176" s="10">
        <v>2.4008353059999998</v>
      </c>
      <c r="O4176" s="10">
        <v>97.426242979999998</v>
      </c>
      <c r="P4176" s="10">
        <v>112.0400442</v>
      </c>
      <c r="Q4176" s="10">
        <v>78.30703054</v>
      </c>
      <c r="R4176" s="5">
        <v>1</v>
      </c>
      <c r="S4176" s="5">
        <v>0</v>
      </c>
      <c r="T4176" s="5">
        <v>1</v>
      </c>
      <c r="U4176" s="5">
        <v>0</v>
      </c>
      <c r="V4176" s="5">
        <v>0</v>
      </c>
      <c r="W4176" s="5">
        <v>0</v>
      </c>
      <c r="X4176" s="5">
        <v>0</v>
      </c>
      <c r="Y4176" s="5">
        <v>2</v>
      </c>
      <c r="Z4176" s="5">
        <v>1</v>
      </c>
      <c r="AA4176" s="5">
        <v>1</v>
      </c>
      <c r="AB4176" s="5">
        <v>2</v>
      </c>
      <c r="AC4176" s="5">
        <v>4</v>
      </c>
      <c r="AD4176" s="5">
        <v>1</v>
      </c>
      <c r="AE4176" s="5">
        <v>1</v>
      </c>
      <c r="AF4176" s="5">
        <v>1</v>
      </c>
      <c r="AG4176" s="5">
        <v>1</v>
      </c>
      <c r="AH4176" s="5">
        <v>1</v>
      </c>
      <c r="AI4176" s="5">
        <v>1</v>
      </c>
      <c r="AJ4176" s="5" t="s">
        <v>122</v>
      </c>
      <c r="AK4176" s="5">
        <v>3.36</v>
      </c>
      <c r="AL4176" s="7">
        <v>8.2700000000000006E-8</v>
      </c>
      <c r="AM4176" s="5" t="s">
        <v>43</v>
      </c>
      <c r="AN4176" s="5" t="s">
        <v>72</v>
      </c>
      <c r="AO4176" s="5" t="s">
        <v>104</v>
      </c>
    </row>
    <row r="4177" spans="1:41" x14ac:dyDescent="0.35">
      <c r="A4177" s="5" t="s">
        <v>4302</v>
      </c>
      <c r="B4177" s="6">
        <v>34820</v>
      </c>
      <c r="C4177" s="10">
        <v>25.715458276333788</v>
      </c>
      <c r="D4177" s="5">
        <v>1</v>
      </c>
      <c r="E4177" s="5">
        <v>0</v>
      </c>
      <c r="F4177" s="10">
        <v>30.589889299999999</v>
      </c>
      <c r="G4177" s="10">
        <v>166.6898798</v>
      </c>
      <c r="H4177" s="10">
        <v>84.995585969999993</v>
      </c>
      <c r="I4177" s="10">
        <v>36.035430830000003</v>
      </c>
      <c r="J4177" s="10">
        <v>203.34950420000001</v>
      </c>
      <c r="K4177" s="10">
        <v>134.40373009999999</v>
      </c>
      <c r="L4177" s="10">
        <v>280.315089</v>
      </c>
      <c r="M4177" s="10">
        <v>477.58430220000002</v>
      </c>
      <c r="N4177" s="10">
        <v>7.7788743609999997</v>
      </c>
      <c r="O4177" s="10">
        <v>111.0609937</v>
      </c>
      <c r="P4177" s="10">
        <v>123.09812669999999</v>
      </c>
      <c r="Q4177" s="10">
        <v>100.07343969999999</v>
      </c>
      <c r="R4177" s="5">
        <v>1</v>
      </c>
      <c r="S4177" s="5">
        <v>0</v>
      </c>
      <c r="T4177" s="5">
        <v>1</v>
      </c>
      <c r="U4177" s="5">
        <v>1</v>
      </c>
      <c r="V4177" s="5">
        <v>0</v>
      </c>
      <c r="W4177" s="5">
        <v>0</v>
      </c>
      <c r="X4177" s="5">
        <v>1</v>
      </c>
      <c r="Y4177" s="5">
        <v>3</v>
      </c>
      <c r="Z4177" s="5">
        <v>3</v>
      </c>
      <c r="AA4177" s="5">
        <v>3</v>
      </c>
      <c r="AB4177" s="5">
        <v>4</v>
      </c>
      <c r="AC4177" s="5">
        <v>3</v>
      </c>
      <c r="AD4177" s="5">
        <v>4</v>
      </c>
      <c r="AE4177" s="5">
        <v>3</v>
      </c>
      <c r="AF4177" s="5">
        <v>4</v>
      </c>
      <c r="AG4177" s="5">
        <v>2</v>
      </c>
      <c r="AH4177" s="5">
        <v>4</v>
      </c>
      <c r="AI4177" s="5">
        <v>3</v>
      </c>
      <c r="AJ4177" s="5" t="s">
        <v>124</v>
      </c>
      <c r="AK4177" s="5">
        <v>2.19</v>
      </c>
      <c r="AL4177" s="5">
        <v>0.99844694199999995</v>
      </c>
      <c r="AM4177" s="5" t="s">
        <v>36</v>
      </c>
      <c r="AN4177" s="5" t="s">
        <v>86</v>
      </c>
      <c r="AO4177" s="5" t="s">
        <v>87</v>
      </c>
    </row>
    <row r="4178" spans="1:41" x14ac:dyDescent="0.35">
      <c r="A4178" s="5" t="s">
        <v>4303</v>
      </c>
      <c r="B4178" s="6">
        <v>32082</v>
      </c>
      <c r="C4178" s="10">
        <v>33.20656634746922</v>
      </c>
      <c r="D4178" s="5">
        <v>2</v>
      </c>
      <c r="E4178" s="5">
        <v>0</v>
      </c>
      <c r="F4178" s="10">
        <v>24.876566860000001</v>
      </c>
      <c r="G4178" s="10">
        <v>176.55019569999999</v>
      </c>
      <c r="H4178" s="10">
        <v>77.540188310000005</v>
      </c>
      <c r="I4178" s="10">
        <v>48.093343760000003</v>
      </c>
      <c r="J4178" s="10">
        <v>199.6429129</v>
      </c>
      <c r="K4178" s="10">
        <v>128.54205350000001</v>
      </c>
      <c r="L4178" s="10">
        <v>299.02818209999998</v>
      </c>
      <c r="M4178" s="10">
        <v>466.58961590000001</v>
      </c>
      <c r="N4178" s="10">
        <v>6.2176625430000003</v>
      </c>
      <c r="O4178" s="10">
        <v>116.90822</v>
      </c>
      <c r="P4178" s="10">
        <v>122.1012417</v>
      </c>
      <c r="Q4178" s="10">
        <v>81.559502550000005</v>
      </c>
      <c r="R4178" s="5">
        <v>1</v>
      </c>
      <c r="S4178" s="5">
        <v>1</v>
      </c>
      <c r="T4178" s="5">
        <v>1</v>
      </c>
      <c r="U4178" s="5">
        <v>1</v>
      </c>
      <c r="V4178" s="5">
        <v>1</v>
      </c>
      <c r="W4178" s="5">
        <v>1</v>
      </c>
      <c r="X4178" s="5">
        <v>1</v>
      </c>
      <c r="Y4178" s="5">
        <v>1</v>
      </c>
      <c r="Z4178" s="5">
        <v>3</v>
      </c>
      <c r="AA4178" s="5">
        <v>4</v>
      </c>
      <c r="AB4178" s="5">
        <v>3</v>
      </c>
      <c r="AC4178" s="5">
        <v>4</v>
      </c>
      <c r="AD4178" s="5">
        <v>4</v>
      </c>
      <c r="AE4178" s="5">
        <v>3</v>
      </c>
      <c r="AF4178" s="5">
        <v>4</v>
      </c>
      <c r="AG4178" s="5">
        <v>2</v>
      </c>
      <c r="AH4178" s="5">
        <v>2</v>
      </c>
      <c r="AI4178" s="5">
        <v>3</v>
      </c>
      <c r="AJ4178" s="5" t="s">
        <v>127</v>
      </c>
      <c r="AK4178" s="5">
        <v>1.02</v>
      </c>
      <c r="AL4178" s="5">
        <v>0.181191621</v>
      </c>
      <c r="AM4178" s="5" t="s">
        <v>43</v>
      </c>
      <c r="AN4178" s="5" t="s">
        <v>72</v>
      </c>
      <c r="AO4178" s="5" t="s">
        <v>104</v>
      </c>
    </row>
    <row r="4179" spans="1:41" x14ac:dyDescent="0.35">
      <c r="A4179" s="5" t="s">
        <v>4304</v>
      </c>
      <c r="B4179" s="6">
        <v>25493</v>
      </c>
      <c r="C4179" s="10">
        <v>51.233926128590973</v>
      </c>
      <c r="D4179" s="5">
        <v>2</v>
      </c>
      <c r="E4179" s="5">
        <v>0</v>
      </c>
      <c r="F4179" s="10">
        <v>27.77281851</v>
      </c>
      <c r="G4179" s="10">
        <v>164.69861839999999</v>
      </c>
      <c r="H4179" s="10">
        <v>75.335533560000002</v>
      </c>
      <c r="I4179" s="10">
        <v>62.918909079999999</v>
      </c>
      <c r="J4179" s="10">
        <v>118.2227523</v>
      </c>
      <c r="K4179" s="10">
        <v>125.5608775</v>
      </c>
      <c r="L4179" s="10">
        <v>146.15885850000001</v>
      </c>
      <c r="M4179" s="10">
        <v>123.8324542</v>
      </c>
      <c r="N4179" s="10">
        <v>2.3229719109999998</v>
      </c>
      <c r="O4179" s="10">
        <v>84.300176829999998</v>
      </c>
      <c r="P4179" s="10">
        <v>114.52819030000001</v>
      </c>
      <c r="Q4179" s="10">
        <v>81.889474460000002</v>
      </c>
      <c r="R4179" s="5">
        <v>1</v>
      </c>
      <c r="S4179" s="5">
        <v>1</v>
      </c>
      <c r="T4179" s="5">
        <v>0</v>
      </c>
      <c r="U4179" s="5">
        <v>0</v>
      </c>
      <c r="V4179" s="5">
        <v>0</v>
      </c>
      <c r="W4179" s="5">
        <v>0</v>
      </c>
      <c r="X4179" s="5">
        <v>0</v>
      </c>
      <c r="Y4179" s="5">
        <v>2</v>
      </c>
      <c r="Z4179" s="5">
        <v>1</v>
      </c>
      <c r="AA4179" s="5">
        <v>1</v>
      </c>
      <c r="AB4179" s="5">
        <v>2</v>
      </c>
      <c r="AC4179" s="5">
        <v>4</v>
      </c>
      <c r="AD4179" s="5">
        <v>1</v>
      </c>
      <c r="AE4179" s="5">
        <v>1</v>
      </c>
      <c r="AF4179" s="5">
        <v>1</v>
      </c>
      <c r="AG4179" s="5">
        <v>1</v>
      </c>
      <c r="AH4179" s="5">
        <v>2</v>
      </c>
      <c r="AI4179" s="5">
        <v>3</v>
      </c>
      <c r="AJ4179" s="5" t="s">
        <v>123</v>
      </c>
      <c r="AK4179" s="5">
        <v>2.15</v>
      </c>
      <c r="AL4179" s="7">
        <v>2.3000000000000001E-8</v>
      </c>
      <c r="AM4179" s="5" t="s">
        <v>36</v>
      </c>
      <c r="AN4179" s="5" t="s">
        <v>98</v>
      </c>
      <c r="AO4179" s="5" t="s">
        <v>99</v>
      </c>
    </row>
    <row r="4180" spans="1:41" x14ac:dyDescent="0.35">
      <c r="A4180" s="5" t="s">
        <v>4305</v>
      </c>
      <c r="B4180" s="6">
        <v>35008</v>
      </c>
      <c r="C4180" s="10">
        <v>25.201094391244869</v>
      </c>
      <c r="D4180" s="5">
        <v>2</v>
      </c>
      <c r="E4180" s="5">
        <v>0</v>
      </c>
      <c r="F4180" s="10">
        <v>30.7339974</v>
      </c>
      <c r="G4180" s="10">
        <v>178.71351680000001</v>
      </c>
      <c r="H4180" s="10">
        <v>98.159842420000004</v>
      </c>
      <c r="I4180" s="10">
        <v>29.370425789999999</v>
      </c>
      <c r="J4180" s="10">
        <v>201.5542762</v>
      </c>
      <c r="K4180" s="10">
        <v>134.23783499999999</v>
      </c>
      <c r="L4180" s="10">
        <v>290.36338510000002</v>
      </c>
      <c r="M4180" s="10">
        <v>477.4982301</v>
      </c>
      <c r="N4180" s="10">
        <v>9.8862504470000001</v>
      </c>
      <c r="O4180" s="10">
        <v>110.8741903</v>
      </c>
      <c r="P4180" s="10">
        <v>118.41477690000001</v>
      </c>
      <c r="Q4180" s="10">
        <v>91.758173209999995</v>
      </c>
      <c r="R4180" s="5">
        <v>1</v>
      </c>
      <c r="S4180" s="5">
        <v>1</v>
      </c>
      <c r="T4180" s="5">
        <v>0</v>
      </c>
      <c r="U4180" s="5">
        <v>0</v>
      </c>
      <c r="V4180" s="5">
        <v>1</v>
      </c>
      <c r="W4180" s="5">
        <v>0</v>
      </c>
      <c r="X4180" s="5">
        <v>0</v>
      </c>
      <c r="Y4180" s="5">
        <v>3</v>
      </c>
      <c r="Z4180" s="5">
        <v>3</v>
      </c>
      <c r="AA4180" s="5">
        <v>4</v>
      </c>
      <c r="AB4180" s="5">
        <v>4</v>
      </c>
      <c r="AC4180" s="5">
        <v>3</v>
      </c>
      <c r="AD4180" s="5">
        <v>4</v>
      </c>
      <c r="AE4180" s="5">
        <v>3</v>
      </c>
      <c r="AF4180" s="5">
        <v>4</v>
      </c>
      <c r="AG4180" s="5">
        <v>1</v>
      </c>
      <c r="AH4180" s="5">
        <v>3</v>
      </c>
      <c r="AI4180" s="5">
        <v>3</v>
      </c>
      <c r="AJ4180" s="5" t="s">
        <v>125</v>
      </c>
      <c r="AK4180" s="5">
        <v>1.02</v>
      </c>
      <c r="AL4180" s="5">
        <v>0.99217279899999999</v>
      </c>
      <c r="AM4180" s="5" t="s">
        <v>36</v>
      </c>
      <c r="AN4180" s="5" t="s">
        <v>39</v>
      </c>
      <c r="AO4180" s="5" t="s">
        <v>113</v>
      </c>
    </row>
    <row r="4181" spans="1:41" x14ac:dyDescent="0.35">
      <c r="A4181" s="5" t="s">
        <v>4306</v>
      </c>
      <c r="B4181" s="6">
        <v>30326</v>
      </c>
      <c r="C4181" s="10">
        <v>38.010943912448703</v>
      </c>
      <c r="D4181" s="5">
        <v>1</v>
      </c>
      <c r="E4181" s="5">
        <v>0</v>
      </c>
      <c r="F4181" s="10">
        <v>22.917201330000001</v>
      </c>
      <c r="G4181" s="10">
        <v>162.64806340000001</v>
      </c>
      <c r="H4181" s="10">
        <v>60.626063989999999</v>
      </c>
      <c r="I4181" s="10">
        <v>67.839959089999994</v>
      </c>
      <c r="J4181" s="10">
        <v>94.965292180000006</v>
      </c>
      <c r="K4181" s="10">
        <v>106.31743950000001</v>
      </c>
      <c r="L4181" s="10">
        <v>139.34313499999999</v>
      </c>
      <c r="M4181" s="10">
        <v>118.80620639999999</v>
      </c>
      <c r="N4181" s="10">
        <v>2.0539979220000002</v>
      </c>
      <c r="O4181" s="10">
        <v>93.553340890000001</v>
      </c>
      <c r="P4181" s="10">
        <v>102.314804</v>
      </c>
      <c r="Q4181" s="10">
        <v>80.679004950000007</v>
      </c>
      <c r="R4181" s="5">
        <v>1</v>
      </c>
      <c r="S4181" s="5">
        <v>0</v>
      </c>
      <c r="T4181" s="5">
        <v>0</v>
      </c>
      <c r="U4181" s="5">
        <v>0</v>
      </c>
      <c r="V4181" s="5">
        <v>1</v>
      </c>
      <c r="W4181" s="5">
        <v>1</v>
      </c>
      <c r="X4181" s="5">
        <v>0</v>
      </c>
      <c r="Y4181" s="5">
        <v>1</v>
      </c>
      <c r="Z4181" s="5">
        <v>1</v>
      </c>
      <c r="AA4181" s="5">
        <v>1</v>
      </c>
      <c r="AB4181" s="5">
        <v>1</v>
      </c>
      <c r="AC4181" s="5">
        <v>4</v>
      </c>
      <c r="AD4181" s="5">
        <v>1</v>
      </c>
      <c r="AE4181" s="5">
        <v>1</v>
      </c>
      <c r="AF4181" s="5">
        <v>1</v>
      </c>
      <c r="AG4181" s="5">
        <v>1</v>
      </c>
      <c r="AH4181" s="5">
        <v>2</v>
      </c>
      <c r="AI4181" s="5">
        <v>3</v>
      </c>
      <c r="AJ4181" s="5" t="s">
        <v>120</v>
      </c>
      <c r="AK4181" s="5">
        <v>2.19</v>
      </c>
      <c r="AL4181" s="7">
        <v>1.9099999999999999E-8</v>
      </c>
      <c r="AM4181" s="5" t="s">
        <v>36</v>
      </c>
      <c r="AN4181" s="5" t="s">
        <v>39</v>
      </c>
      <c r="AO4181" s="5" t="s">
        <v>90</v>
      </c>
    </row>
    <row r="4182" spans="1:41" x14ac:dyDescent="0.35">
      <c r="A4182" s="5" t="s">
        <v>4307</v>
      </c>
      <c r="B4182" s="6">
        <v>37337</v>
      </c>
      <c r="C4182" s="10">
        <v>18.829001367989058</v>
      </c>
      <c r="D4182" s="5">
        <v>1</v>
      </c>
      <c r="E4182" s="5">
        <v>0</v>
      </c>
      <c r="F4182" s="10">
        <v>24.772520480000001</v>
      </c>
      <c r="G4182" s="10">
        <v>159.35239899999999</v>
      </c>
      <c r="H4182" s="10">
        <v>62.905324659999998</v>
      </c>
      <c r="I4182" s="10">
        <v>61.37782559</v>
      </c>
      <c r="J4182" s="10">
        <v>91.780593019999998</v>
      </c>
      <c r="K4182" s="10">
        <v>108.7569452</v>
      </c>
      <c r="L4182" s="10">
        <v>180.2722163</v>
      </c>
      <c r="M4182" s="10">
        <v>117.47936730000001</v>
      </c>
      <c r="N4182" s="10">
        <v>2.9370903020000001</v>
      </c>
      <c r="O4182" s="10">
        <v>88.534677020000004</v>
      </c>
      <c r="P4182" s="10">
        <v>106.1045886</v>
      </c>
      <c r="Q4182" s="10">
        <v>80.09403039</v>
      </c>
      <c r="R4182" s="5">
        <v>0</v>
      </c>
      <c r="S4182" s="5">
        <v>0</v>
      </c>
      <c r="T4182" s="5">
        <v>1</v>
      </c>
      <c r="U4182" s="5">
        <v>0</v>
      </c>
      <c r="V4182" s="5">
        <v>0</v>
      </c>
      <c r="W4182" s="5">
        <v>0</v>
      </c>
      <c r="X4182" s="5">
        <v>0</v>
      </c>
      <c r="Y4182" s="5">
        <v>1</v>
      </c>
      <c r="Z4182" s="5">
        <v>1</v>
      </c>
      <c r="AA4182" s="5">
        <v>2</v>
      </c>
      <c r="AB4182" s="5">
        <v>2</v>
      </c>
      <c r="AC4182" s="5">
        <v>4</v>
      </c>
      <c r="AD4182" s="5">
        <v>1</v>
      </c>
      <c r="AE4182" s="5">
        <v>1</v>
      </c>
      <c r="AF4182" s="5">
        <v>1</v>
      </c>
      <c r="AG4182" s="5">
        <v>1</v>
      </c>
      <c r="AH4182" s="5">
        <v>2</v>
      </c>
      <c r="AI4182" s="5">
        <v>3</v>
      </c>
      <c r="AJ4182" s="5" t="s">
        <v>35</v>
      </c>
      <c r="AK4182" s="5">
        <v>2.19</v>
      </c>
      <c r="AL4182" s="7">
        <v>2.37E-5</v>
      </c>
      <c r="AM4182" s="5" t="s">
        <v>36</v>
      </c>
      <c r="AN4182" s="5" t="s">
        <v>86</v>
      </c>
      <c r="AO4182" s="5" t="s">
        <v>110</v>
      </c>
    </row>
    <row r="4183" spans="1:41" x14ac:dyDescent="0.35">
      <c r="A4183" s="5" t="s">
        <v>4308</v>
      </c>
      <c r="B4183" s="6">
        <v>35895</v>
      </c>
      <c r="C4183" s="10">
        <v>22.774281805745552</v>
      </c>
      <c r="D4183" s="5">
        <v>2</v>
      </c>
      <c r="E4183" s="5">
        <v>0</v>
      </c>
      <c r="F4183" s="10">
        <v>16.232291719999999</v>
      </c>
      <c r="G4183" s="10">
        <v>173.7424814</v>
      </c>
      <c r="H4183" s="10">
        <v>48.999526000000003</v>
      </c>
      <c r="I4183" s="10">
        <v>76.89733219</v>
      </c>
      <c r="J4183" s="10">
        <v>94.106587200000007</v>
      </c>
      <c r="K4183" s="10">
        <v>110.2117537</v>
      </c>
      <c r="L4183" s="10">
        <v>159.19833080000001</v>
      </c>
      <c r="M4183" s="10">
        <v>114.77890619999999</v>
      </c>
      <c r="N4183" s="10">
        <v>2.070271183</v>
      </c>
      <c r="O4183" s="10">
        <v>86.658446799999993</v>
      </c>
      <c r="P4183" s="10">
        <v>111.88296080000001</v>
      </c>
      <c r="Q4183" s="10">
        <v>85.621163699999997</v>
      </c>
      <c r="R4183" s="5">
        <v>0</v>
      </c>
      <c r="S4183" s="5">
        <v>0</v>
      </c>
      <c r="T4183" s="5">
        <v>1</v>
      </c>
      <c r="U4183" s="5">
        <v>0</v>
      </c>
      <c r="V4183" s="5">
        <v>0</v>
      </c>
      <c r="W4183" s="5">
        <v>0</v>
      </c>
      <c r="X4183" s="5">
        <v>0</v>
      </c>
      <c r="Y4183" s="5">
        <v>1</v>
      </c>
      <c r="Z4183" s="5">
        <v>1</v>
      </c>
      <c r="AA4183" s="5">
        <v>1</v>
      </c>
      <c r="AB4183" s="5">
        <v>1</v>
      </c>
      <c r="AC4183" s="5">
        <v>4</v>
      </c>
      <c r="AD4183" s="5">
        <v>1</v>
      </c>
      <c r="AE4183" s="5">
        <v>1</v>
      </c>
      <c r="AF4183" s="5">
        <v>1</v>
      </c>
      <c r="AG4183" s="5">
        <v>1</v>
      </c>
      <c r="AH4183" s="5">
        <v>2</v>
      </c>
      <c r="AI4183" s="5">
        <v>3</v>
      </c>
      <c r="AJ4183" s="5" t="s">
        <v>119</v>
      </c>
      <c r="AK4183" s="5">
        <v>1.02</v>
      </c>
      <c r="AL4183" s="7">
        <v>8.9399999999999993E-9</v>
      </c>
      <c r="AM4183" s="5" t="s">
        <v>36</v>
      </c>
      <c r="AN4183" s="5" t="s">
        <v>86</v>
      </c>
      <c r="AO4183" s="5" t="s">
        <v>110</v>
      </c>
    </row>
    <row r="4184" spans="1:41" x14ac:dyDescent="0.35">
      <c r="A4184" s="5" t="s">
        <v>4309</v>
      </c>
      <c r="B4184" s="6">
        <v>36965</v>
      </c>
      <c r="C4184" s="10">
        <v>19.846785225718193</v>
      </c>
      <c r="D4184" s="5">
        <v>2</v>
      </c>
      <c r="E4184" s="5">
        <v>0</v>
      </c>
      <c r="F4184" s="10">
        <v>23.588936780000001</v>
      </c>
      <c r="G4184" s="10">
        <v>175.46126989999999</v>
      </c>
      <c r="H4184" s="10">
        <v>72.622451130000002</v>
      </c>
      <c r="I4184" s="10">
        <v>72.488502999999994</v>
      </c>
      <c r="J4184" s="10">
        <v>97.468307249999995</v>
      </c>
      <c r="K4184" s="10">
        <v>111.0847768</v>
      </c>
      <c r="L4184" s="10">
        <v>152.02319750000001</v>
      </c>
      <c r="M4184" s="10">
        <v>124.84899799999999</v>
      </c>
      <c r="N4184" s="10">
        <v>2.097204262</v>
      </c>
      <c r="O4184" s="10">
        <v>96.293284970000002</v>
      </c>
      <c r="P4184" s="10">
        <v>111.7431302</v>
      </c>
      <c r="Q4184" s="10">
        <v>77.837474479999997</v>
      </c>
      <c r="R4184" s="5">
        <v>0</v>
      </c>
      <c r="S4184" s="5">
        <v>0</v>
      </c>
      <c r="T4184" s="5">
        <v>0</v>
      </c>
      <c r="U4184" s="5">
        <v>0</v>
      </c>
      <c r="V4184" s="5">
        <v>0</v>
      </c>
      <c r="W4184" s="5">
        <v>0</v>
      </c>
      <c r="X4184" s="5">
        <v>0</v>
      </c>
      <c r="Y4184" s="5">
        <v>1</v>
      </c>
      <c r="Z4184" s="5">
        <v>1</v>
      </c>
      <c r="AA4184" s="5">
        <v>1</v>
      </c>
      <c r="AB4184" s="5">
        <v>1</v>
      </c>
      <c r="AC4184" s="5">
        <v>4</v>
      </c>
      <c r="AD4184" s="5">
        <v>1</v>
      </c>
      <c r="AE4184" s="5">
        <v>1</v>
      </c>
      <c r="AF4184" s="5">
        <v>1</v>
      </c>
      <c r="AG4184" s="5">
        <v>1</v>
      </c>
      <c r="AH4184" s="5">
        <v>1</v>
      </c>
      <c r="AI4184" s="5">
        <v>1</v>
      </c>
      <c r="AJ4184" s="5" t="s">
        <v>119</v>
      </c>
      <c r="AK4184" s="5">
        <v>1.02</v>
      </c>
      <c r="AL4184" s="7">
        <v>7.1900000000000002E-8</v>
      </c>
      <c r="AM4184" s="5" t="s">
        <v>49</v>
      </c>
      <c r="AN4184" s="5" t="s">
        <v>47</v>
      </c>
      <c r="AO4184" s="5" t="s">
        <v>105</v>
      </c>
    </row>
    <row r="4185" spans="1:41" x14ac:dyDescent="0.35">
      <c r="A4185" s="5" t="s">
        <v>4310</v>
      </c>
      <c r="B4185" s="6">
        <v>32701</v>
      </c>
      <c r="C4185" s="10">
        <v>31.51299589603283</v>
      </c>
      <c r="D4185" s="5">
        <v>2</v>
      </c>
      <c r="E4185" s="5">
        <v>0</v>
      </c>
      <c r="F4185" s="10">
        <v>19.437439510000001</v>
      </c>
      <c r="G4185" s="10">
        <v>170.4005995</v>
      </c>
      <c r="H4185" s="10">
        <v>56.439257470000001</v>
      </c>
      <c r="I4185" s="10">
        <v>73.107013269999996</v>
      </c>
      <c r="J4185" s="10">
        <v>112.71999099999999</v>
      </c>
      <c r="K4185" s="10">
        <v>114.14984990000001</v>
      </c>
      <c r="L4185" s="10">
        <v>172.3960697</v>
      </c>
      <c r="M4185" s="10">
        <v>120.6094911</v>
      </c>
      <c r="N4185" s="10">
        <v>2.3581331250000002</v>
      </c>
      <c r="O4185" s="10">
        <v>89.834418679999999</v>
      </c>
      <c r="P4185" s="10">
        <v>111.73761930000001</v>
      </c>
      <c r="Q4185" s="10">
        <v>86.992285339999995</v>
      </c>
      <c r="R4185" s="5">
        <v>1</v>
      </c>
      <c r="S4185" s="5">
        <v>0</v>
      </c>
      <c r="T4185" s="5">
        <v>1</v>
      </c>
      <c r="U4185" s="5">
        <v>0</v>
      </c>
      <c r="V4185" s="5">
        <v>0</v>
      </c>
      <c r="W4185" s="5">
        <v>0</v>
      </c>
      <c r="X4185" s="5">
        <v>0</v>
      </c>
      <c r="Y4185" s="5">
        <v>1</v>
      </c>
      <c r="Z4185" s="5">
        <v>1</v>
      </c>
      <c r="AA4185" s="5">
        <v>2</v>
      </c>
      <c r="AB4185" s="5">
        <v>1</v>
      </c>
      <c r="AC4185" s="5">
        <v>4</v>
      </c>
      <c r="AD4185" s="5">
        <v>1</v>
      </c>
      <c r="AE4185" s="5">
        <v>1</v>
      </c>
      <c r="AF4185" s="5">
        <v>1</v>
      </c>
      <c r="AG4185" s="5">
        <v>1</v>
      </c>
      <c r="AH4185" s="5">
        <v>2</v>
      </c>
      <c r="AI4185" s="5">
        <v>3</v>
      </c>
      <c r="AJ4185" s="5" t="s">
        <v>121</v>
      </c>
      <c r="AK4185" s="5">
        <v>1.02</v>
      </c>
      <c r="AL4185" s="7">
        <v>1.11E-6</v>
      </c>
      <c r="AM4185" s="5" t="s">
        <v>76</v>
      </c>
      <c r="AN4185" s="5" t="s">
        <v>77</v>
      </c>
      <c r="AO4185" s="5" t="s">
        <v>78</v>
      </c>
    </row>
    <row r="4186" spans="1:41" x14ac:dyDescent="0.35">
      <c r="A4186" s="5" t="s">
        <v>4311</v>
      </c>
      <c r="B4186" s="6">
        <v>30804</v>
      </c>
      <c r="C4186" s="10">
        <v>36.703146374829004</v>
      </c>
      <c r="D4186" s="5">
        <v>2</v>
      </c>
      <c r="E4186" s="5">
        <v>0</v>
      </c>
      <c r="F4186" s="10">
        <v>20.55459514</v>
      </c>
      <c r="G4186" s="10">
        <v>170.56219909999999</v>
      </c>
      <c r="H4186" s="10">
        <v>59.796325979999999</v>
      </c>
      <c r="I4186" s="10">
        <v>75.946002390000004</v>
      </c>
      <c r="J4186" s="10">
        <v>116.7379033</v>
      </c>
      <c r="K4186" s="10">
        <v>108.30032199999999</v>
      </c>
      <c r="L4186" s="10">
        <v>176.776689</v>
      </c>
      <c r="M4186" s="10">
        <v>117.35427900000001</v>
      </c>
      <c r="N4186" s="10">
        <v>2.3276628580000001</v>
      </c>
      <c r="O4186" s="10">
        <v>97.416079400000001</v>
      </c>
      <c r="P4186" s="10">
        <v>114.9445178</v>
      </c>
      <c r="Q4186" s="10">
        <v>74.562674259999994</v>
      </c>
      <c r="R4186" s="5">
        <v>1</v>
      </c>
      <c r="S4186" s="5">
        <v>0</v>
      </c>
      <c r="T4186" s="5">
        <v>1</v>
      </c>
      <c r="U4186" s="5">
        <v>0</v>
      </c>
      <c r="V4186" s="5">
        <v>0</v>
      </c>
      <c r="W4186" s="5">
        <v>0</v>
      </c>
      <c r="X4186" s="5">
        <v>0</v>
      </c>
      <c r="Y4186" s="5">
        <v>1</v>
      </c>
      <c r="Z4186" s="5">
        <v>1</v>
      </c>
      <c r="AA4186" s="5">
        <v>2</v>
      </c>
      <c r="AB4186" s="5">
        <v>1</v>
      </c>
      <c r="AC4186" s="5">
        <v>4</v>
      </c>
      <c r="AD4186" s="5">
        <v>1</v>
      </c>
      <c r="AE4186" s="5">
        <v>1</v>
      </c>
      <c r="AF4186" s="5">
        <v>1</v>
      </c>
      <c r="AG4186" s="5">
        <v>1</v>
      </c>
      <c r="AH4186" s="5">
        <v>1</v>
      </c>
      <c r="AI4186" s="5">
        <v>1</v>
      </c>
      <c r="AJ4186" s="5" t="s">
        <v>121</v>
      </c>
      <c r="AK4186" s="5">
        <v>1.02</v>
      </c>
      <c r="AL4186" s="7">
        <v>6.6599999999999996E-7</v>
      </c>
      <c r="AM4186" s="5" t="s">
        <v>36</v>
      </c>
      <c r="AN4186" s="5" t="s">
        <v>53</v>
      </c>
      <c r="AO4186" s="5" t="s">
        <v>117</v>
      </c>
    </row>
    <row r="4187" spans="1:41" x14ac:dyDescent="0.35">
      <c r="A4187" s="5" t="s">
        <v>4312</v>
      </c>
      <c r="B4187" s="6">
        <v>34813</v>
      </c>
      <c r="C4187" s="10">
        <v>25.734610123119015</v>
      </c>
      <c r="D4187" s="5">
        <v>1</v>
      </c>
      <c r="E4187" s="5">
        <v>0</v>
      </c>
      <c r="F4187" s="10">
        <v>18.836824</v>
      </c>
      <c r="G4187" s="10">
        <v>162.13251539999999</v>
      </c>
      <c r="H4187" s="10">
        <v>49.516269889999997</v>
      </c>
      <c r="I4187" s="10">
        <v>65.001946009999998</v>
      </c>
      <c r="J4187" s="10">
        <v>92.235867589999998</v>
      </c>
      <c r="K4187" s="10">
        <v>113.8396439</v>
      </c>
      <c r="L4187" s="10">
        <v>184.85621750000001</v>
      </c>
      <c r="M4187" s="10">
        <v>119.9834481</v>
      </c>
      <c r="N4187" s="10">
        <v>2.8438566669999998</v>
      </c>
      <c r="O4187" s="10">
        <v>92.567963919999997</v>
      </c>
      <c r="P4187" s="10">
        <v>105.1803</v>
      </c>
      <c r="Q4187" s="10">
        <v>77.617050849999998</v>
      </c>
      <c r="R4187" s="5">
        <v>0</v>
      </c>
      <c r="S4187" s="5">
        <v>0</v>
      </c>
      <c r="T4187" s="5">
        <v>0</v>
      </c>
      <c r="U4187" s="5">
        <v>0</v>
      </c>
      <c r="V4187" s="5">
        <v>0</v>
      </c>
      <c r="W4187" s="5">
        <v>0</v>
      </c>
      <c r="X4187" s="5">
        <v>0</v>
      </c>
      <c r="Y4187" s="5">
        <v>1</v>
      </c>
      <c r="Z4187" s="5">
        <v>1</v>
      </c>
      <c r="AA4187" s="5">
        <v>2</v>
      </c>
      <c r="AB4187" s="5">
        <v>1</v>
      </c>
      <c r="AC4187" s="5">
        <v>4</v>
      </c>
      <c r="AD4187" s="5">
        <v>1</v>
      </c>
      <c r="AE4187" s="5">
        <v>1</v>
      </c>
      <c r="AF4187" s="5">
        <v>1</v>
      </c>
      <c r="AG4187" s="5">
        <v>1</v>
      </c>
      <c r="AH4187" s="5">
        <v>1</v>
      </c>
      <c r="AI4187" s="5">
        <v>1</v>
      </c>
      <c r="AJ4187" s="5" t="s">
        <v>35</v>
      </c>
      <c r="AK4187" s="5">
        <v>2.19</v>
      </c>
      <c r="AL4187" s="7">
        <v>4.2E-7</v>
      </c>
      <c r="AM4187" s="5" t="s">
        <v>36</v>
      </c>
      <c r="AN4187" s="5" t="s">
        <v>39</v>
      </c>
      <c r="AO4187" s="5" t="s">
        <v>60</v>
      </c>
    </row>
    <row r="4188" spans="1:41" x14ac:dyDescent="0.35">
      <c r="A4188" s="5" t="s">
        <v>4313</v>
      </c>
      <c r="B4188" s="6">
        <v>36102</v>
      </c>
      <c r="C4188" s="10">
        <v>22.207934336525309</v>
      </c>
      <c r="D4188" s="5">
        <v>2</v>
      </c>
      <c r="E4188" s="5">
        <v>0</v>
      </c>
      <c r="F4188" s="10">
        <v>31.204138579999999</v>
      </c>
      <c r="G4188" s="10">
        <v>171.85157150000001</v>
      </c>
      <c r="H4188" s="10">
        <v>92.155065840000006</v>
      </c>
      <c r="I4188" s="10">
        <v>32.205891659999999</v>
      </c>
      <c r="J4188" s="10">
        <v>201.40024249999999</v>
      </c>
      <c r="K4188" s="10">
        <v>133.31417930000001</v>
      </c>
      <c r="L4188" s="10">
        <v>290.30482869999997</v>
      </c>
      <c r="M4188" s="10">
        <v>482.44872170000002</v>
      </c>
      <c r="N4188" s="10">
        <v>9.0140286060000001</v>
      </c>
      <c r="O4188" s="10">
        <v>110.2619322</v>
      </c>
      <c r="P4188" s="10">
        <v>120.61982020000001</v>
      </c>
      <c r="Q4188" s="10">
        <v>90.700261220000002</v>
      </c>
      <c r="R4188" s="5">
        <v>1</v>
      </c>
      <c r="S4188" s="5">
        <v>1</v>
      </c>
      <c r="T4188" s="5">
        <v>0</v>
      </c>
      <c r="U4188" s="5">
        <v>0</v>
      </c>
      <c r="V4188" s="5">
        <v>1</v>
      </c>
      <c r="W4188" s="5">
        <v>1</v>
      </c>
      <c r="X4188" s="5">
        <v>1</v>
      </c>
      <c r="Y4188" s="5">
        <v>3</v>
      </c>
      <c r="Z4188" s="5">
        <v>3</v>
      </c>
      <c r="AA4188" s="5">
        <v>4</v>
      </c>
      <c r="AB4188" s="5">
        <v>4</v>
      </c>
      <c r="AC4188" s="5">
        <v>3</v>
      </c>
      <c r="AD4188" s="5">
        <v>4</v>
      </c>
      <c r="AE4188" s="5">
        <v>3</v>
      </c>
      <c r="AF4188" s="5">
        <v>4</v>
      </c>
      <c r="AG4188" s="5">
        <v>2</v>
      </c>
      <c r="AH4188" s="5">
        <v>3</v>
      </c>
      <c r="AI4188" s="5">
        <v>3</v>
      </c>
      <c r="AJ4188" s="5" t="s">
        <v>125</v>
      </c>
      <c r="AK4188" s="5">
        <v>1.02</v>
      </c>
      <c r="AL4188" s="5">
        <v>0.98604884599999998</v>
      </c>
      <c r="AM4188" s="5" t="s">
        <v>36</v>
      </c>
      <c r="AN4188" s="5" t="s">
        <v>98</v>
      </c>
      <c r="AO4188" s="5" t="s">
        <v>99</v>
      </c>
    </row>
    <row r="4189" spans="1:41" x14ac:dyDescent="0.35">
      <c r="A4189" s="5" t="s">
        <v>4314</v>
      </c>
      <c r="B4189" s="6">
        <v>34379</v>
      </c>
      <c r="C4189" s="10">
        <v>26.922024623803008</v>
      </c>
      <c r="D4189" s="5">
        <v>2</v>
      </c>
      <c r="E4189" s="5">
        <v>0</v>
      </c>
      <c r="F4189" s="10">
        <v>32.941587490000003</v>
      </c>
      <c r="G4189" s="10">
        <v>174.68469160000001</v>
      </c>
      <c r="H4189" s="10">
        <v>100.52040270000001</v>
      </c>
      <c r="I4189" s="10">
        <v>38.796184390000001</v>
      </c>
      <c r="J4189" s="10">
        <v>200.7855864</v>
      </c>
      <c r="K4189" s="10">
        <v>130.00746950000001</v>
      </c>
      <c r="L4189" s="10">
        <v>285.5026704</v>
      </c>
      <c r="M4189" s="10">
        <v>481.32118530000002</v>
      </c>
      <c r="N4189" s="10">
        <v>7.3590399389999996</v>
      </c>
      <c r="O4189" s="10">
        <v>111.69149</v>
      </c>
      <c r="P4189" s="10">
        <v>117.048174</v>
      </c>
      <c r="Q4189" s="10">
        <v>91.309058519999994</v>
      </c>
      <c r="R4189" s="5">
        <v>1</v>
      </c>
      <c r="S4189" s="5">
        <v>1</v>
      </c>
      <c r="T4189" s="5">
        <v>0</v>
      </c>
      <c r="U4189" s="5">
        <v>1</v>
      </c>
      <c r="V4189" s="5">
        <v>1</v>
      </c>
      <c r="W4189" s="5">
        <v>1</v>
      </c>
      <c r="X4189" s="5">
        <v>0</v>
      </c>
      <c r="Y4189" s="5">
        <v>3</v>
      </c>
      <c r="Z4189" s="5">
        <v>3</v>
      </c>
      <c r="AA4189" s="5">
        <v>3</v>
      </c>
      <c r="AB4189" s="5">
        <v>4</v>
      </c>
      <c r="AC4189" s="5">
        <v>3</v>
      </c>
      <c r="AD4189" s="5">
        <v>4</v>
      </c>
      <c r="AE4189" s="5">
        <v>3</v>
      </c>
      <c r="AF4189" s="5">
        <v>4</v>
      </c>
      <c r="AG4189" s="5">
        <v>1</v>
      </c>
      <c r="AH4189" s="5">
        <v>3</v>
      </c>
      <c r="AI4189" s="5">
        <v>3</v>
      </c>
      <c r="AJ4189" s="5" t="s">
        <v>125</v>
      </c>
      <c r="AK4189" s="5">
        <v>1.02</v>
      </c>
      <c r="AL4189" s="5">
        <v>0.97025552000000004</v>
      </c>
      <c r="AM4189" s="5" t="s">
        <v>36</v>
      </c>
      <c r="AN4189" s="5" t="s">
        <v>53</v>
      </c>
      <c r="AO4189" s="5" t="s">
        <v>54</v>
      </c>
    </row>
    <row r="4190" spans="1:41" x14ac:dyDescent="0.35">
      <c r="A4190" s="5" t="s">
        <v>4315</v>
      </c>
      <c r="B4190" s="6">
        <v>33397</v>
      </c>
      <c r="C4190" s="10">
        <v>29.608755129958961</v>
      </c>
      <c r="D4190" s="5">
        <v>2</v>
      </c>
      <c r="E4190" s="5">
        <v>0</v>
      </c>
      <c r="F4190" s="10">
        <v>28.231909529999999</v>
      </c>
      <c r="G4190" s="10">
        <v>173.46141879999999</v>
      </c>
      <c r="H4190" s="10">
        <v>84.94660811</v>
      </c>
      <c r="I4190" s="10">
        <v>41.913050720000001</v>
      </c>
      <c r="J4190" s="10">
        <v>201.1463162</v>
      </c>
      <c r="K4190" s="10">
        <v>137.2784226</v>
      </c>
      <c r="L4190" s="10">
        <v>289.78295930000002</v>
      </c>
      <c r="M4190" s="10">
        <v>463.91431560000001</v>
      </c>
      <c r="N4190" s="10">
        <v>6.9139075849999996</v>
      </c>
      <c r="O4190" s="10">
        <v>114.1373609</v>
      </c>
      <c r="P4190" s="10">
        <v>128.80836120000001</v>
      </c>
      <c r="Q4190" s="10">
        <v>83.998662760000002</v>
      </c>
      <c r="R4190" s="5">
        <v>1</v>
      </c>
      <c r="S4190" s="5">
        <v>1</v>
      </c>
      <c r="T4190" s="5">
        <v>1</v>
      </c>
      <c r="U4190" s="5">
        <v>0</v>
      </c>
      <c r="V4190" s="5">
        <v>1</v>
      </c>
      <c r="W4190" s="5">
        <v>0</v>
      </c>
      <c r="X4190" s="5">
        <v>0</v>
      </c>
      <c r="Y4190" s="5">
        <v>2</v>
      </c>
      <c r="Z4190" s="5">
        <v>3</v>
      </c>
      <c r="AA4190" s="5">
        <v>3</v>
      </c>
      <c r="AB4190" s="5">
        <v>3</v>
      </c>
      <c r="AC4190" s="5">
        <v>3</v>
      </c>
      <c r="AD4190" s="5">
        <v>4</v>
      </c>
      <c r="AE4190" s="5">
        <v>3</v>
      </c>
      <c r="AF4190" s="5">
        <v>4</v>
      </c>
      <c r="AG4190" s="5">
        <v>2</v>
      </c>
      <c r="AH4190" s="5">
        <v>2</v>
      </c>
      <c r="AI4190" s="5">
        <v>3</v>
      </c>
      <c r="AJ4190" s="5" t="s">
        <v>127</v>
      </c>
      <c r="AK4190" s="5">
        <v>1.02</v>
      </c>
      <c r="AL4190" s="5">
        <v>0.70925958099999997</v>
      </c>
      <c r="AM4190" s="5" t="s">
        <v>36</v>
      </c>
      <c r="AN4190" s="5" t="s">
        <v>55</v>
      </c>
      <c r="AO4190" s="5" t="s">
        <v>62</v>
      </c>
    </row>
    <row r="4191" spans="1:41" x14ac:dyDescent="0.35">
      <c r="A4191" s="5" t="s">
        <v>4316</v>
      </c>
      <c r="B4191" s="6">
        <v>36472</v>
      </c>
      <c r="C4191" s="10">
        <v>21.195622435020521</v>
      </c>
      <c r="D4191" s="5">
        <v>2</v>
      </c>
      <c r="E4191" s="5">
        <v>0</v>
      </c>
      <c r="F4191" s="10">
        <v>25.623822870000001</v>
      </c>
      <c r="G4191" s="10">
        <v>168.8673517</v>
      </c>
      <c r="H4191" s="10">
        <v>73.069360880000005</v>
      </c>
      <c r="I4191" s="10">
        <v>82.910312820000001</v>
      </c>
      <c r="J4191" s="10">
        <v>80.84068671</v>
      </c>
      <c r="K4191" s="10">
        <v>108.6945824</v>
      </c>
      <c r="L4191" s="10">
        <v>160.12536539999999</v>
      </c>
      <c r="M4191" s="10">
        <v>123.7031911</v>
      </c>
      <c r="N4191" s="10">
        <v>1.9313081809999999</v>
      </c>
      <c r="O4191" s="10">
        <v>85.583585630000002</v>
      </c>
      <c r="P4191" s="10">
        <v>108.1021949</v>
      </c>
      <c r="Q4191" s="10">
        <v>76.128933290000006</v>
      </c>
      <c r="R4191" s="5">
        <v>0</v>
      </c>
      <c r="S4191" s="5">
        <v>0</v>
      </c>
      <c r="T4191" s="5">
        <v>0</v>
      </c>
      <c r="U4191" s="5">
        <v>0</v>
      </c>
      <c r="V4191" s="5">
        <v>0</v>
      </c>
      <c r="W4191" s="5">
        <v>0</v>
      </c>
      <c r="X4191" s="5">
        <v>0</v>
      </c>
      <c r="Y4191" s="5">
        <v>2</v>
      </c>
      <c r="Z4191" s="5">
        <v>1</v>
      </c>
      <c r="AA4191" s="5">
        <v>2</v>
      </c>
      <c r="AB4191" s="5">
        <v>1</v>
      </c>
      <c r="AC4191" s="5">
        <v>4</v>
      </c>
      <c r="AD4191" s="5">
        <v>1</v>
      </c>
      <c r="AE4191" s="5">
        <v>1</v>
      </c>
      <c r="AF4191" s="5">
        <v>1</v>
      </c>
      <c r="AG4191" s="5">
        <v>1</v>
      </c>
      <c r="AH4191" s="5">
        <v>1</v>
      </c>
      <c r="AI4191" s="5">
        <v>1</v>
      </c>
      <c r="AJ4191" s="5" t="s">
        <v>119</v>
      </c>
      <c r="AK4191" s="5">
        <v>1.02</v>
      </c>
      <c r="AL4191" s="7">
        <v>8.7399999999999998E-10</v>
      </c>
      <c r="AM4191" s="5" t="s">
        <v>43</v>
      </c>
      <c r="AN4191" s="5" t="s">
        <v>72</v>
      </c>
      <c r="AO4191" s="5" t="s">
        <v>73</v>
      </c>
    </row>
    <row r="4192" spans="1:41" x14ac:dyDescent="0.35">
      <c r="A4192" s="5" t="s">
        <v>4317</v>
      </c>
      <c r="B4192" s="6">
        <v>28720</v>
      </c>
      <c r="C4192" s="10">
        <v>42.404924760601915</v>
      </c>
      <c r="D4192" s="5">
        <v>2</v>
      </c>
      <c r="E4192" s="5">
        <v>0</v>
      </c>
      <c r="F4192" s="10">
        <v>28.523480989999999</v>
      </c>
      <c r="G4192" s="10">
        <v>164.34715879999999</v>
      </c>
      <c r="H4192" s="10">
        <v>77.041889650000002</v>
      </c>
      <c r="I4192" s="10">
        <v>62.88954382</v>
      </c>
      <c r="J4192" s="10">
        <v>119.81656769999999</v>
      </c>
      <c r="K4192" s="10">
        <v>118.00630270000001</v>
      </c>
      <c r="L4192" s="10">
        <v>148.29955709999999</v>
      </c>
      <c r="M4192" s="10">
        <v>129.50403449999999</v>
      </c>
      <c r="N4192" s="10">
        <v>2.3580956089999998</v>
      </c>
      <c r="O4192" s="10">
        <v>88.791544419999994</v>
      </c>
      <c r="P4192" s="10">
        <v>111.7855352</v>
      </c>
      <c r="Q4192" s="10">
        <v>85.876153059999993</v>
      </c>
      <c r="R4192" s="5">
        <v>1</v>
      </c>
      <c r="S4192" s="5">
        <v>0</v>
      </c>
      <c r="T4192" s="5">
        <v>1</v>
      </c>
      <c r="U4192" s="5">
        <v>0</v>
      </c>
      <c r="V4192" s="5">
        <v>0</v>
      </c>
      <c r="W4192" s="5">
        <v>0</v>
      </c>
      <c r="X4192" s="5">
        <v>0</v>
      </c>
      <c r="Y4192" s="5">
        <v>2</v>
      </c>
      <c r="Z4192" s="5">
        <v>1</v>
      </c>
      <c r="AA4192" s="5">
        <v>1</v>
      </c>
      <c r="AB4192" s="5">
        <v>2</v>
      </c>
      <c r="AC4192" s="5">
        <v>4</v>
      </c>
      <c r="AD4192" s="5">
        <v>1</v>
      </c>
      <c r="AE4192" s="5">
        <v>1</v>
      </c>
      <c r="AF4192" s="5">
        <v>1</v>
      </c>
      <c r="AG4192" s="5">
        <v>1</v>
      </c>
      <c r="AH4192" s="5">
        <v>2</v>
      </c>
      <c r="AI4192" s="5">
        <v>3</v>
      </c>
      <c r="AJ4192" s="5" t="s">
        <v>123</v>
      </c>
      <c r="AK4192" s="5">
        <v>1.02</v>
      </c>
      <c r="AL4192" s="7">
        <v>2.17E-6</v>
      </c>
      <c r="AM4192" s="5" t="s">
        <v>36</v>
      </c>
      <c r="AN4192" s="5" t="s">
        <v>77</v>
      </c>
      <c r="AO4192" s="5" t="s">
        <v>95</v>
      </c>
    </row>
    <row r="4193" spans="1:41" x14ac:dyDescent="0.35">
      <c r="A4193" s="5" t="s">
        <v>4318</v>
      </c>
      <c r="B4193" s="6">
        <v>27201</v>
      </c>
      <c r="C4193" s="10">
        <v>46.560875512995899</v>
      </c>
      <c r="D4193" s="5">
        <v>2</v>
      </c>
      <c r="E4193" s="5">
        <v>3</v>
      </c>
      <c r="F4193" s="10">
        <v>20.3689477</v>
      </c>
      <c r="G4193" s="10">
        <v>168.45765890000001</v>
      </c>
      <c r="H4193" s="10">
        <v>57.802964830000001</v>
      </c>
      <c r="I4193" s="10">
        <v>66.547422470000001</v>
      </c>
      <c r="J4193" s="10">
        <v>116.0211508</v>
      </c>
      <c r="K4193" s="10">
        <v>120.44375669999999</v>
      </c>
      <c r="L4193" s="10">
        <v>144.7643831</v>
      </c>
      <c r="M4193" s="10">
        <v>121.3665604</v>
      </c>
      <c r="N4193" s="10">
        <v>2.175356727</v>
      </c>
      <c r="O4193" s="10">
        <v>89.685865519999993</v>
      </c>
      <c r="P4193" s="10">
        <v>109.5059741</v>
      </c>
      <c r="Q4193" s="10">
        <v>78.324012440000004</v>
      </c>
      <c r="R4193" s="5">
        <v>1</v>
      </c>
      <c r="S4193" s="5">
        <v>0</v>
      </c>
      <c r="T4193" s="5">
        <v>1</v>
      </c>
      <c r="U4193" s="5">
        <v>0</v>
      </c>
      <c r="V4193" s="5">
        <v>0</v>
      </c>
      <c r="W4193" s="5">
        <v>0</v>
      </c>
      <c r="X4193" s="5">
        <v>0</v>
      </c>
      <c r="Y4193" s="5">
        <v>1</v>
      </c>
      <c r="Z4193" s="5">
        <v>1</v>
      </c>
      <c r="AA4193" s="5">
        <v>1</v>
      </c>
      <c r="AB4193" s="5">
        <v>1</v>
      </c>
      <c r="AC4193" s="5">
        <v>4</v>
      </c>
      <c r="AD4193" s="5">
        <v>1</v>
      </c>
      <c r="AE4193" s="5">
        <v>1</v>
      </c>
      <c r="AF4193" s="5">
        <v>1</v>
      </c>
      <c r="AG4193" s="5">
        <v>1</v>
      </c>
      <c r="AH4193" s="5">
        <v>1</v>
      </c>
      <c r="AI4193" s="5">
        <v>1</v>
      </c>
      <c r="AJ4193" s="5" t="s">
        <v>123</v>
      </c>
      <c r="AK4193" s="5">
        <v>2.15</v>
      </c>
      <c r="AL4193" s="7">
        <v>5.1399999999999998E-10</v>
      </c>
      <c r="AM4193" s="5" t="s">
        <v>36</v>
      </c>
      <c r="AN4193" s="5" t="s">
        <v>39</v>
      </c>
      <c r="AO4193" s="5" t="s">
        <v>83</v>
      </c>
    </row>
    <row r="4194" spans="1:41" x14ac:dyDescent="0.35">
      <c r="A4194" s="5" t="s">
        <v>4319</v>
      </c>
      <c r="B4194" s="6">
        <v>35065</v>
      </c>
      <c r="C4194" s="10">
        <v>25.045143638850888</v>
      </c>
      <c r="D4194" s="5">
        <v>2</v>
      </c>
      <c r="E4194" s="5">
        <v>0</v>
      </c>
      <c r="F4194" s="10">
        <v>29.153355120000001</v>
      </c>
      <c r="G4194" s="10">
        <v>165.90044889999999</v>
      </c>
      <c r="H4194" s="10">
        <v>80.238659560000002</v>
      </c>
      <c r="I4194" s="10">
        <v>72.589579490000006</v>
      </c>
      <c r="J4194" s="10">
        <v>88.446933670000007</v>
      </c>
      <c r="K4194" s="10">
        <v>112.58312479999999</v>
      </c>
      <c r="L4194" s="10">
        <v>155.0566536</v>
      </c>
      <c r="M4194" s="10">
        <v>119.5610925</v>
      </c>
      <c r="N4194" s="10">
        <v>2.1360731770000001</v>
      </c>
      <c r="O4194" s="10">
        <v>86.68949198</v>
      </c>
      <c r="P4194" s="10">
        <v>112.2053404</v>
      </c>
      <c r="Q4194" s="10">
        <v>78.973730360000005</v>
      </c>
      <c r="R4194" s="5">
        <v>0</v>
      </c>
      <c r="S4194" s="5">
        <v>0</v>
      </c>
      <c r="T4194" s="5">
        <v>1</v>
      </c>
      <c r="U4194" s="5">
        <v>1</v>
      </c>
      <c r="V4194" s="5">
        <v>0</v>
      </c>
      <c r="W4194" s="5">
        <v>0</v>
      </c>
      <c r="X4194" s="5">
        <v>0</v>
      </c>
      <c r="Y4194" s="5">
        <v>2</v>
      </c>
      <c r="Z4194" s="5">
        <v>1</v>
      </c>
      <c r="AA4194" s="5">
        <v>1</v>
      </c>
      <c r="AB4194" s="5">
        <v>1</v>
      </c>
      <c r="AC4194" s="5">
        <v>4</v>
      </c>
      <c r="AD4194" s="5">
        <v>1</v>
      </c>
      <c r="AE4194" s="5">
        <v>1</v>
      </c>
      <c r="AF4194" s="5">
        <v>1</v>
      </c>
      <c r="AG4194" s="5">
        <v>1</v>
      </c>
      <c r="AH4194" s="5">
        <v>1</v>
      </c>
      <c r="AI4194" s="5">
        <v>1</v>
      </c>
      <c r="AJ4194" s="5" t="s">
        <v>119</v>
      </c>
      <c r="AK4194" s="5">
        <v>1.02</v>
      </c>
      <c r="AL4194" s="7">
        <v>1.18E-7</v>
      </c>
      <c r="AM4194" s="5" t="s">
        <v>36</v>
      </c>
      <c r="AN4194" s="5" t="s">
        <v>68</v>
      </c>
      <c r="AO4194" s="5" t="s">
        <v>69</v>
      </c>
    </row>
    <row r="4195" spans="1:41" x14ac:dyDescent="0.35">
      <c r="A4195" s="5" t="s">
        <v>4320</v>
      </c>
      <c r="B4195" s="6">
        <v>35570</v>
      </c>
      <c r="C4195" s="10">
        <v>23.663474692202463</v>
      </c>
      <c r="D4195" s="5">
        <v>2</v>
      </c>
      <c r="E4195" s="5">
        <v>0</v>
      </c>
      <c r="F4195" s="10">
        <v>21.06158156</v>
      </c>
      <c r="G4195" s="10">
        <v>169.1347767</v>
      </c>
      <c r="H4195" s="10">
        <v>60.249966399999998</v>
      </c>
      <c r="I4195" s="10">
        <v>69.428168549999995</v>
      </c>
      <c r="J4195" s="10">
        <v>89.491111230000001</v>
      </c>
      <c r="K4195" s="10">
        <v>110.23587499999999</v>
      </c>
      <c r="L4195" s="10">
        <v>155.52149499999999</v>
      </c>
      <c r="M4195" s="10">
        <v>122.29156399999999</v>
      </c>
      <c r="N4195" s="10">
        <v>2.2400345310000001</v>
      </c>
      <c r="O4195" s="10">
        <v>88.024994660000004</v>
      </c>
      <c r="P4195" s="10">
        <v>114.9435299</v>
      </c>
      <c r="Q4195" s="10">
        <v>82.393673559999996</v>
      </c>
      <c r="R4195" s="5">
        <v>0</v>
      </c>
      <c r="S4195" s="5">
        <v>0</v>
      </c>
      <c r="T4195" s="5">
        <v>1</v>
      </c>
      <c r="U4195" s="5">
        <v>0</v>
      </c>
      <c r="V4195" s="5">
        <v>0</v>
      </c>
      <c r="W4195" s="5">
        <v>0</v>
      </c>
      <c r="X4195" s="5">
        <v>0</v>
      </c>
      <c r="Y4195" s="5">
        <v>1</v>
      </c>
      <c r="Z4195" s="5">
        <v>1</v>
      </c>
      <c r="AA4195" s="5">
        <v>1</v>
      </c>
      <c r="AB4195" s="5">
        <v>1</v>
      </c>
      <c r="AC4195" s="5">
        <v>4</v>
      </c>
      <c r="AD4195" s="5">
        <v>1</v>
      </c>
      <c r="AE4195" s="5">
        <v>1</v>
      </c>
      <c r="AF4195" s="5">
        <v>1</v>
      </c>
      <c r="AG4195" s="5">
        <v>1</v>
      </c>
      <c r="AH4195" s="5">
        <v>2</v>
      </c>
      <c r="AI4195" s="5">
        <v>3</v>
      </c>
      <c r="AJ4195" s="5" t="s">
        <v>119</v>
      </c>
      <c r="AK4195" s="5">
        <v>1.02</v>
      </c>
      <c r="AL4195" s="7">
        <v>2.03E-7</v>
      </c>
      <c r="AM4195" s="5" t="s">
        <v>36</v>
      </c>
      <c r="AN4195" s="5" t="s">
        <v>39</v>
      </c>
      <c r="AO4195" s="5" t="s">
        <v>71</v>
      </c>
    </row>
    <row r="4196" spans="1:41" x14ac:dyDescent="0.35">
      <c r="A4196" s="5" t="s">
        <v>4321</v>
      </c>
      <c r="B4196" s="6">
        <v>30107</v>
      </c>
      <c r="C4196" s="10">
        <v>38.61012311901505</v>
      </c>
      <c r="D4196" s="5">
        <v>2</v>
      </c>
      <c r="E4196" s="5">
        <v>0</v>
      </c>
      <c r="F4196" s="10">
        <v>22.89177385</v>
      </c>
      <c r="G4196" s="10">
        <v>175.769193</v>
      </c>
      <c r="H4196" s="10">
        <v>70.723698560000003</v>
      </c>
      <c r="I4196" s="10">
        <v>79.588914579999994</v>
      </c>
      <c r="J4196" s="10">
        <v>116.496308</v>
      </c>
      <c r="K4196" s="10">
        <v>118.786929</v>
      </c>
      <c r="L4196" s="10">
        <v>175.12408379999999</v>
      </c>
      <c r="M4196" s="10">
        <v>120.63358719999999</v>
      </c>
      <c r="N4196" s="10">
        <v>2.2003577349999999</v>
      </c>
      <c r="O4196" s="10">
        <v>87.523201009999994</v>
      </c>
      <c r="P4196" s="10">
        <v>114.1115358</v>
      </c>
      <c r="Q4196" s="10">
        <v>76.734058250000004</v>
      </c>
      <c r="R4196" s="5">
        <v>0</v>
      </c>
      <c r="S4196" s="5">
        <v>0</v>
      </c>
      <c r="T4196" s="5">
        <v>0</v>
      </c>
      <c r="U4196" s="5">
        <v>0</v>
      </c>
      <c r="V4196" s="5">
        <v>0</v>
      </c>
      <c r="W4196" s="5">
        <v>0</v>
      </c>
      <c r="X4196" s="5">
        <v>0</v>
      </c>
      <c r="Y4196" s="5">
        <v>1</v>
      </c>
      <c r="Z4196" s="5">
        <v>1</v>
      </c>
      <c r="AA4196" s="5">
        <v>2</v>
      </c>
      <c r="AB4196" s="5">
        <v>1</v>
      </c>
      <c r="AC4196" s="5">
        <v>4</v>
      </c>
      <c r="AD4196" s="5">
        <v>1</v>
      </c>
      <c r="AE4196" s="5">
        <v>1</v>
      </c>
      <c r="AF4196" s="5">
        <v>1</v>
      </c>
      <c r="AG4196" s="5">
        <v>1</v>
      </c>
      <c r="AH4196" s="5">
        <v>1</v>
      </c>
      <c r="AI4196" s="5">
        <v>1</v>
      </c>
      <c r="AJ4196" s="5" t="s">
        <v>121</v>
      </c>
      <c r="AK4196" s="5">
        <v>1.02</v>
      </c>
      <c r="AL4196" s="7">
        <v>4.2299999999999997E-9</v>
      </c>
      <c r="AM4196" s="5" t="s">
        <v>36</v>
      </c>
      <c r="AN4196" s="5" t="s">
        <v>39</v>
      </c>
      <c r="AO4196" s="5" t="s">
        <v>40</v>
      </c>
    </row>
    <row r="4197" spans="1:41" x14ac:dyDescent="0.35">
      <c r="A4197" s="5" t="s">
        <v>4322</v>
      </c>
      <c r="B4197" s="6">
        <v>32090</v>
      </c>
      <c r="C4197" s="10">
        <v>33.184678522571822</v>
      </c>
      <c r="D4197" s="5">
        <v>1</v>
      </c>
      <c r="E4197" s="5">
        <v>0</v>
      </c>
      <c r="F4197" s="10">
        <v>28.857651440000001</v>
      </c>
      <c r="G4197" s="10">
        <v>161.11819320000001</v>
      </c>
      <c r="H4197" s="10">
        <v>74.911785690000002</v>
      </c>
      <c r="I4197" s="10">
        <v>44.52581223</v>
      </c>
      <c r="J4197" s="10">
        <v>198.99060259999999</v>
      </c>
      <c r="K4197" s="10">
        <v>133.27886190000001</v>
      </c>
      <c r="L4197" s="10">
        <v>288.3266074</v>
      </c>
      <c r="M4197" s="10">
        <v>462.47273439999998</v>
      </c>
      <c r="N4197" s="10">
        <v>6.4754934950000003</v>
      </c>
      <c r="O4197" s="10">
        <v>114.62568039999999</v>
      </c>
      <c r="P4197" s="10">
        <v>121.75556280000001</v>
      </c>
      <c r="Q4197" s="10">
        <v>98.426025420000002</v>
      </c>
      <c r="R4197" s="5">
        <v>1</v>
      </c>
      <c r="S4197" s="5">
        <v>1</v>
      </c>
      <c r="T4197" s="5">
        <v>1</v>
      </c>
      <c r="U4197" s="5">
        <v>0</v>
      </c>
      <c r="V4197" s="5">
        <v>1</v>
      </c>
      <c r="W4197" s="5">
        <v>0</v>
      </c>
      <c r="X4197" s="5">
        <v>0</v>
      </c>
      <c r="Y4197" s="5">
        <v>2</v>
      </c>
      <c r="Z4197" s="5">
        <v>3</v>
      </c>
      <c r="AA4197" s="5">
        <v>3</v>
      </c>
      <c r="AB4197" s="5">
        <v>3</v>
      </c>
      <c r="AC4197" s="5">
        <v>3</v>
      </c>
      <c r="AD4197" s="5">
        <v>4</v>
      </c>
      <c r="AE4197" s="5">
        <v>3</v>
      </c>
      <c r="AF4197" s="5">
        <v>4</v>
      </c>
      <c r="AG4197" s="5">
        <v>2</v>
      </c>
      <c r="AH4197" s="5">
        <v>4</v>
      </c>
      <c r="AI4197" s="5">
        <v>3</v>
      </c>
      <c r="AJ4197" s="5" t="s">
        <v>126</v>
      </c>
      <c r="AK4197" s="5">
        <v>2.19</v>
      </c>
      <c r="AL4197" s="5">
        <v>0.99524115899999999</v>
      </c>
      <c r="AM4197" s="5" t="s">
        <v>43</v>
      </c>
      <c r="AN4197" s="5" t="s">
        <v>79</v>
      </c>
      <c r="AO4197" s="5" t="s">
        <v>80</v>
      </c>
    </row>
    <row r="4198" spans="1:41" x14ac:dyDescent="0.35">
      <c r="A4198" s="5" t="s">
        <v>4323</v>
      </c>
      <c r="B4198" s="6">
        <v>35330</v>
      </c>
      <c r="C4198" s="10">
        <v>24.320109439124487</v>
      </c>
      <c r="D4198" s="5">
        <v>1</v>
      </c>
      <c r="E4198" s="5">
        <v>1</v>
      </c>
      <c r="F4198" s="10">
        <v>19.525952220000001</v>
      </c>
      <c r="G4198" s="10">
        <v>156.89177230000001</v>
      </c>
      <c r="H4198" s="10">
        <v>48.063186469999998</v>
      </c>
      <c r="I4198" s="10">
        <v>70.24046482</v>
      </c>
      <c r="J4198" s="10">
        <v>94.145015520000001</v>
      </c>
      <c r="K4198" s="10">
        <v>113.3686026</v>
      </c>
      <c r="L4198" s="10">
        <v>175.5152215</v>
      </c>
      <c r="M4198" s="10">
        <v>120.8254233</v>
      </c>
      <c r="N4198" s="10">
        <v>2.4987764800000001</v>
      </c>
      <c r="O4198" s="10">
        <v>89.948064819999999</v>
      </c>
      <c r="P4198" s="10">
        <v>114.0028878</v>
      </c>
      <c r="Q4198" s="10">
        <v>76.815187179999995</v>
      </c>
      <c r="R4198" s="5">
        <v>0</v>
      </c>
      <c r="S4198" s="5">
        <v>0</v>
      </c>
      <c r="T4198" s="5">
        <v>1</v>
      </c>
      <c r="U4198" s="5">
        <v>0</v>
      </c>
      <c r="V4198" s="5">
        <v>0</v>
      </c>
      <c r="W4198" s="5">
        <v>0</v>
      </c>
      <c r="X4198" s="5">
        <v>0</v>
      </c>
      <c r="Y4198" s="5">
        <v>1</v>
      </c>
      <c r="Z4198" s="5">
        <v>1</v>
      </c>
      <c r="AA4198" s="5">
        <v>2</v>
      </c>
      <c r="AB4198" s="5">
        <v>1</v>
      </c>
      <c r="AC4198" s="5">
        <v>4</v>
      </c>
      <c r="AD4198" s="5">
        <v>1</v>
      </c>
      <c r="AE4198" s="5">
        <v>1</v>
      </c>
      <c r="AF4198" s="5">
        <v>1</v>
      </c>
      <c r="AG4198" s="5">
        <v>1</v>
      </c>
      <c r="AH4198" s="5">
        <v>1</v>
      </c>
      <c r="AI4198" s="5">
        <v>1</v>
      </c>
      <c r="AJ4198" s="5" t="s">
        <v>35</v>
      </c>
      <c r="AK4198" s="5">
        <v>2.19</v>
      </c>
      <c r="AL4198" s="7">
        <v>7.0800000000000004E-7</v>
      </c>
      <c r="AM4198" s="5" t="s">
        <v>36</v>
      </c>
      <c r="AN4198" s="5" t="s">
        <v>68</v>
      </c>
      <c r="AO4198" s="5" t="s">
        <v>69</v>
      </c>
    </row>
    <row r="4199" spans="1:41" x14ac:dyDescent="0.35">
      <c r="A4199" s="5" t="s">
        <v>4324</v>
      </c>
      <c r="B4199" s="6">
        <v>35834</v>
      </c>
      <c r="C4199" s="10">
        <v>22.941176470588236</v>
      </c>
      <c r="D4199" s="5">
        <v>2</v>
      </c>
      <c r="E4199" s="5">
        <v>0</v>
      </c>
      <c r="F4199" s="10">
        <v>31.23006187</v>
      </c>
      <c r="G4199" s="10">
        <v>173.0446914</v>
      </c>
      <c r="H4199" s="10">
        <v>93.516750180000003</v>
      </c>
      <c r="I4199" s="10">
        <v>34.667304100000003</v>
      </c>
      <c r="J4199" s="10">
        <v>196.1892144</v>
      </c>
      <c r="K4199" s="10">
        <v>131.99989350000001</v>
      </c>
      <c r="L4199" s="10">
        <v>287.73150950000002</v>
      </c>
      <c r="M4199" s="10">
        <v>478.84612090000002</v>
      </c>
      <c r="N4199" s="10">
        <v>8.2997947780000008</v>
      </c>
      <c r="O4199" s="10">
        <v>108.97713570000001</v>
      </c>
      <c r="P4199" s="10">
        <v>123.00426160000001</v>
      </c>
      <c r="Q4199" s="10">
        <v>90.867429259999994</v>
      </c>
      <c r="R4199" s="5">
        <v>0</v>
      </c>
      <c r="S4199" s="5">
        <v>1</v>
      </c>
      <c r="T4199" s="5">
        <v>1</v>
      </c>
      <c r="U4199" s="5">
        <v>0</v>
      </c>
      <c r="V4199" s="5">
        <v>1</v>
      </c>
      <c r="W4199" s="5">
        <v>0</v>
      </c>
      <c r="X4199" s="5">
        <v>1</v>
      </c>
      <c r="Y4199" s="5">
        <v>3</v>
      </c>
      <c r="Z4199" s="5">
        <v>2</v>
      </c>
      <c r="AA4199" s="5">
        <v>3</v>
      </c>
      <c r="AB4199" s="5">
        <v>4</v>
      </c>
      <c r="AC4199" s="5">
        <v>3</v>
      </c>
      <c r="AD4199" s="5">
        <v>4</v>
      </c>
      <c r="AE4199" s="5">
        <v>3</v>
      </c>
      <c r="AF4199" s="5">
        <v>4</v>
      </c>
      <c r="AG4199" s="5">
        <v>2</v>
      </c>
      <c r="AH4199" s="5">
        <v>3</v>
      </c>
      <c r="AI4199" s="5">
        <v>3</v>
      </c>
      <c r="AJ4199" s="5" t="s">
        <v>125</v>
      </c>
      <c r="AK4199" s="5">
        <v>1.02</v>
      </c>
      <c r="AL4199" s="5">
        <v>0.98445034200000003</v>
      </c>
      <c r="AM4199" s="5" t="s">
        <v>49</v>
      </c>
      <c r="AN4199" s="5" t="s">
        <v>47</v>
      </c>
      <c r="AO4199" s="5" t="s">
        <v>82</v>
      </c>
    </row>
    <row r="4200" spans="1:41" x14ac:dyDescent="0.35">
      <c r="A4200" s="5" t="s">
        <v>4325</v>
      </c>
      <c r="B4200" s="6">
        <v>28292</v>
      </c>
      <c r="C4200" s="10">
        <v>43.575923392612857</v>
      </c>
      <c r="D4200" s="5">
        <v>2</v>
      </c>
      <c r="E4200" s="5">
        <v>2</v>
      </c>
      <c r="F4200" s="10">
        <v>25.926222930000002</v>
      </c>
      <c r="G4200" s="10">
        <v>170.13149680000001</v>
      </c>
      <c r="H4200" s="10">
        <v>75.042742390000001</v>
      </c>
      <c r="I4200" s="10">
        <v>66.37039197</v>
      </c>
      <c r="J4200" s="10">
        <v>111.5954847</v>
      </c>
      <c r="K4200" s="10">
        <v>122.9244034</v>
      </c>
      <c r="L4200" s="10">
        <v>138.12217680000001</v>
      </c>
      <c r="M4200" s="10">
        <v>119.84740290000001</v>
      </c>
      <c r="N4200" s="10">
        <v>2.0810812279999999</v>
      </c>
      <c r="O4200" s="10">
        <v>90.963845939999999</v>
      </c>
      <c r="P4200" s="10">
        <v>111.9235996</v>
      </c>
      <c r="Q4200" s="10">
        <v>85.103577040000005</v>
      </c>
      <c r="R4200" s="5">
        <v>1</v>
      </c>
      <c r="S4200" s="5">
        <v>0</v>
      </c>
      <c r="T4200" s="5">
        <v>1</v>
      </c>
      <c r="U4200" s="5">
        <v>0</v>
      </c>
      <c r="V4200" s="5">
        <v>0</v>
      </c>
      <c r="W4200" s="5">
        <v>0</v>
      </c>
      <c r="X4200" s="5">
        <v>0</v>
      </c>
      <c r="Y4200" s="5">
        <v>2</v>
      </c>
      <c r="Z4200" s="5">
        <v>1</v>
      </c>
      <c r="AA4200" s="5">
        <v>1</v>
      </c>
      <c r="AB4200" s="5">
        <v>1</v>
      </c>
      <c r="AC4200" s="5">
        <v>4</v>
      </c>
      <c r="AD4200" s="5">
        <v>1</v>
      </c>
      <c r="AE4200" s="5">
        <v>1</v>
      </c>
      <c r="AF4200" s="5">
        <v>1</v>
      </c>
      <c r="AG4200" s="5">
        <v>1</v>
      </c>
      <c r="AH4200" s="5">
        <v>2</v>
      </c>
      <c r="AI4200" s="5">
        <v>3</v>
      </c>
      <c r="AJ4200" s="5" t="s">
        <v>123</v>
      </c>
      <c r="AK4200" s="5">
        <v>1.02</v>
      </c>
      <c r="AL4200" s="7">
        <v>4.1299999999999999E-8</v>
      </c>
      <c r="AM4200" s="5" t="s">
        <v>36</v>
      </c>
      <c r="AN4200" s="5" t="s">
        <v>68</v>
      </c>
      <c r="AO4200" s="5" t="s">
        <v>69</v>
      </c>
    </row>
    <row r="4201" spans="1:41" x14ac:dyDescent="0.35">
      <c r="A4201" s="5" t="s">
        <v>4326</v>
      </c>
      <c r="B4201" s="6">
        <v>32188</v>
      </c>
      <c r="C4201" s="10">
        <v>32.916552667578657</v>
      </c>
      <c r="D4201" s="5">
        <v>2</v>
      </c>
      <c r="E4201" s="5">
        <v>0</v>
      </c>
      <c r="F4201" s="10">
        <v>25.605244599999999</v>
      </c>
      <c r="G4201" s="10">
        <v>164.40181459999999</v>
      </c>
      <c r="H4201" s="10">
        <v>69.205744120000006</v>
      </c>
      <c r="I4201" s="10">
        <v>72.250696550000001</v>
      </c>
      <c r="J4201" s="10">
        <v>115.06669669999999</v>
      </c>
      <c r="K4201" s="10">
        <v>110.1657103</v>
      </c>
      <c r="L4201" s="10">
        <v>180.06937959999999</v>
      </c>
      <c r="M4201" s="10">
        <v>126.4976702</v>
      </c>
      <c r="N4201" s="10">
        <v>2.4922857239999998</v>
      </c>
      <c r="O4201" s="10">
        <v>93.380878319999994</v>
      </c>
      <c r="P4201" s="10">
        <v>105.8438673</v>
      </c>
      <c r="Q4201" s="10">
        <v>74.312136460000005</v>
      </c>
      <c r="R4201" s="5">
        <v>1</v>
      </c>
      <c r="S4201" s="5">
        <v>0</v>
      </c>
      <c r="T4201" s="5">
        <v>1</v>
      </c>
      <c r="U4201" s="5">
        <v>0</v>
      </c>
      <c r="V4201" s="5">
        <v>1</v>
      </c>
      <c r="W4201" s="5">
        <v>0</v>
      </c>
      <c r="X4201" s="5">
        <v>0</v>
      </c>
      <c r="Y4201" s="5">
        <v>2</v>
      </c>
      <c r="Z4201" s="5">
        <v>1</v>
      </c>
      <c r="AA4201" s="5">
        <v>2</v>
      </c>
      <c r="AB4201" s="5">
        <v>1</v>
      </c>
      <c r="AC4201" s="5">
        <v>4</v>
      </c>
      <c r="AD4201" s="5">
        <v>1</v>
      </c>
      <c r="AE4201" s="5">
        <v>1</v>
      </c>
      <c r="AF4201" s="5">
        <v>1</v>
      </c>
      <c r="AG4201" s="5">
        <v>1</v>
      </c>
      <c r="AH4201" s="5">
        <v>1</v>
      </c>
      <c r="AI4201" s="5">
        <v>1</v>
      </c>
      <c r="AJ4201" s="5" t="s">
        <v>121</v>
      </c>
      <c r="AK4201" s="5">
        <v>1.02</v>
      </c>
      <c r="AL4201" s="7">
        <v>3.6399999999999998E-7</v>
      </c>
      <c r="AM4201" s="5" t="s">
        <v>36</v>
      </c>
      <c r="AN4201" s="5" t="s">
        <v>39</v>
      </c>
      <c r="AO4201" s="5" t="s">
        <v>113</v>
      </c>
    </row>
    <row r="4202" spans="1:41" x14ac:dyDescent="0.35">
      <c r="A4202" s="5" t="s">
        <v>4327</v>
      </c>
      <c r="B4202" s="6">
        <v>31506</v>
      </c>
      <c r="C4202" s="10">
        <v>34.782489740082077</v>
      </c>
      <c r="D4202" s="5">
        <v>1</v>
      </c>
      <c r="E4202" s="5">
        <v>0</v>
      </c>
      <c r="F4202" s="10">
        <v>26.106341059999998</v>
      </c>
      <c r="G4202" s="10">
        <v>168.76139699999999</v>
      </c>
      <c r="H4202" s="10">
        <v>74.351927439999997</v>
      </c>
      <c r="I4202" s="10">
        <v>62.956239789999998</v>
      </c>
      <c r="J4202" s="10">
        <v>98.360762230000006</v>
      </c>
      <c r="K4202" s="10">
        <v>109.6084548</v>
      </c>
      <c r="L4202" s="10">
        <v>148.89635390000001</v>
      </c>
      <c r="M4202" s="10">
        <v>114.63421150000001</v>
      </c>
      <c r="N4202" s="10">
        <v>2.3650769870000001</v>
      </c>
      <c r="O4202" s="10">
        <v>87.758790509999997</v>
      </c>
      <c r="P4202" s="10">
        <v>111.02730870000001</v>
      </c>
      <c r="Q4202" s="10">
        <v>74.822940750000001</v>
      </c>
      <c r="R4202" s="5">
        <v>1</v>
      </c>
      <c r="S4202" s="5">
        <v>0</v>
      </c>
      <c r="T4202" s="5">
        <v>0</v>
      </c>
      <c r="U4202" s="5">
        <v>1</v>
      </c>
      <c r="V4202" s="5">
        <v>0</v>
      </c>
      <c r="W4202" s="5">
        <v>1</v>
      </c>
      <c r="X4202" s="5">
        <v>0</v>
      </c>
      <c r="Y4202" s="5">
        <v>2</v>
      </c>
      <c r="Z4202" s="5">
        <v>1</v>
      </c>
      <c r="AA4202" s="5">
        <v>1</v>
      </c>
      <c r="AB4202" s="5">
        <v>2</v>
      </c>
      <c r="AC4202" s="5">
        <v>4</v>
      </c>
      <c r="AD4202" s="5">
        <v>1</v>
      </c>
      <c r="AE4202" s="5">
        <v>1</v>
      </c>
      <c r="AF4202" s="5">
        <v>1</v>
      </c>
      <c r="AG4202" s="5">
        <v>1</v>
      </c>
      <c r="AH4202" s="5">
        <v>1</v>
      </c>
      <c r="AI4202" s="5">
        <v>1</v>
      </c>
      <c r="AJ4202" s="5" t="s">
        <v>120</v>
      </c>
      <c r="AK4202" s="5">
        <v>2.19</v>
      </c>
      <c r="AL4202" s="7">
        <v>5.2299999999999998E-8</v>
      </c>
      <c r="AM4202" s="5" t="s">
        <v>36</v>
      </c>
      <c r="AN4202" s="5" t="s">
        <v>86</v>
      </c>
      <c r="AO4202" s="5" t="s">
        <v>87</v>
      </c>
    </row>
    <row r="4203" spans="1:41" x14ac:dyDescent="0.35">
      <c r="A4203" s="5" t="s">
        <v>4328</v>
      </c>
      <c r="B4203" s="6">
        <v>27639</v>
      </c>
      <c r="C4203" s="10">
        <v>45.362517099863204</v>
      </c>
      <c r="D4203" s="5">
        <v>1</v>
      </c>
      <c r="E4203" s="5">
        <v>1</v>
      </c>
      <c r="F4203" s="10">
        <v>19.160276</v>
      </c>
      <c r="G4203" s="10">
        <v>160.10494869999999</v>
      </c>
      <c r="H4203" s="10">
        <v>49.114674719999996</v>
      </c>
      <c r="I4203" s="10">
        <v>64.275719350000003</v>
      </c>
      <c r="J4203" s="10">
        <v>68.027786280000001</v>
      </c>
      <c r="K4203" s="10">
        <v>119.6592054</v>
      </c>
      <c r="L4203" s="10">
        <v>149.84536399999999</v>
      </c>
      <c r="M4203" s="10">
        <v>117.4013667</v>
      </c>
      <c r="N4203" s="10">
        <v>2.3312903459999998</v>
      </c>
      <c r="O4203" s="10">
        <v>93.152318080000001</v>
      </c>
      <c r="P4203" s="10">
        <v>110.3403735</v>
      </c>
      <c r="Q4203" s="10">
        <v>77.270019919999996</v>
      </c>
      <c r="R4203" s="5">
        <v>0</v>
      </c>
      <c r="S4203" s="5">
        <v>0</v>
      </c>
      <c r="T4203" s="5">
        <v>0</v>
      </c>
      <c r="U4203" s="5">
        <v>0</v>
      </c>
      <c r="V4203" s="5">
        <v>0</v>
      </c>
      <c r="W4203" s="5">
        <v>0</v>
      </c>
      <c r="X4203" s="5">
        <v>0</v>
      </c>
      <c r="Y4203" s="5">
        <v>1</v>
      </c>
      <c r="Z4203" s="5">
        <v>1</v>
      </c>
      <c r="AA4203" s="5">
        <v>1</v>
      </c>
      <c r="AB4203" s="5">
        <v>2</v>
      </c>
      <c r="AC4203" s="5">
        <v>4</v>
      </c>
      <c r="AD4203" s="5">
        <v>1</v>
      </c>
      <c r="AE4203" s="5">
        <v>1</v>
      </c>
      <c r="AF4203" s="5">
        <v>1</v>
      </c>
      <c r="AG4203" s="5">
        <v>1</v>
      </c>
      <c r="AH4203" s="5">
        <v>1</v>
      </c>
      <c r="AI4203" s="5">
        <v>1</v>
      </c>
      <c r="AJ4203" s="5" t="s">
        <v>122</v>
      </c>
      <c r="AK4203" s="5">
        <v>3.36</v>
      </c>
      <c r="AL4203" s="7">
        <v>1.15E-9</v>
      </c>
      <c r="AM4203" s="5" t="s">
        <v>43</v>
      </c>
      <c r="AN4203" s="5" t="s">
        <v>72</v>
      </c>
      <c r="AO4203" s="5" t="s">
        <v>73</v>
      </c>
    </row>
    <row r="4204" spans="1:41" x14ac:dyDescent="0.35">
      <c r="A4204" s="5" t="s">
        <v>4329</v>
      </c>
      <c r="B4204" s="6">
        <v>37059</v>
      </c>
      <c r="C4204" s="10">
        <v>19.589603283173734</v>
      </c>
      <c r="D4204" s="5">
        <v>2</v>
      </c>
      <c r="E4204" s="5">
        <v>0</v>
      </c>
      <c r="F4204" s="10">
        <v>29.739711750000001</v>
      </c>
      <c r="G4204" s="10">
        <v>171.91424019999999</v>
      </c>
      <c r="H4204" s="10">
        <v>87.894248869999998</v>
      </c>
      <c r="I4204" s="10">
        <v>77.254441959999994</v>
      </c>
      <c r="J4204" s="10">
        <v>87.111173539999996</v>
      </c>
      <c r="K4204" s="10">
        <v>110.33768449999999</v>
      </c>
      <c r="L4204" s="10">
        <v>158.06285349999999</v>
      </c>
      <c r="M4204" s="10">
        <v>120.94921600000001</v>
      </c>
      <c r="N4204" s="10">
        <v>2.0460034330000001</v>
      </c>
      <c r="O4204" s="10">
        <v>99.270765069999996</v>
      </c>
      <c r="P4204" s="10">
        <v>110.3661182</v>
      </c>
      <c r="Q4204" s="10">
        <v>77.546212109999999</v>
      </c>
      <c r="R4204" s="5">
        <v>0</v>
      </c>
      <c r="S4204" s="5">
        <v>0</v>
      </c>
      <c r="T4204" s="5">
        <v>1</v>
      </c>
      <c r="U4204" s="5">
        <v>0</v>
      </c>
      <c r="V4204" s="5">
        <v>0</v>
      </c>
      <c r="W4204" s="5">
        <v>0</v>
      </c>
      <c r="X4204" s="5">
        <v>0</v>
      </c>
      <c r="Y4204" s="5">
        <v>2</v>
      </c>
      <c r="Z4204" s="5">
        <v>1</v>
      </c>
      <c r="AA4204" s="5">
        <v>1</v>
      </c>
      <c r="AB4204" s="5">
        <v>1</v>
      </c>
      <c r="AC4204" s="5">
        <v>4</v>
      </c>
      <c r="AD4204" s="5">
        <v>1</v>
      </c>
      <c r="AE4204" s="5">
        <v>1</v>
      </c>
      <c r="AF4204" s="5">
        <v>1</v>
      </c>
      <c r="AG4204" s="5">
        <v>1</v>
      </c>
      <c r="AH4204" s="5">
        <v>1</v>
      </c>
      <c r="AI4204" s="5">
        <v>1</v>
      </c>
      <c r="AJ4204" s="5" t="s">
        <v>119</v>
      </c>
      <c r="AK4204" s="5">
        <v>1.02</v>
      </c>
      <c r="AL4204" s="7">
        <v>1.1599999999999999E-6</v>
      </c>
      <c r="AM4204" s="5" t="s">
        <v>49</v>
      </c>
      <c r="AN4204" s="5" t="s">
        <v>47</v>
      </c>
      <c r="AO4204" s="5" t="s">
        <v>111</v>
      </c>
    </row>
    <row r="4205" spans="1:41" x14ac:dyDescent="0.35">
      <c r="A4205" s="5" t="s">
        <v>4330</v>
      </c>
      <c r="B4205" s="6">
        <v>30189</v>
      </c>
      <c r="C4205" s="10">
        <v>38.385772913816687</v>
      </c>
      <c r="D4205" s="5">
        <v>1</v>
      </c>
      <c r="E4205" s="5">
        <v>0</v>
      </c>
      <c r="F4205" s="10">
        <v>25.670932520000001</v>
      </c>
      <c r="G4205" s="10">
        <v>167.1852437</v>
      </c>
      <c r="H4205" s="10">
        <v>71.752581430000006</v>
      </c>
      <c r="I4205" s="10">
        <v>60.948828089999999</v>
      </c>
      <c r="J4205" s="10">
        <v>100.20605980000001</v>
      </c>
      <c r="K4205" s="10">
        <v>110.4509956</v>
      </c>
      <c r="L4205" s="10">
        <v>144.1445574</v>
      </c>
      <c r="M4205" s="10">
        <v>117.3828718</v>
      </c>
      <c r="N4205" s="10">
        <v>2.3650094990000001</v>
      </c>
      <c r="O4205" s="10">
        <v>92.55502147</v>
      </c>
      <c r="P4205" s="10">
        <v>112.4613245</v>
      </c>
      <c r="Q4205" s="10">
        <v>77.294321729999993</v>
      </c>
      <c r="R4205" s="5">
        <v>0</v>
      </c>
      <c r="S4205" s="5">
        <v>0</v>
      </c>
      <c r="T4205" s="5">
        <v>0</v>
      </c>
      <c r="U4205" s="5">
        <v>0</v>
      </c>
      <c r="V4205" s="5">
        <v>0</v>
      </c>
      <c r="W4205" s="5">
        <v>0</v>
      </c>
      <c r="X4205" s="5">
        <v>0</v>
      </c>
      <c r="Y4205" s="5">
        <v>2</v>
      </c>
      <c r="Z4205" s="5">
        <v>1</v>
      </c>
      <c r="AA4205" s="5">
        <v>1</v>
      </c>
      <c r="AB4205" s="5">
        <v>2</v>
      </c>
      <c r="AC4205" s="5">
        <v>4</v>
      </c>
      <c r="AD4205" s="5">
        <v>1</v>
      </c>
      <c r="AE4205" s="5">
        <v>1</v>
      </c>
      <c r="AF4205" s="5">
        <v>1</v>
      </c>
      <c r="AG4205" s="5">
        <v>1</v>
      </c>
      <c r="AH4205" s="5">
        <v>1</v>
      </c>
      <c r="AI4205" s="5">
        <v>1</v>
      </c>
      <c r="AJ4205" s="5" t="s">
        <v>120</v>
      </c>
      <c r="AK4205" s="5">
        <v>2.19</v>
      </c>
      <c r="AL4205" s="7">
        <v>3.2399999999999999E-7</v>
      </c>
      <c r="AM4205" s="5" t="s">
        <v>43</v>
      </c>
      <c r="AN4205" s="5" t="s">
        <v>72</v>
      </c>
      <c r="AO4205" s="5" t="s">
        <v>89</v>
      </c>
    </row>
    <row r="4206" spans="1:41" x14ac:dyDescent="0.35">
      <c r="A4206" s="5" t="s">
        <v>4331</v>
      </c>
      <c r="B4206" s="6">
        <v>36134</v>
      </c>
      <c r="C4206" s="10">
        <v>22.120383036935703</v>
      </c>
      <c r="D4206" s="5">
        <v>2</v>
      </c>
      <c r="E4206" s="5">
        <v>0</v>
      </c>
      <c r="F4206" s="10">
        <v>24.73959485</v>
      </c>
      <c r="G4206" s="10">
        <v>166.7105354</v>
      </c>
      <c r="H4206" s="10">
        <v>68.757278040000003</v>
      </c>
      <c r="I4206" s="10">
        <v>77.961656770000005</v>
      </c>
      <c r="J4206" s="10">
        <v>90.425056600000005</v>
      </c>
      <c r="K4206" s="10">
        <v>109.0497123</v>
      </c>
      <c r="L4206" s="10">
        <v>154.0504559</v>
      </c>
      <c r="M4206" s="10">
        <v>110.68439189999999</v>
      </c>
      <c r="N4206" s="10">
        <v>1.975977195</v>
      </c>
      <c r="O4206" s="10">
        <v>94.812984540000002</v>
      </c>
      <c r="P4206" s="10">
        <v>111.5673633</v>
      </c>
      <c r="Q4206" s="10">
        <v>82.633293230000007</v>
      </c>
      <c r="R4206" s="5">
        <v>0</v>
      </c>
      <c r="S4206" s="5">
        <v>0</v>
      </c>
      <c r="T4206" s="5">
        <v>0</v>
      </c>
      <c r="U4206" s="5">
        <v>0</v>
      </c>
      <c r="V4206" s="5">
        <v>0</v>
      </c>
      <c r="W4206" s="5">
        <v>0</v>
      </c>
      <c r="X4206" s="5">
        <v>0</v>
      </c>
      <c r="Y4206" s="5">
        <v>1</v>
      </c>
      <c r="Z4206" s="5">
        <v>1</v>
      </c>
      <c r="AA4206" s="5">
        <v>1</v>
      </c>
      <c r="AB4206" s="5">
        <v>1</v>
      </c>
      <c r="AC4206" s="5">
        <v>4</v>
      </c>
      <c r="AD4206" s="5">
        <v>1</v>
      </c>
      <c r="AE4206" s="5">
        <v>1</v>
      </c>
      <c r="AF4206" s="5">
        <v>1</v>
      </c>
      <c r="AG4206" s="5">
        <v>1</v>
      </c>
      <c r="AH4206" s="5">
        <v>2</v>
      </c>
      <c r="AI4206" s="5">
        <v>3</v>
      </c>
      <c r="AJ4206" s="5" t="s">
        <v>119</v>
      </c>
      <c r="AK4206" s="5">
        <v>1.02</v>
      </c>
      <c r="AL4206" s="7">
        <v>8.7599999999999996E-7</v>
      </c>
      <c r="AM4206" s="5" t="s">
        <v>36</v>
      </c>
      <c r="AN4206" s="5" t="s">
        <v>57</v>
      </c>
      <c r="AO4206" s="5" t="s">
        <v>59</v>
      </c>
    </row>
    <row r="4207" spans="1:41" x14ac:dyDescent="0.35">
      <c r="A4207" s="5" t="s">
        <v>4332</v>
      </c>
      <c r="B4207" s="6">
        <v>30360</v>
      </c>
      <c r="C4207" s="10">
        <v>37.917920656634749</v>
      </c>
      <c r="D4207" s="5">
        <v>2</v>
      </c>
      <c r="E4207" s="5">
        <v>0</v>
      </c>
      <c r="F4207" s="10">
        <v>25.22295549</v>
      </c>
      <c r="G4207" s="10">
        <v>169.65680330000001</v>
      </c>
      <c r="H4207" s="10">
        <v>72.600319630000001</v>
      </c>
      <c r="I4207" s="10">
        <v>80.9216105</v>
      </c>
      <c r="J4207" s="10">
        <v>115.5662815</v>
      </c>
      <c r="K4207" s="10">
        <v>110.5111739</v>
      </c>
      <c r="L4207" s="10">
        <v>177.1239233</v>
      </c>
      <c r="M4207" s="10">
        <v>118.8231858</v>
      </c>
      <c r="N4207" s="10">
        <v>2.188833394</v>
      </c>
      <c r="O4207" s="10">
        <v>83.815853579999995</v>
      </c>
      <c r="P4207" s="10">
        <v>110.22898429999999</v>
      </c>
      <c r="Q4207" s="10">
        <v>79.879406549999999</v>
      </c>
      <c r="R4207" s="5">
        <v>0</v>
      </c>
      <c r="S4207" s="5">
        <v>0</v>
      </c>
      <c r="T4207" s="5">
        <v>1</v>
      </c>
      <c r="U4207" s="5">
        <v>1</v>
      </c>
      <c r="V4207" s="5">
        <v>0</v>
      </c>
      <c r="W4207" s="5">
        <v>0</v>
      </c>
      <c r="X4207" s="5">
        <v>0</v>
      </c>
      <c r="Y4207" s="5">
        <v>2</v>
      </c>
      <c r="Z4207" s="5">
        <v>1</v>
      </c>
      <c r="AA4207" s="5">
        <v>2</v>
      </c>
      <c r="AB4207" s="5">
        <v>1</v>
      </c>
      <c r="AC4207" s="5">
        <v>4</v>
      </c>
      <c r="AD4207" s="5">
        <v>1</v>
      </c>
      <c r="AE4207" s="5">
        <v>1</v>
      </c>
      <c r="AF4207" s="5">
        <v>1</v>
      </c>
      <c r="AG4207" s="5">
        <v>1</v>
      </c>
      <c r="AH4207" s="5">
        <v>1</v>
      </c>
      <c r="AI4207" s="5">
        <v>1</v>
      </c>
      <c r="AJ4207" s="5" t="s">
        <v>121</v>
      </c>
      <c r="AK4207" s="5">
        <v>1.02</v>
      </c>
      <c r="AL4207" s="7">
        <v>7.8199999999999999E-8</v>
      </c>
      <c r="AM4207" s="5" t="s">
        <v>49</v>
      </c>
      <c r="AN4207" s="5" t="s">
        <v>47</v>
      </c>
      <c r="AO4207" s="5" t="s">
        <v>82</v>
      </c>
    </row>
    <row r="4208" spans="1:41" x14ac:dyDescent="0.35">
      <c r="A4208" s="5" t="s">
        <v>4333</v>
      </c>
      <c r="B4208" s="6">
        <v>37578</v>
      </c>
      <c r="C4208" s="10">
        <v>18.169630642954857</v>
      </c>
      <c r="D4208" s="5">
        <v>2</v>
      </c>
      <c r="E4208" s="5">
        <v>0</v>
      </c>
      <c r="F4208" s="10">
        <v>25.184951519999998</v>
      </c>
      <c r="G4208" s="10">
        <v>175.21766640000001</v>
      </c>
      <c r="H4208" s="10">
        <v>77.320900480000006</v>
      </c>
      <c r="I4208" s="10">
        <v>73.011195760000007</v>
      </c>
      <c r="J4208" s="10">
        <v>90.772526889999995</v>
      </c>
      <c r="K4208" s="10">
        <v>105.3978403</v>
      </c>
      <c r="L4208" s="10">
        <v>148.4670994</v>
      </c>
      <c r="M4208" s="10">
        <v>119.541044</v>
      </c>
      <c r="N4208" s="10">
        <v>2.0334840139999999</v>
      </c>
      <c r="O4208" s="10">
        <v>89.657799569999995</v>
      </c>
      <c r="P4208" s="10">
        <v>110.26704839999999</v>
      </c>
      <c r="Q4208" s="10">
        <v>81.692459349999993</v>
      </c>
      <c r="R4208" s="5">
        <v>0</v>
      </c>
      <c r="S4208" s="5">
        <v>0</v>
      </c>
      <c r="T4208" s="5">
        <v>0</v>
      </c>
      <c r="U4208" s="5">
        <v>0</v>
      </c>
      <c r="V4208" s="5">
        <v>0</v>
      </c>
      <c r="W4208" s="5">
        <v>0</v>
      </c>
      <c r="X4208" s="5">
        <v>0</v>
      </c>
      <c r="Y4208" s="5">
        <v>2</v>
      </c>
      <c r="Z4208" s="5">
        <v>1</v>
      </c>
      <c r="AA4208" s="5">
        <v>1</v>
      </c>
      <c r="AB4208" s="5">
        <v>1</v>
      </c>
      <c r="AC4208" s="5">
        <v>4</v>
      </c>
      <c r="AD4208" s="5">
        <v>1</v>
      </c>
      <c r="AE4208" s="5">
        <v>1</v>
      </c>
      <c r="AF4208" s="5">
        <v>1</v>
      </c>
      <c r="AG4208" s="5">
        <v>1</v>
      </c>
      <c r="AH4208" s="5">
        <v>2</v>
      </c>
      <c r="AI4208" s="5">
        <v>3</v>
      </c>
      <c r="AJ4208" s="5" t="s">
        <v>119</v>
      </c>
      <c r="AK4208" s="5">
        <v>1.02</v>
      </c>
      <c r="AL4208" s="7">
        <v>2.22E-7</v>
      </c>
      <c r="AM4208" s="5" t="s">
        <v>76</v>
      </c>
      <c r="AN4208" s="5" t="s">
        <v>37</v>
      </c>
      <c r="AO4208" s="5" t="s">
        <v>84</v>
      </c>
    </row>
    <row r="4209" spans="1:41" x14ac:dyDescent="0.35">
      <c r="A4209" s="5" t="s">
        <v>4334</v>
      </c>
      <c r="B4209" s="6">
        <v>33231</v>
      </c>
      <c r="C4209" s="10">
        <v>30.062927496580027</v>
      </c>
      <c r="D4209" s="5">
        <v>1</v>
      </c>
      <c r="E4209" s="5">
        <v>0</v>
      </c>
      <c r="F4209" s="10">
        <v>25.224551569999999</v>
      </c>
      <c r="G4209" s="10">
        <v>162.299182</v>
      </c>
      <c r="H4209" s="10">
        <v>66.444053030000006</v>
      </c>
      <c r="I4209" s="10">
        <v>69.199683730000004</v>
      </c>
      <c r="J4209" s="10">
        <v>99.335151589999995</v>
      </c>
      <c r="K4209" s="10">
        <v>102.746639</v>
      </c>
      <c r="L4209" s="10">
        <v>145.83306540000001</v>
      </c>
      <c r="M4209" s="10">
        <v>124.3191982</v>
      </c>
      <c r="N4209" s="10">
        <v>2.1074238709999999</v>
      </c>
      <c r="O4209" s="10">
        <v>91.619202720000004</v>
      </c>
      <c r="P4209" s="10">
        <v>111.3244753</v>
      </c>
      <c r="Q4209" s="10">
        <v>79.352534140000003</v>
      </c>
      <c r="R4209" s="5">
        <v>1</v>
      </c>
      <c r="S4209" s="5">
        <v>0</v>
      </c>
      <c r="T4209" s="5">
        <v>0</v>
      </c>
      <c r="U4209" s="5">
        <v>0</v>
      </c>
      <c r="V4209" s="5">
        <v>0</v>
      </c>
      <c r="W4209" s="5">
        <v>0</v>
      </c>
      <c r="X4209" s="5">
        <v>0</v>
      </c>
      <c r="Y4209" s="5">
        <v>2</v>
      </c>
      <c r="Z4209" s="5">
        <v>1</v>
      </c>
      <c r="AA4209" s="5">
        <v>1</v>
      </c>
      <c r="AB4209" s="5">
        <v>1</v>
      </c>
      <c r="AC4209" s="5">
        <v>4</v>
      </c>
      <c r="AD4209" s="5">
        <v>1</v>
      </c>
      <c r="AE4209" s="5">
        <v>1</v>
      </c>
      <c r="AF4209" s="5">
        <v>1</v>
      </c>
      <c r="AG4209" s="5">
        <v>1</v>
      </c>
      <c r="AH4209" s="5">
        <v>1</v>
      </c>
      <c r="AI4209" s="5">
        <v>1</v>
      </c>
      <c r="AJ4209" s="5" t="s">
        <v>120</v>
      </c>
      <c r="AK4209" s="5">
        <v>2.19</v>
      </c>
      <c r="AL4209" s="7">
        <v>8.1200000000000002E-7</v>
      </c>
      <c r="AM4209" s="5" t="s">
        <v>36</v>
      </c>
      <c r="AN4209" s="5" t="s">
        <v>98</v>
      </c>
      <c r="AO4209" s="5" t="s">
        <v>99</v>
      </c>
    </row>
    <row r="4210" spans="1:41" x14ac:dyDescent="0.35">
      <c r="A4210" s="5" t="s">
        <v>4335</v>
      </c>
      <c r="B4210" s="6">
        <v>32504</v>
      </c>
      <c r="C4210" s="10">
        <v>32.051983584131328</v>
      </c>
      <c r="D4210" s="5">
        <v>2</v>
      </c>
      <c r="E4210" s="5">
        <v>1</v>
      </c>
      <c r="F4210" s="10">
        <v>25.77831286</v>
      </c>
      <c r="G4210" s="10">
        <v>168.33359849999999</v>
      </c>
      <c r="H4210" s="10">
        <v>73.045943870000002</v>
      </c>
      <c r="I4210" s="10">
        <v>70.517558339999994</v>
      </c>
      <c r="J4210" s="10">
        <v>109.3953061</v>
      </c>
      <c r="K4210" s="10">
        <v>114.42762860000001</v>
      </c>
      <c r="L4210" s="10">
        <v>178.93835150000001</v>
      </c>
      <c r="M4210" s="10">
        <v>118.6380432</v>
      </c>
      <c r="N4210" s="10">
        <v>2.53750067</v>
      </c>
      <c r="O4210" s="10">
        <v>94.964063850000002</v>
      </c>
      <c r="P4210" s="10">
        <v>111.5264463</v>
      </c>
      <c r="Q4210" s="10">
        <v>80.336854860000003</v>
      </c>
      <c r="R4210" s="5">
        <v>1</v>
      </c>
      <c r="S4210" s="5">
        <v>1</v>
      </c>
      <c r="T4210" s="5">
        <v>1</v>
      </c>
      <c r="U4210" s="5">
        <v>0</v>
      </c>
      <c r="V4210" s="5">
        <v>0</v>
      </c>
      <c r="W4210" s="5">
        <v>0</v>
      </c>
      <c r="X4210" s="5">
        <v>0</v>
      </c>
      <c r="Y4210" s="5">
        <v>2</v>
      </c>
      <c r="Z4210" s="5">
        <v>1</v>
      </c>
      <c r="AA4210" s="5">
        <v>2</v>
      </c>
      <c r="AB4210" s="5">
        <v>1</v>
      </c>
      <c r="AC4210" s="5">
        <v>4</v>
      </c>
      <c r="AD4210" s="5">
        <v>1</v>
      </c>
      <c r="AE4210" s="5">
        <v>1</v>
      </c>
      <c r="AF4210" s="5">
        <v>1</v>
      </c>
      <c r="AG4210" s="5">
        <v>1</v>
      </c>
      <c r="AH4210" s="5">
        <v>2</v>
      </c>
      <c r="AI4210" s="5">
        <v>3</v>
      </c>
      <c r="AJ4210" s="5" t="s">
        <v>121</v>
      </c>
      <c r="AK4210" s="5">
        <v>1.02</v>
      </c>
      <c r="AL4210" s="7">
        <v>1.15E-5</v>
      </c>
      <c r="AM4210" s="5" t="s">
        <v>36</v>
      </c>
      <c r="AN4210" s="5" t="s">
        <v>53</v>
      </c>
      <c r="AO4210" s="5" t="s">
        <v>54</v>
      </c>
    </row>
    <row r="4211" spans="1:41" x14ac:dyDescent="0.35">
      <c r="A4211" s="5" t="s">
        <v>4336</v>
      </c>
      <c r="B4211" s="6">
        <v>26666</v>
      </c>
      <c r="C4211" s="10">
        <v>48.024623803009575</v>
      </c>
      <c r="D4211" s="5">
        <v>2</v>
      </c>
      <c r="E4211" s="5">
        <v>1</v>
      </c>
      <c r="F4211" s="10">
        <v>28.485512539999998</v>
      </c>
      <c r="G4211" s="10">
        <v>164.9423812</v>
      </c>
      <c r="H4211" s="10">
        <v>77.497654400000002</v>
      </c>
      <c r="I4211" s="10">
        <v>63.189269340000003</v>
      </c>
      <c r="J4211" s="10">
        <v>110.847331</v>
      </c>
      <c r="K4211" s="10">
        <v>119.7361643</v>
      </c>
      <c r="L4211" s="10">
        <v>144.96578550000001</v>
      </c>
      <c r="M4211" s="10">
        <v>122.4154278</v>
      </c>
      <c r="N4211" s="10">
        <v>2.2941519509999999</v>
      </c>
      <c r="O4211" s="10">
        <v>92.828344599999994</v>
      </c>
      <c r="P4211" s="10">
        <v>102.9716889</v>
      </c>
      <c r="Q4211" s="10">
        <v>84.412037929999997</v>
      </c>
      <c r="R4211" s="5">
        <v>1</v>
      </c>
      <c r="S4211" s="5">
        <v>0</v>
      </c>
      <c r="T4211" s="5">
        <v>1</v>
      </c>
      <c r="U4211" s="5">
        <v>0</v>
      </c>
      <c r="V4211" s="5">
        <v>0</v>
      </c>
      <c r="W4211" s="5">
        <v>0</v>
      </c>
      <c r="X4211" s="5">
        <v>0</v>
      </c>
      <c r="Y4211" s="5">
        <v>2</v>
      </c>
      <c r="Z4211" s="5">
        <v>1</v>
      </c>
      <c r="AA4211" s="5">
        <v>1</v>
      </c>
      <c r="AB4211" s="5">
        <v>2</v>
      </c>
      <c r="AC4211" s="5">
        <v>4</v>
      </c>
      <c r="AD4211" s="5">
        <v>1</v>
      </c>
      <c r="AE4211" s="5">
        <v>1</v>
      </c>
      <c r="AF4211" s="5">
        <v>1</v>
      </c>
      <c r="AG4211" s="5">
        <v>1</v>
      </c>
      <c r="AH4211" s="5">
        <v>2</v>
      </c>
      <c r="AI4211" s="5">
        <v>3</v>
      </c>
      <c r="AJ4211" s="5" t="s">
        <v>123</v>
      </c>
      <c r="AK4211" s="5">
        <v>2.15</v>
      </c>
      <c r="AL4211" s="7">
        <v>8.3200000000000004E-8</v>
      </c>
      <c r="AM4211" s="5" t="s">
        <v>36</v>
      </c>
      <c r="AN4211" s="5" t="s">
        <v>66</v>
      </c>
      <c r="AO4211" s="5" t="s">
        <v>106</v>
      </c>
    </row>
    <row r="4212" spans="1:41" x14ac:dyDescent="0.35">
      <c r="A4212" s="5" t="s">
        <v>4337</v>
      </c>
      <c r="B4212" s="6">
        <v>31675</v>
      </c>
      <c r="C4212" s="10">
        <v>34.320109439124487</v>
      </c>
      <c r="D4212" s="5">
        <v>1</v>
      </c>
      <c r="E4212" s="5">
        <v>0</v>
      </c>
      <c r="F4212" s="10">
        <v>22.047863809999999</v>
      </c>
      <c r="G4212" s="10">
        <v>157.07343040000001</v>
      </c>
      <c r="H4212" s="10">
        <v>54.39662749</v>
      </c>
      <c r="I4212" s="10">
        <v>63.035777770000003</v>
      </c>
      <c r="J4212" s="10">
        <v>92.922723599999998</v>
      </c>
      <c r="K4212" s="10">
        <v>112.78063520000001</v>
      </c>
      <c r="L4212" s="10">
        <v>152.57324629999999</v>
      </c>
      <c r="M4212" s="10">
        <v>122.5894418</v>
      </c>
      <c r="N4212" s="10">
        <v>2.4204229989999999</v>
      </c>
      <c r="O4212" s="10">
        <v>90.926146500000002</v>
      </c>
      <c r="P4212" s="10">
        <v>112.5161681</v>
      </c>
      <c r="Q4212" s="10">
        <v>78.523076829999994</v>
      </c>
      <c r="R4212" s="5">
        <v>0</v>
      </c>
      <c r="S4212" s="5">
        <v>0</v>
      </c>
      <c r="T4212" s="5">
        <v>1</v>
      </c>
      <c r="U4212" s="5">
        <v>0</v>
      </c>
      <c r="V4212" s="5">
        <v>1</v>
      </c>
      <c r="W4212" s="5">
        <v>0</v>
      </c>
      <c r="X4212" s="5">
        <v>0</v>
      </c>
      <c r="Y4212" s="5">
        <v>1</v>
      </c>
      <c r="Z4212" s="5">
        <v>1</v>
      </c>
      <c r="AA4212" s="5">
        <v>1</v>
      </c>
      <c r="AB4212" s="5">
        <v>2</v>
      </c>
      <c r="AC4212" s="5">
        <v>4</v>
      </c>
      <c r="AD4212" s="5">
        <v>1</v>
      </c>
      <c r="AE4212" s="5">
        <v>1</v>
      </c>
      <c r="AF4212" s="5">
        <v>1</v>
      </c>
      <c r="AG4212" s="5">
        <v>1</v>
      </c>
      <c r="AH4212" s="5">
        <v>1</v>
      </c>
      <c r="AI4212" s="5">
        <v>1</v>
      </c>
      <c r="AJ4212" s="5" t="s">
        <v>120</v>
      </c>
      <c r="AK4212" s="5">
        <v>2.19</v>
      </c>
      <c r="AL4212" s="7">
        <v>2.9999999999999999E-7</v>
      </c>
      <c r="AM4212" s="5" t="s">
        <v>43</v>
      </c>
      <c r="AN4212" s="5" t="s">
        <v>44</v>
      </c>
      <c r="AO4212" s="5" t="s">
        <v>45</v>
      </c>
    </row>
    <row r="4213" spans="1:41" x14ac:dyDescent="0.35">
      <c r="A4213" s="5" t="s">
        <v>4338</v>
      </c>
      <c r="B4213" s="6">
        <v>30177</v>
      </c>
      <c r="C4213" s="10">
        <v>38.418604651162788</v>
      </c>
      <c r="D4213" s="5">
        <v>2</v>
      </c>
      <c r="E4213" s="5">
        <v>0</v>
      </c>
      <c r="F4213" s="10">
        <v>24.507560900000001</v>
      </c>
      <c r="G4213" s="10">
        <v>172.19920880000001</v>
      </c>
      <c r="H4213" s="10">
        <v>72.671210430000002</v>
      </c>
      <c r="I4213" s="10">
        <v>39.356208350000003</v>
      </c>
      <c r="J4213" s="10">
        <v>198.4076091</v>
      </c>
      <c r="K4213" s="10">
        <v>127.99994510000001</v>
      </c>
      <c r="L4213" s="10">
        <v>298.65803399999999</v>
      </c>
      <c r="M4213" s="10">
        <v>461.55950289999998</v>
      </c>
      <c r="N4213" s="10">
        <v>7.5885875839999999</v>
      </c>
      <c r="O4213" s="10">
        <v>111.3866938</v>
      </c>
      <c r="P4213" s="10">
        <v>124.13024679999999</v>
      </c>
      <c r="Q4213" s="10">
        <v>77.423240719999995</v>
      </c>
      <c r="R4213" s="5">
        <v>1</v>
      </c>
      <c r="S4213" s="5">
        <v>1</v>
      </c>
      <c r="T4213" s="5">
        <v>1</v>
      </c>
      <c r="U4213" s="5">
        <v>1</v>
      </c>
      <c r="V4213" s="5">
        <v>0</v>
      </c>
      <c r="W4213" s="5">
        <v>0</v>
      </c>
      <c r="X4213" s="5">
        <v>0</v>
      </c>
      <c r="Y4213" s="5">
        <v>1</v>
      </c>
      <c r="Z4213" s="5">
        <v>3</v>
      </c>
      <c r="AA4213" s="5">
        <v>4</v>
      </c>
      <c r="AB4213" s="5">
        <v>4</v>
      </c>
      <c r="AC4213" s="5">
        <v>4</v>
      </c>
      <c r="AD4213" s="5">
        <v>4</v>
      </c>
      <c r="AE4213" s="5">
        <v>3</v>
      </c>
      <c r="AF4213" s="5">
        <v>4</v>
      </c>
      <c r="AG4213" s="5">
        <v>2</v>
      </c>
      <c r="AH4213" s="5">
        <v>1</v>
      </c>
      <c r="AI4213" s="5">
        <v>2</v>
      </c>
      <c r="AJ4213" s="5" t="s">
        <v>127</v>
      </c>
      <c r="AK4213" s="5">
        <v>1.02</v>
      </c>
      <c r="AL4213" s="5">
        <v>0.113505886</v>
      </c>
      <c r="AM4213" s="5" t="s">
        <v>36</v>
      </c>
      <c r="AN4213" s="5" t="s">
        <v>74</v>
      </c>
      <c r="AO4213" s="5" t="s">
        <v>88</v>
      </c>
    </row>
    <row r="4214" spans="1:41" x14ac:dyDescent="0.35">
      <c r="A4214" s="5" t="s">
        <v>4339</v>
      </c>
      <c r="B4214" s="6">
        <v>26756</v>
      </c>
      <c r="C4214" s="10">
        <v>47.778385772913815</v>
      </c>
      <c r="D4214" s="5">
        <v>2</v>
      </c>
      <c r="E4214" s="5">
        <v>0</v>
      </c>
      <c r="F4214" s="10">
        <v>26.315550819999999</v>
      </c>
      <c r="G4214" s="10">
        <v>164.22883949999999</v>
      </c>
      <c r="H4214" s="10">
        <v>70.975966099999994</v>
      </c>
      <c r="I4214" s="10">
        <v>64.749779469999993</v>
      </c>
      <c r="J4214" s="10">
        <v>117.03211020000001</v>
      </c>
      <c r="K4214" s="10">
        <v>120.7821067</v>
      </c>
      <c r="L4214" s="10">
        <v>144.08512350000001</v>
      </c>
      <c r="M4214" s="10">
        <v>117.3970083</v>
      </c>
      <c r="N4214" s="10">
        <v>2.225260451</v>
      </c>
      <c r="O4214" s="10">
        <v>89.617935849999995</v>
      </c>
      <c r="P4214" s="10">
        <v>116.9819368</v>
      </c>
      <c r="Q4214" s="10">
        <v>85.103317509999997</v>
      </c>
      <c r="R4214" s="5">
        <v>1</v>
      </c>
      <c r="S4214" s="5">
        <v>0</v>
      </c>
      <c r="T4214" s="5">
        <v>1</v>
      </c>
      <c r="U4214" s="5">
        <v>0</v>
      </c>
      <c r="V4214" s="5">
        <v>0</v>
      </c>
      <c r="W4214" s="5">
        <v>0</v>
      </c>
      <c r="X4214" s="5">
        <v>0</v>
      </c>
      <c r="Y4214" s="5">
        <v>2</v>
      </c>
      <c r="Z4214" s="5">
        <v>1</v>
      </c>
      <c r="AA4214" s="5">
        <v>1</v>
      </c>
      <c r="AB4214" s="5">
        <v>2</v>
      </c>
      <c r="AC4214" s="5">
        <v>4</v>
      </c>
      <c r="AD4214" s="5">
        <v>1</v>
      </c>
      <c r="AE4214" s="5">
        <v>1</v>
      </c>
      <c r="AF4214" s="5">
        <v>1</v>
      </c>
      <c r="AG4214" s="5">
        <v>1</v>
      </c>
      <c r="AH4214" s="5">
        <v>2</v>
      </c>
      <c r="AI4214" s="5">
        <v>3</v>
      </c>
      <c r="AJ4214" s="5" t="s">
        <v>123</v>
      </c>
      <c r="AK4214" s="5">
        <v>2.15</v>
      </c>
      <c r="AL4214" s="7">
        <v>1.0100000000000001E-6</v>
      </c>
      <c r="AM4214" s="5" t="s">
        <v>76</v>
      </c>
      <c r="AN4214" s="5" t="s">
        <v>57</v>
      </c>
      <c r="AO4214" s="5" t="s">
        <v>114</v>
      </c>
    </row>
    <row r="4215" spans="1:41" x14ac:dyDescent="0.35">
      <c r="A4215" s="5" t="s">
        <v>4340</v>
      </c>
      <c r="B4215" s="6">
        <v>32030</v>
      </c>
      <c r="C4215" s="10">
        <v>33.348837209302324</v>
      </c>
      <c r="D4215" s="5">
        <v>2</v>
      </c>
      <c r="E4215" s="5">
        <v>0</v>
      </c>
      <c r="F4215" s="10">
        <v>17.114521440000001</v>
      </c>
      <c r="G4215" s="10">
        <v>170.9425493</v>
      </c>
      <c r="H4215" s="10">
        <v>50.010950970000003</v>
      </c>
      <c r="I4215" s="10">
        <v>79.821536679999994</v>
      </c>
      <c r="J4215" s="10">
        <v>115.6021784</v>
      </c>
      <c r="K4215" s="10">
        <v>110.96693019999999</v>
      </c>
      <c r="L4215" s="10">
        <v>178.07250959999999</v>
      </c>
      <c r="M4215" s="10">
        <v>119.8962662</v>
      </c>
      <c r="N4215" s="10">
        <v>2.2308830049999999</v>
      </c>
      <c r="O4215" s="10">
        <v>90.140655769999995</v>
      </c>
      <c r="P4215" s="10">
        <v>108.90096079999999</v>
      </c>
      <c r="Q4215" s="10">
        <v>78.05302854</v>
      </c>
      <c r="R4215" s="5">
        <v>1</v>
      </c>
      <c r="S4215" s="5">
        <v>1</v>
      </c>
      <c r="T4215" s="5">
        <v>1</v>
      </c>
      <c r="U4215" s="5">
        <v>0</v>
      </c>
      <c r="V4215" s="5">
        <v>0</v>
      </c>
      <c r="W4215" s="5">
        <v>0</v>
      </c>
      <c r="X4215" s="5">
        <v>0</v>
      </c>
      <c r="Y4215" s="5">
        <v>1</v>
      </c>
      <c r="Z4215" s="5">
        <v>1</v>
      </c>
      <c r="AA4215" s="5">
        <v>2</v>
      </c>
      <c r="AB4215" s="5">
        <v>1</v>
      </c>
      <c r="AC4215" s="5">
        <v>4</v>
      </c>
      <c r="AD4215" s="5">
        <v>1</v>
      </c>
      <c r="AE4215" s="5">
        <v>1</v>
      </c>
      <c r="AF4215" s="5">
        <v>1</v>
      </c>
      <c r="AG4215" s="5">
        <v>1</v>
      </c>
      <c r="AH4215" s="5">
        <v>1</v>
      </c>
      <c r="AI4215" s="5">
        <v>1</v>
      </c>
      <c r="AJ4215" s="5" t="s">
        <v>121</v>
      </c>
      <c r="AK4215" s="5">
        <v>1.02</v>
      </c>
      <c r="AL4215" s="7">
        <v>5.8100000000000004E-9</v>
      </c>
      <c r="AM4215" s="5" t="s">
        <v>36</v>
      </c>
      <c r="AN4215" s="5" t="s">
        <v>37</v>
      </c>
      <c r="AO4215" s="5" t="s">
        <v>38</v>
      </c>
    </row>
    <row r="4216" spans="1:41" x14ac:dyDescent="0.35">
      <c r="A4216" s="5" t="s">
        <v>4341</v>
      </c>
      <c r="B4216" s="6">
        <v>36787</v>
      </c>
      <c r="C4216" s="10">
        <v>20.333789329685363</v>
      </c>
      <c r="D4216" s="5">
        <v>2</v>
      </c>
      <c r="E4216" s="5">
        <v>0</v>
      </c>
      <c r="F4216" s="10">
        <v>25.786440249999998</v>
      </c>
      <c r="G4216" s="10">
        <v>169.8305216</v>
      </c>
      <c r="H4216" s="10">
        <v>74.374298060000001</v>
      </c>
      <c r="I4216" s="10">
        <v>81.32522677</v>
      </c>
      <c r="J4216" s="10">
        <v>89.571747830000007</v>
      </c>
      <c r="K4216" s="10">
        <v>112.7154761</v>
      </c>
      <c r="L4216" s="10">
        <v>152.46139740000001</v>
      </c>
      <c r="M4216" s="10">
        <v>124.9855929</v>
      </c>
      <c r="N4216" s="10">
        <v>1.874712232</v>
      </c>
      <c r="O4216" s="10">
        <v>84.515812639999993</v>
      </c>
      <c r="P4216" s="10">
        <v>110.1073725</v>
      </c>
      <c r="Q4216" s="10">
        <v>78.98433618</v>
      </c>
      <c r="R4216" s="5">
        <v>0</v>
      </c>
      <c r="S4216" s="5">
        <v>0</v>
      </c>
      <c r="T4216" s="5">
        <v>0</v>
      </c>
      <c r="U4216" s="5">
        <v>0</v>
      </c>
      <c r="V4216" s="5">
        <v>0</v>
      </c>
      <c r="W4216" s="5">
        <v>0</v>
      </c>
      <c r="X4216" s="5">
        <v>0</v>
      </c>
      <c r="Y4216" s="5">
        <v>2</v>
      </c>
      <c r="Z4216" s="5">
        <v>1</v>
      </c>
      <c r="AA4216" s="5">
        <v>1</v>
      </c>
      <c r="AB4216" s="5">
        <v>1</v>
      </c>
      <c r="AC4216" s="5">
        <v>4</v>
      </c>
      <c r="AD4216" s="5">
        <v>1</v>
      </c>
      <c r="AE4216" s="5">
        <v>1</v>
      </c>
      <c r="AF4216" s="5">
        <v>1</v>
      </c>
      <c r="AG4216" s="5">
        <v>1</v>
      </c>
      <c r="AH4216" s="5">
        <v>1</v>
      </c>
      <c r="AI4216" s="5">
        <v>1</v>
      </c>
      <c r="AJ4216" s="5" t="s">
        <v>119</v>
      </c>
      <c r="AK4216" s="5">
        <v>1.02</v>
      </c>
      <c r="AL4216" s="7">
        <v>1.1800000000000001E-9</v>
      </c>
      <c r="AM4216" s="5" t="s">
        <v>76</v>
      </c>
      <c r="AN4216" s="5" t="s">
        <v>57</v>
      </c>
      <c r="AO4216" s="5" t="s">
        <v>114</v>
      </c>
    </row>
    <row r="4217" spans="1:41" x14ac:dyDescent="0.35">
      <c r="A4217" s="5" t="s">
        <v>4342</v>
      </c>
      <c r="B4217" s="6">
        <v>33770</v>
      </c>
      <c r="C4217" s="10">
        <v>28.588235294117649</v>
      </c>
      <c r="D4217" s="5">
        <v>1</v>
      </c>
      <c r="E4217" s="5">
        <v>0</v>
      </c>
      <c r="F4217" s="10">
        <v>28.054952799999999</v>
      </c>
      <c r="G4217" s="10">
        <v>166.40812059999999</v>
      </c>
      <c r="H4217" s="10">
        <v>77.688828740000005</v>
      </c>
      <c r="I4217" s="10">
        <v>27.24784004</v>
      </c>
      <c r="J4217" s="10">
        <v>197.86739850000001</v>
      </c>
      <c r="K4217" s="10">
        <v>128.85990699999999</v>
      </c>
      <c r="L4217" s="10">
        <v>287.70854329999997</v>
      </c>
      <c r="M4217" s="10">
        <v>485.94099979999999</v>
      </c>
      <c r="N4217" s="10">
        <v>10.55894863</v>
      </c>
      <c r="O4217" s="10">
        <v>111.0100802</v>
      </c>
      <c r="P4217" s="10">
        <v>129.00007959999999</v>
      </c>
      <c r="Q4217" s="10">
        <v>93.369319250000004</v>
      </c>
      <c r="R4217" s="5">
        <v>0</v>
      </c>
      <c r="S4217" s="5">
        <v>0</v>
      </c>
      <c r="T4217" s="5">
        <v>1</v>
      </c>
      <c r="U4217" s="5">
        <v>0</v>
      </c>
      <c r="V4217" s="5">
        <v>1</v>
      </c>
      <c r="W4217" s="5">
        <v>1</v>
      </c>
      <c r="X4217" s="5">
        <v>0</v>
      </c>
      <c r="Y4217" s="5">
        <v>2</v>
      </c>
      <c r="Z4217" s="5">
        <v>3</v>
      </c>
      <c r="AA4217" s="5">
        <v>3</v>
      </c>
      <c r="AB4217" s="5">
        <v>4</v>
      </c>
      <c r="AC4217" s="5">
        <v>4</v>
      </c>
      <c r="AD4217" s="5">
        <v>4</v>
      </c>
      <c r="AE4217" s="5">
        <v>3</v>
      </c>
      <c r="AF4217" s="5">
        <v>4</v>
      </c>
      <c r="AG4217" s="5">
        <v>3</v>
      </c>
      <c r="AH4217" s="5">
        <v>3</v>
      </c>
      <c r="AI4217" s="5">
        <v>3</v>
      </c>
      <c r="AJ4217" s="5" t="s">
        <v>124</v>
      </c>
      <c r="AK4217" s="5">
        <v>2.19</v>
      </c>
      <c r="AL4217" s="5">
        <v>0.99946526000000002</v>
      </c>
      <c r="AM4217" s="5" t="s">
        <v>43</v>
      </c>
      <c r="AN4217" s="5" t="s">
        <v>72</v>
      </c>
      <c r="AO4217" s="5" t="s">
        <v>92</v>
      </c>
    </row>
    <row r="4218" spans="1:41" x14ac:dyDescent="0.35">
      <c r="A4218" s="5" t="s">
        <v>4343</v>
      </c>
      <c r="B4218" s="6">
        <v>36220</v>
      </c>
      <c r="C4218" s="10">
        <v>21.885088919288645</v>
      </c>
      <c r="D4218" s="5">
        <v>1</v>
      </c>
      <c r="E4218" s="5">
        <v>0</v>
      </c>
      <c r="F4218" s="10">
        <v>23.627192180000002</v>
      </c>
      <c r="G4218" s="10">
        <v>160.314168</v>
      </c>
      <c r="H4218" s="10">
        <v>60.723378199999999</v>
      </c>
      <c r="I4218" s="10">
        <v>69.543748600000001</v>
      </c>
      <c r="J4218" s="10">
        <v>94.842599809999996</v>
      </c>
      <c r="K4218" s="10">
        <v>105.70323089999999</v>
      </c>
      <c r="L4218" s="10">
        <v>179.43768209999999</v>
      </c>
      <c r="M4218" s="10">
        <v>125.6268558</v>
      </c>
      <c r="N4218" s="10">
        <v>2.5802129699999998</v>
      </c>
      <c r="O4218" s="10">
        <v>89.954092410000001</v>
      </c>
      <c r="P4218" s="10">
        <v>107.8606499</v>
      </c>
      <c r="Q4218" s="10">
        <v>77.249397569999999</v>
      </c>
      <c r="R4218" s="5">
        <v>0</v>
      </c>
      <c r="S4218" s="5">
        <v>0</v>
      </c>
      <c r="T4218" s="5">
        <v>1</v>
      </c>
      <c r="U4218" s="5">
        <v>0</v>
      </c>
      <c r="V4218" s="5">
        <v>0</v>
      </c>
      <c r="W4218" s="5">
        <v>0</v>
      </c>
      <c r="X4218" s="5">
        <v>1</v>
      </c>
      <c r="Y4218" s="5">
        <v>1</v>
      </c>
      <c r="Z4218" s="5">
        <v>1</v>
      </c>
      <c r="AA4218" s="5">
        <v>2</v>
      </c>
      <c r="AB4218" s="5">
        <v>1</v>
      </c>
      <c r="AC4218" s="5">
        <v>4</v>
      </c>
      <c r="AD4218" s="5">
        <v>1</v>
      </c>
      <c r="AE4218" s="5">
        <v>1</v>
      </c>
      <c r="AF4218" s="5">
        <v>1</v>
      </c>
      <c r="AG4218" s="5">
        <v>1</v>
      </c>
      <c r="AH4218" s="5">
        <v>1</v>
      </c>
      <c r="AI4218" s="5">
        <v>1</v>
      </c>
      <c r="AJ4218" s="5" t="s">
        <v>35</v>
      </c>
      <c r="AK4218" s="5">
        <v>2.19</v>
      </c>
      <c r="AL4218" s="7">
        <v>2.6199999999999999E-6</v>
      </c>
      <c r="AM4218" s="5" t="s">
        <v>36</v>
      </c>
      <c r="AN4218" s="5" t="s">
        <v>53</v>
      </c>
      <c r="AO4218" s="5" t="s">
        <v>54</v>
      </c>
    </row>
    <row r="4219" spans="1:41" x14ac:dyDescent="0.35">
      <c r="A4219" s="5" t="s">
        <v>4344</v>
      </c>
      <c r="B4219" s="6">
        <v>26863</v>
      </c>
      <c r="C4219" s="10">
        <v>47.485636114911081</v>
      </c>
      <c r="D4219" s="5">
        <v>2</v>
      </c>
      <c r="E4219" s="5">
        <v>1</v>
      </c>
      <c r="F4219" s="10">
        <v>26.907314119999999</v>
      </c>
      <c r="G4219" s="10">
        <v>164.412207</v>
      </c>
      <c r="H4219" s="10">
        <v>72.734166619999996</v>
      </c>
      <c r="I4219" s="10">
        <v>61.204267809999997</v>
      </c>
      <c r="J4219" s="10">
        <v>115.3249471</v>
      </c>
      <c r="K4219" s="10">
        <v>123.25771</v>
      </c>
      <c r="L4219" s="10">
        <v>146.7572285</v>
      </c>
      <c r="M4219" s="10">
        <v>119.8942902</v>
      </c>
      <c r="N4219" s="10">
        <v>2.3978267149999999</v>
      </c>
      <c r="O4219" s="10">
        <v>96.025766989999994</v>
      </c>
      <c r="P4219" s="10">
        <v>103.487543</v>
      </c>
      <c r="Q4219" s="10">
        <v>81.740082729999997</v>
      </c>
      <c r="R4219" s="5">
        <v>1</v>
      </c>
      <c r="S4219" s="5">
        <v>0</v>
      </c>
      <c r="T4219" s="5">
        <v>1</v>
      </c>
      <c r="U4219" s="5">
        <v>0</v>
      </c>
      <c r="V4219" s="5">
        <v>0</v>
      </c>
      <c r="W4219" s="5">
        <v>0</v>
      </c>
      <c r="X4219" s="5">
        <v>0</v>
      </c>
      <c r="Y4219" s="5">
        <v>2</v>
      </c>
      <c r="Z4219" s="5">
        <v>1</v>
      </c>
      <c r="AA4219" s="5">
        <v>1</v>
      </c>
      <c r="AB4219" s="5">
        <v>2</v>
      </c>
      <c r="AC4219" s="5">
        <v>4</v>
      </c>
      <c r="AD4219" s="5">
        <v>1</v>
      </c>
      <c r="AE4219" s="5">
        <v>1</v>
      </c>
      <c r="AF4219" s="5">
        <v>1</v>
      </c>
      <c r="AG4219" s="5">
        <v>1</v>
      </c>
      <c r="AH4219" s="5">
        <v>2</v>
      </c>
      <c r="AI4219" s="5">
        <v>3</v>
      </c>
      <c r="AJ4219" s="5" t="s">
        <v>123</v>
      </c>
      <c r="AK4219" s="5">
        <v>2.15</v>
      </c>
      <c r="AL4219" s="7">
        <v>5.3799999999999999E-8</v>
      </c>
      <c r="AM4219" s="5" t="s">
        <v>49</v>
      </c>
      <c r="AN4219" s="5" t="s">
        <v>47</v>
      </c>
      <c r="AO4219" s="5" t="s">
        <v>93</v>
      </c>
    </row>
    <row r="4220" spans="1:41" x14ac:dyDescent="0.35">
      <c r="A4220" s="5" t="s">
        <v>4345</v>
      </c>
      <c r="B4220" s="6">
        <v>34450</v>
      </c>
      <c r="C4220" s="10">
        <v>26.727770177838579</v>
      </c>
      <c r="D4220" s="5">
        <v>2</v>
      </c>
      <c r="E4220" s="5">
        <v>0</v>
      </c>
      <c r="F4220" s="10">
        <v>25.348796610000001</v>
      </c>
      <c r="G4220" s="10">
        <v>170.57384289999999</v>
      </c>
      <c r="H4220" s="10">
        <v>73.753428630000002</v>
      </c>
      <c r="I4220" s="10">
        <v>73.703975790000001</v>
      </c>
      <c r="J4220" s="10">
        <v>93.733119759999994</v>
      </c>
      <c r="K4220" s="10">
        <v>109.92157330000001</v>
      </c>
      <c r="L4220" s="10">
        <v>154.6953212</v>
      </c>
      <c r="M4220" s="10">
        <v>120.5479397</v>
      </c>
      <c r="N4220" s="10">
        <v>2.0988734939999998</v>
      </c>
      <c r="O4220" s="10">
        <v>90.261248499999994</v>
      </c>
      <c r="P4220" s="10">
        <v>105.211984</v>
      </c>
      <c r="Q4220" s="10">
        <v>77.057446769999999</v>
      </c>
      <c r="R4220" s="5">
        <v>0</v>
      </c>
      <c r="S4220" s="5">
        <v>0</v>
      </c>
      <c r="T4220" s="5">
        <v>1</v>
      </c>
      <c r="U4220" s="5">
        <v>0</v>
      </c>
      <c r="V4220" s="5">
        <v>0</v>
      </c>
      <c r="W4220" s="5">
        <v>0</v>
      </c>
      <c r="X4220" s="5">
        <v>0</v>
      </c>
      <c r="Y4220" s="5">
        <v>2</v>
      </c>
      <c r="Z4220" s="5">
        <v>1</v>
      </c>
      <c r="AA4220" s="5">
        <v>1</v>
      </c>
      <c r="AB4220" s="5">
        <v>1</v>
      </c>
      <c r="AC4220" s="5">
        <v>4</v>
      </c>
      <c r="AD4220" s="5">
        <v>1</v>
      </c>
      <c r="AE4220" s="5">
        <v>1</v>
      </c>
      <c r="AF4220" s="5">
        <v>1</v>
      </c>
      <c r="AG4220" s="5">
        <v>1</v>
      </c>
      <c r="AH4220" s="5">
        <v>1</v>
      </c>
      <c r="AI4220" s="5">
        <v>1</v>
      </c>
      <c r="AJ4220" s="5" t="s">
        <v>119</v>
      </c>
      <c r="AK4220" s="5">
        <v>1.02</v>
      </c>
      <c r="AL4220" s="7">
        <v>6.5100000000000001E-9</v>
      </c>
      <c r="AM4220" s="5" t="s">
        <v>43</v>
      </c>
      <c r="AN4220" s="5" t="s">
        <v>51</v>
      </c>
      <c r="AO4220" s="5" t="s">
        <v>52</v>
      </c>
    </row>
    <row r="4221" spans="1:41" x14ac:dyDescent="0.35">
      <c r="A4221" s="5" t="s">
        <v>4346</v>
      </c>
      <c r="B4221" s="6">
        <v>33124</v>
      </c>
      <c r="C4221" s="10">
        <v>30.355677154582764</v>
      </c>
      <c r="D4221" s="5">
        <v>2</v>
      </c>
      <c r="E4221" s="5">
        <v>0</v>
      </c>
      <c r="F4221" s="10">
        <v>25.867674139999998</v>
      </c>
      <c r="G4221" s="10">
        <v>171.0655361</v>
      </c>
      <c r="H4221" s="10">
        <v>75.697655150000003</v>
      </c>
      <c r="I4221" s="10">
        <v>75.467395179999997</v>
      </c>
      <c r="J4221" s="10">
        <v>123.5377024</v>
      </c>
      <c r="K4221" s="10">
        <v>108.81712539999999</v>
      </c>
      <c r="L4221" s="10">
        <v>174.8985132</v>
      </c>
      <c r="M4221" s="10">
        <v>122.5823276</v>
      </c>
      <c r="N4221" s="10">
        <v>2.317537432</v>
      </c>
      <c r="O4221" s="10">
        <v>88.966957140000005</v>
      </c>
      <c r="P4221" s="10">
        <v>106.3380926</v>
      </c>
      <c r="Q4221" s="10">
        <v>81.334510460000004</v>
      </c>
      <c r="R4221" s="5">
        <v>1</v>
      </c>
      <c r="S4221" s="5">
        <v>0</v>
      </c>
      <c r="T4221" s="5">
        <v>0</v>
      </c>
      <c r="U4221" s="5">
        <v>0</v>
      </c>
      <c r="V4221" s="5">
        <v>0</v>
      </c>
      <c r="W4221" s="5">
        <v>0</v>
      </c>
      <c r="X4221" s="5">
        <v>0</v>
      </c>
      <c r="Y4221" s="5">
        <v>2</v>
      </c>
      <c r="Z4221" s="5">
        <v>1</v>
      </c>
      <c r="AA4221" s="5">
        <v>2</v>
      </c>
      <c r="AB4221" s="5">
        <v>1</v>
      </c>
      <c r="AC4221" s="5">
        <v>4</v>
      </c>
      <c r="AD4221" s="5">
        <v>1</v>
      </c>
      <c r="AE4221" s="5">
        <v>1</v>
      </c>
      <c r="AF4221" s="5">
        <v>1</v>
      </c>
      <c r="AG4221" s="5">
        <v>1</v>
      </c>
      <c r="AH4221" s="5">
        <v>2</v>
      </c>
      <c r="AI4221" s="5">
        <v>3</v>
      </c>
      <c r="AJ4221" s="5" t="s">
        <v>121</v>
      </c>
      <c r="AK4221" s="5">
        <v>1.02</v>
      </c>
      <c r="AL4221" s="7">
        <v>1.3799999999999999E-6</v>
      </c>
      <c r="AM4221" s="5" t="s">
        <v>49</v>
      </c>
      <c r="AN4221" s="5" t="s">
        <v>47</v>
      </c>
      <c r="AO4221" s="5" t="s">
        <v>112</v>
      </c>
    </row>
    <row r="4222" spans="1:41" x14ac:dyDescent="0.35">
      <c r="A4222" s="5" t="s">
        <v>4347</v>
      </c>
      <c r="B4222" s="6">
        <v>34646</v>
      </c>
      <c r="C4222" s="10">
        <v>26.191518467852259</v>
      </c>
      <c r="D4222" s="5">
        <v>2</v>
      </c>
      <c r="E4222" s="5">
        <v>0</v>
      </c>
      <c r="F4222" s="10">
        <v>31.198269610000001</v>
      </c>
      <c r="G4222" s="10">
        <v>170.4197657</v>
      </c>
      <c r="H4222" s="10">
        <v>90.608811669999994</v>
      </c>
      <c r="I4222" s="10">
        <v>72.779862480000006</v>
      </c>
      <c r="J4222" s="10">
        <v>94.195555720000002</v>
      </c>
      <c r="K4222" s="10">
        <v>110.92615809999999</v>
      </c>
      <c r="L4222" s="10">
        <v>153.18978849999999</v>
      </c>
      <c r="M4222" s="10">
        <v>121.036123</v>
      </c>
      <c r="N4222" s="10">
        <v>2.104837565</v>
      </c>
      <c r="O4222" s="10">
        <v>91.845515370000001</v>
      </c>
      <c r="P4222" s="10">
        <v>114.0446532</v>
      </c>
      <c r="Q4222" s="10">
        <v>72.632914499999998</v>
      </c>
      <c r="R4222" s="5">
        <v>0</v>
      </c>
      <c r="S4222" s="5">
        <v>0</v>
      </c>
      <c r="T4222" s="5">
        <v>0</v>
      </c>
      <c r="U4222" s="5">
        <v>0</v>
      </c>
      <c r="V4222" s="5">
        <v>1</v>
      </c>
      <c r="W4222" s="5">
        <v>0</v>
      </c>
      <c r="X4222" s="5">
        <v>0</v>
      </c>
      <c r="Y4222" s="5">
        <v>3</v>
      </c>
      <c r="Z4222" s="5">
        <v>1</v>
      </c>
      <c r="AA4222" s="5">
        <v>1</v>
      </c>
      <c r="AB4222" s="5">
        <v>1</v>
      </c>
      <c r="AC4222" s="5">
        <v>4</v>
      </c>
      <c r="AD4222" s="5">
        <v>1</v>
      </c>
      <c r="AE4222" s="5">
        <v>1</v>
      </c>
      <c r="AF4222" s="5">
        <v>1</v>
      </c>
      <c r="AG4222" s="5">
        <v>1</v>
      </c>
      <c r="AH4222" s="5">
        <v>1</v>
      </c>
      <c r="AI4222" s="5">
        <v>1</v>
      </c>
      <c r="AJ4222" s="5" t="s">
        <v>119</v>
      </c>
      <c r="AK4222" s="5">
        <v>1.02</v>
      </c>
      <c r="AL4222" s="7">
        <v>1.42E-7</v>
      </c>
      <c r="AM4222" s="5" t="s">
        <v>43</v>
      </c>
      <c r="AN4222" s="5" t="s">
        <v>72</v>
      </c>
      <c r="AO4222" s="5" t="s">
        <v>104</v>
      </c>
    </row>
    <row r="4223" spans="1:41" x14ac:dyDescent="0.35">
      <c r="A4223" s="5" t="s">
        <v>4348</v>
      </c>
      <c r="B4223" s="6">
        <v>32128</v>
      </c>
      <c r="C4223" s="10">
        <v>33.080711354309166</v>
      </c>
      <c r="D4223" s="5">
        <v>2</v>
      </c>
      <c r="E4223" s="5">
        <v>0</v>
      </c>
      <c r="F4223" s="10">
        <v>30.77642943</v>
      </c>
      <c r="G4223" s="10">
        <v>169.78492750000001</v>
      </c>
      <c r="H4223" s="10">
        <v>88.718971850000003</v>
      </c>
      <c r="I4223" s="10">
        <v>70.137687029999995</v>
      </c>
      <c r="J4223" s="10">
        <v>112.3507118</v>
      </c>
      <c r="K4223" s="10">
        <v>113.425619</v>
      </c>
      <c r="L4223" s="10">
        <v>176.57023760000001</v>
      </c>
      <c r="M4223" s="10">
        <v>117.4124952</v>
      </c>
      <c r="N4223" s="10">
        <v>2.517480188</v>
      </c>
      <c r="O4223" s="10">
        <v>87.013591959999999</v>
      </c>
      <c r="P4223" s="10">
        <v>113.4684676</v>
      </c>
      <c r="Q4223" s="10">
        <v>80.626447440000007</v>
      </c>
      <c r="R4223" s="5">
        <v>1</v>
      </c>
      <c r="S4223" s="5">
        <v>0</v>
      </c>
      <c r="T4223" s="5">
        <v>0</v>
      </c>
      <c r="U4223" s="5">
        <v>0</v>
      </c>
      <c r="V4223" s="5">
        <v>1</v>
      </c>
      <c r="W4223" s="5">
        <v>0</v>
      </c>
      <c r="X4223" s="5">
        <v>0</v>
      </c>
      <c r="Y4223" s="5">
        <v>3</v>
      </c>
      <c r="Z4223" s="5">
        <v>1</v>
      </c>
      <c r="AA4223" s="5">
        <v>2</v>
      </c>
      <c r="AB4223" s="5">
        <v>1</v>
      </c>
      <c r="AC4223" s="5">
        <v>4</v>
      </c>
      <c r="AD4223" s="5">
        <v>1</v>
      </c>
      <c r="AE4223" s="5">
        <v>1</v>
      </c>
      <c r="AF4223" s="5">
        <v>1</v>
      </c>
      <c r="AG4223" s="5">
        <v>1</v>
      </c>
      <c r="AH4223" s="5">
        <v>2</v>
      </c>
      <c r="AI4223" s="5">
        <v>3</v>
      </c>
      <c r="AJ4223" s="5" t="s">
        <v>121</v>
      </c>
      <c r="AK4223" s="5">
        <v>1.02</v>
      </c>
      <c r="AL4223" s="7">
        <v>2.4899999999999999E-5</v>
      </c>
      <c r="AM4223" s="5" t="s">
        <v>36</v>
      </c>
      <c r="AN4223" s="5" t="s">
        <v>55</v>
      </c>
      <c r="AO4223" s="5" t="s">
        <v>62</v>
      </c>
    </row>
    <row r="4224" spans="1:41" x14ac:dyDescent="0.35">
      <c r="A4224" s="5" t="s">
        <v>4349</v>
      </c>
      <c r="B4224" s="6">
        <v>32729</v>
      </c>
      <c r="C4224" s="10">
        <v>31.43638850889193</v>
      </c>
      <c r="D4224" s="5">
        <v>1</v>
      </c>
      <c r="E4224" s="5">
        <v>0</v>
      </c>
      <c r="F4224" s="10">
        <v>24.355748559999999</v>
      </c>
      <c r="G4224" s="10">
        <v>159.11802230000001</v>
      </c>
      <c r="H4224" s="10">
        <v>61.665211669999998</v>
      </c>
      <c r="I4224" s="10">
        <v>62.823096470000003</v>
      </c>
      <c r="J4224" s="10">
        <v>93.200326989999994</v>
      </c>
      <c r="K4224" s="10">
        <v>113.99410570000001</v>
      </c>
      <c r="L4224" s="10">
        <v>147.0941344</v>
      </c>
      <c r="M4224" s="10">
        <v>114.76127529999999</v>
      </c>
      <c r="N4224" s="10">
        <v>2.3414021699999998</v>
      </c>
      <c r="O4224" s="10">
        <v>92.307738279999995</v>
      </c>
      <c r="P4224" s="10">
        <v>110.6034889</v>
      </c>
      <c r="Q4224" s="10">
        <v>77.226118799999995</v>
      </c>
      <c r="R4224" s="5">
        <v>0</v>
      </c>
      <c r="S4224" s="5">
        <v>0</v>
      </c>
      <c r="T4224" s="5">
        <v>0</v>
      </c>
      <c r="U4224" s="5">
        <v>0</v>
      </c>
      <c r="V4224" s="5">
        <v>0</v>
      </c>
      <c r="W4224" s="5">
        <v>0</v>
      </c>
      <c r="X4224" s="5">
        <v>0</v>
      </c>
      <c r="Y4224" s="5">
        <v>1</v>
      </c>
      <c r="Z4224" s="5">
        <v>1</v>
      </c>
      <c r="AA4224" s="5">
        <v>1</v>
      </c>
      <c r="AB4224" s="5">
        <v>2</v>
      </c>
      <c r="AC4224" s="5">
        <v>4</v>
      </c>
      <c r="AD4224" s="5">
        <v>1</v>
      </c>
      <c r="AE4224" s="5">
        <v>1</v>
      </c>
      <c r="AF4224" s="5">
        <v>1</v>
      </c>
      <c r="AG4224" s="5">
        <v>1</v>
      </c>
      <c r="AH4224" s="5">
        <v>1</v>
      </c>
      <c r="AI4224" s="5">
        <v>1</v>
      </c>
      <c r="AJ4224" s="5" t="s">
        <v>120</v>
      </c>
      <c r="AK4224" s="5">
        <v>2.19</v>
      </c>
      <c r="AL4224" s="7">
        <v>1.31E-7</v>
      </c>
      <c r="AM4224" s="5" t="s">
        <v>49</v>
      </c>
      <c r="AN4224" s="5" t="s">
        <v>47</v>
      </c>
      <c r="AO4224" s="5" t="s">
        <v>105</v>
      </c>
    </row>
    <row r="4225" spans="1:41" x14ac:dyDescent="0.35">
      <c r="A4225" s="5" t="s">
        <v>4350</v>
      </c>
      <c r="B4225" s="6">
        <v>32439</v>
      </c>
      <c r="C4225" s="10">
        <v>32.22982216142271</v>
      </c>
      <c r="D4225" s="5">
        <v>2</v>
      </c>
      <c r="E4225" s="5">
        <v>0</v>
      </c>
      <c r="F4225" s="10">
        <v>23.672414020000001</v>
      </c>
      <c r="G4225" s="10">
        <v>171.7069395</v>
      </c>
      <c r="H4225" s="10">
        <v>69.794024660000005</v>
      </c>
      <c r="I4225" s="10">
        <v>34.415474340000003</v>
      </c>
      <c r="J4225" s="10">
        <v>188.46324060000001</v>
      </c>
      <c r="K4225" s="10">
        <v>133.7841435</v>
      </c>
      <c r="L4225" s="10">
        <v>296.74410410000002</v>
      </c>
      <c r="M4225" s="10">
        <v>465.02442969999998</v>
      </c>
      <c r="N4225" s="10">
        <v>8.6224034320000005</v>
      </c>
      <c r="O4225" s="10">
        <v>119.0775039</v>
      </c>
      <c r="P4225" s="10">
        <v>121.4011654</v>
      </c>
      <c r="Q4225" s="10">
        <v>85.99646328</v>
      </c>
      <c r="R4225" s="5">
        <v>0</v>
      </c>
      <c r="S4225" s="5">
        <v>1</v>
      </c>
      <c r="T4225" s="5">
        <v>1</v>
      </c>
      <c r="U4225" s="5">
        <v>1</v>
      </c>
      <c r="V4225" s="5">
        <v>1</v>
      </c>
      <c r="W4225" s="5">
        <v>1</v>
      </c>
      <c r="X4225" s="5">
        <v>1</v>
      </c>
      <c r="Y4225" s="5">
        <v>1</v>
      </c>
      <c r="Z4225" s="5">
        <v>3</v>
      </c>
      <c r="AA4225" s="5">
        <v>4</v>
      </c>
      <c r="AB4225" s="5">
        <v>4</v>
      </c>
      <c r="AC4225" s="5">
        <v>3</v>
      </c>
      <c r="AD4225" s="5">
        <v>3</v>
      </c>
      <c r="AE4225" s="5">
        <v>3</v>
      </c>
      <c r="AF4225" s="5">
        <v>4</v>
      </c>
      <c r="AG4225" s="5">
        <v>2</v>
      </c>
      <c r="AH4225" s="5">
        <v>2</v>
      </c>
      <c r="AI4225" s="5">
        <v>3</v>
      </c>
      <c r="AJ4225" s="5" t="s">
        <v>127</v>
      </c>
      <c r="AK4225" s="5">
        <v>1.02</v>
      </c>
      <c r="AL4225" s="5">
        <v>0.79110484199999997</v>
      </c>
      <c r="AM4225" s="5" t="s">
        <v>76</v>
      </c>
      <c r="AN4225" s="5" t="s">
        <v>37</v>
      </c>
      <c r="AO4225" s="5" t="s">
        <v>84</v>
      </c>
    </row>
    <row r="4226" spans="1:41" x14ac:dyDescent="0.35">
      <c r="A4226" s="5" t="s">
        <v>4351</v>
      </c>
      <c r="B4226" s="6">
        <v>33400</v>
      </c>
      <c r="C4226" s="10">
        <v>29.600547195622436</v>
      </c>
      <c r="D4226" s="5">
        <v>2</v>
      </c>
      <c r="E4226" s="5">
        <v>0</v>
      </c>
      <c r="F4226" s="10">
        <v>18.668222929999999</v>
      </c>
      <c r="G4226" s="10">
        <v>167.30674880000001</v>
      </c>
      <c r="H4226" s="10">
        <v>52.255246149999998</v>
      </c>
      <c r="I4226" s="10">
        <v>75.659837879999998</v>
      </c>
      <c r="J4226" s="10">
        <v>87.819122980000003</v>
      </c>
      <c r="K4226" s="10">
        <v>104.8195001</v>
      </c>
      <c r="L4226" s="10">
        <v>155.47090729999999</v>
      </c>
      <c r="M4226" s="10">
        <v>120.0811442</v>
      </c>
      <c r="N4226" s="10">
        <v>2.0548670420000001</v>
      </c>
      <c r="O4226" s="10">
        <v>94.24052958</v>
      </c>
      <c r="P4226" s="10">
        <v>102.7476037</v>
      </c>
      <c r="Q4226" s="10">
        <v>75.956550469999996</v>
      </c>
      <c r="R4226" s="5">
        <v>0</v>
      </c>
      <c r="S4226" s="5">
        <v>0</v>
      </c>
      <c r="T4226" s="5">
        <v>1</v>
      </c>
      <c r="U4226" s="5">
        <v>0</v>
      </c>
      <c r="V4226" s="5">
        <v>0</v>
      </c>
      <c r="W4226" s="5">
        <v>0</v>
      </c>
      <c r="X4226" s="5">
        <v>0</v>
      </c>
      <c r="Y4226" s="5">
        <v>1</v>
      </c>
      <c r="Z4226" s="5">
        <v>1</v>
      </c>
      <c r="AA4226" s="5">
        <v>1</v>
      </c>
      <c r="AB4226" s="5">
        <v>1</v>
      </c>
      <c r="AC4226" s="5">
        <v>4</v>
      </c>
      <c r="AD4226" s="5">
        <v>1</v>
      </c>
      <c r="AE4226" s="5">
        <v>1</v>
      </c>
      <c r="AF4226" s="5">
        <v>1</v>
      </c>
      <c r="AG4226" s="5">
        <v>1</v>
      </c>
      <c r="AH4226" s="5">
        <v>1</v>
      </c>
      <c r="AI4226" s="5">
        <v>1</v>
      </c>
      <c r="AJ4226" s="5" t="s">
        <v>119</v>
      </c>
      <c r="AK4226" s="5">
        <v>1.02</v>
      </c>
      <c r="AL4226" s="7">
        <v>1.01E-9</v>
      </c>
      <c r="AM4226" s="5" t="s">
        <v>46</v>
      </c>
      <c r="AN4226" s="5" t="s">
        <v>47</v>
      </c>
      <c r="AO4226" s="5" t="s">
        <v>48</v>
      </c>
    </row>
    <row r="4227" spans="1:41" x14ac:dyDescent="0.35">
      <c r="A4227" s="5" t="s">
        <v>4352</v>
      </c>
      <c r="B4227" s="6">
        <v>27319</v>
      </c>
      <c r="C4227" s="10">
        <v>46.238030095759235</v>
      </c>
      <c r="D4227" s="5">
        <v>2</v>
      </c>
      <c r="E4227" s="5">
        <v>2</v>
      </c>
      <c r="F4227" s="10">
        <v>28.545699070000001</v>
      </c>
      <c r="G4227" s="10">
        <v>164.01788550000001</v>
      </c>
      <c r="H4227" s="10">
        <v>76.793259340000006</v>
      </c>
      <c r="I4227" s="10">
        <v>64.577956729999997</v>
      </c>
      <c r="J4227" s="10">
        <v>111.3329126</v>
      </c>
      <c r="K4227" s="10">
        <v>122.52275880000001</v>
      </c>
      <c r="L4227" s="10">
        <v>140.4319974</v>
      </c>
      <c r="M4227" s="10">
        <v>127.3145415</v>
      </c>
      <c r="N4227" s="10">
        <v>2.1746119660000001</v>
      </c>
      <c r="O4227" s="10">
        <v>88.667786599999999</v>
      </c>
      <c r="P4227" s="10">
        <v>117.40551069999999</v>
      </c>
      <c r="Q4227" s="10">
        <v>81.17662344</v>
      </c>
      <c r="R4227" s="5">
        <v>0</v>
      </c>
      <c r="S4227" s="5">
        <v>0</v>
      </c>
      <c r="T4227" s="5">
        <v>1</v>
      </c>
      <c r="U4227" s="5">
        <v>0</v>
      </c>
      <c r="V4227" s="5">
        <v>1</v>
      </c>
      <c r="W4227" s="5">
        <v>1</v>
      </c>
      <c r="X4227" s="5">
        <v>0</v>
      </c>
      <c r="Y4227" s="5">
        <v>2</v>
      </c>
      <c r="Z4227" s="5">
        <v>1</v>
      </c>
      <c r="AA4227" s="5">
        <v>1</v>
      </c>
      <c r="AB4227" s="5">
        <v>2</v>
      </c>
      <c r="AC4227" s="5">
        <v>4</v>
      </c>
      <c r="AD4227" s="5">
        <v>1</v>
      </c>
      <c r="AE4227" s="5">
        <v>1</v>
      </c>
      <c r="AF4227" s="5">
        <v>1</v>
      </c>
      <c r="AG4227" s="5">
        <v>1</v>
      </c>
      <c r="AH4227" s="5">
        <v>2</v>
      </c>
      <c r="AI4227" s="5">
        <v>3</v>
      </c>
      <c r="AJ4227" s="5" t="s">
        <v>123</v>
      </c>
      <c r="AK4227" s="5">
        <v>2.15</v>
      </c>
      <c r="AL4227" s="7">
        <v>7.7700000000000001E-8</v>
      </c>
      <c r="AM4227" s="5" t="s">
        <v>63</v>
      </c>
      <c r="AN4227" s="5" t="s">
        <v>64</v>
      </c>
      <c r="AO4227" s="5" t="s">
        <v>65</v>
      </c>
    </row>
    <row r="4228" spans="1:41" x14ac:dyDescent="0.35">
      <c r="A4228" s="5" t="s">
        <v>4353</v>
      </c>
      <c r="B4228" s="6">
        <v>31036</v>
      </c>
      <c r="C4228" s="10">
        <v>36.068399452804378</v>
      </c>
      <c r="D4228" s="5">
        <v>2</v>
      </c>
      <c r="E4228" s="5">
        <v>0</v>
      </c>
      <c r="F4228" s="10">
        <v>26.307308979999998</v>
      </c>
      <c r="G4228" s="10">
        <v>172.41313650000001</v>
      </c>
      <c r="H4228" s="10">
        <v>78.201868579999996</v>
      </c>
      <c r="I4228" s="10">
        <v>39.648809219999997</v>
      </c>
      <c r="J4228" s="10">
        <v>200.8866113</v>
      </c>
      <c r="K4228" s="10">
        <v>131.5900475</v>
      </c>
      <c r="L4228" s="10">
        <v>293.59316100000001</v>
      </c>
      <c r="M4228" s="10">
        <v>474.01262659999998</v>
      </c>
      <c r="N4228" s="10">
        <v>7.4048418299999996</v>
      </c>
      <c r="O4228" s="10">
        <v>113.38257059999999</v>
      </c>
      <c r="P4228" s="10">
        <v>125.57344500000001</v>
      </c>
      <c r="Q4228" s="10">
        <v>80.421791170000006</v>
      </c>
      <c r="R4228" s="5">
        <v>0</v>
      </c>
      <c r="S4228" s="5">
        <v>0</v>
      </c>
      <c r="T4228" s="5">
        <v>0</v>
      </c>
      <c r="U4228" s="5">
        <v>1</v>
      </c>
      <c r="V4228" s="5">
        <v>0</v>
      </c>
      <c r="W4228" s="5">
        <v>1</v>
      </c>
      <c r="X4228" s="5">
        <v>1</v>
      </c>
      <c r="Y4228" s="5">
        <v>2</v>
      </c>
      <c r="Z4228" s="5">
        <v>3</v>
      </c>
      <c r="AA4228" s="5">
        <v>4</v>
      </c>
      <c r="AB4228" s="5">
        <v>4</v>
      </c>
      <c r="AC4228" s="5">
        <v>3</v>
      </c>
      <c r="AD4228" s="5">
        <v>4</v>
      </c>
      <c r="AE4228" s="5">
        <v>3</v>
      </c>
      <c r="AF4228" s="5">
        <v>4</v>
      </c>
      <c r="AG4228" s="5">
        <v>2</v>
      </c>
      <c r="AH4228" s="5">
        <v>2</v>
      </c>
      <c r="AI4228" s="5">
        <v>3</v>
      </c>
      <c r="AJ4228" s="5" t="s">
        <v>127</v>
      </c>
      <c r="AK4228" s="5">
        <v>1.02</v>
      </c>
      <c r="AL4228" s="5">
        <v>0.24000481600000001</v>
      </c>
      <c r="AM4228" s="5" t="s">
        <v>43</v>
      </c>
      <c r="AN4228" s="5" t="s">
        <v>72</v>
      </c>
      <c r="AO4228" s="5" t="s">
        <v>73</v>
      </c>
    </row>
    <row r="4229" spans="1:41" x14ac:dyDescent="0.35">
      <c r="A4229" s="5" t="s">
        <v>4354</v>
      </c>
      <c r="B4229" s="6">
        <v>33812</v>
      </c>
      <c r="C4229" s="10">
        <v>28.473324213406293</v>
      </c>
      <c r="D4229" s="5">
        <v>2</v>
      </c>
      <c r="E4229" s="5">
        <v>0</v>
      </c>
      <c r="F4229" s="10">
        <v>26.56558566</v>
      </c>
      <c r="G4229" s="10">
        <v>170.80175729999999</v>
      </c>
      <c r="H4229" s="10">
        <v>77.500421410000001</v>
      </c>
      <c r="I4229" s="10">
        <v>78.047903910000002</v>
      </c>
      <c r="J4229" s="10">
        <v>121.35368339999999</v>
      </c>
      <c r="K4229" s="10">
        <v>105.673098</v>
      </c>
      <c r="L4229" s="10">
        <v>174.685428</v>
      </c>
      <c r="M4229" s="10">
        <v>122.7909331</v>
      </c>
      <c r="N4229" s="10">
        <v>2.2381821839999998</v>
      </c>
      <c r="O4229" s="10">
        <v>85.226005319999999</v>
      </c>
      <c r="P4229" s="10">
        <v>110.8071171</v>
      </c>
      <c r="Q4229" s="10">
        <v>81.328270500000002</v>
      </c>
      <c r="R4229" s="5">
        <v>1</v>
      </c>
      <c r="S4229" s="5">
        <v>0</v>
      </c>
      <c r="T4229" s="5">
        <v>1</v>
      </c>
      <c r="U4229" s="5">
        <v>0</v>
      </c>
      <c r="V4229" s="5">
        <v>0</v>
      </c>
      <c r="W4229" s="5">
        <v>0</v>
      </c>
      <c r="X4229" s="5">
        <v>0</v>
      </c>
      <c r="Y4229" s="5">
        <v>2</v>
      </c>
      <c r="Z4229" s="5">
        <v>1</v>
      </c>
      <c r="AA4229" s="5">
        <v>2</v>
      </c>
      <c r="AB4229" s="5">
        <v>1</v>
      </c>
      <c r="AC4229" s="5">
        <v>4</v>
      </c>
      <c r="AD4229" s="5">
        <v>1</v>
      </c>
      <c r="AE4229" s="5">
        <v>1</v>
      </c>
      <c r="AF4229" s="5">
        <v>1</v>
      </c>
      <c r="AG4229" s="5">
        <v>1</v>
      </c>
      <c r="AH4229" s="5">
        <v>2</v>
      </c>
      <c r="AI4229" s="5">
        <v>3</v>
      </c>
      <c r="AJ4229" s="5" t="s">
        <v>121</v>
      </c>
      <c r="AK4229" s="5">
        <v>1.02</v>
      </c>
      <c r="AL4229" s="7">
        <v>2.88E-6</v>
      </c>
      <c r="AM4229" s="5" t="s">
        <v>49</v>
      </c>
      <c r="AN4229" s="5" t="s">
        <v>47</v>
      </c>
      <c r="AO4229" s="5" t="s">
        <v>96</v>
      </c>
    </row>
    <row r="4230" spans="1:41" x14ac:dyDescent="0.35">
      <c r="A4230" s="5" t="s">
        <v>4355</v>
      </c>
      <c r="B4230" s="6">
        <v>25434</v>
      </c>
      <c r="C4230" s="10">
        <v>51.395348837209305</v>
      </c>
      <c r="D4230" s="5">
        <v>1</v>
      </c>
      <c r="E4230" s="5">
        <v>2</v>
      </c>
      <c r="F4230" s="10">
        <v>21.8695314</v>
      </c>
      <c r="G4230" s="10">
        <v>153.09193429999999</v>
      </c>
      <c r="H4230" s="10">
        <v>51.255927700000001</v>
      </c>
      <c r="I4230" s="10">
        <v>71.325952009999995</v>
      </c>
      <c r="J4230" s="10">
        <v>73.719136070000005</v>
      </c>
      <c r="K4230" s="10">
        <v>122.1503561</v>
      </c>
      <c r="L4230" s="10">
        <v>143.0085876</v>
      </c>
      <c r="M4230" s="10">
        <v>120.9922613</v>
      </c>
      <c r="N4230" s="10">
        <v>2.0050007540000001</v>
      </c>
      <c r="O4230" s="10">
        <v>93.439509240000007</v>
      </c>
      <c r="P4230" s="10">
        <v>114.56825259999999</v>
      </c>
      <c r="Q4230" s="10">
        <v>82.698503160000001</v>
      </c>
      <c r="R4230" s="5">
        <v>1</v>
      </c>
      <c r="S4230" s="5">
        <v>0</v>
      </c>
      <c r="T4230" s="5">
        <v>1</v>
      </c>
      <c r="U4230" s="5">
        <v>0</v>
      </c>
      <c r="V4230" s="5">
        <v>0</v>
      </c>
      <c r="W4230" s="5">
        <v>0</v>
      </c>
      <c r="X4230" s="5">
        <v>0</v>
      </c>
      <c r="Y4230" s="5">
        <v>1</v>
      </c>
      <c r="Z4230" s="5">
        <v>1</v>
      </c>
      <c r="AA4230" s="5">
        <v>1</v>
      </c>
      <c r="AB4230" s="5">
        <v>1</v>
      </c>
      <c r="AC4230" s="5">
        <v>4</v>
      </c>
      <c r="AD4230" s="5">
        <v>1</v>
      </c>
      <c r="AE4230" s="5">
        <v>1</v>
      </c>
      <c r="AF4230" s="5">
        <v>1</v>
      </c>
      <c r="AG4230" s="5">
        <v>1</v>
      </c>
      <c r="AH4230" s="5">
        <v>2</v>
      </c>
      <c r="AI4230" s="5">
        <v>3</v>
      </c>
      <c r="AJ4230" s="5" t="s">
        <v>122</v>
      </c>
      <c r="AK4230" s="5">
        <v>3.36</v>
      </c>
      <c r="AL4230" s="7">
        <v>8.1300000000000007E-9</v>
      </c>
      <c r="AM4230" s="5" t="s">
        <v>43</v>
      </c>
      <c r="AN4230" s="5" t="s">
        <v>51</v>
      </c>
      <c r="AO4230" s="5" t="s">
        <v>52</v>
      </c>
    </row>
    <row r="4231" spans="1:41" x14ac:dyDescent="0.35">
      <c r="A4231" s="5" t="s">
        <v>4356</v>
      </c>
      <c r="B4231" s="6">
        <v>37573</v>
      </c>
      <c r="C4231" s="10">
        <v>18.183310533515733</v>
      </c>
      <c r="D4231" s="5">
        <v>2</v>
      </c>
      <c r="E4231" s="5">
        <v>0</v>
      </c>
      <c r="F4231" s="10">
        <v>37.343139999999998</v>
      </c>
      <c r="G4231" s="10">
        <v>170.4331176</v>
      </c>
      <c r="H4231" s="10">
        <v>108.4722902</v>
      </c>
      <c r="I4231" s="10">
        <v>28.199145649999998</v>
      </c>
      <c r="J4231" s="10">
        <v>200.31765909999999</v>
      </c>
      <c r="K4231" s="10">
        <v>128.59313270000001</v>
      </c>
      <c r="L4231" s="10">
        <v>287.18196749999998</v>
      </c>
      <c r="M4231" s="10">
        <v>481.40606980000001</v>
      </c>
      <c r="N4231" s="10">
        <v>10.184066250000001</v>
      </c>
      <c r="O4231" s="10">
        <v>109.3783428</v>
      </c>
      <c r="P4231" s="10">
        <v>124.4856896</v>
      </c>
      <c r="Q4231" s="10">
        <v>90.873498319999996</v>
      </c>
      <c r="R4231" s="5">
        <v>1</v>
      </c>
      <c r="S4231" s="5">
        <v>0</v>
      </c>
      <c r="T4231" s="5">
        <v>1</v>
      </c>
      <c r="U4231" s="5">
        <v>1</v>
      </c>
      <c r="V4231" s="5">
        <v>1</v>
      </c>
      <c r="W4231" s="5">
        <v>1</v>
      </c>
      <c r="X4231" s="5">
        <v>1</v>
      </c>
      <c r="Y4231" s="5">
        <v>3</v>
      </c>
      <c r="Z4231" s="5">
        <v>2</v>
      </c>
      <c r="AA4231" s="5">
        <v>3</v>
      </c>
      <c r="AB4231" s="5">
        <v>4</v>
      </c>
      <c r="AC4231" s="5">
        <v>4</v>
      </c>
      <c r="AD4231" s="5">
        <v>4</v>
      </c>
      <c r="AE4231" s="5">
        <v>3</v>
      </c>
      <c r="AF4231" s="5">
        <v>4</v>
      </c>
      <c r="AG4231" s="5">
        <v>2</v>
      </c>
      <c r="AH4231" s="5">
        <v>3</v>
      </c>
      <c r="AI4231" s="5">
        <v>3</v>
      </c>
      <c r="AJ4231" s="5" t="s">
        <v>125</v>
      </c>
      <c r="AK4231" s="5">
        <v>1.02</v>
      </c>
      <c r="AL4231" s="5">
        <v>0.999916994</v>
      </c>
      <c r="AM4231" s="5" t="s">
        <v>43</v>
      </c>
      <c r="AN4231" s="5" t="s">
        <v>72</v>
      </c>
      <c r="AO4231" s="5" t="s">
        <v>92</v>
      </c>
    </row>
    <row r="4232" spans="1:41" x14ac:dyDescent="0.35">
      <c r="A4232" s="5" t="s">
        <v>4357</v>
      </c>
      <c r="B4232" s="6">
        <v>31812</v>
      </c>
      <c r="C4232" s="10">
        <v>33.945280437756495</v>
      </c>
      <c r="D4232" s="5">
        <v>1</v>
      </c>
      <c r="E4232" s="5">
        <v>0</v>
      </c>
      <c r="F4232" s="10">
        <v>23.398460700000001</v>
      </c>
      <c r="G4232" s="10">
        <v>153.8372708</v>
      </c>
      <c r="H4232" s="10">
        <v>55.374576910000002</v>
      </c>
      <c r="I4232" s="10">
        <v>65.835688910000002</v>
      </c>
      <c r="J4232" s="10">
        <v>92.74101014</v>
      </c>
      <c r="K4232" s="10">
        <v>106.07111260000001</v>
      </c>
      <c r="L4232" s="10">
        <v>139.81242940000001</v>
      </c>
      <c r="M4232" s="10">
        <v>120.3728249</v>
      </c>
      <c r="N4232" s="10">
        <v>2.1236571180000001</v>
      </c>
      <c r="O4232" s="10">
        <v>89.902280500000003</v>
      </c>
      <c r="P4232" s="10">
        <v>115.544386</v>
      </c>
      <c r="Q4232" s="10">
        <v>82.188146959999997</v>
      </c>
      <c r="R4232" s="5">
        <v>0</v>
      </c>
      <c r="S4232" s="5">
        <v>0</v>
      </c>
      <c r="T4232" s="5">
        <v>1</v>
      </c>
      <c r="U4232" s="5">
        <v>0</v>
      </c>
      <c r="V4232" s="5">
        <v>0</v>
      </c>
      <c r="W4232" s="5">
        <v>0</v>
      </c>
      <c r="X4232" s="5">
        <v>0</v>
      </c>
      <c r="Y4232" s="5">
        <v>1</v>
      </c>
      <c r="Z4232" s="5">
        <v>1</v>
      </c>
      <c r="AA4232" s="5">
        <v>1</v>
      </c>
      <c r="AB4232" s="5">
        <v>1</v>
      </c>
      <c r="AC4232" s="5">
        <v>4</v>
      </c>
      <c r="AD4232" s="5">
        <v>1</v>
      </c>
      <c r="AE4232" s="5">
        <v>1</v>
      </c>
      <c r="AF4232" s="5">
        <v>1</v>
      </c>
      <c r="AG4232" s="5">
        <v>1</v>
      </c>
      <c r="AH4232" s="5">
        <v>2</v>
      </c>
      <c r="AI4232" s="5">
        <v>3</v>
      </c>
      <c r="AJ4232" s="5" t="s">
        <v>120</v>
      </c>
      <c r="AK4232" s="5">
        <v>2.19</v>
      </c>
      <c r="AL4232" s="7">
        <v>3.0400000000000001E-6</v>
      </c>
      <c r="AM4232" s="5" t="s">
        <v>36</v>
      </c>
      <c r="AN4232" s="5" t="s">
        <v>74</v>
      </c>
      <c r="AO4232" s="5" t="s">
        <v>101</v>
      </c>
    </row>
    <row r="4233" spans="1:41" x14ac:dyDescent="0.35">
      <c r="A4233" s="5" t="s">
        <v>4358</v>
      </c>
      <c r="B4233" s="6">
        <v>35310</v>
      </c>
      <c r="C4233" s="10">
        <v>24.374829001367988</v>
      </c>
      <c r="D4233" s="5">
        <v>1</v>
      </c>
      <c r="E4233" s="5">
        <v>0</v>
      </c>
      <c r="F4233" s="10">
        <v>23.55796814</v>
      </c>
      <c r="G4233" s="10">
        <v>155.42484529999999</v>
      </c>
      <c r="H4233" s="10">
        <v>56.908706940000002</v>
      </c>
      <c r="I4233" s="10">
        <v>64.204856849999999</v>
      </c>
      <c r="J4233" s="10">
        <v>95.540846419999994</v>
      </c>
      <c r="K4233" s="10">
        <v>110.01770260000001</v>
      </c>
      <c r="L4233" s="10">
        <v>181.20561459999999</v>
      </c>
      <c r="M4233" s="10">
        <v>118.5986848</v>
      </c>
      <c r="N4233" s="10">
        <v>2.8223038489999999</v>
      </c>
      <c r="O4233" s="10">
        <v>84.350472150000002</v>
      </c>
      <c r="P4233" s="10">
        <v>110.57892219999999</v>
      </c>
      <c r="Q4233" s="10">
        <v>79.386217569999999</v>
      </c>
      <c r="R4233" s="5">
        <v>0</v>
      </c>
      <c r="S4233" s="5">
        <v>0</v>
      </c>
      <c r="T4233" s="5">
        <v>1</v>
      </c>
      <c r="U4233" s="5">
        <v>0</v>
      </c>
      <c r="V4233" s="5">
        <v>0</v>
      </c>
      <c r="W4233" s="5">
        <v>0</v>
      </c>
      <c r="X4233" s="5">
        <v>0</v>
      </c>
      <c r="Y4233" s="5">
        <v>1</v>
      </c>
      <c r="Z4233" s="5">
        <v>1</v>
      </c>
      <c r="AA4233" s="5">
        <v>2</v>
      </c>
      <c r="AB4233" s="5">
        <v>2</v>
      </c>
      <c r="AC4233" s="5">
        <v>4</v>
      </c>
      <c r="AD4233" s="5">
        <v>1</v>
      </c>
      <c r="AE4233" s="5">
        <v>1</v>
      </c>
      <c r="AF4233" s="5">
        <v>1</v>
      </c>
      <c r="AG4233" s="5">
        <v>1</v>
      </c>
      <c r="AH4233" s="5">
        <v>1</v>
      </c>
      <c r="AI4233" s="5">
        <v>1</v>
      </c>
      <c r="AJ4233" s="5" t="s">
        <v>35</v>
      </c>
      <c r="AK4233" s="5">
        <v>2.19</v>
      </c>
      <c r="AL4233" s="7">
        <v>1.0200000000000001E-5</v>
      </c>
      <c r="AM4233" s="5" t="s">
        <v>36</v>
      </c>
      <c r="AN4233" s="5" t="s">
        <v>53</v>
      </c>
      <c r="AO4233" s="5" t="s">
        <v>54</v>
      </c>
    </row>
    <row r="4234" spans="1:41" x14ac:dyDescent="0.35">
      <c r="A4234" s="5" t="s">
        <v>4359</v>
      </c>
      <c r="B4234" s="6">
        <v>31120</v>
      </c>
      <c r="C4234" s="10">
        <v>35.838577291381668</v>
      </c>
      <c r="D4234" s="5">
        <v>2</v>
      </c>
      <c r="E4234" s="5">
        <v>0</v>
      </c>
      <c r="F4234" s="10">
        <v>28.505553639999999</v>
      </c>
      <c r="G4234" s="10">
        <v>172.95140259999999</v>
      </c>
      <c r="H4234" s="10">
        <v>85.266346979999994</v>
      </c>
      <c r="I4234" s="10">
        <v>76.348299109999999</v>
      </c>
      <c r="J4234" s="10">
        <v>117.3156322</v>
      </c>
      <c r="K4234" s="10">
        <v>114.9205992</v>
      </c>
      <c r="L4234" s="10">
        <v>172.20888969999999</v>
      </c>
      <c r="M4234" s="10">
        <v>119.1994766</v>
      </c>
      <c r="N4234" s="10">
        <v>2.2555694320000002</v>
      </c>
      <c r="O4234" s="10">
        <v>90.931437970000005</v>
      </c>
      <c r="P4234" s="10">
        <v>113.161956</v>
      </c>
      <c r="Q4234" s="10">
        <v>78.103069700000006</v>
      </c>
      <c r="R4234" s="5">
        <v>1</v>
      </c>
      <c r="S4234" s="5">
        <v>0</v>
      </c>
      <c r="T4234" s="5">
        <v>1</v>
      </c>
      <c r="U4234" s="5">
        <v>0</v>
      </c>
      <c r="V4234" s="5">
        <v>0</v>
      </c>
      <c r="W4234" s="5">
        <v>0</v>
      </c>
      <c r="X4234" s="5">
        <v>0</v>
      </c>
      <c r="Y4234" s="5">
        <v>2</v>
      </c>
      <c r="Z4234" s="5">
        <v>1</v>
      </c>
      <c r="AA4234" s="5">
        <v>2</v>
      </c>
      <c r="AB4234" s="5">
        <v>1</v>
      </c>
      <c r="AC4234" s="5">
        <v>4</v>
      </c>
      <c r="AD4234" s="5">
        <v>1</v>
      </c>
      <c r="AE4234" s="5">
        <v>1</v>
      </c>
      <c r="AF4234" s="5">
        <v>1</v>
      </c>
      <c r="AG4234" s="5">
        <v>1</v>
      </c>
      <c r="AH4234" s="5">
        <v>1</v>
      </c>
      <c r="AI4234" s="5">
        <v>1</v>
      </c>
      <c r="AJ4234" s="5" t="s">
        <v>121</v>
      </c>
      <c r="AK4234" s="5">
        <v>1.02</v>
      </c>
      <c r="AL4234" s="7">
        <v>1.02E-6</v>
      </c>
      <c r="AM4234" s="5" t="s">
        <v>36</v>
      </c>
      <c r="AN4234" s="5" t="s">
        <v>39</v>
      </c>
      <c r="AO4234" s="5" t="s">
        <v>60</v>
      </c>
    </row>
    <row r="4235" spans="1:41" x14ac:dyDescent="0.35">
      <c r="A4235" s="5" t="s">
        <v>4360</v>
      </c>
      <c r="B4235" s="6">
        <v>33239</v>
      </c>
      <c r="C4235" s="10">
        <v>30.041039671682626</v>
      </c>
      <c r="D4235" s="5">
        <v>2</v>
      </c>
      <c r="E4235" s="5">
        <v>0</v>
      </c>
      <c r="F4235" s="10">
        <v>27.722934810000002</v>
      </c>
      <c r="G4235" s="10">
        <v>167.4724531</v>
      </c>
      <c r="H4235" s="10">
        <v>77.754577749999996</v>
      </c>
      <c r="I4235" s="10">
        <v>74.841801369999999</v>
      </c>
      <c r="J4235" s="10">
        <v>121.4959575</v>
      </c>
      <c r="K4235" s="10">
        <v>115.506286</v>
      </c>
      <c r="L4235" s="10">
        <v>172.8790309</v>
      </c>
      <c r="M4235" s="10">
        <v>129.02306999999999</v>
      </c>
      <c r="N4235" s="10">
        <v>2.3099261069999999</v>
      </c>
      <c r="O4235" s="10">
        <v>86.141226140000001</v>
      </c>
      <c r="P4235" s="10">
        <v>105.7187607</v>
      </c>
      <c r="Q4235" s="10">
        <v>75.351490490000003</v>
      </c>
      <c r="R4235" s="5">
        <v>1</v>
      </c>
      <c r="S4235" s="5">
        <v>0</v>
      </c>
      <c r="T4235" s="5">
        <v>0</v>
      </c>
      <c r="U4235" s="5">
        <v>0</v>
      </c>
      <c r="V4235" s="5">
        <v>0</v>
      </c>
      <c r="W4235" s="5">
        <v>0</v>
      </c>
      <c r="X4235" s="5">
        <v>0</v>
      </c>
      <c r="Y4235" s="5">
        <v>2</v>
      </c>
      <c r="Z4235" s="5">
        <v>1</v>
      </c>
      <c r="AA4235" s="5">
        <v>2</v>
      </c>
      <c r="AB4235" s="5">
        <v>1</v>
      </c>
      <c r="AC4235" s="5">
        <v>4</v>
      </c>
      <c r="AD4235" s="5">
        <v>1</v>
      </c>
      <c r="AE4235" s="5">
        <v>1</v>
      </c>
      <c r="AF4235" s="5">
        <v>1</v>
      </c>
      <c r="AG4235" s="5">
        <v>1</v>
      </c>
      <c r="AH4235" s="5">
        <v>1</v>
      </c>
      <c r="AI4235" s="5">
        <v>1</v>
      </c>
      <c r="AJ4235" s="5" t="s">
        <v>121</v>
      </c>
      <c r="AK4235" s="5">
        <v>1.02</v>
      </c>
      <c r="AL4235" s="7">
        <v>1.6099999999999999E-8</v>
      </c>
      <c r="AM4235" s="5" t="s">
        <v>49</v>
      </c>
      <c r="AN4235" s="5" t="s">
        <v>47</v>
      </c>
      <c r="AO4235" s="5" t="s">
        <v>100</v>
      </c>
    </row>
    <row r="4236" spans="1:41" x14ac:dyDescent="0.35">
      <c r="A4236" s="5" t="s">
        <v>4361</v>
      </c>
      <c r="B4236" s="6">
        <v>32309</v>
      </c>
      <c r="C4236" s="10">
        <v>32.585499316005475</v>
      </c>
      <c r="D4236" s="5">
        <v>1</v>
      </c>
      <c r="E4236" s="5">
        <v>0</v>
      </c>
      <c r="F4236" s="10">
        <v>22.46579595</v>
      </c>
      <c r="G4236" s="10">
        <v>157.0313811</v>
      </c>
      <c r="H4236" s="10">
        <v>55.398079729999999</v>
      </c>
      <c r="I4236" s="10">
        <v>65.314456059999998</v>
      </c>
      <c r="J4236" s="10">
        <v>94.538395489999999</v>
      </c>
      <c r="K4236" s="10">
        <v>112.4477298</v>
      </c>
      <c r="L4236" s="10">
        <v>149.5323406</v>
      </c>
      <c r="M4236" s="10">
        <v>120.9584538</v>
      </c>
      <c r="N4236" s="10">
        <v>2.2894218159999999</v>
      </c>
      <c r="O4236" s="10">
        <v>88.261159269999993</v>
      </c>
      <c r="P4236" s="10">
        <v>109.4088646</v>
      </c>
      <c r="Q4236" s="10">
        <v>84.864304110000006</v>
      </c>
      <c r="R4236" s="5">
        <v>0</v>
      </c>
      <c r="S4236" s="5">
        <v>0</v>
      </c>
      <c r="T4236" s="5">
        <v>0</v>
      </c>
      <c r="U4236" s="5">
        <v>0</v>
      </c>
      <c r="V4236" s="5">
        <v>0</v>
      </c>
      <c r="W4236" s="5">
        <v>0</v>
      </c>
      <c r="X4236" s="5">
        <v>0</v>
      </c>
      <c r="Y4236" s="5">
        <v>1</v>
      </c>
      <c r="Z4236" s="5">
        <v>1</v>
      </c>
      <c r="AA4236" s="5">
        <v>1</v>
      </c>
      <c r="AB4236" s="5">
        <v>1</v>
      </c>
      <c r="AC4236" s="5">
        <v>4</v>
      </c>
      <c r="AD4236" s="5">
        <v>1</v>
      </c>
      <c r="AE4236" s="5">
        <v>1</v>
      </c>
      <c r="AF4236" s="5">
        <v>1</v>
      </c>
      <c r="AG4236" s="5">
        <v>1</v>
      </c>
      <c r="AH4236" s="5">
        <v>2</v>
      </c>
      <c r="AI4236" s="5">
        <v>3</v>
      </c>
      <c r="AJ4236" s="5" t="s">
        <v>120</v>
      </c>
      <c r="AK4236" s="5">
        <v>2.19</v>
      </c>
      <c r="AL4236" s="7">
        <v>5.9800000000000003E-7</v>
      </c>
      <c r="AM4236" s="5" t="s">
        <v>36</v>
      </c>
      <c r="AN4236" s="5" t="s">
        <v>39</v>
      </c>
      <c r="AO4236" s="5" t="s">
        <v>71</v>
      </c>
    </row>
    <row r="4237" spans="1:41" x14ac:dyDescent="0.35">
      <c r="A4237" s="5" t="s">
        <v>4362</v>
      </c>
      <c r="B4237" s="6">
        <v>35182</v>
      </c>
      <c r="C4237" s="10">
        <v>24.725034199726402</v>
      </c>
      <c r="D4237" s="5">
        <v>2</v>
      </c>
      <c r="E4237" s="5">
        <v>0</v>
      </c>
      <c r="F4237" s="10">
        <v>24.58740431</v>
      </c>
      <c r="G4237" s="10">
        <v>169.2539965</v>
      </c>
      <c r="H4237" s="10">
        <v>70.435328990000002</v>
      </c>
      <c r="I4237" s="10">
        <v>76.777802870000002</v>
      </c>
      <c r="J4237" s="10">
        <v>95.038610800000001</v>
      </c>
      <c r="K4237" s="10">
        <v>118.11918319999999</v>
      </c>
      <c r="L4237" s="10">
        <v>153.88562450000001</v>
      </c>
      <c r="M4237" s="10">
        <v>121.6140008</v>
      </c>
      <c r="N4237" s="10">
        <v>2.004298361</v>
      </c>
      <c r="O4237" s="10">
        <v>92.406809490000001</v>
      </c>
      <c r="P4237" s="10">
        <v>104.67000400000001</v>
      </c>
      <c r="Q4237" s="10">
        <v>80.363767039999999</v>
      </c>
      <c r="R4237" s="5">
        <v>0</v>
      </c>
      <c r="S4237" s="5">
        <v>0</v>
      </c>
      <c r="T4237" s="5">
        <v>0</v>
      </c>
      <c r="U4237" s="5">
        <v>0</v>
      </c>
      <c r="V4237" s="5">
        <v>0</v>
      </c>
      <c r="W4237" s="5">
        <v>0</v>
      </c>
      <c r="X4237" s="5">
        <v>0</v>
      </c>
      <c r="Y4237" s="5">
        <v>1</v>
      </c>
      <c r="Z4237" s="5">
        <v>1</v>
      </c>
      <c r="AA4237" s="5">
        <v>1</v>
      </c>
      <c r="AB4237" s="5">
        <v>1</v>
      </c>
      <c r="AC4237" s="5">
        <v>4</v>
      </c>
      <c r="AD4237" s="5">
        <v>1</v>
      </c>
      <c r="AE4237" s="5">
        <v>1</v>
      </c>
      <c r="AF4237" s="5">
        <v>1</v>
      </c>
      <c r="AG4237" s="5">
        <v>1</v>
      </c>
      <c r="AH4237" s="5">
        <v>2</v>
      </c>
      <c r="AI4237" s="5">
        <v>3</v>
      </c>
      <c r="AJ4237" s="5" t="s">
        <v>119</v>
      </c>
      <c r="AK4237" s="5">
        <v>1.02</v>
      </c>
      <c r="AL4237" s="7">
        <v>2.2499999999999999E-9</v>
      </c>
      <c r="AM4237" s="5" t="s">
        <v>43</v>
      </c>
      <c r="AN4237" s="5" t="s">
        <v>72</v>
      </c>
      <c r="AO4237" s="5" t="s">
        <v>89</v>
      </c>
    </row>
    <row r="4238" spans="1:41" x14ac:dyDescent="0.35">
      <c r="A4238" s="5" t="s">
        <v>4363</v>
      </c>
      <c r="B4238" s="6">
        <v>25628</v>
      </c>
      <c r="C4238" s="10">
        <v>50.864569083447336</v>
      </c>
      <c r="D4238" s="5">
        <v>1</v>
      </c>
      <c r="E4238" s="5">
        <v>0</v>
      </c>
      <c r="F4238" s="10">
        <v>24.021223679999999</v>
      </c>
      <c r="G4238" s="10">
        <v>159.14393949999999</v>
      </c>
      <c r="H4238" s="10">
        <v>60.838057159999998</v>
      </c>
      <c r="I4238" s="10">
        <v>63.762711320000001</v>
      </c>
      <c r="J4238" s="10">
        <v>66.942620890000001</v>
      </c>
      <c r="K4238" s="10">
        <v>120.1443038</v>
      </c>
      <c r="L4238" s="10">
        <v>139.6175179</v>
      </c>
      <c r="M4238" s="10">
        <v>121.1934473</v>
      </c>
      <c r="N4238" s="10">
        <v>2.1896421130000001</v>
      </c>
      <c r="O4238" s="10">
        <v>89.610694050000006</v>
      </c>
      <c r="P4238" s="10">
        <v>109.1547683</v>
      </c>
      <c r="Q4238" s="10">
        <v>73.20798001</v>
      </c>
      <c r="R4238" s="5">
        <v>1</v>
      </c>
      <c r="S4238" s="5">
        <v>0</v>
      </c>
      <c r="T4238" s="5">
        <v>1</v>
      </c>
      <c r="U4238" s="5">
        <v>0</v>
      </c>
      <c r="V4238" s="5">
        <v>0</v>
      </c>
      <c r="W4238" s="5">
        <v>0</v>
      </c>
      <c r="X4238" s="5">
        <v>0</v>
      </c>
      <c r="Y4238" s="5">
        <v>1</v>
      </c>
      <c r="Z4238" s="5">
        <v>1</v>
      </c>
      <c r="AA4238" s="5">
        <v>1</v>
      </c>
      <c r="AB4238" s="5">
        <v>2</v>
      </c>
      <c r="AC4238" s="5">
        <v>4</v>
      </c>
      <c r="AD4238" s="5">
        <v>1</v>
      </c>
      <c r="AE4238" s="5">
        <v>1</v>
      </c>
      <c r="AF4238" s="5">
        <v>1</v>
      </c>
      <c r="AG4238" s="5">
        <v>1</v>
      </c>
      <c r="AH4238" s="5">
        <v>1</v>
      </c>
      <c r="AI4238" s="5">
        <v>1</v>
      </c>
      <c r="AJ4238" s="5" t="s">
        <v>122</v>
      </c>
      <c r="AK4238" s="5">
        <v>3.36</v>
      </c>
      <c r="AL4238" s="7">
        <v>4.0299999999999999E-11</v>
      </c>
      <c r="AM4238" s="5" t="s">
        <v>36</v>
      </c>
      <c r="AN4238" s="5" t="s">
        <v>53</v>
      </c>
      <c r="AO4238" s="5" t="s">
        <v>115</v>
      </c>
    </row>
    <row r="4239" spans="1:41" x14ac:dyDescent="0.35">
      <c r="A4239" s="5" t="s">
        <v>4364</v>
      </c>
      <c r="B4239" s="6">
        <v>34925</v>
      </c>
      <c r="C4239" s="10">
        <v>25.428180574555405</v>
      </c>
      <c r="D4239" s="5">
        <v>2</v>
      </c>
      <c r="E4239" s="5">
        <v>0</v>
      </c>
      <c r="F4239" s="10">
        <v>27.881520200000001</v>
      </c>
      <c r="G4239" s="10">
        <v>172.91462480000001</v>
      </c>
      <c r="H4239" s="10">
        <v>83.364260610000002</v>
      </c>
      <c r="I4239" s="10">
        <v>76.648997570000006</v>
      </c>
      <c r="J4239" s="10">
        <v>96.622080679999996</v>
      </c>
      <c r="K4239" s="10">
        <v>106.6478608</v>
      </c>
      <c r="L4239" s="10">
        <v>152.82101739999999</v>
      </c>
      <c r="M4239" s="10">
        <v>117.46836039999999</v>
      </c>
      <c r="N4239" s="10">
        <v>1.993777116</v>
      </c>
      <c r="O4239" s="10">
        <v>87.670665679999999</v>
      </c>
      <c r="P4239" s="10">
        <v>106.1519005</v>
      </c>
      <c r="Q4239" s="10">
        <v>79.374333390000004</v>
      </c>
      <c r="R4239" s="5">
        <v>0</v>
      </c>
      <c r="S4239" s="5">
        <v>0</v>
      </c>
      <c r="T4239" s="5">
        <v>1</v>
      </c>
      <c r="U4239" s="5">
        <v>0</v>
      </c>
      <c r="V4239" s="5">
        <v>0</v>
      </c>
      <c r="W4239" s="5">
        <v>0</v>
      </c>
      <c r="X4239" s="5">
        <v>0</v>
      </c>
      <c r="Y4239" s="5">
        <v>2</v>
      </c>
      <c r="Z4239" s="5">
        <v>1</v>
      </c>
      <c r="AA4239" s="5">
        <v>1</v>
      </c>
      <c r="AB4239" s="5">
        <v>1</v>
      </c>
      <c r="AC4239" s="5">
        <v>4</v>
      </c>
      <c r="AD4239" s="5">
        <v>1</v>
      </c>
      <c r="AE4239" s="5">
        <v>1</v>
      </c>
      <c r="AF4239" s="5">
        <v>1</v>
      </c>
      <c r="AG4239" s="5">
        <v>1</v>
      </c>
      <c r="AH4239" s="5">
        <v>1</v>
      </c>
      <c r="AI4239" s="5">
        <v>1</v>
      </c>
      <c r="AJ4239" s="5" t="s">
        <v>119</v>
      </c>
      <c r="AK4239" s="5">
        <v>1.02</v>
      </c>
      <c r="AL4239" s="7">
        <v>4.1099999999999997E-8</v>
      </c>
      <c r="AM4239" s="5" t="s">
        <v>36</v>
      </c>
      <c r="AN4239" s="5" t="s">
        <v>37</v>
      </c>
      <c r="AO4239" s="5" t="s">
        <v>38</v>
      </c>
    </row>
    <row r="4240" spans="1:41" x14ac:dyDescent="0.35">
      <c r="A4240" s="5" t="s">
        <v>4365</v>
      </c>
      <c r="B4240" s="6">
        <v>27348</v>
      </c>
      <c r="C4240" s="10">
        <v>46.158686730506155</v>
      </c>
      <c r="D4240" s="5">
        <v>1</v>
      </c>
      <c r="E4240" s="5">
        <v>3</v>
      </c>
      <c r="F4240" s="10">
        <v>25.643056210000001</v>
      </c>
      <c r="G4240" s="10">
        <v>161.65282379999999</v>
      </c>
      <c r="H4240" s="10">
        <v>67.009499669999997</v>
      </c>
      <c r="I4240" s="10">
        <v>64.30291321</v>
      </c>
      <c r="J4240" s="10">
        <v>74.766472100000001</v>
      </c>
      <c r="K4240" s="10">
        <v>124.45641670000001</v>
      </c>
      <c r="L4240" s="10">
        <v>140.7651827</v>
      </c>
      <c r="M4240" s="10">
        <v>121.0115127</v>
      </c>
      <c r="N4240" s="10">
        <v>2.189094952</v>
      </c>
      <c r="O4240" s="10">
        <v>96.517663949999999</v>
      </c>
      <c r="P4240" s="10">
        <v>111.78242299999999</v>
      </c>
      <c r="Q4240" s="10">
        <v>79.78649557</v>
      </c>
      <c r="R4240" s="5">
        <v>0</v>
      </c>
      <c r="S4240" s="5">
        <v>1</v>
      </c>
      <c r="T4240" s="5">
        <v>1</v>
      </c>
      <c r="U4240" s="5">
        <v>0</v>
      </c>
      <c r="V4240" s="5">
        <v>0</v>
      </c>
      <c r="W4240" s="5">
        <v>1</v>
      </c>
      <c r="X4240" s="5">
        <v>0</v>
      </c>
      <c r="Y4240" s="5">
        <v>2</v>
      </c>
      <c r="Z4240" s="5">
        <v>1</v>
      </c>
      <c r="AA4240" s="5">
        <v>1</v>
      </c>
      <c r="AB4240" s="5">
        <v>2</v>
      </c>
      <c r="AC4240" s="5">
        <v>4</v>
      </c>
      <c r="AD4240" s="5">
        <v>1</v>
      </c>
      <c r="AE4240" s="5">
        <v>1</v>
      </c>
      <c r="AF4240" s="5">
        <v>1</v>
      </c>
      <c r="AG4240" s="5">
        <v>1</v>
      </c>
      <c r="AH4240" s="5">
        <v>1</v>
      </c>
      <c r="AI4240" s="5">
        <v>1</v>
      </c>
      <c r="AJ4240" s="5" t="s">
        <v>122</v>
      </c>
      <c r="AK4240" s="5">
        <v>3.36</v>
      </c>
      <c r="AL4240" s="7">
        <v>5.2400000000000001E-9</v>
      </c>
      <c r="AM4240" s="5" t="s">
        <v>36</v>
      </c>
      <c r="AN4240" s="5" t="s">
        <v>39</v>
      </c>
      <c r="AO4240" s="5" t="s">
        <v>90</v>
      </c>
    </row>
    <row r="4241" spans="1:41" x14ac:dyDescent="0.35">
      <c r="A4241" s="5" t="s">
        <v>4366</v>
      </c>
      <c r="B4241" s="6">
        <v>33548</v>
      </c>
      <c r="C4241" s="10">
        <v>29.195622435020521</v>
      </c>
      <c r="D4241" s="5">
        <v>2</v>
      </c>
      <c r="E4241" s="5">
        <v>0</v>
      </c>
      <c r="F4241" s="10">
        <v>21.335953279999998</v>
      </c>
      <c r="G4241" s="10">
        <v>172.7476231</v>
      </c>
      <c r="H4241" s="10">
        <v>63.670199820000001</v>
      </c>
      <c r="I4241" s="10">
        <v>76.731646420000004</v>
      </c>
      <c r="J4241" s="10">
        <v>82.807135619999997</v>
      </c>
      <c r="K4241" s="10">
        <v>105.7741</v>
      </c>
      <c r="L4241" s="10">
        <v>159.9404433</v>
      </c>
      <c r="M4241" s="10">
        <v>125.4154018</v>
      </c>
      <c r="N4241" s="10">
        <v>2.084413026</v>
      </c>
      <c r="O4241" s="10">
        <v>92.203894439999999</v>
      </c>
      <c r="P4241" s="10">
        <v>110.7796778</v>
      </c>
      <c r="Q4241" s="10">
        <v>78.710167310000003</v>
      </c>
      <c r="R4241" s="5">
        <v>0</v>
      </c>
      <c r="S4241" s="5">
        <v>0</v>
      </c>
      <c r="T4241" s="5">
        <v>1</v>
      </c>
      <c r="U4241" s="5">
        <v>0</v>
      </c>
      <c r="V4241" s="5">
        <v>0</v>
      </c>
      <c r="W4241" s="5">
        <v>0</v>
      </c>
      <c r="X4241" s="5">
        <v>0</v>
      </c>
      <c r="Y4241" s="5">
        <v>1</v>
      </c>
      <c r="Z4241" s="5">
        <v>1</v>
      </c>
      <c r="AA4241" s="5">
        <v>1</v>
      </c>
      <c r="AB4241" s="5">
        <v>1</v>
      </c>
      <c r="AC4241" s="5">
        <v>4</v>
      </c>
      <c r="AD4241" s="5">
        <v>1</v>
      </c>
      <c r="AE4241" s="5">
        <v>1</v>
      </c>
      <c r="AF4241" s="5">
        <v>1</v>
      </c>
      <c r="AG4241" s="5">
        <v>1</v>
      </c>
      <c r="AH4241" s="5">
        <v>1</v>
      </c>
      <c r="AI4241" s="5">
        <v>1</v>
      </c>
      <c r="AJ4241" s="5" t="s">
        <v>119</v>
      </c>
      <c r="AK4241" s="5">
        <v>1.02</v>
      </c>
      <c r="AL4241" s="7">
        <v>1.26E-8</v>
      </c>
      <c r="AM4241" s="5" t="s">
        <v>36</v>
      </c>
      <c r="AN4241" s="5" t="s">
        <v>74</v>
      </c>
      <c r="AO4241" s="5" t="s">
        <v>109</v>
      </c>
    </row>
    <row r="4242" spans="1:41" x14ac:dyDescent="0.35">
      <c r="A4242" s="5" t="s">
        <v>4367</v>
      </c>
      <c r="B4242" s="6">
        <v>26669</v>
      </c>
      <c r="C4242" s="10">
        <v>48.01641586867305</v>
      </c>
      <c r="D4242" s="5">
        <v>1</v>
      </c>
      <c r="E4242" s="5">
        <v>0</v>
      </c>
      <c r="F4242" s="10">
        <v>32.270324260000002</v>
      </c>
      <c r="G4242" s="10">
        <v>163.63955329999999</v>
      </c>
      <c r="H4242" s="10">
        <v>86.413162569999997</v>
      </c>
      <c r="I4242" s="10">
        <v>70.683845180000006</v>
      </c>
      <c r="J4242" s="10">
        <v>74.812093410000003</v>
      </c>
      <c r="K4242" s="10">
        <v>116.1578097</v>
      </c>
      <c r="L4242" s="10">
        <v>148.6097326</v>
      </c>
      <c r="M4242" s="10">
        <v>117.5269751</v>
      </c>
      <c r="N4242" s="10">
        <v>2.1024568239999999</v>
      </c>
      <c r="O4242" s="10">
        <v>90.598061450000003</v>
      </c>
      <c r="P4242" s="10">
        <v>106.6626393</v>
      </c>
      <c r="Q4242" s="10">
        <v>73.536305979999995</v>
      </c>
      <c r="R4242" s="5">
        <v>1</v>
      </c>
      <c r="S4242" s="5">
        <v>0</v>
      </c>
      <c r="T4242" s="5">
        <v>1</v>
      </c>
      <c r="U4242" s="5">
        <v>0</v>
      </c>
      <c r="V4242" s="5">
        <v>0</v>
      </c>
      <c r="W4242" s="5">
        <v>0</v>
      </c>
      <c r="X4242" s="5">
        <v>0</v>
      </c>
      <c r="Y4242" s="5">
        <v>3</v>
      </c>
      <c r="Z4242" s="5">
        <v>1</v>
      </c>
      <c r="AA4242" s="5">
        <v>1</v>
      </c>
      <c r="AB4242" s="5">
        <v>1</v>
      </c>
      <c r="AC4242" s="5">
        <v>4</v>
      </c>
      <c r="AD4242" s="5">
        <v>1</v>
      </c>
      <c r="AE4242" s="5">
        <v>1</v>
      </c>
      <c r="AF4242" s="5">
        <v>1</v>
      </c>
      <c r="AG4242" s="5">
        <v>1</v>
      </c>
      <c r="AH4242" s="5">
        <v>1</v>
      </c>
      <c r="AI4242" s="5">
        <v>1</v>
      </c>
      <c r="AJ4242" s="5" t="s">
        <v>122</v>
      </c>
      <c r="AK4242" s="5">
        <v>3.36</v>
      </c>
      <c r="AL4242" s="7">
        <v>7.9500000000000005E-10</v>
      </c>
      <c r="AM4242" s="5" t="s">
        <v>36</v>
      </c>
      <c r="AN4242" s="5" t="s">
        <v>74</v>
      </c>
      <c r="AO4242" s="5" t="s">
        <v>109</v>
      </c>
    </row>
    <row r="4243" spans="1:41" x14ac:dyDescent="0.35">
      <c r="A4243" s="5" t="s">
        <v>4368</v>
      </c>
      <c r="B4243" s="6">
        <v>27533</v>
      </c>
      <c r="C4243" s="10">
        <v>45.652530779753761</v>
      </c>
      <c r="D4243" s="5">
        <v>2</v>
      </c>
      <c r="E4243" s="5">
        <v>0</v>
      </c>
      <c r="F4243" s="10">
        <v>20.705633930000001</v>
      </c>
      <c r="G4243" s="10">
        <v>172.3677988</v>
      </c>
      <c r="H4243" s="10">
        <v>61.51780093</v>
      </c>
      <c r="I4243" s="10">
        <v>66.190359790000002</v>
      </c>
      <c r="J4243" s="10">
        <v>112.280486</v>
      </c>
      <c r="K4243" s="10">
        <v>121.20973410000001</v>
      </c>
      <c r="L4243" s="10">
        <v>146.47323750000001</v>
      </c>
      <c r="M4243" s="10">
        <v>121.585628</v>
      </c>
      <c r="N4243" s="10">
        <v>2.2129089190000002</v>
      </c>
      <c r="O4243" s="10">
        <v>87.216835500000002</v>
      </c>
      <c r="P4243" s="10">
        <v>106.5233205</v>
      </c>
      <c r="Q4243" s="10">
        <v>78.716376760000003</v>
      </c>
      <c r="R4243" s="5">
        <v>1</v>
      </c>
      <c r="S4243" s="5">
        <v>1</v>
      </c>
      <c r="T4243" s="5">
        <v>1</v>
      </c>
      <c r="U4243" s="5">
        <v>0</v>
      </c>
      <c r="V4243" s="5">
        <v>0</v>
      </c>
      <c r="W4243" s="5">
        <v>0</v>
      </c>
      <c r="X4243" s="5">
        <v>0</v>
      </c>
      <c r="Y4243" s="5">
        <v>1</v>
      </c>
      <c r="Z4243" s="5">
        <v>1</v>
      </c>
      <c r="AA4243" s="5">
        <v>1</v>
      </c>
      <c r="AB4243" s="5">
        <v>1</v>
      </c>
      <c r="AC4243" s="5">
        <v>4</v>
      </c>
      <c r="AD4243" s="5">
        <v>1</v>
      </c>
      <c r="AE4243" s="5">
        <v>1</v>
      </c>
      <c r="AF4243" s="5">
        <v>1</v>
      </c>
      <c r="AG4243" s="5">
        <v>1</v>
      </c>
      <c r="AH4243" s="5">
        <v>1</v>
      </c>
      <c r="AI4243" s="5">
        <v>1</v>
      </c>
      <c r="AJ4243" s="5" t="s">
        <v>123</v>
      </c>
      <c r="AK4243" s="5">
        <v>2.15</v>
      </c>
      <c r="AL4243" s="7">
        <v>9.8299999999999999E-11</v>
      </c>
      <c r="AM4243" s="5" t="s">
        <v>36</v>
      </c>
      <c r="AN4243" s="5" t="s">
        <v>57</v>
      </c>
      <c r="AO4243" s="5" t="s">
        <v>58</v>
      </c>
    </row>
    <row r="4244" spans="1:41" x14ac:dyDescent="0.35">
      <c r="A4244" s="5" t="s">
        <v>4369</v>
      </c>
      <c r="B4244" s="6">
        <v>31058</v>
      </c>
      <c r="C4244" s="10">
        <v>36.008207934336525</v>
      </c>
      <c r="D4244" s="5">
        <v>2</v>
      </c>
      <c r="E4244" s="5">
        <v>1</v>
      </c>
      <c r="F4244" s="10">
        <v>27.861430460000001</v>
      </c>
      <c r="G4244" s="10">
        <v>174.74508689999999</v>
      </c>
      <c r="H4244" s="10">
        <v>85.077233320000005</v>
      </c>
      <c r="I4244" s="10">
        <v>75.979605660000004</v>
      </c>
      <c r="J4244" s="10">
        <v>119.8917079</v>
      </c>
      <c r="K4244" s="10">
        <v>104.873953</v>
      </c>
      <c r="L4244" s="10">
        <v>174.73368980000001</v>
      </c>
      <c r="M4244" s="10">
        <v>120.4411692</v>
      </c>
      <c r="N4244" s="10">
        <v>2.2997446259999998</v>
      </c>
      <c r="O4244" s="10">
        <v>86.896183829999998</v>
      </c>
      <c r="P4244" s="10">
        <v>104.3481694</v>
      </c>
      <c r="Q4244" s="10">
        <v>74.424261430000001</v>
      </c>
      <c r="R4244" s="5">
        <v>1</v>
      </c>
      <c r="S4244" s="5">
        <v>0</v>
      </c>
      <c r="T4244" s="5">
        <v>1</v>
      </c>
      <c r="U4244" s="5">
        <v>0</v>
      </c>
      <c r="V4244" s="5">
        <v>0</v>
      </c>
      <c r="W4244" s="5">
        <v>0</v>
      </c>
      <c r="X4244" s="5">
        <v>0</v>
      </c>
      <c r="Y4244" s="5">
        <v>2</v>
      </c>
      <c r="Z4244" s="5">
        <v>1</v>
      </c>
      <c r="AA4244" s="5">
        <v>2</v>
      </c>
      <c r="AB4244" s="5">
        <v>1</v>
      </c>
      <c r="AC4244" s="5">
        <v>4</v>
      </c>
      <c r="AD4244" s="5">
        <v>1</v>
      </c>
      <c r="AE4244" s="5">
        <v>1</v>
      </c>
      <c r="AF4244" s="5">
        <v>1</v>
      </c>
      <c r="AG4244" s="5">
        <v>1</v>
      </c>
      <c r="AH4244" s="5">
        <v>1</v>
      </c>
      <c r="AI4244" s="5">
        <v>1</v>
      </c>
      <c r="AJ4244" s="5" t="s">
        <v>121</v>
      </c>
      <c r="AK4244" s="5">
        <v>1.02</v>
      </c>
      <c r="AL4244" s="7">
        <v>1.02E-7</v>
      </c>
      <c r="AM4244" s="5" t="s">
        <v>36</v>
      </c>
      <c r="AN4244" s="5" t="s">
        <v>53</v>
      </c>
      <c r="AO4244" s="5" t="s">
        <v>54</v>
      </c>
    </row>
    <row r="4245" spans="1:41" x14ac:dyDescent="0.35">
      <c r="A4245" s="5" t="s">
        <v>4370</v>
      </c>
      <c r="B4245" s="6">
        <v>27163</v>
      </c>
      <c r="C4245" s="10">
        <v>46.664842681258548</v>
      </c>
      <c r="D4245" s="5">
        <v>2</v>
      </c>
      <c r="E4245" s="5">
        <v>2</v>
      </c>
      <c r="F4245" s="10">
        <v>25.458023220000001</v>
      </c>
      <c r="G4245" s="10">
        <v>169.61314469999999</v>
      </c>
      <c r="H4245" s="10">
        <v>73.239216720000002</v>
      </c>
      <c r="I4245" s="10">
        <v>69.252858500000002</v>
      </c>
      <c r="J4245" s="10">
        <v>116.1195957</v>
      </c>
      <c r="K4245" s="10">
        <v>121.95823919999999</v>
      </c>
      <c r="L4245" s="10">
        <v>142.5073898</v>
      </c>
      <c r="M4245" s="10">
        <v>122.2679126</v>
      </c>
      <c r="N4245" s="10">
        <v>2.057783503</v>
      </c>
      <c r="O4245" s="10">
        <v>84.522817900000007</v>
      </c>
      <c r="P4245" s="10">
        <v>109.679772</v>
      </c>
      <c r="Q4245" s="10">
        <v>88.472973300000007</v>
      </c>
      <c r="R4245" s="5">
        <v>1</v>
      </c>
      <c r="S4245" s="5">
        <v>0</v>
      </c>
      <c r="T4245" s="5">
        <v>1</v>
      </c>
      <c r="U4245" s="5">
        <v>0</v>
      </c>
      <c r="V4245" s="5">
        <v>0</v>
      </c>
      <c r="W4245" s="5">
        <v>0</v>
      </c>
      <c r="X4245" s="5">
        <v>0</v>
      </c>
      <c r="Y4245" s="5">
        <v>2</v>
      </c>
      <c r="Z4245" s="5">
        <v>1</v>
      </c>
      <c r="AA4245" s="5">
        <v>1</v>
      </c>
      <c r="AB4245" s="5">
        <v>1</v>
      </c>
      <c r="AC4245" s="5">
        <v>4</v>
      </c>
      <c r="AD4245" s="5">
        <v>1</v>
      </c>
      <c r="AE4245" s="5">
        <v>1</v>
      </c>
      <c r="AF4245" s="5">
        <v>1</v>
      </c>
      <c r="AG4245" s="5">
        <v>1</v>
      </c>
      <c r="AH4245" s="5">
        <v>2</v>
      </c>
      <c r="AI4245" s="5">
        <v>3</v>
      </c>
      <c r="AJ4245" s="5" t="s">
        <v>123</v>
      </c>
      <c r="AK4245" s="5">
        <v>2.15</v>
      </c>
      <c r="AL4245" s="7">
        <v>1.7E-8</v>
      </c>
      <c r="AM4245" s="5" t="s">
        <v>43</v>
      </c>
      <c r="AN4245" s="5" t="s">
        <v>44</v>
      </c>
      <c r="AO4245" s="5" t="s">
        <v>45</v>
      </c>
    </row>
    <row r="4246" spans="1:41" x14ac:dyDescent="0.35">
      <c r="A4246" s="5" t="s">
        <v>4371</v>
      </c>
      <c r="B4246" s="6">
        <v>34714</v>
      </c>
      <c r="C4246" s="10">
        <v>26.005471956224351</v>
      </c>
      <c r="D4246" s="5">
        <v>2</v>
      </c>
      <c r="E4246" s="5">
        <v>0</v>
      </c>
      <c r="F4246" s="10">
        <v>36.753780259999999</v>
      </c>
      <c r="G4246" s="10">
        <v>173.75919379999999</v>
      </c>
      <c r="H4246" s="10">
        <v>110.96795950000001</v>
      </c>
      <c r="I4246" s="10">
        <v>37.31572714</v>
      </c>
      <c r="J4246" s="10">
        <v>203.30321140000001</v>
      </c>
      <c r="K4246" s="10">
        <v>129.86174639999999</v>
      </c>
      <c r="L4246" s="10">
        <v>286.63380549999999</v>
      </c>
      <c r="M4246" s="10">
        <v>474.0134309</v>
      </c>
      <c r="N4246" s="10">
        <v>7.6813136829999999</v>
      </c>
      <c r="O4246" s="10">
        <v>112.64216260000001</v>
      </c>
      <c r="P4246" s="10">
        <v>121.3968907</v>
      </c>
      <c r="Q4246" s="10">
        <v>86.561318510000007</v>
      </c>
      <c r="R4246" s="5">
        <v>1</v>
      </c>
      <c r="S4246" s="5">
        <v>1</v>
      </c>
      <c r="T4246" s="5">
        <v>1</v>
      </c>
      <c r="U4246" s="5">
        <v>1</v>
      </c>
      <c r="V4246" s="5">
        <v>0</v>
      </c>
      <c r="W4246" s="5">
        <v>0</v>
      </c>
      <c r="X4246" s="5">
        <v>1</v>
      </c>
      <c r="Y4246" s="5">
        <v>3</v>
      </c>
      <c r="Z4246" s="5">
        <v>3</v>
      </c>
      <c r="AA4246" s="5">
        <v>3</v>
      </c>
      <c r="AB4246" s="5">
        <v>4</v>
      </c>
      <c r="AC4246" s="5">
        <v>4</v>
      </c>
      <c r="AD4246" s="5">
        <v>4</v>
      </c>
      <c r="AE4246" s="5">
        <v>3</v>
      </c>
      <c r="AF4246" s="5">
        <v>4</v>
      </c>
      <c r="AG4246" s="5">
        <v>2</v>
      </c>
      <c r="AH4246" s="5">
        <v>2</v>
      </c>
      <c r="AI4246" s="5">
        <v>3</v>
      </c>
      <c r="AJ4246" s="5" t="s">
        <v>125</v>
      </c>
      <c r="AK4246" s="5">
        <v>1.02</v>
      </c>
      <c r="AL4246" s="5">
        <v>0.99665045200000002</v>
      </c>
      <c r="AM4246" s="5" t="s">
        <v>43</v>
      </c>
      <c r="AN4246" s="5" t="s">
        <v>51</v>
      </c>
      <c r="AO4246" s="5" t="s">
        <v>52</v>
      </c>
    </row>
    <row r="4247" spans="1:41" x14ac:dyDescent="0.35">
      <c r="A4247" s="5" t="s">
        <v>4372</v>
      </c>
      <c r="B4247" s="6">
        <v>33369</v>
      </c>
      <c r="C4247" s="10">
        <v>29.685362517099865</v>
      </c>
      <c r="D4247" s="5">
        <v>2</v>
      </c>
      <c r="E4247" s="5">
        <v>0</v>
      </c>
      <c r="F4247" s="10">
        <v>25.673135049999999</v>
      </c>
      <c r="G4247" s="10">
        <v>173.2059629</v>
      </c>
      <c r="H4247" s="10">
        <v>77.020189700000003</v>
      </c>
      <c r="I4247" s="10">
        <v>76.545918819999997</v>
      </c>
      <c r="J4247" s="10">
        <v>87.121548410000003</v>
      </c>
      <c r="K4247" s="10">
        <v>108.5426793</v>
      </c>
      <c r="L4247" s="10">
        <v>157.930284</v>
      </c>
      <c r="M4247" s="10">
        <v>120.403679</v>
      </c>
      <c r="N4247" s="10">
        <v>2.063209724</v>
      </c>
      <c r="O4247" s="10">
        <v>92.290059439999993</v>
      </c>
      <c r="P4247" s="10">
        <v>108.9334463</v>
      </c>
      <c r="Q4247" s="10">
        <v>79.627803159999999</v>
      </c>
      <c r="R4247" s="5">
        <v>0</v>
      </c>
      <c r="S4247" s="5">
        <v>0</v>
      </c>
      <c r="T4247" s="5">
        <v>0</v>
      </c>
      <c r="U4247" s="5">
        <v>0</v>
      </c>
      <c r="V4247" s="5">
        <v>0</v>
      </c>
      <c r="W4247" s="5">
        <v>0</v>
      </c>
      <c r="X4247" s="5">
        <v>0</v>
      </c>
      <c r="Y4247" s="5">
        <v>2</v>
      </c>
      <c r="Z4247" s="5">
        <v>1</v>
      </c>
      <c r="AA4247" s="5">
        <v>1</v>
      </c>
      <c r="AB4247" s="5">
        <v>1</v>
      </c>
      <c r="AC4247" s="5">
        <v>4</v>
      </c>
      <c r="AD4247" s="5">
        <v>1</v>
      </c>
      <c r="AE4247" s="5">
        <v>1</v>
      </c>
      <c r="AF4247" s="5">
        <v>1</v>
      </c>
      <c r="AG4247" s="5">
        <v>1</v>
      </c>
      <c r="AH4247" s="5">
        <v>1</v>
      </c>
      <c r="AI4247" s="5">
        <v>1</v>
      </c>
      <c r="AJ4247" s="5" t="s">
        <v>119</v>
      </c>
      <c r="AK4247" s="5">
        <v>1.02</v>
      </c>
      <c r="AL4247" s="7">
        <v>5.39E-8</v>
      </c>
      <c r="AM4247" s="5" t="s">
        <v>36</v>
      </c>
      <c r="AN4247" s="5" t="s">
        <v>39</v>
      </c>
      <c r="AO4247" s="5" t="s">
        <v>61</v>
      </c>
    </row>
    <row r="4248" spans="1:41" x14ac:dyDescent="0.35">
      <c r="A4248" s="5" t="s">
        <v>4373</v>
      </c>
      <c r="B4248" s="6">
        <v>26506</v>
      </c>
      <c r="C4248" s="10">
        <v>48.462380300957591</v>
      </c>
      <c r="D4248" s="5">
        <v>2</v>
      </c>
      <c r="E4248" s="5">
        <v>0</v>
      </c>
      <c r="F4248" s="10">
        <v>24.66218074</v>
      </c>
      <c r="G4248" s="10">
        <v>172.30082870000001</v>
      </c>
      <c r="H4248" s="10">
        <v>73.216035460000001</v>
      </c>
      <c r="I4248" s="10">
        <v>63.609879990000003</v>
      </c>
      <c r="J4248" s="10">
        <v>116.25926680000001</v>
      </c>
      <c r="K4248" s="10">
        <v>120.59577400000001</v>
      </c>
      <c r="L4248" s="10">
        <v>143.18242570000001</v>
      </c>
      <c r="M4248" s="10">
        <v>116.3714849</v>
      </c>
      <c r="N4248" s="10">
        <v>2.2509463260000002</v>
      </c>
      <c r="O4248" s="10">
        <v>89.24221335</v>
      </c>
      <c r="P4248" s="10">
        <v>109.24165189999999</v>
      </c>
      <c r="Q4248" s="10">
        <v>78.699132460000001</v>
      </c>
      <c r="R4248" s="5">
        <v>1</v>
      </c>
      <c r="S4248" s="5">
        <v>0</v>
      </c>
      <c r="T4248" s="5">
        <v>1</v>
      </c>
      <c r="U4248" s="5">
        <v>0</v>
      </c>
      <c r="V4248" s="5">
        <v>0</v>
      </c>
      <c r="W4248" s="5">
        <v>0</v>
      </c>
      <c r="X4248" s="5">
        <v>0</v>
      </c>
      <c r="Y4248" s="5">
        <v>1</v>
      </c>
      <c r="Z4248" s="5">
        <v>1</v>
      </c>
      <c r="AA4248" s="5">
        <v>1</v>
      </c>
      <c r="AB4248" s="5">
        <v>2</v>
      </c>
      <c r="AC4248" s="5">
        <v>4</v>
      </c>
      <c r="AD4248" s="5">
        <v>1</v>
      </c>
      <c r="AE4248" s="5">
        <v>1</v>
      </c>
      <c r="AF4248" s="5">
        <v>1</v>
      </c>
      <c r="AG4248" s="5">
        <v>1</v>
      </c>
      <c r="AH4248" s="5">
        <v>1</v>
      </c>
      <c r="AI4248" s="5">
        <v>1</v>
      </c>
      <c r="AJ4248" s="5" t="s">
        <v>123</v>
      </c>
      <c r="AK4248" s="5">
        <v>2.15</v>
      </c>
      <c r="AL4248" s="7">
        <v>3.17E-9</v>
      </c>
      <c r="AM4248" s="5" t="s">
        <v>43</v>
      </c>
      <c r="AN4248" s="5" t="s">
        <v>72</v>
      </c>
      <c r="AO4248" s="5" t="s">
        <v>92</v>
      </c>
    </row>
    <row r="4249" spans="1:41" x14ac:dyDescent="0.35">
      <c r="A4249" s="5" t="s">
        <v>4374</v>
      </c>
      <c r="B4249" s="6">
        <v>35563</v>
      </c>
      <c r="C4249" s="10">
        <v>23.682626538987687</v>
      </c>
      <c r="D4249" s="5">
        <v>2</v>
      </c>
      <c r="E4249" s="5">
        <v>0</v>
      </c>
      <c r="F4249" s="10">
        <v>23.39999448</v>
      </c>
      <c r="G4249" s="10">
        <v>172.3180763</v>
      </c>
      <c r="H4249" s="10">
        <v>69.482819059999997</v>
      </c>
      <c r="I4249" s="10">
        <v>77.265612300000001</v>
      </c>
      <c r="J4249" s="10">
        <v>89.916613729999995</v>
      </c>
      <c r="K4249" s="10">
        <v>107.6354371</v>
      </c>
      <c r="L4249" s="10">
        <v>151.41782319999999</v>
      </c>
      <c r="M4249" s="10">
        <v>120.41761579999999</v>
      </c>
      <c r="N4249" s="10">
        <v>1.959705212</v>
      </c>
      <c r="O4249" s="10">
        <v>86.604912679999998</v>
      </c>
      <c r="P4249" s="10">
        <v>107.7864381</v>
      </c>
      <c r="Q4249" s="10">
        <v>81.503199899999998</v>
      </c>
      <c r="R4249" s="5">
        <v>0</v>
      </c>
      <c r="S4249" s="5">
        <v>0</v>
      </c>
      <c r="T4249" s="5">
        <v>1</v>
      </c>
      <c r="U4249" s="5">
        <v>0</v>
      </c>
      <c r="V4249" s="5">
        <v>0</v>
      </c>
      <c r="W4249" s="5">
        <v>0</v>
      </c>
      <c r="X4249" s="5">
        <v>0</v>
      </c>
      <c r="Y4249" s="5">
        <v>1</v>
      </c>
      <c r="Z4249" s="5">
        <v>1</v>
      </c>
      <c r="AA4249" s="5">
        <v>1</v>
      </c>
      <c r="AB4249" s="5">
        <v>1</v>
      </c>
      <c r="AC4249" s="5">
        <v>4</v>
      </c>
      <c r="AD4249" s="5">
        <v>1</v>
      </c>
      <c r="AE4249" s="5">
        <v>1</v>
      </c>
      <c r="AF4249" s="5">
        <v>1</v>
      </c>
      <c r="AG4249" s="5">
        <v>1</v>
      </c>
      <c r="AH4249" s="5">
        <v>2</v>
      </c>
      <c r="AI4249" s="5">
        <v>3</v>
      </c>
      <c r="AJ4249" s="5" t="s">
        <v>119</v>
      </c>
      <c r="AK4249" s="5">
        <v>1.02</v>
      </c>
      <c r="AL4249" s="7">
        <v>6.72E-9</v>
      </c>
      <c r="AM4249" s="5" t="s">
        <v>36</v>
      </c>
      <c r="AN4249" s="5" t="s">
        <v>68</v>
      </c>
      <c r="AO4249" s="5" t="s">
        <v>102</v>
      </c>
    </row>
    <row r="4250" spans="1:41" x14ac:dyDescent="0.35">
      <c r="A4250" s="5" t="s">
        <v>4375</v>
      </c>
      <c r="B4250" s="6">
        <v>32371</v>
      </c>
      <c r="C4250" s="10">
        <v>32.415868673050618</v>
      </c>
      <c r="D4250" s="5">
        <v>1</v>
      </c>
      <c r="E4250" s="5">
        <v>0</v>
      </c>
      <c r="F4250" s="10">
        <v>27.10345362</v>
      </c>
      <c r="G4250" s="10">
        <v>157.29359550000001</v>
      </c>
      <c r="H4250" s="10">
        <v>67.057400459999997</v>
      </c>
      <c r="I4250" s="10">
        <v>41.561124540000002</v>
      </c>
      <c r="J4250" s="10">
        <v>202.13015759999999</v>
      </c>
      <c r="K4250" s="10">
        <v>132.1708442</v>
      </c>
      <c r="L4250" s="10">
        <v>297.50501309999999</v>
      </c>
      <c r="M4250" s="10">
        <v>462.51243899999997</v>
      </c>
      <c r="N4250" s="10">
        <v>7.158252246</v>
      </c>
      <c r="O4250" s="10">
        <v>109.23022419999999</v>
      </c>
      <c r="P4250" s="10">
        <v>121.4432113</v>
      </c>
      <c r="Q4250" s="10">
        <v>91.40852658</v>
      </c>
      <c r="R4250" s="5">
        <v>0</v>
      </c>
      <c r="S4250" s="5">
        <v>0</v>
      </c>
      <c r="T4250" s="5">
        <v>0</v>
      </c>
      <c r="U4250" s="5">
        <v>1</v>
      </c>
      <c r="V4250" s="5">
        <v>1</v>
      </c>
      <c r="W4250" s="5">
        <v>1</v>
      </c>
      <c r="X4250" s="5">
        <v>0</v>
      </c>
      <c r="Y4250" s="5">
        <v>2</v>
      </c>
      <c r="Z4250" s="5">
        <v>2</v>
      </c>
      <c r="AA4250" s="5">
        <v>4</v>
      </c>
      <c r="AB4250" s="5">
        <v>3</v>
      </c>
      <c r="AC4250" s="5">
        <v>3</v>
      </c>
      <c r="AD4250" s="5">
        <v>4</v>
      </c>
      <c r="AE4250" s="5">
        <v>3</v>
      </c>
      <c r="AF4250" s="5">
        <v>4</v>
      </c>
      <c r="AG4250" s="5">
        <v>2</v>
      </c>
      <c r="AH4250" s="5">
        <v>3</v>
      </c>
      <c r="AI4250" s="5">
        <v>3</v>
      </c>
      <c r="AJ4250" s="5" t="s">
        <v>126</v>
      </c>
      <c r="AK4250" s="5">
        <v>2.19</v>
      </c>
      <c r="AL4250" s="5">
        <v>0.95710346000000002</v>
      </c>
      <c r="AM4250" s="5" t="s">
        <v>36</v>
      </c>
      <c r="AN4250" s="5" t="s">
        <v>86</v>
      </c>
      <c r="AO4250" s="5" t="s">
        <v>87</v>
      </c>
    </row>
    <row r="4251" spans="1:41" x14ac:dyDescent="0.35">
      <c r="A4251" s="5" t="s">
        <v>4376</v>
      </c>
      <c r="B4251" s="6">
        <v>32660</v>
      </c>
      <c r="C4251" s="10">
        <v>31.625170998632012</v>
      </c>
      <c r="D4251" s="5">
        <v>1</v>
      </c>
      <c r="E4251" s="5">
        <v>0</v>
      </c>
      <c r="F4251" s="10">
        <v>39.023795790000001</v>
      </c>
      <c r="G4251" s="10">
        <v>159.9849538</v>
      </c>
      <c r="H4251" s="10">
        <v>99.882128980000005</v>
      </c>
      <c r="I4251" s="10">
        <v>37.172714939999999</v>
      </c>
      <c r="J4251" s="10">
        <v>201.5693593</v>
      </c>
      <c r="K4251" s="10">
        <v>136.8151518</v>
      </c>
      <c r="L4251" s="10">
        <v>290.69104440000001</v>
      </c>
      <c r="M4251" s="10">
        <v>460.61650650000001</v>
      </c>
      <c r="N4251" s="10">
        <v>7.8200111259999998</v>
      </c>
      <c r="O4251" s="10">
        <v>108.0391522</v>
      </c>
      <c r="P4251" s="10">
        <v>125.2853282</v>
      </c>
      <c r="Q4251" s="10">
        <v>97.390666409999994</v>
      </c>
      <c r="R4251" s="5">
        <v>0</v>
      </c>
      <c r="S4251" s="5">
        <v>0</v>
      </c>
      <c r="T4251" s="5">
        <v>1</v>
      </c>
      <c r="U4251" s="5">
        <v>1</v>
      </c>
      <c r="V4251" s="5">
        <v>1</v>
      </c>
      <c r="W4251" s="5">
        <v>0</v>
      </c>
      <c r="X4251" s="5">
        <v>0</v>
      </c>
      <c r="Y4251" s="5">
        <v>3</v>
      </c>
      <c r="Z4251" s="5">
        <v>2</v>
      </c>
      <c r="AA4251" s="5">
        <v>4</v>
      </c>
      <c r="AB4251" s="5">
        <v>4</v>
      </c>
      <c r="AC4251" s="5">
        <v>3</v>
      </c>
      <c r="AD4251" s="5">
        <v>4</v>
      </c>
      <c r="AE4251" s="5">
        <v>3</v>
      </c>
      <c r="AF4251" s="5">
        <v>4</v>
      </c>
      <c r="AG4251" s="5">
        <v>2</v>
      </c>
      <c r="AH4251" s="5">
        <v>4</v>
      </c>
      <c r="AI4251" s="5">
        <v>3</v>
      </c>
      <c r="AJ4251" s="5" t="s">
        <v>126</v>
      </c>
      <c r="AK4251" s="5">
        <v>2.19</v>
      </c>
      <c r="AL4251" s="5">
        <v>0.99967574400000003</v>
      </c>
      <c r="AM4251" s="5" t="s">
        <v>36</v>
      </c>
      <c r="AN4251" s="5" t="s">
        <v>39</v>
      </c>
      <c r="AO4251" s="5" t="s">
        <v>60</v>
      </c>
    </row>
    <row r="4252" spans="1:41" x14ac:dyDescent="0.35">
      <c r="A4252" s="5" t="s">
        <v>4377</v>
      </c>
      <c r="B4252" s="6">
        <v>33066</v>
      </c>
      <c r="C4252" s="10">
        <v>30.514363885088919</v>
      </c>
      <c r="D4252" s="5">
        <v>1</v>
      </c>
      <c r="E4252" s="5">
        <v>0</v>
      </c>
      <c r="F4252" s="10">
        <v>34.749335350000003</v>
      </c>
      <c r="G4252" s="10">
        <v>160.53501969999999</v>
      </c>
      <c r="H4252" s="10">
        <v>89.554223660000005</v>
      </c>
      <c r="I4252" s="10">
        <v>43.646671189999999</v>
      </c>
      <c r="J4252" s="10">
        <v>198.07223619999999</v>
      </c>
      <c r="K4252" s="10">
        <v>133.97036360000001</v>
      </c>
      <c r="L4252" s="10">
        <v>290.84579029999998</v>
      </c>
      <c r="M4252" s="10">
        <v>456.18359700000002</v>
      </c>
      <c r="N4252" s="10">
        <v>6.6636419770000002</v>
      </c>
      <c r="O4252" s="10">
        <v>108.05623319999999</v>
      </c>
      <c r="P4252" s="10">
        <v>114.3412403</v>
      </c>
      <c r="Q4252" s="10">
        <v>98.569556120000001</v>
      </c>
      <c r="R4252" s="5">
        <v>1</v>
      </c>
      <c r="S4252" s="5">
        <v>1</v>
      </c>
      <c r="T4252" s="5">
        <v>1</v>
      </c>
      <c r="U4252" s="5">
        <v>0</v>
      </c>
      <c r="V4252" s="5">
        <v>1</v>
      </c>
      <c r="W4252" s="5">
        <v>1</v>
      </c>
      <c r="X4252" s="5">
        <v>1</v>
      </c>
      <c r="Y4252" s="5">
        <v>3</v>
      </c>
      <c r="Z4252" s="5">
        <v>2</v>
      </c>
      <c r="AA4252" s="5">
        <v>4</v>
      </c>
      <c r="AB4252" s="5">
        <v>3</v>
      </c>
      <c r="AC4252" s="5">
        <v>3</v>
      </c>
      <c r="AD4252" s="5">
        <v>4</v>
      </c>
      <c r="AE4252" s="5">
        <v>3</v>
      </c>
      <c r="AF4252" s="5">
        <v>4</v>
      </c>
      <c r="AG4252" s="5">
        <v>1</v>
      </c>
      <c r="AH4252" s="5">
        <v>4</v>
      </c>
      <c r="AI4252" s="5">
        <v>3</v>
      </c>
      <c r="AJ4252" s="5" t="s">
        <v>126</v>
      </c>
      <c r="AK4252" s="5">
        <v>2.19</v>
      </c>
      <c r="AL4252" s="5">
        <v>0.98331806799999999</v>
      </c>
      <c r="AM4252" s="5" t="s">
        <v>36</v>
      </c>
      <c r="AN4252" s="5" t="s">
        <v>77</v>
      </c>
      <c r="AO4252" s="5" t="s">
        <v>95</v>
      </c>
    </row>
    <row r="4253" spans="1:41" x14ac:dyDescent="0.35">
      <c r="A4253" s="5" t="s">
        <v>4378</v>
      </c>
      <c r="B4253" s="6">
        <v>36212</v>
      </c>
      <c r="C4253" s="10">
        <v>21.906976744186046</v>
      </c>
      <c r="D4253" s="5">
        <v>2</v>
      </c>
      <c r="E4253" s="5">
        <v>0</v>
      </c>
      <c r="F4253" s="10">
        <v>19.161383860000001</v>
      </c>
      <c r="G4253" s="10">
        <v>170.45388019999999</v>
      </c>
      <c r="H4253" s="10">
        <v>55.672491149999999</v>
      </c>
      <c r="I4253" s="10">
        <v>73.089077380000006</v>
      </c>
      <c r="J4253" s="10">
        <v>88.237958500000005</v>
      </c>
      <c r="K4253" s="10">
        <v>114.03913319999999</v>
      </c>
      <c r="L4253" s="10">
        <v>154.16100789999999</v>
      </c>
      <c r="M4253" s="10">
        <v>117.17608269999999</v>
      </c>
      <c r="N4253" s="10">
        <v>2.1092208769999998</v>
      </c>
      <c r="O4253" s="10">
        <v>82.549035660000001</v>
      </c>
      <c r="P4253" s="10">
        <v>106.9091009</v>
      </c>
      <c r="Q4253" s="10">
        <v>83.664528750000002</v>
      </c>
      <c r="R4253" s="5">
        <v>1</v>
      </c>
      <c r="S4253" s="5">
        <v>1</v>
      </c>
      <c r="T4253" s="5">
        <v>0</v>
      </c>
      <c r="U4253" s="5">
        <v>0</v>
      </c>
      <c r="V4253" s="5">
        <v>0</v>
      </c>
      <c r="W4253" s="5">
        <v>0</v>
      </c>
      <c r="X4253" s="5">
        <v>0</v>
      </c>
      <c r="Y4253" s="5">
        <v>1</v>
      </c>
      <c r="Z4253" s="5">
        <v>1</v>
      </c>
      <c r="AA4253" s="5">
        <v>1</v>
      </c>
      <c r="AB4253" s="5">
        <v>1</v>
      </c>
      <c r="AC4253" s="5">
        <v>4</v>
      </c>
      <c r="AD4253" s="5">
        <v>1</v>
      </c>
      <c r="AE4253" s="5">
        <v>1</v>
      </c>
      <c r="AF4253" s="5">
        <v>1</v>
      </c>
      <c r="AG4253" s="5">
        <v>1</v>
      </c>
      <c r="AH4253" s="5">
        <v>2</v>
      </c>
      <c r="AI4253" s="5">
        <v>3</v>
      </c>
      <c r="AJ4253" s="5" t="s">
        <v>119</v>
      </c>
      <c r="AK4253" s="5">
        <v>1.02</v>
      </c>
      <c r="AL4253" s="7">
        <v>9.3499999999999998E-10</v>
      </c>
      <c r="AM4253" s="5" t="s">
        <v>36</v>
      </c>
      <c r="AN4253" s="5" t="s">
        <v>74</v>
      </c>
      <c r="AO4253" s="5" t="s">
        <v>88</v>
      </c>
    </row>
    <row r="4254" spans="1:41" x14ac:dyDescent="0.35">
      <c r="A4254" s="5" t="s">
        <v>4379</v>
      </c>
      <c r="B4254" s="6">
        <v>33016</v>
      </c>
      <c r="C4254" s="10">
        <v>30.651162790697676</v>
      </c>
      <c r="D4254" s="5">
        <v>1</v>
      </c>
      <c r="E4254" s="5">
        <v>0</v>
      </c>
      <c r="F4254" s="10">
        <v>23.750293660000001</v>
      </c>
      <c r="G4254" s="10">
        <v>170.2815258</v>
      </c>
      <c r="H4254" s="10">
        <v>68.865871780000006</v>
      </c>
      <c r="I4254" s="10">
        <v>62.848075029999997</v>
      </c>
      <c r="J4254" s="10">
        <v>95.399329190000003</v>
      </c>
      <c r="K4254" s="10">
        <v>111.7275971</v>
      </c>
      <c r="L4254" s="10">
        <v>142.5790629</v>
      </c>
      <c r="M4254" s="10">
        <v>115.2962615</v>
      </c>
      <c r="N4254" s="10">
        <v>2.268630548</v>
      </c>
      <c r="O4254" s="10">
        <v>90.704605709999996</v>
      </c>
      <c r="P4254" s="10">
        <v>113.9059651</v>
      </c>
      <c r="Q4254" s="10">
        <v>77.133647699999997</v>
      </c>
      <c r="R4254" s="5">
        <v>0</v>
      </c>
      <c r="S4254" s="5">
        <v>0</v>
      </c>
      <c r="T4254" s="5">
        <v>1</v>
      </c>
      <c r="U4254" s="5">
        <v>0</v>
      </c>
      <c r="V4254" s="5">
        <v>0</v>
      </c>
      <c r="W4254" s="5">
        <v>0</v>
      </c>
      <c r="X4254" s="5">
        <v>0</v>
      </c>
      <c r="Y4254" s="5">
        <v>1</v>
      </c>
      <c r="Z4254" s="5">
        <v>1</v>
      </c>
      <c r="AA4254" s="5">
        <v>1</v>
      </c>
      <c r="AB4254" s="5">
        <v>2</v>
      </c>
      <c r="AC4254" s="5">
        <v>4</v>
      </c>
      <c r="AD4254" s="5">
        <v>1</v>
      </c>
      <c r="AE4254" s="5">
        <v>1</v>
      </c>
      <c r="AF4254" s="5">
        <v>1</v>
      </c>
      <c r="AG4254" s="5">
        <v>1</v>
      </c>
      <c r="AH4254" s="5">
        <v>1</v>
      </c>
      <c r="AI4254" s="5">
        <v>1</v>
      </c>
      <c r="AJ4254" s="5" t="s">
        <v>120</v>
      </c>
      <c r="AK4254" s="5">
        <v>2.19</v>
      </c>
      <c r="AL4254" s="7">
        <v>6.5999999999999995E-8</v>
      </c>
      <c r="AM4254" s="5" t="s">
        <v>49</v>
      </c>
      <c r="AN4254" s="5" t="s">
        <v>47</v>
      </c>
      <c r="AO4254" s="5" t="s">
        <v>111</v>
      </c>
    </row>
    <row r="4255" spans="1:41" x14ac:dyDescent="0.35">
      <c r="A4255" s="5" t="s">
        <v>4380</v>
      </c>
      <c r="B4255" s="6">
        <v>33956</v>
      </c>
      <c r="C4255" s="10">
        <v>28.079343365253077</v>
      </c>
      <c r="D4255" s="5">
        <v>2</v>
      </c>
      <c r="E4255" s="5">
        <v>0</v>
      </c>
      <c r="F4255" s="10">
        <v>30.409595729999999</v>
      </c>
      <c r="G4255" s="10">
        <v>169.9150765</v>
      </c>
      <c r="H4255" s="10">
        <v>87.795948989999999</v>
      </c>
      <c r="I4255" s="10">
        <v>35.060734789999998</v>
      </c>
      <c r="J4255" s="10">
        <v>194.5531967</v>
      </c>
      <c r="K4255" s="10">
        <v>126.5222134</v>
      </c>
      <c r="L4255" s="10">
        <v>283.07513060000002</v>
      </c>
      <c r="M4255" s="10">
        <v>480.10098099999999</v>
      </c>
      <c r="N4255" s="10">
        <v>8.0738504849999995</v>
      </c>
      <c r="O4255" s="10">
        <v>115.1398171</v>
      </c>
      <c r="P4255" s="10">
        <v>114.5045806</v>
      </c>
      <c r="Q4255" s="10">
        <v>91.890467610000002</v>
      </c>
      <c r="R4255" s="5">
        <v>0</v>
      </c>
      <c r="S4255" s="5">
        <v>1</v>
      </c>
      <c r="T4255" s="5">
        <v>1</v>
      </c>
      <c r="U4255" s="5">
        <v>1</v>
      </c>
      <c r="V4255" s="5">
        <v>0</v>
      </c>
      <c r="W4255" s="5">
        <v>1</v>
      </c>
      <c r="X4255" s="5">
        <v>0</v>
      </c>
      <c r="Y4255" s="5">
        <v>3</v>
      </c>
      <c r="Z4255" s="5">
        <v>3</v>
      </c>
      <c r="AA4255" s="5">
        <v>3</v>
      </c>
      <c r="AB4255" s="5">
        <v>4</v>
      </c>
      <c r="AC4255" s="5">
        <v>4</v>
      </c>
      <c r="AD4255" s="5">
        <v>4</v>
      </c>
      <c r="AE4255" s="5">
        <v>3</v>
      </c>
      <c r="AF4255" s="5">
        <v>4</v>
      </c>
      <c r="AG4255" s="5">
        <v>1</v>
      </c>
      <c r="AH4255" s="5">
        <v>3</v>
      </c>
      <c r="AI4255" s="5">
        <v>3</v>
      </c>
      <c r="AJ4255" s="5" t="s">
        <v>125</v>
      </c>
      <c r="AK4255" s="5">
        <v>1.02</v>
      </c>
      <c r="AL4255" s="5">
        <v>0.96909530600000005</v>
      </c>
      <c r="AM4255" s="5" t="s">
        <v>43</v>
      </c>
      <c r="AN4255" s="5" t="s">
        <v>72</v>
      </c>
      <c r="AO4255" s="5" t="s">
        <v>73</v>
      </c>
    </row>
    <row r="4256" spans="1:41" x14ac:dyDescent="0.35">
      <c r="A4256" s="5" t="s">
        <v>4381</v>
      </c>
      <c r="B4256" s="6">
        <v>30657</v>
      </c>
      <c r="C4256" s="10">
        <v>37.105335157318741</v>
      </c>
      <c r="D4256" s="5">
        <v>2</v>
      </c>
      <c r="E4256" s="5">
        <v>1</v>
      </c>
      <c r="F4256" s="10">
        <v>31.1256898</v>
      </c>
      <c r="G4256" s="10">
        <v>168.4252248</v>
      </c>
      <c r="H4256" s="10">
        <v>88.294419599999998</v>
      </c>
      <c r="I4256" s="10">
        <v>69.042511829999995</v>
      </c>
      <c r="J4256" s="10">
        <v>114.4668856</v>
      </c>
      <c r="K4256" s="10">
        <v>105.62139209999999</v>
      </c>
      <c r="L4256" s="10">
        <v>175.13844610000001</v>
      </c>
      <c r="M4256" s="10">
        <v>123.406058</v>
      </c>
      <c r="N4256" s="10">
        <v>2.536675469</v>
      </c>
      <c r="O4256" s="10">
        <v>88.891559490000006</v>
      </c>
      <c r="P4256" s="10">
        <v>108.2932385</v>
      </c>
      <c r="Q4256" s="10">
        <v>78.871761649999996</v>
      </c>
      <c r="R4256" s="5">
        <v>1</v>
      </c>
      <c r="S4256" s="5">
        <v>1</v>
      </c>
      <c r="T4256" s="5">
        <v>0</v>
      </c>
      <c r="U4256" s="5">
        <v>0</v>
      </c>
      <c r="V4256" s="5">
        <v>0</v>
      </c>
      <c r="W4256" s="5">
        <v>0</v>
      </c>
      <c r="X4256" s="5">
        <v>0</v>
      </c>
      <c r="Y4256" s="5">
        <v>3</v>
      </c>
      <c r="Z4256" s="5">
        <v>1</v>
      </c>
      <c r="AA4256" s="5">
        <v>2</v>
      </c>
      <c r="AB4256" s="5">
        <v>1</v>
      </c>
      <c r="AC4256" s="5">
        <v>4</v>
      </c>
      <c r="AD4256" s="5">
        <v>1</v>
      </c>
      <c r="AE4256" s="5">
        <v>1</v>
      </c>
      <c r="AF4256" s="5">
        <v>1</v>
      </c>
      <c r="AG4256" s="5">
        <v>1</v>
      </c>
      <c r="AH4256" s="5">
        <v>1</v>
      </c>
      <c r="AI4256" s="5">
        <v>1</v>
      </c>
      <c r="AJ4256" s="5" t="s">
        <v>121</v>
      </c>
      <c r="AK4256" s="5">
        <v>1.02</v>
      </c>
      <c r="AL4256" s="7">
        <v>2.2799999999999999E-5</v>
      </c>
      <c r="AM4256" s="5" t="s">
        <v>36</v>
      </c>
      <c r="AN4256" s="5" t="s">
        <v>47</v>
      </c>
      <c r="AO4256" s="5" t="s">
        <v>103</v>
      </c>
    </row>
    <row r="4257" spans="1:41" x14ac:dyDescent="0.35">
      <c r="A4257" s="5" t="s">
        <v>4382</v>
      </c>
      <c r="B4257" s="6">
        <v>35362</v>
      </c>
      <c r="C4257" s="10">
        <v>24.232558139534884</v>
      </c>
      <c r="D4257" s="5">
        <v>2</v>
      </c>
      <c r="E4257" s="5">
        <v>0</v>
      </c>
      <c r="F4257" s="10">
        <v>24.020131169999999</v>
      </c>
      <c r="G4257" s="10">
        <v>168.08815999999999</v>
      </c>
      <c r="H4257" s="10">
        <v>67.865588759999994</v>
      </c>
      <c r="I4257" s="10">
        <v>78.853742209999993</v>
      </c>
      <c r="J4257" s="10">
        <v>90.214674079999995</v>
      </c>
      <c r="K4257" s="10">
        <v>110.9417467</v>
      </c>
      <c r="L4257" s="10">
        <v>154.74491760000001</v>
      </c>
      <c r="M4257" s="10">
        <v>122.31813699999999</v>
      </c>
      <c r="N4257" s="10">
        <v>1.9624295979999999</v>
      </c>
      <c r="O4257" s="10">
        <v>86.517717849999997</v>
      </c>
      <c r="P4257" s="10">
        <v>108.62576869999999</v>
      </c>
      <c r="Q4257" s="10">
        <v>79.365630080000003</v>
      </c>
      <c r="R4257" s="5">
        <v>0</v>
      </c>
      <c r="S4257" s="5">
        <v>0</v>
      </c>
      <c r="T4257" s="5">
        <v>0</v>
      </c>
      <c r="U4257" s="5">
        <v>0</v>
      </c>
      <c r="V4257" s="5">
        <v>0</v>
      </c>
      <c r="W4257" s="5">
        <v>0</v>
      </c>
      <c r="X4257" s="5">
        <v>0</v>
      </c>
      <c r="Y4257" s="5">
        <v>1</v>
      </c>
      <c r="Z4257" s="5">
        <v>1</v>
      </c>
      <c r="AA4257" s="5">
        <v>1</v>
      </c>
      <c r="AB4257" s="5">
        <v>1</v>
      </c>
      <c r="AC4257" s="5">
        <v>4</v>
      </c>
      <c r="AD4257" s="5">
        <v>1</v>
      </c>
      <c r="AE4257" s="5">
        <v>1</v>
      </c>
      <c r="AF4257" s="5">
        <v>1</v>
      </c>
      <c r="AG4257" s="5">
        <v>1</v>
      </c>
      <c r="AH4257" s="5">
        <v>1</v>
      </c>
      <c r="AI4257" s="5">
        <v>1</v>
      </c>
      <c r="AJ4257" s="5" t="s">
        <v>119</v>
      </c>
      <c r="AK4257" s="5">
        <v>1.02</v>
      </c>
      <c r="AL4257" s="7">
        <v>2.8200000000000002E-9</v>
      </c>
      <c r="AM4257" s="5" t="s">
        <v>43</v>
      </c>
      <c r="AN4257" s="5" t="s">
        <v>79</v>
      </c>
      <c r="AO4257" s="5" t="s">
        <v>80</v>
      </c>
    </row>
    <row r="4258" spans="1:41" x14ac:dyDescent="0.35">
      <c r="A4258" s="5" t="s">
        <v>4383</v>
      </c>
      <c r="B4258" s="6">
        <v>34026</v>
      </c>
      <c r="C4258" s="10">
        <v>27.887824897400822</v>
      </c>
      <c r="D4258" s="5">
        <v>1</v>
      </c>
      <c r="E4258" s="5">
        <v>0</v>
      </c>
      <c r="F4258" s="10">
        <v>33.815161770000003</v>
      </c>
      <c r="G4258" s="10">
        <v>159.87490589999999</v>
      </c>
      <c r="H4258" s="10">
        <v>86.431504590000003</v>
      </c>
      <c r="I4258" s="10">
        <v>41.150191999999997</v>
      </c>
      <c r="J4258" s="10">
        <v>199.71958470000001</v>
      </c>
      <c r="K4258" s="10">
        <v>129.63291559999999</v>
      </c>
      <c r="L4258" s="10">
        <v>293.83926910000002</v>
      </c>
      <c r="M4258" s="10">
        <v>456.55057529999999</v>
      </c>
      <c r="N4258" s="10">
        <v>7.1406536589999998</v>
      </c>
      <c r="O4258" s="10">
        <v>120.2701232</v>
      </c>
      <c r="P4258" s="10">
        <v>125.61756010000001</v>
      </c>
      <c r="Q4258" s="10">
        <v>96.623694319999998</v>
      </c>
      <c r="R4258" s="5">
        <v>1</v>
      </c>
      <c r="S4258" s="5">
        <v>0</v>
      </c>
      <c r="T4258" s="5">
        <v>1</v>
      </c>
      <c r="U4258" s="5">
        <v>0</v>
      </c>
      <c r="V4258" s="5">
        <v>0</v>
      </c>
      <c r="W4258" s="5">
        <v>0</v>
      </c>
      <c r="X4258" s="5">
        <v>1</v>
      </c>
      <c r="Y4258" s="5">
        <v>3</v>
      </c>
      <c r="Z4258" s="5">
        <v>3</v>
      </c>
      <c r="AA4258" s="5">
        <v>4</v>
      </c>
      <c r="AB4258" s="5">
        <v>3</v>
      </c>
      <c r="AC4258" s="5">
        <v>4</v>
      </c>
      <c r="AD4258" s="5">
        <v>4</v>
      </c>
      <c r="AE4258" s="5">
        <v>3</v>
      </c>
      <c r="AF4258" s="5">
        <v>4</v>
      </c>
      <c r="AG4258" s="5">
        <v>2</v>
      </c>
      <c r="AH4258" s="5">
        <v>4</v>
      </c>
      <c r="AI4258" s="5">
        <v>3</v>
      </c>
      <c r="AJ4258" s="5" t="s">
        <v>126</v>
      </c>
      <c r="AK4258" s="5">
        <v>2.19</v>
      </c>
      <c r="AL4258" s="5">
        <v>0.99998559600000003</v>
      </c>
      <c r="AM4258" s="5" t="s">
        <v>49</v>
      </c>
      <c r="AN4258" s="5" t="s">
        <v>47</v>
      </c>
      <c r="AO4258" s="5" t="s">
        <v>96</v>
      </c>
    </row>
    <row r="4259" spans="1:41" x14ac:dyDescent="0.35">
      <c r="A4259" s="5" t="s">
        <v>4384</v>
      </c>
      <c r="B4259" s="6">
        <v>27328</v>
      </c>
      <c r="C4259" s="10">
        <v>46.21340629274966</v>
      </c>
      <c r="D4259" s="5">
        <v>1</v>
      </c>
      <c r="E4259" s="5">
        <v>0</v>
      </c>
      <c r="F4259" s="10">
        <v>22.505043090000001</v>
      </c>
      <c r="G4259" s="10">
        <v>163.3688641</v>
      </c>
      <c r="H4259" s="10">
        <v>60.064577630000002</v>
      </c>
      <c r="I4259" s="10">
        <v>72.577591179999999</v>
      </c>
      <c r="J4259" s="10">
        <v>80.761876610000002</v>
      </c>
      <c r="K4259" s="10">
        <v>118.1152359</v>
      </c>
      <c r="L4259" s="10">
        <v>142.90341069999999</v>
      </c>
      <c r="M4259" s="10">
        <v>119.1563857</v>
      </c>
      <c r="N4259" s="10">
        <v>1.968974284</v>
      </c>
      <c r="O4259" s="10">
        <v>89.02010636</v>
      </c>
      <c r="P4259" s="10">
        <v>109.9884527</v>
      </c>
      <c r="Q4259" s="10">
        <v>71.708892149999997</v>
      </c>
      <c r="R4259" s="5">
        <v>1</v>
      </c>
      <c r="S4259" s="5">
        <v>0</v>
      </c>
      <c r="T4259" s="5">
        <v>1</v>
      </c>
      <c r="U4259" s="5">
        <v>0</v>
      </c>
      <c r="V4259" s="5">
        <v>0</v>
      </c>
      <c r="W4259" s="5">
        <v>0</v>
      </c>
      <c r="X4259" s="5">
        <v>0</v>
      </c>
      <c r="Y4259" s="5">
        <v>1</v>
      </c>
      <c r="Z4259" s="5">
        <v>1</v>
      </c>
      <c r="AA4259" s="5">
        <v>1</v>
      </c>
      <c r="AB4259" s="5">
        <v>1</v>
      </c>
      <c r="AC4259" s="5">
        <v>4</v>
      </c>
      <c r="AD4259" s="5">
        <v>1</v>
      </c>
      <c r="AE4259" s="5">
        <v>1</v>
      </c>
      <c r="AF4259" s="5">
        <v>1</v>
      </c>
      <c r="AG4259" s="5">
        <v>1</v>
      </c>
      <c r="AH4259" s="5">
        <v>1</v>
      </c>
      <c r="AI4259" s="5">
        <v>1</v>
      </c>
      <c r="AJ4259" s="5" t="s">
        <v>122</v>
      </c>
      <c r="AK4259" s="5">
        <v>3.36</v>
      </c>
      <c r="AL4259" s="7">
        <v>1.0899999999999999E-11</v>
      </c>
      <c r="AM4259" s="5" t="s">
        <v>36</v>
      </c>
      <c r="AN4259" s="5" t="s">
        <v>74</v>
      </c>
      <c r="AO4259" s="5" t="s">
        <v>101</v>
      </c>
    </row>
    <row r="4260" spans="1:41" x14ac:dyDescent="0.35">
      <c r="A4260" s="5" t="s">
        <v>4385</v>
      </c>
      <c r="B4260" s="6">
        <v>32256</v>
      </c>
      <c r="C4260" s="10">
        <v>32.730506155950749</v>
      </c>
      <c r="D4260" s="5">
        <v>1</v>
      </c>
      <c r="E4260" s="5">
        <v>0</v>
      </c>
      <c r="F4260" s="10">
        <v>29.515671820000001</v>
      </c>
      <c r="G4260" s="10">
        <v>162.44156090000001</v>
      </c>
      <c r="H4260" s="10">
        <v>77.883772699999994</v>
      </c>
      <c r="I4260" s="10">
        <v>64.626735729999993</v>
      </c>
      <c r="J4260" s="10">
        <v>97.858889349999998</v>
      </c>
      <c r="K4260" s="10">
        <v>110.89265109999999</v>
      </c>
      <c r="L4260" s="10">
        <v>147.51848390000001</v>
      </c>
      <c r="M4260" s="10">
        <v>120.6462925</v>
      </c>
      <c r="N4260" s="10">
        <v>2.2826231620000001</v>
      </c>
      <c r="O4260" s="10">
        <v>91.975197649999998</v>
      </c>
      <c r="P4260" s="10">
        <v>110.9295257</v>
      </c>
      <c r="Q4260" s="10">
        <v>76.158924510000006</v>
      </c>
      <c r="R4260" s="5">
        <v>0</v>
      </c>
      <c r="S4260" s="5">
        <v>0</v>
      </c>
      <c r="T4260" s="5">
        <v>1</v>
      </c>
      <c r="U4260" s="5">
        <v>0</v>
      </c>
      <c r="V4260" s="5">
        <v>0</v>
      </c>
      <c r="W4260" s="5">
        <v>0</v>
      </c>
      <c r="X4260" s="5">
        <v>0</v>
      </c>
      <c r="Y4260" s="5">
        <v>2</v>
      </c>
      <c r="Z4260" s="5">
        <v>1</v>
      </c>
      <c r="AA4260" s="5">
        <v>1</v>
      </c>
      <c r="AB4260" s="5">
        <v>2</v>
      </c>
      <c r="AC4260" s="5">
        <v>4</v>
      </c>
      <c r="AD4260" s="5">
        <v>1</v>
      </c>
      <c r="AE4260" s="5">
        <v>1</v>
      </c>
      <c r="AF4260" s="5">
        <v>1</v>
      </c>
      <c r="AG4260" s="5">
        <v>1</v>
      </c>
      <c r="AH4260" s="5">
        <v>1</v>
      </c>
      <c r="AI4260" s="5">
        <v>1</v>
      </c>
      <c r="AJ4260" s="5" t="s">
        <v>120</v>
      </c>
      <c r="AK4260" s="5">
        <v>2.19</v>
      </c>
      <c r="AL4260" s="7">
        <v>3.2899999999999999E-7</v>
      </c>
      <c r="AM4260" s="5" t="s">
        <v>36</v>
      </c>
      <c r="AN4260" s="5" t="s">
        <v>37</v>
      </c>
      <c r="AO4260" s="5" t="s">
        <v>38</v>
      </c>
    </row>
    <row r="4261" spans="1:41" x14ac:dyDescent="0.35">
      <c r="A4261" s="5" t="s">
        <v>4386</v>
      </c>
      <c r="B4261" s="6">
        <v>34622</v>
      </c>
      <c r="C4261" s="10">
        <v>26.257181942544459</v>
      </c>
      <c r="D4261" s="5">
        <v>2</v>
      </c>
      <c r="E4261" s="5">
        <v>1</v>
      </c>
      <c r="F4261" s="10">
        <v>22.182740880000001</v>
      </c>
      <c r="G4261" s="10">
        <v>169.0958828</v>
      </c>
      <c r="H4261" s="10">
        <v>63.428037320000001</v>
      </c>
      <c r="I4261" s="10">
        <v>79.894021129999999</v>
      </c>
      <c r="J4261" s="10">
        <v>86.851818460000004</v>
      </c>
      <c r="K4261" s="10">
        <v>104.6163775</v>
      </c>
      <c r="L4261" s="10">
        <v>153.7384868</v>
      </c>
      <c r="M4261" s="10">
        <v>121.88283610000001</v>
      </c>
      <c r="N4261" s="10">
        <v>1.9242802480000001</v>
      </c>
      <c r="O4261" s="10">
        <v>88.43058671</v>
      </c>
      <c r="P4261" s="10">
        <v>109.92074359999999</v>
      </c>
      <c r="Q4261" s="10">
        <v>73.978222040000006</v>
      </c>
      <c r="R4261" s="5">
        <v>0</v>
      </c>
      <c r="S4261" s="5">
        <v>0</v>
      </c>
      <c r="T4261" s="5">
        <v>1</v>
      </c>
      <c r="U4261" s="5">
        <v>0</v>
      </c>
      <c r="V4261" s="5">
        <v>0</v>
      </c>
      <c r="W4261" s="5">
        <v>0</v>
      </c>
      <c r="X4261" s="5">
        <v>0</v>
      </c>
      <c r="Y4261" s="5">
        <v>1</v>
      </c>
      <c r="Z4261" s="5">
        <v>1</v>
      </c>
      <c r="AA4261" s="5">
        <v>1</v>
      </c>
      <c r="AB4261" s="5">
        <v>1</v>
      </c>
      <c r="AC4261" s="5">
        <v>4</v>
      </c>
      <c r="AD4261" s="5">
        <v>1</v>
      </c>
      <c r="AE4261" s="5">
        <v>1</v>
      </c>
      <c r="AF4261" s="5">
        <v>1</v>
      </c>
      <c r="AG4261" s="5">
        <v>1</v>
      </c>
      <c r="AH4261" s="5">
        <v>1</v>
      </c>
      <c r="AI4261" s="5">
        <v>1</v>
      </c>
      <c r="AJ4261" s="5" t="s">
        <v>119</v>
      </c>
      <c r="AK4261" s="5">
        <v>1.02</v>
      </c>
      <c r="AL4261" s="7">
        <v>7.5099999999999999E-10</v>
      </c>
      <c r="AM4261" s="5" t="s">
        <v>43</v>
      </c>
      <c r="AN4261" s="5" t="s">
        <v>72</v>
      </c>
      <c r="AO4261" s="5" t="s">
        <v>92</v>
      </c>
    </row>
    <row r="4262" spans="1:41" x14ac:dyDescent="0.35">
      <c r="A4262" s="5" t="s">
        <v>4387</v>
      </c>
      <c r="B4262" s="6">
        <v>32377</v>
      </c>
      <c r="C4262" s="10">
        <v>32.399452804377567</v>
      </c>
      <c r="D4262" s="5">
        <v>1</v>
      </c>
      <c r="E4262" s="5">
        <v>0</v>
      </c>
      <c r="F4262" s="10">
        <v>33.162439509999999</v>
      </c>
      <c r="G4262" s="10">
        <v>170.04901330000001</v>
      </c>
      <c r="H4262" s="10">
        <v>95.894721770000004</v>
      </c>
      <c r="I4262" s="10">
        <v>47.869734899999997</v>
      </c>
      <c r="J4262" s="10">
        <v>195.98560699999999</v>
      </c>
      <c r="K4262" s="10">
        <v>133.95152279999999</v>
      </c>
      <c r="L4262" s="10">
        <v>288.69189899999998</v>
      </c>
      <c r="M4262" s="10">
        <v>458.88559700000002</v>
      </c>
      <c r="N4262" s="10">
        <v>6.0307812370000002</v>
      </c>
      <c r="O4262" s="10">
        <v>110.21204609999999</v>
      </c>
      <c r="P4262" s="10">
        <v>123.9063675</v>
      </c>
      <c r="Q4262" s="10">
        <v>96.799126130000005</v>
      </c>
      <c r="R4262" s="5">
        <v>0</v>
      </c>
      <c r="S4262" s="5">
        <v>1</v>
      </c>
      <c r="T4262" s="5">
        <v>1</v>
      </c>
      <c r="U4262" s="5">
        <v>1</v>
      </c>
      <c r="V4262" s="5">
        <v>1</v>
      </c>
      <c r="W4262" s="5">
        <v>1</v>
      </c>
      <c r="X4262" s="5">
        <v>0</v>
      </c>
      <c r="Y4262" s="5">
        <v>3</v>
      </c>
      <c r="Z4262" s="5">
        <v>3</v>
      </c>
      <c r="AA4262" s="5">
        <v>3</v>
      </c>
      <c r="AB4262" s="5">
        <v>3</v>
      </c>
      <c r="AC4262" s="5">
        <v>3</v>
      </c>
      <c r="AD4262" s="5">
        <v>4</v>
      </c>
      <c r="AE4262" s="5">
        <v>3</v>
      </c>
      <c r="AF4262" s="5">
        <v>4</v>
      </c>
      <c r="AG4262" s="5">
        <v>2</v>
      </c>
      <c r="AH4262" s="5">
        <v>4</v>
      </c>
      <c r="AI4262" s="5">
        <v>3</v>
      </c>
      <c r="AJ4262" s="5" t="s">
        <v>126</v>
      </c>
      <c r="AK4262" s="5">
        <v>2.19</v>
      </c>
      <c r="AL4262" s="5">
        <v>0.99372607099999999</v>
      </c>
      <c r="AM4262" s="5" t="s">
        <v>43</v>
      </c>
      <c r="AN4262" s="5" t="s">
        <v>72</v>
      </c>
      <c r="AO4262" s="5" t="s">
        <v>73</v>
      </c>
    </row>
    <row r="4263" spans="1:41" x14ac:dyDescent="0.35">
      <c r="A4263" s="5" t="s">
        <v>4388</v>
      </c>
      <c r="B4263" s="6">
        <v>30353</v>
      </c>
      <c r="C4263" s="10">
        <v>37.937072503419969</v>
      </c>
      <c r="D4263" s="5">
        <v>2</v>
      </c>
      <c r="E4263" s="5">
        <v>0</v>
      </c>
      <c r="F4263" s="10">
        <v>21.415025450000002</v>
      </c>
      <c r="G4263" s="10">
        <v>171.7368366</v>
      </c>
      <c r="H4263" s="10">
        <v>63.160493199999998</v>
      </c>
      <c r="I4263" s="10">
        <v>71.778094730000007</v>
      </c>
      <c r="J4263" s="10">
        <v>120.5186289</v>
      </c>
      <c r="K4263" s="10">
        <v>111.5057541</v>
      </c>
      <c r="L4263" s="10">
        <v>171.2473109</v>
      </c>
      <c r="M4263" s="10">
        <v>125.5775352</v>
      </c>
      <c r="N4263" s="10">
        <v>2.3857879130000001</v>
      </c>
      <c r="O4263" s="10">
        <v>90.283372880000002</v>
      </c>
      <c r="P4263" s="10">
        <v>106.252126</v>
      </c>
      <c r="Q4263" s="10">
        <v>79.070181160000004</v>
      </c>
      <c r="R4263" s="5">
        <v>1</v>
      </c>
      <c r="S4263" s="5">
        <v>0</v>
      </c>
      <c r="T4263" s="5">
        <v>1</v>
      </c>
      <c r="U4263" s="5">
        <v>0</v>
      </c>
      <c r="V4263" s="5">
        <v>0</v>
      </c>
      <c r="W4263" s="5">
        <v>0</v>
      </c>
      <c r="X4263" s="5">
        <v>0</v>
      </c>
      <c r="Y4263" s="5">
        <v>1</v>
      </c>
      <c r="Z4263" s="5">
        <v>1</v>
      </c>
      <c r="AA4263" s="5">
        <v>2</v>
      </c>
      <c r="AB4263" s="5">
        <v>1</v>
      </c>
      <c r="AC4263" s="5">
        <v>4</v>
      </c>
      <c r="AD4263" s="5">
        <v>1</v>
      </c>
      <c r="AE4263" s="5">
        <v>1</v>
      </c>
      <c r="AF4263" s="5">
        <v>1</v>
      </c>
      <c r="AG4263" s="5">
        <v>1</v>
      </c>
      <c r="AH4263" s="5">
        <v>1</v>
      </c>
      <c r="AI4263" s="5">
        <v>1</v>
      </c>
      <c r="AJ4263" s="5" t="s">
        <v>121</v>
      </c>
      <c r="AK4263" s="5">
        <v>1.02</v>
      </c>
      <c r="AL4263" s="7">
        <v>3.6400000000000002E-8</v>
      </c>
      <c r="AM4263" s="5" t="s">
        <v>36</v>
      </c>
      <c r="AN4263" s="5" t="s">
        <v>39</v>
      </c>
      <c r="AO4263" s="5" t="s">
        <v>40</v>
      </c>
    </row>
    <row r="4264" spans="1:41" x14ac:dyDescent="0.35">
      <c r="A4264" s="5" t="s">
        <v>4389</v>
      </c>
      <c r="B4264" s="6">
        <v>35021</v>
      </c>
      <c r="C4264" s="10">
        <v>25.165526675786595</v>
      </c>
      <c r="D4264" s="5">
        <v>1</v>
      </c>
      <c r="E4264" s="5">
        <v>0</v>
      </c>
      <c r="F4264" s="10">
        <v>17.92277198</v>
      </c>
      <c r="G4264" s="10">
        <v>165.32708310000001</v>
      </c>
      <c r="H4264" s="10">
        <v>48.988392249999997</v>
      </c>
      <c r="I4264" s="10">
        <v>73.958235299999998</v>
      </c>
      <c r="J4264" s="10">
        <v>93.147150260000004</v>
      </c>
      <c r="K4264" s="10">
        <v>111.9573133</v>
      </c>
      <c r="L4264" s="10">
        <v>179.9053887</v>
      </c>
      <c r="M4264" s="10">
        <v>117.6060174</v>
      </c>
      <c r="N4264" s="10">
        <v>2.4325267890000002</v>
      </c>
      <c r="O4264" s="10">
        <v>93.697198619999995</v>
      </c>
      <c r="P4264" s="10">
        <v>107.26526579999999</v>
      </c>
      <c r="Q4264" s="10">
        <v>81.964450369999994</v>
      </c>
      <c r="R4264" s="5">
        <v>0</v>
      </c>
      <c r="S4264" s="5">
        <v>0</v>
      </c>
      <c r="T4264" s="5">
        <v>1</v>
      </c>
      <c r="U4264" s="5">
        <v>0</v>
      </c>
      <c r="V4264" s="5">
        <v>0</v>
      </c>
      <c r="W4264" s="5">
        <v>0</v>
      </c>
      <c r="X4264" s="5">
        <v>0</v>
      </c>
      <c r="Y4264" s="5">
        <v>1</v>
      </c>
      <c r="Z4264" s="5">
        <v>1</v>
      </c>
      <c r="AA4264" s="5">
        <v>2</v>
      </c>
      <c r="AB4264" s="5">
        <v>1</v>
      </c>
      <c r="AC4264" s="5">
        <v>4</v>
      </c>
      <c r="AD4264" s="5">
        <v>1</v>
      </c>
      <c r="AE4264" s="5">
        <v>1</v>
      </c>
      <c r="AF4264" s="5">
        <v>1</v>
      </c>
      <c r="AG4264" s="5">
        <v>1</v>
      </c>
      <c r="AH4264" s="5">
        <v>2</v>
      </c>
      <c r="AI4264" s="5">
        <v>3</v>
      </c>
      <c r="AJ4264" s="5" t="s">
        <v>35</v>
      </c>
      <c r="AK4264" s="5">
        <v>2.19</v>
      </c>
      <c r="AL4264" s="7">
        <v>3.5100000000000001E-7</v>
      </c>
      <c r="AM4264" s="5" t="s">
        <v>49</v>
      </c>
      <c r="AN4264" s="5" t="s">
        <v>47</v>
      </c>
      <c r="AO4264" s="5" t="s">
        <v>50</v>
      </c>
    </row>
    <row r="4265" spans="1:41" x14ac:dyDescent="0.35">
      <c r="A4265" s="5" t="s">
        <v>4390</v>
      </c>
      <c r="B4265" s="6">
        <v>31008</v>
      </c>
      <c r="C4265" s="10">
        <v>36.145006839945282</v>
      </c>
      <c r="D4265" s="5">
        <v>1</v>
      </c>
      <c r="E4265" s="5">
        <v>0</v>
      </c>
      <c r="F4265" s="10">
        <v>29.505412939999999</v>
      </c>
      <c r="G4265" s="10">
        <v>168.39128460000001</v>
      </c>
      <c r="H4265" s="10">
        <v>83.664441640000007</v>
      </c>
      <c r="I4265" s="10">
        <v>41.256217079999999</v>
      </c>
      <c r="J4265" s="10">
        <v>201.39315880000001</v>
      </c>
      <c r="K4265" s="10">
        <v>139.50069099999999</v>
      </c>
      <c r="L4265" s="10">
        <v>289.17727209999998</v>
      </c>
      <c r="M4265" s="10">
        <v>457.1846013</v>
      </c>
      <c r="N4265" s="10">
        <v>7.00930169</v>
      </c>
      <c r="O4265" s="10">
        <v>107.11266500000001</v>
      </c>
      <c r="P4265" s="10">
        <v>115.72097650000001</v>
      </c>
      <c r="Q4265" s="10">
        <v>97.808325730000007</v>
      </c>
      <c r="R4265" s="5">
        <v>1</v>
      </c>
      <c r="S4265" s="5">
        <v>1</v>
      </c>
      <c r="T4265" s="5">
        <v>1</v>
      </c>
      <c r="U4265" s="5">
        <v>1</v>
      </c>
      <c r="V4265" s="5">
        <v>0</v>
      </c>
      <c r="W4265" s="5">
        <v>0</v>
      </c>
      <c r="X4265" s="5">
        <v>0</v>
      </c>
      <c r="Y4265" s="5">
        <v>2</v>
      </c>
      <c r="Z4265" s="5">
        <v>2</v>
      </c>
      <c r="AA4265" s="5">
        <v>3</v>
      </c>
      <c r="AB4265" s="5">
        <v>3</v>
      </c>
      <c r="AC4265" s="5">
        <v>3</v>
      </c>
      <c r="AD4265" s="5">
        <v>4</v>
      </c>
      <c r="AE4265" s="5">
        <v>3</v>
      </c>
      <c r="AF4265" s="5">
        <v>4</v>
      </c>
      <c r="AG4265" s="5">
        <v>1</v>
      </c>
      <c r="AH4265" s="5">
        <v>4</v>
      </c>
      <c r="AI4265" s="5">
        <v>3</v>
      </c>
      <c r="AJ4265" s="5" t="s">
        <v>126</v>
      </c>
      <c r="AK4265" s="5">
        <v>2.19</v>
      </c>
      <c r="AL4265" s="5">
        <v>0.78949743500000003</v>
      </c>
      <c r="AM4265" s="5" t="s">
        <v>36</v>
      </c>
      <c r="AN4265" s="5" t="s">
        <v>53</v>
      </c>
      <c r="AO4265" s="5" t="s">
        <v>107</v>
      </c>
    </row>
    <row r="4266" spans="1:41" x14ac:dyDescent="0.35">
      <c r="A4266" s="5" t="s">
        <v>4391</v>
      </c>
      <c r="B4266" s="6">
        <v>26182</v>
      </c>
      <c r="C4266" s="10">
        <v>49.348837209302324</v>
      </c>
      <c r="D4266" s="5">
        <v>1</v>
      </c>
      <c r="E4266" s="5">
        <v>1</v>
      </c>
      <c r="F4266" s="10">
        <v>19.91873258</v>
      </c>
      <c r="G4266" s="10">
        <v>161.2662449</v>
      </c>
      <c r="H4266" s="10">
        <v>51.802252930000002</v>
      </c>
      <c r="I4266" s="10">
        <v>65.481181629999995</v>
      </c>
      <c r="J4266" s="10">
        <v>71.949830019999993</v>
      </c>
      <c r="K4266" s="10">
        <v>126.4786259</v>
      </c>
      <c r="L4266" s="10">
        <v>143.6637006</v>
      </c>
      <c r="M4266" s="10">
        <v>121.4316228</v>
      </c>
      <c r="N4266" s="10">
        <v>2.1939692740000001</v>
      </c>
      <c r="O4266" s="10">
        <v>95.181281850000005</v>
      </c>
      <c r="P4266" s="10">
        <v>116.3778348</v>
      </c>
      <c r="Q4266" s="10">
        <v>79.982269830000007</v>
      </c>
      <c r="R4266" s="5">
        <v>1</v>
      </c>
      <c r="S4266" s="5">
        <v>0</v>
      </c>
      <c r="T4266" s="5">
        <v>1</v>
      </c>
      <c r="U4266" s="5">
        <v>1</v>
      </c>
      <c r="V4266" s="5">
        <v>0</v>
      </c>
      <c r="W4266" s="5">
        <v>1</v>
      </c>
      <c r="X4266" s="5">
        <v>0</v>
      </c>
      <c r="Y4266" s="5">
        <v>1</v>
      </c>
      <c r="Z4266" s="5">
        <v>1</v>
      </c>
      <c r="AA4266" s="5">
        <v>1</v>
      </c>
      <c r="AB4266" s="5">
        <v>1</v>
      </c>
      <c r="AC4266" s="5">
        <v>4</v>
      </c>
      <c r="AD4266" s="5">
        <v>1</v>
      </c>
      <c r="AE4266" s="5">
        <v>1</v>
      </c>
      <c r="AF4266" s="5">
        <v>1</v>
      </c>
      <c r="AG4266" s="5">
        <v>1</v>
      </c>
      <c r="AH4266" s="5">
        <v>1</v>
      </c>
      <c r="AI4266" s="5">
        <v>1</v>
      </c>
      <c r="AJ4266" s="5" t="s">
        <v>122</v>
      </c>
      <c r="AK4266" s="5">
        <v>3.36</v>
      </c>
      <c r="AL4266" s="7">
        <v>1.61E-9</v>
      </c>
      <c r="AM4266" s="5" t="s">
        <v>36</v>
      </c>
      <c r="AN4266" s="5" t="s">
        <v>74</v>
      </c>
      <c r="AO4266" s="5" t="s">
        <v>101</v>
      </c>
    </row>
    <row r="4267" spans="1:41" x14ac:dyDescent="0.35">
      <c r="A4267" s="5" t="s">
        <v>4392</v>
      </c>
      <c r="B4267" s="6">
        <v>33463</v>
      </c>
      <c r="C4267" s="10">
        <v>29.428180574555405</v>
      </c>
      <c r="D4267" s="5">
        <v>1</v>
      </c>
      <c r="E4267" s="5">
        <v>0</v>
      </c>
      <c r="F4267" s="10">
        <v>27.157233890000001</v>
      </c>
      <c r="G4267" s="10">
        <v>158.34994660000001</v>
      </c>
      <c r="H4267" s="10">
        <v>68.095964460000005</v>
      </c>
      <c r="I4267" s="10">
        <v>64.254823009999996</v>
      </c>
      <c r="J4267" s="10">
        <v>95.13011727</v>
      </c>
      <c r="K4267" s="10">
        <v>108.23206190000001</v>
      </c>
      <c r="L4267" s="10">
        <v>141.3214916</v>
      </c>
      <c r="M4267" s="10">
        <v>121.8466037</v>
      </c>
      <c r="N4267" s="10">
        <v>2.1993911900000001</v>
      </c>
      <c r="O4267" s="10">
        <v>91.286836750000006</v>
      </c>
      <c r="P4267" s="10">
        <v>108.2862403</v>
      </c>
      <c r="Q4267" s="10">
        <v>82.143848460000001</v>
      </c>
      <c r="R4267" s="5">
        <v>0</v>
      </c>
      <c r="S4267" s="5">
        <v>0</v>
      </c>
      <c r="T4267" s="5">
        <v>0</v>
      </c>
      <c r="U4267" s="5">
        <v>0</v>
      </c>
      <c r="V4267" s="5">
        <v>0</v>
      </c>
      <c r="W4267" s="5">
        <v>1</v>
      </c>
      <c r="X4267" s="5">
        <v>0</v>
      </c>
      <c r="Y4267" s="5">
        <v>2</v>
      </c>
      <c r="Z4267" s="5">
        <v>1</v>
      </c>
      <c r="AA4267" s="5">
        <v>1</v>
      </c>
      <c r="AB4267" s="5">
        <v>2</v>
      </c>
      <c r="AC4267" s="5">
        <v>4</v>
      </c>
      <c r="AD4267" s="5">
        <v>1</v>
      </c>
      <c r="AE4267" s="5">
        <v>1</v>
      </c>
      <c r="AF4267" s="5">
        <v>1</v>
      </c>
      <c r="AG4267" s="5">
        <v>1</v>
      </c>
      <c r="AH4267" s="5">
        <v>2</v>
      </c>
      <c r="AI4267" s="5">
        <v>3</v>
      </c>
      <c r="AJ4267" s="5" t="s">
        <v>120</v>
      </c>
      <c r="AK4267" s="5">
        <v>2.19</v>
      </c>
      <c r="AL4267" s="7">
        <v>1.02E-6</v>
      </c>
      <c r="AM4267" s="5" t="s">
        <v>43</v>
      </c>
      <c r="AN4267" s="5" t="s">
        <v>51</v>
      </c>
      <c r="AO4267" s="5" t="s">
        <v>52</v>
      </c>
    </row>
    <row r="4268" spans="1:41" x14ac:dyDescent="0.35">
      <c r="A4268" s="5" t="s">
        <v>4393</v>
      </c>
      <c r="B4268" s="6">
        <v>32615</v>
      </c>
      <c r="C4268" s="10">
        <v>31.748290013679892</v>
      </c>
      <c r="D4268" s="5">
        <v>1</v>
      </c>
      <c r="E4268" s="5">
        <v>0</v>
      </c>
      <c r="F4268" s="10">
        <v>27.957864480000001</v>
      </c>
      <c r="G4268" s="10">
        <v>164.0792936</v>
      </c>
      <c r="H4268" s="10">
        <v>75.26820352</v>
      </c>
      <c r="I4268" s="10">
        <v>63.643863539999998</v>
      </c>
      <c r="J4268" s="10">
        <v>94.318655379999996</v>
      </c>
      <c r="K4268" s="10">
        <v>111.2531137</v>
      </c>
      <c r="L4268" s="10">
        <v>142.78215370000001</v>
      </c>
      <c r="M4268" s="10">
        <v>119.1177294</v>
      </c>
      <c r="N4268" s="10">
        <v>2.2434551549999999</v>
      </c>
      <c r="O4268" s="10">
        <v>94.636387909999996</v>
      </c>
      <c r="P4268" s="10">
        <v>114.8676123</v>
      </c>
      <c r="Q4268" s="10">
        <v>80.773714929999997</v>
      </c>
      <c r="R4268" s="5">
        <v>0</v>
      </c>
      <c r="S4268" s="5">
        <v>0</v>
      </c>
      <c r="T4268" s="5">
        <v>0</v>
      </c>
      <c r="U4268" s="5">
        <v>0</v>
      </c>
      <c r="V4268" s="5">
        <v>0</v>
      </c>
      <c r="W4268" s="5">
        <v>0</v>
      </c>
      <c r="X4268" s="5">
        <v>0</v>
      </c>
      <c r="Y4268" s="5">
        <v>2</v>
      </c>
      <c r="Z4268" s="5">
        <v>1</v>
      </c>
      <c r="AA4268" s="5">
        <v>1</v>
      </c>
      <c r="AB4268" s="5">
        <v>2</v>
      </c>
      <c r="AC4268" s="5">
        <v>4</v>
      </c>
      <c r="AD4268" s="5">
        <v>1</v>
      </c>
      <c r="AE4268" s="5">
        <v>1</v>
      </c>
      <c r="AF4268" s="5">
        <v>1</v>
      </c>
      <c r="AG4268" s="5">
        <v>1</v>
      </c>
      <c r="AH4268" s="5">
        <v>2</v>
      </c>
      <c r="AI4268" s="5">
        <v>3</v>
      </c>
      <c r="AJ4268" s="5" t="s">
        <v>120</v>
      </c>
      <c r="AK4268" s="5">
        <v>2.19</v>
      </c>
      <c r="AL4268" s="7">
        <v>4.4700000000000004E-6</v>
      </c>
      <c r="AM4268" s="5" t="s">
        <v>36</v>
      </c>
      <c r="AN4268" s="5" t="s">
        <v>39</v>
      </c>
      <c r="AO4268" s="5" t="s">
        <v>83</v>
      </c>
    </row>
    <row r="4269" spans="1:41" x14ac:dyDescent="0.35">
      <c r="A4269" s="5" t="s">
        <v>4394</v>
      </c>
      <c r="B4269" s="6">
        <v>29030</v>
      </c>
      <c r="C4269" s="10">
        <v>41.556771545827637</v>
      </c>
      <c r="D4269" s="5">
        <v>1</v>
      </c>
      <c r="E4269" s="5">
        <v>0</v>
      </c>
      <c r="F4269" s="10">
        <v>37.634040820000003</v>
      </c>
      <c r="G4269" s="10">
        <v>169.8429835</v>
      </c>
      <c r="H4269" s="10">
        <v>108.5615591</v>
      </c>
      <c r="I4269" s="10">
        <v>38.75701179</v>
      </c>
      <c r="J4269" s="10">
        <v>200.64045160000001</v>
      </c>
      <c r="K4269" s="10">
        <v>133.73785419999999</v>
      </c>
      <c r="L4269" s="10">
        <v>289.31643480000002</v>
      </c>
      <c r="M4269" s="10">
        <v>453.7314786</v>
      </c>
      <c r="N4269" s="10">
        <v>7.4648798090000001</v>
      </c>
      <c r="O4269" s="10">
        <v>106.3909472</v>
      </c>
      <c r="P4269" s="10">
        <v>120.4513972</v>
      </c>
      <c r="Q4269" s="10">
        <v>100.0688249</v>
      </c>
      <c r="R4269" s="5">
        <v>0</v>
      </c>
      <c r="S4269" s="5">
        <v>1</v>
      </c>
      <c r="T4269" s="5">
        <v>1</v>
      </c>
      <c r="U4269" s="5">
        <v>1</v>
      </c>
      <c r="V4269" s="5">
        <v>1</v>
      </c>
      <c r="W4269" s="5">
        <v>0</v>
      </c>
      <c r="X4269" s="5">
        <v>1</v>
      </c>
      <c r="Y4269" s="5">
        <v>3</v>
      </c>
      <c r="Z4269" s="5">
        <v>2</v>
      </c>
      <c r="AA4269" s="5">
        <v>3</v>
      </c>
      <c r="AB4269" s="5">
        <v>4</v>
      </c>
      <c r="AC4269" s="5">
        <v>3</v>
      </c>
      <c r="AD4269" s="5">
        <v>4</v>
      </c>
      <c r="AE4269" s="5">
        <v>3</v>
      </c>
      <c r="AF4269" s="5">
        <v>4</v>
      </c>
      <c r="AG4269" s="5">
        <v>2</v>
      </c>
      <c r="AH4269" s="5">
        <v>4</v>
      </c>
      <c r="AI4269" s="5">
        <v>3</v>
      </c>
      <c r="AJ4269" s="5" t="s">
        <v>126</v>
      </c>
      <c r="AK4269" s="5">
        <v>2.19</v>
      </c>
      <c r="AL4269" s="5">
        <v>0.99973603799999999</v>
      </c>
      <c r="AM4269" s="5" t="s">
        <v>36</v>
      </c>
      <c r="AN4269" s="5" t="s">
        <v>39</v>
      </c>
      <c r="AO4269" s="5" t="s">
        <v>90</v>
      </c>
    </row>
    <row r="4270" spans="1:41" x14ac:dyDescent="0.35">
      <c r="A4270" s="5" t="s">
        <v>4395</v>
      </c>
      <c r="B4270" s="6">
        <v>31511</v>
      </c>
      <c r="C4270" s="10">
        <v>34.768809849521205</v>
      </c>
      <c r="D4270" s="5">
        <v>1</v>
      </c>
      <c r="E4270" s="5">
        <v>0</v>
      </c>
      <c r="F4270" s="10">
        <v>32.769500770000001</v>
      </c>
      <c r="G4270" s="10">
        <v>163.06229959999999</v>
      </c>
      <c r="H4270" s="10">
        <v>87.131853039999996</v>
      </c>
      <c r="I4270" s="10">
        <v>37.131870040000003</v>
      </c>
      <c r="J4270" s="10">
        <v>199.37674319999999</v>
      </c>
      <c r="K4270" s="10">
        <v>135.0301456</v>
      </c>
      <c r="L4270" s="10">
        <v>292.3215783</v>
      </c>
      <c r="M4270" s="10">
        <v>457.07407230000001</v>
      </c>
      <c r="N4270" s="10">
        <v>7.8725250830000002</v>
      </c>
      <c r="O4270" s="10">
        <v>111.43327619999999</v>
      </c>
      <c r="P4270" s="10">
        <v>125.5317359</v>
      </c>
      <c r="Q4270" s="10">
        <v>95.873205720000001</v>
      </c>
      <c r="R4270" s="5">
        <v>0</v>
      </c>
      <c r="S4270" s="5">
        <v>0</v>
      </c>
      <c r="T4270" s="5">
        <v>0</v>
      </c>
      <c r="U4270" s="5">
        <v>1</v>
      </c>
      <c r="V4270" s="5">
        <v>1</v>
      </c>
      <c r="W4270" s="5">
        <v>1</v>
      </c>
      <c r="X4270" s="5">
        <v>0</v>
      </c>
      <c r="Y4270" s="5">
        <v>3</v>
      </c>
      <c r="Z4270" s="5">
        <v>3</v>
      </c>
      <c r="AA4270" s="5">
        <v>4</v>
      </c>
      <c r="AB4270" s="5">
        <v>4</v>
      </c>
      <c r="AC4270" s="5">
        <v>3</v>
      </c>
      <c r="AD4270" s="5">
        <v>4</v>
      </c>
      <c r="AE4270" s="5">
        <v>3</v>
      </c>
      <c r="AF4270" s="5">
        <v>4</v>
      </c>
      <c r="AG4270" s="5">
        <v>2</v>
      </c>
      <c r="AH4270" s="5">
        <v>4</v>
      </c>
      <c r="AI4270" s="5">
        <v>3</v>
      </c>
      <c r="AJ4270" s="5" t="s">
        <v>126</v>
      </c>
      <c r="AK4270" s="5">
        <v>2.19</v>
      </c>
      <c r="AL4270" s="5">
        <v>0.99941928899999999</v>
      </c>
      <c r="AM4270" s="5" t="s">
        <v>36</v>
      </c>
      <c r="AN4270" s="5" t="s">
        <v>66</v>
      </c>
      <c r="AO4270" s="5" t="s">
        <v>106</v>
      </c>
    </row>
    <row r="4271" spans="1:41" x14ac:dyDescent="0.35">
      <c r="A4271" s="5" t="s">
        <v>4396</v>
      </c>
      <c r="B4271" s="6">
        <v>35480</v>
      </c>
      <c r="C4271" s="10">
        <v>23.90971272229822</v>
      </c>
      <c r="D4271" s="5">
        <v>2</v>
      </c>
      <c r="E4271" s="5">
        <v>0</v>
      </c>
      <c r="F4271" s="10">
        <v>24.760750519999998</v>
      </c>
      <c r="G4271" s="10">
        <v>168.09898899999999</v>
      </c>
      <c r="H4271" s="10">
        <v>69.967121509999998</v>
      </c>
      <c r="I4271" s="10">
        <v>75.530080029999993</v>
      </c>
      <c r="J4271" s="10">
        <v>86.320454060000003</v>
      </c>
      <c r="K4271" s="10">
        <v>109.9142135</v>
      </c>
      <c r="L4271" s="10">
        <v>153.48582759999999</v>
      </c>
      <c r="M4271" s="10">
        <v>114.532776</v>
      </c>
      <c r="N4271" s="10">
        <v>2.032115251</v>
      </c>
      <c r="O4271" s="10">
        <v>90.408277409999997</v>
      </c>
      <c r="P4271" s="10">
        <v>108.82993070000001</v>
      </c>
      <c r="Q4271" s="10">
        <v>83.307521399999999</v>
      </c>
      <c r="R4271" s="5">
        <v>0</v>
      </c>
      <c r="S4271" s="5">
        <v>0</v>
      </c>
      <c r="T4271" s="5">
        <v>0</v>
      </c>
      <c r="U4271" s="5">
        <v>0</v>
      </c>
      <c r="V4271" s="5">
        <v>0</v>
      </c>
      <c r="W4271" s="5">
        <v>0</v>
      </c>
      <c r="X4271" s="5">
        <v>0</v>
      </c>
      <c r="Y4271" s="5">
        <v>1</v>
      </c>
      <c r="Z4271" s="5">
        <v>1</v>
      </c>
      <c r="AA4271" s="5">
        <v>1</v>
      </c>
      <c r="AB4271" s="5">
        <v>1</v>
      </c>
      <c r="AC4271" s="5">
        <v>4</v>
      </c>
      <c r="AD4271" s="5">
        <v>1</v>
      </c>
      <c r="AE4271" s="5">
        <v>1</v>
      </c>
      <c r="AF4271" s="5">
        <v>1</v>
      </c>
      <c r="AG4271" s="5">
        <v>1</v>
      </c>
      <c r="AH4271" s="5">
        <v>2</v>
      </c>
      <c r="AI4271" s="5">
        <v>3</v>
      </c>
      <c r="AJ4271" s="5" t="s">
        <v>119</v>
      </c>
      <c r="AK4271" s="5">
        <v>1.02</v>
      </c>
      <c r="AL4271" s="7">
        <v>1.4000000000000001E-7</v>
      </c>
      <c r="AM4271" s="5" t="s">
        <v>43</v>
      </c>
      <c r="AN4271" s="5" t="s">
        <v>72</v>
      </c>
      <c r="AO4271" s="5" t="s">
        <v>73</v>
      </c>
    </row>
    <row r="4272" spans="1:41" x14ac:dyDescent="0.35">
      <c r="A4272" s="5" t="s">
        <v>4397</v>
      </c>
      <c r="B4272" s="6">
        <v>35680</v>
      </c>
      <c r="C4272" s="10">
        <v>23.362517099863201</v>
      </c>
      <c r="D4272" s="5">
        <v>1</v>
      </c>
      <c r="E4272" s="5">
        <v>0</v>
      </c>
      <c r="F4272" s="10">
        <v>21.302395140000002</v>
      </c>
      <c r="G4272" s="10">
        <v>160.86521400000001</v>
      </c>
      <c r="H4272" s="10">
        <v>55.125522420000003</v>
      </c>
      <c r="I4272" s="10">
        <v>62.962577779999997</v>
      </c>
      <c r="J4272" s="10">
        <v>91.380163710000005</v>
      </c>
      <c r="K4272" s="10">
        <v>108.5629386</v>
      </c>
      <c r="L4272" s="10">
        <v>181.35348260000001</v>
      </c>
      <c r="M4272" s="10">
        <v>125.1617553</v>
      </c>
      <c r="N4272" s="10">
        <v>2.8803376389999999</v>
      </c>
      <c r="O4272" s="10">
        <v>85.411231110000003</v>
      </c>
      <c r="P4272" s="10">
        <v>111.0664726</v>
      </c>
      <c r="Q4272" s="10">
        <v>81.457305129999995</v>
      </c>
      <c r="R4272" s="5">
        <v>0</v>
      </c>
      <c r="S4272" s="5">
        <v>0</v>
      </c>
      <c r="T4272" s="5">
        <v>1</v>
      </c>
      <c r="U4272" s="5">
        <v>0</v>
      </c>
      <c r="V4272" s="5">
        <v>1</v>
      </c>
      <c r="W4272" s="5">
        <v>0</v>
      </c>
      <c r="X4272" s="5">
        <v>0</v>
      </c>
      <c r="Y4272" s="5">
        <v>1</v>
      </c>
      <c r="Z4272" s="5">
        <v>1</v>
      </c>
      <c r="AA4272" s="5">
        <v>2</v>
      </c>
      <c r="AB4272" s="5">
        <v>2</v>
      </c>
      <c r="AC4272" s="5">
        <v>4</v>
      </c>
      <c r="AD4272" s="5">
        <v>1</v>
      </c>
      <c r="AE4272" s="5">
        <v>1</v>
      </c>
      <c r="AF4272" s="5">
        <v>1</v>
      </c>
      <c r="AG4272" s="5">
        <v>1</v>
      </c>
      <c r="AH4272" s="5">
        <v>2</v>
      </c>
      <c r="AI4272" s="5">
        <v>3</v>
      </c>
      <c r="AJ4272" s="5" t="s">
        <v>35</v>
      </c>
      <c r="AK4272" s="5">
        <v>2.19</v>
      </c>
      <c r="AL4272" s="7">
        <v>1.11E-5</v>
      </c>
      <c r="AM4272" s="5" t="s">
        <v>49</v>
      </c>
      <c r="AN4272" s="5" t="s">
        <v>47</v>
      </c>
      <c r="AO4272" s="5" t="s">
        <v>100</v>
      </c>
    </row>
    <row r="4273" spans="1:41" x14ac:dyDescent="0.35">
      <c r="A4273" s="5" t="s">
        <v>4398</v>
      </c>
      <c r="B4273" s="6">
        <v>26894</v>
      </c>
      <c r="C4273" s="10">
        <v>47.400820793433653</v>
      </c>
      <c r="D4273" s="5">
        <v>2</v>
      </c>
      <c r="E4273" s="5">
        <v>0</v>
      </c>
      <c r="F4273" s="10">
        <v>27.373669830000001</v>
      </c>
      <c r="G4273" s="10">
        <v>166.93544109999999</v>
      </c>
      <c r="H4273" s="10">
        <v>76.283414239999999</v>
      </c>
      <c r="I4273" s="10">
        <v>63.172556610000001</v>
      </c>
      <c r="J4273" s="10">
        <v>113.2321889</v>
      </c>
      <c r="K4273" s="10">
        <v>121.3412845</v>
      </c>
      <c r="L4273" s="10">
        <v>139.46900360000001</v>
      </c>
      <c r="M4273" s="10">
        <v>117.98150149999999</v>
      </c>
      <c r="N4273" s="10">
        <v>2.2077467030000002</v>
      </c>
      <c r="O4273" s="10">
        <v>86.495484970000007</v>
      </c>
      <c r="P4273" s="10">
        <v>113.0662907</v>
      </c>
      <c r="Q4273" s="10">
        <v>82.513640480000007</v>
      </c>
      <c r="R4273" s="5">
        <v>1</v>
      </c>
      <c r="S4273" s="5">
        <v>1</v>
      </c>
      <c r="T4273" s="5">
        <v>1</v>
      </c>
      <c r="U4273" s="5">
        <v>1</v>
      </c>
      <c r="V4273" s="5">
        <v>0</v>
      </c>
      <c r="W4273" s="5">
        <v>0</v>
      </c>
      <c r="X4273" s="5">
        <v>0</v>
      </c>
      <c r="Y4273" s="5">
        <v>2</v>
      </c>
      <c r="Z4273" s="5">
        <v>1</v>
      </c>
      <c r="AA4273" s="5">
        <v>1</v>
      </c>
      <c r="AB4273" s="5">
        <v>2</v>
      </c>
      <c r="AC4273" s="5">
        <v>4</v>
      </c>
      <c r="AD4273" s="5">
        <v>1</v>
      </c>
      <c r="AE4273" s="5">
        <v>1</v>
      </c>
      <c r="AF4273" s="5">
        <v>1</v>
      </c>
      <c r="AG4273" s="5">
        <v>1</v>
      </c>
      <c r="AH4273" s="5">
        <v>2</v>
      </c>
      <c r="AI4273" s="5">
        <v>3</v>
      </c>
      <c r="AJ4273" s="5" t="s">
        <v>123</v>
      </c>
      <c r="AK4273" s="5">
        <v>2.15</v>
      </c>
      <c r="AL4273" s="7">
        <v>4.06E-8</v>
      </c>
      <c r="AM4273" s="5" t="s">
        <v>36</v>
      </c>
      <c r="AN4273" s="5" t="s">
        <v>57</v>
      </c>
      <c r="AO4273" s="5" t="s">
        <v>59</v>
      </c>
    </row>
    <row r="4274" spans="1:41" x14ac:dyDescent="0.35">
      <c r="A4274" s="5" t="s">
        <v>4399</v>
      </c>
      <c r="B4274" s="6">
        <v>32939</v>
      </c>
      <c r="C4274" s="10">
        <v>30.861833105335158</v>
      </c>
      <c r="D4274" s="5">
        <v>2</v>
      </c>
      <c r="E4274" s="5">
        <v>0</v>
      </c>
      <c r="F4274" s="10">
        <v>24.339276210000001</v>
      </c>
      <c r="G4274" s="10">
        <v>171.43721009999999</v>
      </c>
      <c r="H4274" s="10">
        <v>71.534877899999998</v>
      </c>
      <c r="I4274" s="10">
        <v>77.196839879999999</v>
      </c>
      <c r="J4274" s="10">
        <v>113.7714778</v>
      </c>
      <c r="K4274" s="10">
        <v>110.7674899</v>
      </c>
      <c r="L4274" s="10">
        <v>174.97549330000001</v>
      </c>
      <c r="M4274" s="10">
        <v>124.8958354</v>
      </c>
      <c r="N4274" s="10">
        <v>2.2666147159999999</v>
      </c>
      <c r="O4274" s="10">
        <v>86.144734009999993</v>
      </c>
      <c r="P4274" s="10">
        <v>110.4764282</v>
      </c>
      <c r="Q4274" s="10">
        <v>78.962904409999993</v>
      </c>
      <c r="R4274" s="5">
        <v>1</v>
      </c>
      <c r="S4274" s="5">
        <v>0</v>
      </c>
      <c r="T4274" s="5">
        <v>1</v>
      </c>
      <c r="U4274" s="5">
        <v>0</v>
      </c>
      <c r="V4274" s="5">
        <v>0</v>
      </c>
      <c r="W4274" s="5">
        <v>0</v>
      </c>
      <c r="X4274" s="5">
        <v>0</v>
      </c>
      <c r="Y4274" s="5">
        <v>1</v>
      </c>
      <c r="Z4274" s="5">
        <v>1</v>
      </c>
      <c r="AA4274" s="5">
        <v>2</v>
      </c>
      <c r="AB4274" s="5">
        <v>1</v>
      </c>
      <c r="AC4274" s="5">
        <v>4</v>
      </c>
      <c r="AD4274" s="5">
        <v>1</v>
      </c>
      <c r="AE4274" s="5">
        <v>1</v>
      </c>
      <c r="AF4274" s="5">
        <v>1</v>
      </c>
      <c r="AG4274" s="5">
        <v>1</v>
      </c>
      <c r="AH4274" s="5">
        <v>1</v>
      </c>
      <c r="AI4274" s="5">
        <v>1</v>
      </c>
      <c r="AJ4274" s="5" t="s">
        <v>121</v>
      </c>
      <c r="AK4274" s="5">
        <v>1.02</v>
      </c>
      <c r="AL4274" s="7">
        <v>9.7399999999999999E-8</v>
      </c>
      <c r="AM4274" s="5" t="s">
        <v>43</v>
      </c>
      <c r="AN4274" s="5" t="s">
        <v>72</v>
      </c>
      <c r="AO4274" s="5" t="s">
        <v>89</v>
      </c>
    </row>
    <row r="4275" spans="1:41" x14ac:dyDescent="0.35">
      <c r="A4275" s="5" t="s">
        <v>4400</v>
      </c>
      <c r="B4275" s="6">
        <v>31796</v>
      </c>
      <c r="C4275" s="10">
        <v>33.989056087551297</v>
      </c>
      <c r="D4275" s="5">
        <v>2</v>
      </c>
      <c r="E4275" s="5">
        <v>0</v>
      </c>
      <c r="F4275" s="10">
        <v>28.490839210000001</v>
      </c>
      <c r="G4275" s="10">
        <v>169.885582</v>
      </c>
      <c r="H4275" s="10">
        <v>82.227727200000004</v>
      </c>
      <c r="I4275" s="10">
        <v>43.668762549999997</v>
      </c>
      <c r="J4275" s="10">
        <v>204.63041569999999</v>
      </c>
      <c r="K4275" s="10">
        <v>131.1618493</v>
      </c>
      <c r="L4275" s="10">
        <v>291.704095</v>
      </c>
      <c r="M4275" s="10">
        <v>466.2308304</v>
      </c>
      <c r="N4275" s="10">
        <v>6.6799258310000003</v>
      </c>
      <c r="O4275" s="10">
        <v>119.7869185</v>
      </c>
      <c r="P4275" s="10">
        <v>120.2597724</v>
      </c>
      <c r="Q4275" s="10">
        <v>80.183220489999997</v>
      </c>
      <c r="R4275" s="5">
        <v>1</v>
      </c>
      <c r="S4275" s="5">
        <v>0</v>
      </c>
      <c r="T4275" s="5">
        <v>1</v>
      </c>
      <c r="U4275" s="5">
        <v>1</v>
      </c>
      <c r="V4275" s="5">
        <v>0</v>
      </c>
      <c r="W4275" s="5">
        <v>0</v>
      </c>
      <c r="X4275" s="5">
        <v>1</v>
      </c>
      <c r="Y4275" s="5">
        <v>2</v>
      </c>
      <c r="Z4275" s="5">
        <v>3</v>
      </c>
      <c r="AA4275" s="5">
        <v>4</v>
      </c>
      <c r="AB4275" s="5">
        <v>3</v>
      </c>
      <c r="AC4275" s="5">
        <v>3</v>
      </c>
      <c r="AD4275" s="5">
        <v>4</v>
      </c>
      <c r="AE4275" s="5">
        <v>3</v>
      </c>
      <c r="AF4275" s="5">
        <v>4</v>
      </c>
      <c r="AG4275" s="5">
        <v>2</v>
      </c>
      <c r="AH4275" s="5">
        <v>2</v>
      </c>
      <c r="AI4275" s="5">
        <v>3</v>
      </c>
      <c r="AJ4275" s="5" t="s">
        <v>127</v>
      </c>
      <c r="AK4275" s="5">
        <v>1.02</v>
      </c>
      <c r="AL4275" s="5">
        <v>0.43358555599999998</v>
      </c>
      <c r="AM4275" s="5" t="s">
        <v>36</v>
      </c>
      <c r="AN4275" s="5" t="s">
        <v>74</v>
      </c>
      <c r="AO4275" s="5" t="s">
        <v>75</v>
      </c>
    </row>
    <row r="4276" spans="1:41" x14ac:dyDescent="0.35">
      <c r="A4276" s="5" t="s">
        <v>4401</v>
      </c>
      <c r="B4276" s="6">
        <v>36134</v>
      </c>
      <c r="C4276" s="10">
        <v>22.120383036935703</v>
      </c>
      <c r="D4276" s="5">
        <v>1</v>
      </c>
      <c r="E4276" s="5">
        <v>0</v>
      </c>
      <c r="F4276" s="10">
        <v>29.086393919999999</v>
      </c>
      <c r="G4276" s="10">
        <v>162.57118209999999</v>
      </c>
      <c r="H4276" s="10">
        <v>76.873562669999998</v>
      </c>
      <c r="I4276" s="10">
        <v>69.614473770000004</v>
      </c>
      <c r="J4276" s="10">
        <v>84.098188649999997</v>
      </c>
      <c r="K4276" s="10">
        <v>110.8272892</v>
      </c>
      <c r="L4276" s="10">
        <v>185.97210480000001</v>
      </c>
      <c r="M4276" s="10">
        <v>122.6253237</v>
      </c>
      <c r="N4276" s="10">
        <v>2.6714574519999998</v>
      </c>
      <c r="O4276" s="10">
        <v>85.116181600000004</v>
      </c>
      <c r="P4276" s="10">
        <v>109.4960535</v>
      </c>
      <c r="Q4276" s="10">
        <v>82.372184039999993</v>
      </c>
      <c r="R4276" s="5">
        <v>0</v>
      </c>
      <c r="S4276" s="5">
        <v>0</v>
      </c>
      <c r="T4276" s="5">
        <v>1</v>
      </c>
      <c r="U4276" s="5">
        <v>0</v>
      </c>
      <c r="V4276" s="5">
        <v>0</v>
      </c>
      <c r="W4276" s="5">
        <v>0</v>
      </c>
      <c r="X4276" s="5">
        <v>0</v>
      </c>
      <c r="Y4276" s="5">
        <v>2</v>
      </c>
      <c r="Z4276" s="5">
        <v>1</v>
      </c>
      <c r="AA4276" s="5">
        <v>2</v>
      </c>
      <c r="AB4276" s="5">
        <v>1</v>
      </c>
      <c r="AC4276" s="5">
        <v>4</v>
      </c>
      <c r="AD4276" s="5">
        <v>1</v>
      </c>
      <c r="AE4276" s="5">
        <v>1</v>
      </c>
      <c r="AF4276" s="5">
        <v>1</v>
      </c>
      <c r="AG4276" s="5">
        <v>1</v>
      </c>
      <c r="AH4276" s="5">
        <v>2</v>
      </c>
      <c r="AI4276" s="5">
        <v>3</v>
      </c>
      <c r="AJ4276" s="5" t="s">
        <v>35</v>
      </c>
      <c r="AK4276" s="5">
        <v>2.19</v>
      </c>
      <c r="AL4276" s="7">
        <v>1.42E-5</v>
      </c>
      <c r="AM4276" s="5" t="s">
        <v>76</v>
      </c>
      <c r="AN4276" s="5" t="s">
        <v>37</v>
      </c>
      <c r="AO4276" s="5" t="s">
        <v>84</v>
      </c>
    </row>
    <row r="4277" spans="1:41" x14ac:dyDescent="0.35">
      <c r="A4277" s="5" t="s">
        <v>4402</v>
      </c>
      <c r="B4277" s="6">
        <v>36121</v>
      </c>
      <c r="C4277" s="10">
        <v>22.155950752393981</v>
      </c>
      <c r="D4277" s="5">
        <v>2</v>
      </c>
      <c r="E4277" s="5">
        <v>0</v>
      </c>
      <c r="F4277" s="10">
        <v>20.816459089999999</v>
      </c>
      <c r="G4277" s="10">
        <v>169.03062919999999</v>
      </c>
      <c r="H4277" s="10">
        <v>59.475441310000001</v>
      </c>
      <c r="I4277" s="10">
        <v>77.659455730000005</v>
      </c>
      <c r="J4277" s="10">
        <v>89.857189829999996</v>
      </c>
      <c r="K4277" s="10">
        <v>108.7931918</v>
      </c>
      <c r="L4277" s="10">
        <v>155.14618949999999</v>
      </c>
      <c r="M4277" s="10">
        <v>126.1319762</v>
      </c>
      <c r="N4277" s="10">
        <v>1.997775906</v>
      </c>
      <c r="O4277" s="10">
        <v>84.914417299999997</v>
      </c>
      <c r="P4277" s="10">
        <v>108.25667559999999</v>
      </c>
      <c r="Q4277" s="10">
        <v>72.68722296</v>
      </c>
      <c r="R4277" s="5">
        <v>0</v>
      </c>
      <c r="S4277" s="5">
        <v>0</v>
      </c>
      <c r="T4277" s="5">
        <v>0</v>
      </c>
      <c r="U4277" s="5">
        <v>1</v>
      </c>
      <c r="V4277" s="5">
        <v>0</v>
      </c>
      <c r="W4277" s="5">
        <v>0</v>
      </c>
      <c r="X4277" s="5">
        <v>0</v>
      </c>
      <c r="Y4277" s="5">
        <v>1</v>
      </c>
      <c r="Z4277" s="5">
        <v>1</v>
      </c>
      <c r="AA4277" s="5">
        <v>1</v>
      </c>
      <c r="AB4277" s="5">
        <v>1</v>
      </c>
      <c r="AC4277" s="5">
        <v>4</v>
      </c>
      <c r="AD4277" s="5">
        <v>1</v>
      </c>
      <c r="AE4277" s="5">
        <v>1</v>
      </c>
      <c r="AF4277" s="5">
        <v>1</v>
      </c>
      <c r="AG4277" s="5">
        <v>1</v>
      </c>
      <c r="AH4277" s="5">
        <v>1</v>
      </c>
      <c r="AI4277" s="5">
        <v>1</v>
      </c>
      <c r="AJ4277" s="5" t="s">
        <v>119</v>
      </c>
      <c r="AK4277" s="5">
        <v>1.02</v>
      </c>
      <c r="AL4277" s="7">
        <v>6.1400000000000003E-11</v>
      </c>
      <c r="AM4277" s="5" t="s">
        <v>36</v>
      </c>
      <c r="AN4277" s="5" t="s">
        <v>39</v>
      </c>
      <c r="AO4277" s="5" t="s">
        <v>108</v>
      </c>
    </row>
    <row r="4278" spans="1:41" x14ac:dyDescent="0.35">
      <c r="A4278" s="5" t="s">
        <v>4403</v>
      </c>
      <c r="B4278" s="6">
        <v>35043</v>
      </c>
      <c r="C4278" s="10">
        <v>25.105335157318741</v>
      </c>
      <c r="D4278" s="5">
        <v>2</v>
      </c>
      <c r="E4278" s="5">
        <v>0</v>
      </c>
      <c r="F4278" s="10">
        <v>29.293837109999998</v>
      </c>
      <c r="G4278" s="10">
        <v>173.8094633</v>
      </c>
      <c r="H4278" s="10">
        <v>88.495889610000006</v>
      </c>
      <c r="I4278" s="10">
        <v>38.73159278</v>
      </c>
      <c r="J4278" s="10">
        <v>196.4089865</v>
      </c>
      <c r="K4278" s="10">
        <v>127.5533106</v>
      </c>
      <c r="L4278" s="10">
        <v>280.95605289999997</v>
      </c>
      <c r="M4278" s="10">
        <v>482.17273560000001</v>
      </c>
      <c r="N4278" s="10">
        <v>7.2539245799999996</v>
      </c>
      <c r="O4278" s="10">
        <v>104.35710570000001</v>
      </c>
      <c r="P4278" s="10">
        <v>119.21338419999999</v>
      </c>
      <c r="Q4278" s="10">
        <v>88.222078030000006</v>
      </c>
      <c r="R4278" s="5">
        <v>1</v>
      </c>
      <c r="S4278" s="5">
        <v>0</v>
      </c>
      <c r="T4278" s="5">
        <v>1</v>
      </c>
      <c r="U4278" s="5">
        <v>0</v>
      </c>
      <c r="V4278" s="5">
        <v>0</v>
      </c>
      <c r="W4278" s="5">
        <v>1</v>
      </c>
      <c r="X4278" s="5">
        <v>1</v>
      </c>
      <c r="Y4278" s="5">
        <v>2</v>
      </c>
      <c r="Z4278" s="5">
        <v>2</v>
      </c>
      <c r="AA4278" s="5">
        <v>3</v>
      </c>
      <c r="AB4278" s="5">
        <v>4</v>
      </c>
      <c r="AC4278" s="5">
        <v>4</v>
      </c>
      <c r="AD4278" s="5">
        <v>4</v>
      </c>
      <c r="AE4278" s="5">
        <v>3</v>
      </c>
      <c r="AF4278" s="5">
        <v>4</v>
      </c>
      <c r="AG4278" s="5">
        <v>1</v>
      </c>
      <c r="AH4278" s="5">
        <v>2</v>
      </c>
      <c r="AI4278" s="5">
        <v>3</v>
      </c>
      <c r="AJ4278" s="5" t="s">
        <v>125</v>
      </c>
      <c r="AK4278" s="5">
        <v>1.02</v>
      </c>
      <c r="AL4278" s="5">
        <v>0.298498288</v>
      </c>
      <c r="AM4278" s="5" t="s">
        <v>43</v>
      </c>
      <c r="AN4278" s="5" t="s">
        <v>72</v>
      </c>
      <c r="AO4278" s="5" t="s">
        <v>104</v>
      </c>
    </row>
    <row r="4279" spans="1:41" x14ac:dyDescent="0.35">
      <c r="A4279" s="5" t="s">
        <v>4404</v>
      </c>
      <c r="B4279" s="6">
        <v>27736</v>
      </c>
      <c r="C4279" s="10">
        <v>45.097127222982216</v>
      </c>
      <c r="D4279" s="5">
        <v>2</v>
      </c>
      <c r="E4279" s="5">
        <v>0</v>
      </c>
      <c r="F4279" s="10">
        <v>27.684916189999999</v>
      </c>
      <c r="G4279" s="10">
        <v>172.06841750000001</v>
      </c>
      <c r="H4279" s="10">
        <v>81.968227209999995</v>
      </c>
      <c r="I4279" s="10">
        <v>62.466502130000002</v>
      </c>
      <c r="J4279" s="10">
        <v>106.6982637</v>
      </c>
      <c r="K4279" s="10">
        <v>118.39823699999999</v>
      </c>
      <c r="L4279" s="10">
        <v>144.3262885</v>
      </c>
      <c r="M4279" s="10">
        <v>123.0371043</v>
      </c>
      <c r="N4279" s="10">
        <v>2.310458943</v>
      </c>
      <c r="O4279" s="10">
        <v>83.273652549999994</v>
      </c>
      <c r="P4279" s="10">
        <v>118.6886777</v>
      </c>
      <c r="Q4279" s="10">
        <v>83.919873179999996</v>
      </c>
      <c r="R4279" s="5">
        <v>1</v>
      </c>
      <c r="S4279" s="5">
        <v>0</v>
      </c>
      <c r="T4279" s="5">
        <v>1</v>
      </c>
      <c r="U4279" s="5">
        <v>0</v>
      </c>
      <c r="V4279" s="5">
        <v>0</v>
      </c>
      <c r="W4279" s="5">
        <v>0</v>
      </c>
      <c r="X4279" s="5">
        <v>0</v>
      </c>
      <c r="Y4279" s="5">
        <v>2</v>
      </c>
      <c r="Z4279" s="5">
        <v>1</v>
      </c>
      <c r="AA4279" s="5">
        <v>1</v>
      </c>
      <c r="AB4279" s="5">
        <v>2</v>
      </c>
      <c r="AC4279" s="5">
        <v>4</v>
      </c>
      <c r="AD4279" s="5">
        <v>1</v>
      </c>
      <c r="AE4279" s="5">
        <v>1</v>
      </c>
      <c r="AF4279" s="5">
        <v>1</v>
      </c>
      <c r="AG4279" s="5">
        <v>1</v>
      </c>
      <c r="AH4279" s="5">
        <v>2</v>
      </c>
      <c r="AI4279" s="5">
        <v>3</v>
      </c>
      <c r="AJ4279" s="5" t="s">
        <v>123</v>
      </c>
      <c r="AK4279" s="5">
        <v>2.15</v>
      </c>
      <c r="AL4279" s="7">
        <v>3.8299999999999998E-7</v>
      </c>
      <c r="AM4279" s="5" t="s">
        <v>43</v>
      </c>
      <c r="AN4279" s="5" t="s">
        <v>72</v>
      </c>
      <c r="AO4279" s="5" t="s">
        <v>92</v>
      </c>
    </row>
    <row r="4280" spans="1:41" x14ac:dyDescent="0.35">
      <c r="A4280" s="5" t="s">
        <v>4405</v>
      </c>
      <c r="B4280" s="6">
        <v>26413</v>
      </c>
      <c r="C4280" s="10">
        <v>48.716826265389876</v>
      </c>
      <c r="D4280" s="5">
        <v>2</v>
      </c>
      <c r="E4280" s="5">
        <v>0</v>
      </c>
      <c r="F4280" s="10">
        <v>23.95610667</v>
      </c>
      <c r="G4280" s="10">
        <v>168.23078409999999</v>
      </c>
      <c r="H4280" s="10">
        <v>67.799606979999993</v>
      </c>
      <c r="I4280" s="10">
        <v>63.407081179999999</v>
      </c>
      <c r="J4280" s="10">
        <v>110.6084566</v>
      </c>
      <c r="K4280" s="10">
        <v>124.0050165</v>
      </c>
      <c r="L4280" s="10">
        <v>147.22154620000001</v>
      </c>
      <c r="M4280" s="10">
        <v>118.6205174</v>
      </c>
      <c r="N4280" s="10">
        <v>2.3218470779999998</v>
      </c>
      <c r="O4280" s="10">
        <v>88.85486023</v>
      </c>
      <c r="P4280" s="10">
        <v>106.20331849999999</v>
      </c>
      <c r="Q4280" s="10">
        <v>76.335468700000007</v>
      </c>
      <c r="R4280" s="5">
        <v>1</v>
      </c>
      <c r="S4280" s="5">
        <v>0</v>
      </c>
      <c r="T4280" s="5">
        <v>1</v>
      </c>
      <c r="U4280" s="5">
        <v>0</v>
      </c>
      <c r="V4280" s="5">
        <v>0</v>
      </c>
      <c r="W4280" s="5">
        <v>0</v>
      </c>
      <c r="X4280" s="5">
        <v>1</v>
      </c>
      <c r="Y4280" s="5">
        <v>1</v>
      </c>
      <c r="Z4280" s="5">
        <v>1</v>
      </c>
      <c r="AA4280" s="5">
        <v>1</v>
      </c>
      <c r="AB4280" s="5">
        <v>2</v>
      </c>
      <c r="AC4280" s="5">
        <v>4</v>
      </c>
      <c r="AD4280" s="5">
        <v>1</v>
      </c>
      <c r="AE4280" s="5">
        <v>1</v>
      </c>
      <c r="AF4280" s="5">
        <v>1</v>
      </c>
      <c r="AG4280" s="5">
        <v>1</v>
      </c>
      <c r="AH4280" s="5">
        <v>1</v>
      </c>
      <c r="AI4280" s="5">
        <v>1</v>
      </c>
      <c r="AJ4280" s="5" t="s">
        <v>123</v>
      </c>
      <c r="AK4280" s="5">
        <v>2.15</v>
      </c>
      <c r="AL4280" s="7">
        <v>2.7299999999999999E-10</v>
      </c>
      <c r="AM4280" s="5" t="s">
        <v>36</v>
      </c>
      <c r="AN4280" s="5" t="s">
        <v>39</v>
      </c>
      <c r="AO4280" s="5" t="s">
        <v>83</v>
      </c>
    </row>
    <row r="4281" spans="1:41" x14ac:dyDescent="0.35">
      <c r="A4281" s="5" t="s">
        <v>4406</v>
      </c>
      <c r="B4281" s="6">
        <v>35365</v>
      </c>
      <c r="C4281" s="10">
        <v>24.224350205198359</v>
      </c>
      <c r="D4281" s="5">
        <v>1</v>
      </c>
      <c r="E4281" s="5">
        <v>0</v>
      </c>
      <c r="F4281" s="10">
        <v>22.380535519999999</v>
      </c>
      <c r="G4281" s="10">
        <v>160.912226</v>
      </c>
      <c r="H4281" s="10">
        <v>57.949348710000002</v>
      </c>
      <c r="I4281" s="10">
        <v>67.584591689999996</v>
      </c>
      <c r="J4281" s="10">
        <v>89.169668139999999</v>
      </c>
      <c r="K4281" s="10">
        <v>106.5404367</v>
      </c>
      <c r="L4281" s="10">
        <v>183.22064810000001</v>
      </c>
      <c r="M4281" s="10">
        <v>123.13804020000001</v>
      </c>
      <c r="N4281" s="10">
        <v>2.7109825399999998</v>
      </c>
      <c r="O4281" s="10">
        <v>90.954300189999998</v>
      </c>
      <c r="P4281" s="10">
        <v>108.47502489999999</v>
      </c>
      <c r="Q4281" s="10">
        <v>77.328472349999998</v>
      </c>
      <c r="R4281" s="5">
        <v>0</v>
      </c>
      <c r="S4281" s="5">
        <v>0</v>
      </c>
      <c r="T4281" s="5">
        <v>0</v>
      </c>
      <c r="U4281" s="5">
        <v>0</v>
      </c>
      <c r="V4281" s="5">
        <v>0</v>
      </c>
      <c r="W4281" s="5">
        <v>0</v>
      </c>
      <c r="X4281" s="5">
        <v>0</v>
      </c>
      <c r="Y4281" s="5">
        <v>1</v>
      </c>
      <c r="Z4281" s="5">
        <v>1</v>
      </c>
      <c r="AA4281" s="5">
        <v>2</v>
      </c>
      <c r="AB4281" s="5">
        <v>1</v>
      </c>
      <c r="AC4281" s="5">
        <v>4</v>
      </c>
      <c r="AD4281" s="5">
        <v>1</v>
      </c>
      <c r="AE4281" s="5">
        <v>1</v>
      </c>
      <c r="AF4281" s="5">
        <v>1</v>
      </c>
      <c r="AG4281" s="5">
        <v>1</v>
      </c>
      <c r="AH4281" s="5">
        <v>1</v>
      </c>
      <c r="AI4281" s="5">
        <v>1</v>
      </c>
      <c r="AJ4281" s="5" t="s">
        <v>35</v>
      </c>
      <c r="AK4281" s="5">
        <v>2.19</v>
      </c>
      <c r="AL4281" s="7">
        <v>3.8399999999999997E-6</v>
      </c>
      <c r="AM4281" s="5" t="s">
        <v>36</v>
      </c>
      <c r="AN4281" s="5" t="s">
        <v>66</v>
      </c>
      <c r="AO4281" s="5" t="s">
        <v>67</v>
      </c>
    </row>
    <row r="4282" spans="1:41" x14ac:dyDescent="0.35">
      <c r="A4282" s="5" t="s">
        <v>4407</v>
      </c>
      <c r="B4282" s="6">
        <v>31812</v>
      </c>
      <c r="C4282" s="10">
        <v>33.945280437756495</v>
      </c>
      <c r="D4282" s="5">
        <v>1</v>
      </c>
      <c r="E4282" s="5">
        <v>2</v>
      </c>
      <c r="F4282" s="10">
        <v>24.98388894</v>
      </c>
      <c r="G4282" s="10">
        <v>162.50581579999999</v>
      </c>
      <c r="H4282" s="10">
        <v>65.977804079999999</v>
      </c>
      <c r="I4282" s="10">
        <v>64.686448630000001</v>
      </c>
      <c r="J4282" s="10">
        <v>100.2435783</v>
      </c>
      <c r="K4282" s="10">
        <v>103.9736649</v>
      </c>
      <c r="L4282" s="10">
        <v>142.36161609999999</v>
      </c>
      <c r="M4282" s="10">
        <v>118.0712154</v>
      </c>
      <c r="N4282" s="10">
        <v>2.2007950520000001</v>
      </c>
      <c r="O4282" s="10">
        <v>88.019575770000003</v>
      </c>
      <c r="P4282" s="10">
        <v>104.61300919999999</v>
      </c>
      <c r="Q4282" s="10">
        <v>83.510908169999993</v>
      </c>
      <c r="R4282" s="5">
        <v>0</v>
      </c>
      <c r="S4282" s="5">
        <v>0</v>
      </c>
      <c r="T4282" s="5">
        <v>1</v>
      </c>
      <c r="U4282" s="5">
        <v>0</v>
      </c>
      <c r="V4282" s="5">
        <v>0</v>
      </c>
      <c r="W4282" s="5">
        <v>0</v>
      </c>
      <c r="X4282" s="5">
        <v>0</v>
      </c>
      <c r="Y4282" s="5">
        <v>2</v>
      </c>
      <c r="Z4282" s="5">
        <v>1</v>
      </c>
      <c r="AA4282" s="5">
        <v>1</v>
      </c>
      <c r="AB4282" s="5">
        <v>2</v>
      </c>
      <c r="AC4282" s="5">
        <v>4</v>
      </c>
      <c r="AD4282" s="5">
        <v>1</v>
      </c>
      <c r="AE4282" s="5">
        <v>1</v>
      </c>
      <c r="AF4282" s="5">
        <v>1</v>
      </c>
      <c r="AG4282" s="5">
        <v>1</v>
      </c>
      <c r="AH4282" s="5">
        <v>2</v>
      </c>
      <c r="AI4282" s="5">
        <v>3</v>
      </c>
      <c r="AJ4282" s="5" t="s">
        <v>120</v>
      </c>
      <c r="AK4282" s="5">
        <v>2.19</v>
      </c>
      <c r="AL4282" s="7">
        <v>4.3000000000000001E-7</v>
      </c>
      <c r="AM4282" s="5" t="s">
        <v>43</v>
      </c>
      <c r="AN4282" s="5" t="s">
        <v>79</v>
      </c>
      <c r="AO4282" s="5" t="s">
        <v>80</v>
      </c>
    </row>
    <row r="4283" spans="1:41" x14ac:dyDescent="0.35">
      <c r="A4283" s="5" t="s">
        <v>4408</v>
      </c>
      <c r="B4283" s="6">
        <v>28095</v>
      </c>
      <c r="C4283" s="10">
        <v>44.114911080711352</v>
      </c>
      <c r="D4283" s="5">
        <v>2</v>
      </c>
      <c r="E4283" s="5">
        <v>1</v>
      </c>
      <c r="F4283" s="10">
        <v>19.468302560000001</v>
      </c>
      <c r="G4283" s="10">
        <v>172.71452360000001</v>
      </c>
      <c r="H4283" s="10">
        <v>58.074543550000001</v>
      </c>
      <c r="I4283" s="10">
        <v>65.429280050000003</v>
      </c>
      <c r="J4283" s="10">
        <v>118.3236924</v>
      </c>
      <c r="K4283" s="10">
        <v>118.87256619999999</v>
      </c>
      <c r="L4283" s="10">
        <v>145.19437070000001</v>
      </c>
      <c r="M4283" s="10">
        <v>121.4914136</v>
      </c>
      <c r="N4283" s="10">
        <v>2.2191039030000002</v>
      </c>
      <c r="O4283" s="10">
        <v>90.498538080000003</v>
      </c>
      <c r="P4283" s="10">
        <v>106.1595389</v>
      </c>
      <c r="Q4283" s="10">
        <v>81.956664189999998</v>
      </c>
      <c r="R4283" s="5">
        <v>1</v>
      </c>
      <c r="S4283" s="5">
        <v>0</v>
      </c>
      <c r="T4283" s="5">
        <v>1</v>
      </c>
      <c r="U4283" s="5">
        <v>0</v>
      </c>
      <c r="V4283" s="5">
        <v>0</v>
      </c>
      <c r="W4283" s="5">
        <v>1</v>
      </c>
      <c r="X4283" s="5">
        <v>1</v>
      </c>
      <c r="Y4283" s="5">
        <v>1</v>
      </c>
      <c r="Z4283" s="5">
        <v>1</v>
      </c>
      <c r="AA4283" s="5">
        <v>1</v>
      </c>
      <c r="AB4283" s="5">
        <v>1</v>
      </c>
      <c r="AC4283" s="5">
        <v>4</v>
      </c>
      <c r="AD4283" s="5">
        <v>1</v>
      </c>
      <c r="AE4283" s="5">
        <v>1</v>
      </c>
      <c r="AF4283" s="5">
        <v>1</v>
      </c>
      <c r="AG4283" s="5">
        <v>1</v>
      </c>
      <c r="AH4283" s="5">
        <v>2</v>
      </c>
      <c r="AI4283" s="5">
        <v>3</v>
      </c>
      <c r="AJ4283" s="5" t="s">
        <v>123</v>
      </c>
      <c r="AK4283" s="5">
        <v>2.15</v>
      </c>
      <c r="AL4283" s="7">
        <v>1.01E-9</v>
      </c>
      <c r="AM4283" s="5" t="s">
        <v>36</v>
      </c>
      <c r="AN4283" s="5" t="s">
        <v>74</v>
      </c>
      <c r="AO4283" s="5" t="s">
        <v>109</v>
      </c>
    </row>
    <row r="4284" spans="1:41" x14ac:dyDescent="0.35">
      <c r="A4284" s="5" t="s">
        <v>4409</v>
      </c>
      <c r="B4284" s="6">
        <v>36631</v>
      </c>
      <c r="C4284" s="10">
        <v>20.760601915184679</v>
      </c>
      <c r="D4284" s="5">
        <v>2</v>
      </c>
      <c r="E4284" s="5">
        <v>0</v>
      </c>
      <c r="F4284" s="10">
        <v>32.561168189999997</v>
      </c>
      <c r="G4284" s="10">
        <v>162.21162000000001</v>
      </c>
      <c r="H4284" s="10">
        <v>85.676930909999996</v>
      </c>
      <c r="I4284" s="10">
        <v>45.418983679999997</v>
      </c>
      <c r="J4284" s="10">
        <v>201.10955609999999</v>
      </c>
      <c r="K4284" s="10">
        <v>130.5658262</v>
      </c>
      <c r="L4284" s="10">
        <v>287.5959484</v>
      </c>
      <c r="M4284" s="10">
        <v>477.5878596</v>
      </c>
      <c r="N4284" s="10">
        <v>6.3320648129999997</v>
      </c>
      <c r="O4284" s="10">
        <v>112.33787890000001</v>
      </c>
      <c r="P4284" s="10">
        <v>124.5666914</v>
      </c>
      <c r="Q4284" s="10">
        <v>91.388358030000006</v>
      </c>
      <c r="R4284" s="5">
        <v>1</v>
      </c>
      <c r="S4284" s="5">
        <v>0</v>
      </c>
      <c r="T4284" s="5">
        <v>1</v>
      </c>
      <c r="U4284" s="5">
        <v>0</v>
      </c>
      <c r="V4284" s="5">
        <v>1</v>
      </c>
      <c r="W4284" s="5">
        <v>1</v>
      </c>
      <c r="X4284" s="5">
        <v>0</v>
      </c>
      <c r="Y4284" s="5">
        <v>3</v>
      </c>
      <c r="Z4284" s="5">
        <v>3</v>
      </c>
      <c r="AA4284" s="5">
        <v>3</v>
      </c>
      <c r="AB4284" s="5">
        <v>3</v>
      </c>
      <c r="AC4284" s="5">
        <v>3</v>
      </c>
      <c r="AD4284" s="5">
        <v>4</v>
      </c>
      <c r="AE4284" s="5">
        <v>3</v>
      </c>
      <c r="AF4284" s="5">
        <v>4</v>
      </c>
      <c r="AG4284" s="5">
        <v>2</v>
      </c>
      <c r="AH4284" s="5">
        <v>3</v>
      </c>
      <c r="AI4284" s="5">
        <v>3</v>
      </c>
      <c r="AJ4284" s="5" t="s">
        <v>125</v>
      </c>
      <c r="AK4284" s="5">
        <v>1.02</v>
      </c>
      <c r="AL4284" s="5">
        <v>0.984304556</v>
      </c>
      <c r="AM4284" s="5" t="s">
        <v>49</v>
      </c>
      <c r="AN4284" s="5" t="s">
        <v>47</v>
      </c>
      <c r="AO4284" s="5" t="s">
        <v>50</v>
      </c>
    </row>
    <row r="4285" spans="1:41" x14ac:dyDescent="0.35">
      <c r="A4285" s="5" t="s">
        <v>4410</v>
      </c>
      <c r="B4285" s="6">
        <v>31762</v>
      </c>
      <c r="C4285" s="10">
        <v>34.082079343365251</v>
      </c>
      <c r="D4285" s="5">
        <v>1</v>
      </c>
      <c r="E4285" s="5">
        <v>0</v>
      </c>
      <c r="F4285" s="10">
        <v>28.957466199999999</v>
      </c>
      <c r="G4285" s="10">
        <v>159.46632249999999</v>
      </c>
      <c r="H4285" s="10">
        <v>73.637411900000004</v>
      </c>
      <c r="I4285" s="10">
        <v>44.091006880000002</v>
      </c>
      <c r="J4285" s="10">
        <v>201.40491599999999</v>
      </c>
      <c r="K4285" s="10">
        <v>131.30629339999999</v>
      </c>
      <c r="L4285" s="10">
        <v>295.40496230000002</v>
      </c>
      <c r="M4285" s="10">
        <v>461.34758110000001</v>
      </c>
      <c r="N4285" s="10">
        <v>6.6998915019999998</v>
      </c>
      <c r="O4285" s="10">
        <v>111.09981999999999</v>
      </c>
      <c r="P4285" s="10">
        <v>111.73297549999999</v>
      </c>
      <c r="Q4285" s="10">
        <v>94.906868149999994</v>
      </c>
      <c r="R4285" s="5">
        <v>1</v>
      </c>
      <c r="S4285" s="5">
        <v>1</v>
      </c>
      <c r="T4285" s="5">
        <v>0</v>
      </c>
      <c r="U4285" s="5">
        <v>1</v>
      </c>
      <c r="V4285" s="5">
        <v>0</v>
      </c>
      <c r="W4285" s="5">
        <v>1</v>
      </c>
      <c r="X4285" s="5">
        <v>1</v>
      </c>
      <c r="Y4285" s="5">
        <v>2</v>
      </c>
      <c r="Z4285" s="5">
        <v>3</v>
      </c>
      <c r="AA4285" s="5">
        <v>4</v>
      </c>
      <c r="AB4285" s="5">
        <v>3</v>
      </c>
      <c r="AC4285" s="5">
        <v>3</v>
      </c>
      <c r="AD4285" s="5">
        <v>4</v>
      </c>
      <c r="AE4285" s="5">
        <v>3</v>
      </c>
      <c r="AF4285" s="5">
        <v>4</v>
      </c>
      <c r="AG4285" s="5">
        <v>1</v>
      </c>
      <c r="AH4285" s="5">
        <v>3</v>
      </c>
      <c r="AI4285" s="5">
        <v>3</v>
      </c>
      <c r="AJ4285" s="5" t="s">
        <v>126</v>
      </c>
      <c r="AK4285" s="5">
        <v>2.19</v>
      </c>
      <c r="AL4285" s="5">
        <v>0.88217169399999995</v>
      </c>
      <c r="AM4285" s="5" t="s">
        <v>36</v>
      </c>
      <c r="AN4285" s="5" t="s">
        <v>66</v>
      </c>
      <c r="AO4285" s="5" t="s">
        <v>106</v>
      </c>
    </row>
    <row r="4286" spans="1:41" x14ac:dyDescent="0.35">
      <c r="A4286" s="5" t="s">
        <v>4411</v>
      </c>
      <c r="B4286" s="6">
        <v>33909</v>
      </c>
      <c r="C4286" s="10">
        <v>28.207934336525309</v>
      </c>
      <c r="D4286" s="5">
        <v>1</v>
      </c>
      <c r="E4286" s="5">
        <v>0</v>
      </c>
      <c r="F4286" s="10">
        <v>24.686049919999999</v>
      </c>
      <c r="G4286" s="10">
        <v>151.46603189999999</v>
      </c>
      <c r="H4286" s="10">
        <v>56.634634089999999</v>
      </c>
      <c r="I4286" s="10">
        <v>66.664415610000006</v>
      </c>
      <c r="J4286" s="10">
        <v>95.268093269999994</v>
      </c>
      <c r="K4286" s="10">
        <v>110.1288423</v>
      </c>
      <c r="L4286" s="10">
        <v>175.8783229</v>
      </c>
      <c r="M4286" s="10">
        <v>120.3583829</v>
      </c>
      <c r="N4286" s="10">
        <v>2.638263926</v>
      </c>
      <c r="O4286" s="10">
        <v>93.334884759999994</v>
      </c>
      <c r="P4286" s="10">
        <v>110.5319583</v>
      </c>
      <c r="Q4286" s="10">
        <v>85.940094740000006</v>
      </c>
      <c r="R4286" s="5">
        <v>0</v>
      </c>
      <c r="S4286" s="5">
        <v>0</v>
      </c>
      <c r="T4286" s="5">
        <v>1</v>
      </c>
      <c r="U4286" s="5">
        <v>0</v>
      </c>
      <c r="V4286" s="5">
        <v>0</v>
      </c>
      <c r="W4286" s="5">
        <v>0</v>
      </c>
      <c r="X4286" s="5">
        <v>0</v>
      </c>
      <c r="Y4286" s="5">
        <v>1</v>
      </c>
      <c r="Z4286" s="5">
        <v>1</v>
      </c>
      <c r="AA4286" s="5">
        <v>2</v>
      </c>
      <c r="AB4286" s="5">
        <v>1</v>
      </c>
      <c r="AC4286" s="5">
        <v>4</v>
      </c>
      <c r="AD4286" s="5">
        <v>1</v>
      </c>
      <c r="AE4286" s="5">
        <v>1</v>
      </c>
      <c r="AF4286" s="5">
        <v>1</v>
      </c>
      <c r="AG4286" s="5">
        <v>1</v>
      </c>
      <c r="AH4286" s="5">
        <v>2</v>
      </c>
      <c r="AI4286" s="5">
        <v>3</v>
      </c>
      <c r="AJ4286" s="5" t="s">
        <v>35</v>
      </c>
      <c r="AK4286" s="5">
        <v>2.19</v>
      </c>
      <c r="AL4286" s="5">
        <v>4.9141500000000004E-4</v>
      </c>
      <c r="AM4286" s="5" t="s">
        <v>49</v>
      </c>
      <c r="AN4286" s="5" t="s">
        <v>47</v>
      </c>
      <c r="AO4286" s="5" t="s">
        <v>50</v>
      </c>
    </row>
    <row r="4287" spans="1:41" x14ac:dyDescent="0.35">
      <c r="A4287" s="5" t="s">
        <v>4412</v>
      </c>
      <c r="B4287" s="6">
        <v>27111</v>
      </c>
      <c r="C4287" s="10">
        <v>46.807113543091653</v>
      </c>
      <c r="D4287" s="5">
        <v>2</v>
      </c>
      <c r="E4287" s="5">
        <v>0</v>
      </c>
      <c r="F4287" s="10">
        <v>24.918160919999998</v>
      </c>
      <c r="G4287" s="10">
        <v>167.7911694</v>
      </c>
      <c r="H4287" s="10">
        <v>70.154282570000007</v>
      </c>
      <c r="I4287" s="10">
        <v>65.519830310000003</v>
      </c>
      <c r="J4287" s="10">
        <v>117.63788580000001</v>
      </c>
      <c r="K4287" s="10">
        <v>118.4664513</v>
      </c>
      <c r="L4287" s="10">
        <v>142.7167843</v>
      </c>
      <c r="M4287" s="10">
        <v>120.84983219999999</v>
      </c>
      <c r="N4287" s="10">
        <v>2.1782227399999998</v>
      </c>
      <c r="O4287" s="10">
        <v>87.101533090000004</v>
      </c>
      <c r="P4287" s="10">
        <v>103.1584967</v>
      </c>
      <c r="Q4287" s="10">
        <v>83.72300181</v>
      </c>
      <c r="R4287" s="5">
        <v>1</v>
      </c>
      <c r="S4287" s="5">
        <v>0</v>
      </c>
      <c r="T4287" s="5">
        <v>1</v>
      </c>
      <c r="U4287" s="5">
        <v>1</v>
      </c>
      <c r="V4287" s="5">
        <v>0</v>
      </c>
      <c r="W4287" s="5">
        <v>0</v>
      </c>
      <c r="X4287" s="5">
        <v>0</v>
      </c>
      <c r="Y4287" s="5">
        <v>2</v>
      </c>
      <c r="Z4287" s="5">
        <v>1</v>
      </c>
      <c r="AA4287" s="5">
        <v>1</v>
      </c>
      <c r="AB4287" s="5">
        <v>1</v>
      </c>
      <c r="AC4287" s="5">
        <v>4</v>
      </c>
      <c r="AD4287" s="5">
        <v>1</v>
      </c>
      <c r="AE4287" s="5">
        <v>1</v>
      </c>
      <c r="AF4287" s="5">
        <v>1</v>
      </c>
      <c r="AG4287" s="5">
        <v>1</v>
      </c>
      <c r="AH4287" s="5">
        <v>2</v>
      </c>
      <c r="AI4287" s="5">
        <v>3</v>
      </c>
      <c r="AJ4287" s="5" t="s">
        <v>123</v>
      </c>
      <c r="AK4287" s="5">
        <v>2.15</v>
      </c>
      <c r="AL4287" s="7">
        <v>4.6500000000000003E-9</v>
      </c>
      <c r="AM4287" s="5" t="s">
        <v>63</v>
      </c>
      <c r="AN4287" s="5" t="s">
        <v>64</v>
      </c>
      <c r="AO4287" s="5" t="s">
        <v>65</v>
      </c>
    </row>
    <row r="4288" spans="1:41" x14ac:dyDescent="0.35">
      <c r="A4288" s="5" t="s">
        <v>4413</v>
      </c>
      <c r="B4288" s="6">
        <v>32774</v>
      </c>
      <c r="C4288" s="10">
        <v>31.31326949384405</v>
      </c>
      <c r="D4288" s="5">
        <v>1</v>
      </c>
      <c r="E4288" s="5">
        <v>0</v>
      </c>
      <c r="F4288" s="10">
        <v>27.1156015</v>
      </c>
      <c r="G4288" s="10">
        <v>161.5161354</v>
      </c>
      <c r="H4288" s="10">
        <v>70.737722320000003</v>
      </c>
      <c r="I4288" s="10">
        <v>32.650807970000002</v>
      </c>
      <c r="J4288" s="10">
        <v>202.87170409999999</v>
      </c>
      <c r="K4288" s="10">
        <v>128.23149520000001</v>
      </c>
      <c r="L4288" s="10">
        <v>284.7259019</v>
      </c>
      <c r="M4288" s="10">
        <v>476.04566649999998</v>
      </c>
      <c r="N4288" s="10">
        <v>8.7203324999999996</v>
      </c>
      <c r="O4288" s="10">
        <v>111.1914668</v>
      </c>
      <c r="P4288" s="10">
        <v>125.25972830000001</v>
      </c>
      <c r="Q4288" s="10">
        <v>100.7498133</v>
      </c>
      <c r="R4288" s="5">
        <v>1</v>
      </c>
      <c r="S4288" s="5">
        <v>0</v>
      </c>
      <c r="T4288" s="5">
        <v>1</v>
      </c>
      <c r="U4288" s="5">
        <v>1</v>
      </c>
      <c r="V4288" s="5">
        <v>0</v>
      </c>
      <c r="W4288" s="5">
        <v>1</v>
      </c>
      <c r="X4288" s="5">
        <v>1</v>
      </c>
      <c r="Y4288" s="5">
        <v>2</v>
      </c>
      <c r="Z4288" s="5">
        <v>3</v>
      </c>
      <c r="AA4288" s="5">
        <v>3</v>
      </c>
      <c r="AB4288" s="5">
        <v>4</v>
      </c>
      <c r="AC4288" s="5">
        <v>4</v>
      </c>
      <c r="AD4288" s="5">
        <v>4</v>
      </c>
      <c r="AE4288" s="5">
        <v>3</v>
      </c>
      <c r="AF4288" s="5">
        <v>4</v>
      </c>
      <c r="AG4288" s="5">
        <v>2</v>
      </c>
      <c r="AH4288" s="5">
        <v>4</v>
      </c>
      <c r="AI4288" s="5">
        <v>3</v>
      </c>
      <c r="AJ4288" s="5" t="s">
        <v>124</v>
      </c>
      <c r="AK4288" s="5">
        <v>2.19</v>
      </c>
      <c r="AL4288" s="5">
        <v>0.999840383</v>
      </c>
      <c r="AM4288" s="5" t="s">
        <v>76</v>
      </c>
      <c r="AN4288" s="5" t="s">
        <v>37</v>
      </c>
      <c r="AO4288" s="5" t="s">
        <v>84</v>
      </c>
    </row>
    <row r="4289" spans="1:41" x14ac:dyDescent="0.35">
      <c r="A4289" s="5" t="s">
        <v>4414</v>
      </c>
      <c r="B4289" s="6">
        <v>26151</v>
      </c>
      <c r="C4289" s="10">
        <v>49.433652530779753</v>
      </c>
      <c r="D4289" s="5">
        <v>1</v>
      </c>
      <c r="E4289" s="5">
        <v>0</v>
      </c>
      <c r="F4289" s="10">
        <v>23.189592350000002</v>
      </c>
      <c r="G4289" s="10">
        <v>164.51264140000001</v>
      </c>
      <c r="H4289" s="10">
        <v>62.761261650000002</v>
      </c>
      <c r="I4289" s="10">
        <v>64.431608639999993</v>
      </c>
      <c r="J4289" s="10">
        <v>74.894028829999996</v>
      </c>
      <c r="K4289" s="10">
        <v>118.6784141</v>
      </c>
      <c r="L4289" s="10">
        <v>139.5985292</v>
      </c>
      <c r="M4289" s="10">
        <v>117.7767922</v>
      </c>
      <c r="N4289" s="10">
        <v>2.1666156129999998</v>
      </c>
      <c r="O4289" s="10">
        <v>95.004542009999994</v>
      </c>
      <c r="P4289" s="10">
        <v>107.2000729</v>
      </c>
      <c r="Q4289" s="10">
        <v>75.672319560000005</v>
      </c>
      <c r="R4289" s="5">
        <v>1</v>
      </c>
      <c r="S4289" s="5">
        <v>1</v>
      </c>
      <c r="T4289" s="5">
        <v>1</v>
      </c>
      <c r="U4289" s="5">
        <v>0</v>
      </c>
      <c r="V4289" s="5">
        <v>0</v>
      </c>
      <c r="W4289" s="5">
        <v>0</v>
      </c>
      <c r="X4289" s="5">
        <v>0</v>
      </c>
      <c r="Y4289" s="5">
        <v>1</v>
      </c>
      <c r="Z4289" s="5">
        <v>1</v>
      </c>
      <c r="AA4289" s="5">
        <v>1</v>
      </c>
      <c r="AB4289" s="5">
        <v>2</v>
      </c>
      <c r="AC4289" s="5">
        <v>4</v>
      </c>
      <c r="AD4289" s="5">
        <v>1</v>
      </c>
      <c r="AE4289" s="5">
        <v>1</v>
      </c>
      <c r="AF4289" s="5">
        <v>1</v>
      </c>
      <c r="AG4289" s="5">
        <v>1</v>
      </c>
      <c r="AH4289" s="5">
        <v>1</v>
      </c>
      <c r="AI4289" s="5">
        <v>1</v>
      </c>
      <c r="AJ4289" s="5" t="s">
        <v>122</v>
      </c>
      <c r="AK4289" s="5">
        <v>3.36</v>
      </c>
      <c r="AL4289" s="7">
        <v>2.4499999999999998E-10</v>
      </c>
      <c r="AM4289" s="5" t="s">
        <v>36</v>
      </c>
      <c r="AN4289" s="5" t="s">
        <v>39</v>
      </c>
      <c r="AO4289" s="5" t="s">
        <v>90</v>
      </c>
    </row>
    <row r="4290" spans="1:41" x14ac:dyDescent="0.35">
      <c r="A4290" s="5" t="s">
        <v>4415</v>
      </c>
      <c r="B4290" s="6">
        <v>35866</v>
      </c>
      <c r="C4290" s="10">
        <v>22.853625170998633</v>
      </c>
      <c r="D4290" s="5">
        <v>2</v>
      </c>
      <c r="E4290" s="5">
        <v>1</v>
      </c>
      <c r="F4290" s="10">
        <v>27.73213273</v>
      </c>
      <c r="G4290" s="10">
        <v>170.308965</v>
      </c>
      <c r="H4290" s="10">
        <v>80.437449130000005</v>
      </c>
      <c r="I4290" s="10">
        <v>35.406260359999997</v>
      </c>
      <c r="J4290" s="10">
        <v>200.79551309999999</v>
      </c>
      <c r="K4290" s="10">
        <v>140.41205149999999</v>
      </c>
      <c r="L4290" s="10">
        <v>287.06960930000002</v>
      </c>
      <c r="M4290" s="10">
        <v>476.8743437</v>
      </c>
      <c r="N4290" s="10">
        <v>8.1078771500000002</v>
      </c>
      <c r="O4290" s="10">
        <v>107.4170785</v>
      </c>
      <c r="P4290" s="10">
        <v>116.47864180000001</v>
      </c>
      <c r="Q4290" s="10">
        <v>88.169238359999994</v>
      </c>
      <c r="R4290" s="5">
        <v>1</v>
      </c>
      <c r="S4290" s="5">
        <v>1</v>
      </c>
      <c r="T4290" s="5">
        <v>1</v>
      </c>
      <c r="U4290" s="5">
        <v>0</v>
      </c>
      <c r="V4290" s="5">
        <v>1</v>
      </c>
      <c r="W4290" s="5">
        <v>0</v>
      </c>
      <c r="X4290" s="5">
        <v>1</v>
      </c>
      <c r="Y4290" s="5">
        <v>2</v>
      </c>
      <c r="Z4290" s="5">
        <v>2</v>
      </c>
      <c r="AA4290" s="5">
        <v>3</v>
      </c>
      <c r="AB4290" s="5">
        <v>4</v>
      </c>
      <c r="AC4290" s="5">
        <v>3</v>
      </c>
      <c r="AD4290" s="5">
        <v>4</v>
      </c>
      <c r="AE4290" s="5">
        <v>3</v>
      </c>
      <c r="AF4290" s="5">
        <v>4</v>
      </c>
      <c r="AG4290" s="5">
        <v>1</v>
      </c>
      <c r="AH4290" s="5">
        <v>2</v>
      </c>
      <c r="AI4290" s="5">
        <v>3</v>
      </c>
      <c r="AJ4290" s="5" t="s">
        <v>125</v>
      </c>
      <c r="AK4290" s="5">
        <v>1.02</v>
      </c>
      <c r="AL4290" s="5">
        <v>7.9631444999999995E-2</v>
      </c>
      <c r="AM4290" s="5" t="s">
        <v>43</v>
      </c>
      <c r="AN4290" s="5" t="s">
        <v>72</v>
      </c>
      <c r="AO4290" s="5" t="s">
        <v>92</v>
      </c>
    </row>
    <row r="4291" spans="1:41" x14ac:dyDescent="0.35">
      <c r="A4291" s="5" t="s">
        <v>4416</v>
      </c>
      <c r="B4291" s="6">
        <v>30959</v>
      </c>
      <c r="C4291" s="10">
        <v>36.279069767441861</v>
      </c>
      <c r="D4291" s="5">
        <v>2</v>
      </c>
      <c r="E4291" s="5">
        <v>1</v>
      </c>
      <c r="F4291" s="10">
        <v>28.50326819</v>
      </c>
      <c r="G4291" s="10">
        <v>173.64547820000001</v>
      </c>
      <c r="H4291" s="10">
        <v>85.945197980000003</v>
      </c>
      <c r="I4291" s="10">
        <v>74.453111309999997</v>
      </c>
      <c r="J4291" s="10">
        <v>116.4565114</v>
      </c>
      <c r="K4291" s="10">
        <v>106.52721219999999</v>
      </c>
      <c r="L4291" s="10">
        <v>174.85894709999999</v>
      </c>
      <c r="M4291" s="10">
        <v>117.7947801</v>
      </c>
      <c r="N4291" s="10">
        <v>2.3485781050000001</v>
      </c>
      <c r="O4291" s="10">
        <v>89.960877710000005</v>
      </c>
      <c r="P4291" s="10">
        <v>110.4652868</v>
      </c>
      <c r="Q4291" s="10">
        <v>77.121672309999994</v>
      </c>
      <c r="R4291" s="5">
        <v>0</v>
      </c>
      <c r="S4291" s="5">
        <v>0</v>
      </c>
      <c r="T4291" s="5">
        <v>0</v>
      </c>
      <c r="U4291" s="5">
        <v>1</v>
      </c>
      <c r="V4291" s="5">
        <v>0</v>
      </c>
      <c r="W4291" s="5">
        <v>0</v>
      </c>
      <c r="X4291" s="5">
        <v>0</v>
      </c>
      <c r="Y4291" s="5">
        <v>2</v>
      </c>
      <c r="Z4291" s="5">
        <v>1</v>
      </c>
      <c r="AA4291" s="5">
        <v>2</v>
      </c>
      <c r="AB4291" s="5">
        <v>1</v>
      </c>
      <c r="AC4291" s="5">
        <v>4</v>
      </c>
      <c r="AD4291" s="5">
        <v>1</v>
      </c>
      <c r="AE4291" s="5">
        <v>1</v>
      </c>
      <c r="AF4291" s="5">
        <v>1</v>
      </c>
      <c r="AG4291" s="5">
        <v>1</v>
      </c>
      <c r="AH4291" s="5">
        <v>1</v>
      </c>
      <c r="AI4291" s="5">
        <v>1</v>
      </c>
      <c r="AJ4291" s="5" t="s">
        <v>121</v>
      </c>
      <c r="AK4291" s="5">
        <v>1.02</v>
      </c>
      <c r="AL4291" s="7">
        <v>3.6899999999999998E-6</v>
      </c>
      <c r="AM4291" s="5" t="s">
        <v>36</v>
      </c>
      <c r="AN4291" s="5" t="s">
        <v>98</v>
      </c>
      <c r="AO4291" s="5" t="s">
        <v>99</v>
      </c>
    </row>
    <row r="4292" spans="1:41" x14ac:dyDescent="0.35">
      <c r="A4292" s="5" t="s">
        <v>4417</v>
      </c>
      <c r="B4292" s="6">
        <v>26192</v>
      </c>
      <c r="C4292" s="10">
        <v>49.321477428180572</v>
      </c>
      <c r="D4292" s="5">
        <v>2</v>
      </c>
      <c r="E4292" s="5">
        <v>1</v>
      </c>
      <c r="F4292" s="10">
        <v>22.347678819999999</v>
      </c>
      <c r="G4292" s="10">
        <v>169.25402700000001</v>
      </c>
      <c r="H4292" s="10">
        <v>64.019229370000005</v>
      </c>
      <c r="I4292" s="10">
        <v>63.557095859999997</v>
      </c>
      <c r="J4292" s="10">
        <v>111.0721554</v>
      </c>
      <c r="K4292" s="10">
        <v>117.321358</v>
      </c>
      <c r="L4292" s="10">
        <v>138.16080729999999</v>
      </c>
      <c r="M4292" s="10">
        <v>119.8744123</v>
      </c>
      <c r="N4292" s="10">
        <v>2.173806173</v>
      </c>
      <c r="O4292" s="10">
        <v>88.1723772</v>
      </c>
      <c r="P4292" s="10">
        <v>111.283911</v>
      </c>
      <c r="Q4292" s="10">
        <v>75.519409449999998</v>
      </c>
      <c r="R4292" s="5">
        <v>1</v>
      </c>
      <c r="S4292" s="5">
        <v>1</v>
      </c>
      <c r="T4292" s="5">
        <v>1</v>
      </c>
      <c r="U4292" s="5">
        <v>0</v>
      </c>
      <c r="V4292" s="5">
        <v>0</v>
      </c>
      <c r="W4292" s="5">
        <v>0</v>
      </c>
      <c r="X4292" s="5">
        <v>0</v>
      </c>
      <c r="Y4292" s="5">
        <v>1</v>
      </c>
      <c r="Z4292" s="5">
        <v>1</v>
      </c>
      <c r="AA4292" s="5">
        <v>1</v>
      </c>
      <c r="AB4292" s="5">
        <v>2</v>
      </c>
      <c r="AC4292" s="5">
        <v>4</v>
      </c>
      <c r="AD4292" s="5">
        <v>1</v>
      </c>
      <c r="AE4292" s="5">
        <v>1</v>
      </c>
      <c r="AF4292" s="5">
        <v>1</v>
      </c>
      <c r="AG4292" s="5">
        <v>1</v>
      </c>
      <c r="AH4292" s="5">
        <v>1</v>
      </c>
      <c r="AI4292" s="5">
        <v>1</v>
      </c>
      <c r="AJ4292" s="5" t="s">
        <v>123</v>
      </c>
      <c r="AK4292" s="5">
        <v>2.15</v>
      </c>
      <c r="AL4292" s="7">
        <v>4.48E-10</v>
      </c>
      <c r="AM4292" s="5" t="s">
        <v>36</v>
      </c>
      <c r="AN4292" s="5" t="s">
        <v>74</v>
      </c>
      <c r="AO4292" s="5" t="s">
        <v>101</v>
      </c>
    </row>
    <row r="4293" spans="1:41" x14ac:dyDescent="0.35">
      <c r="A4293" s="5" t="s">
        <v>4418</v>
      </c>
      <c r="B4293" s="6">
        <v>32882</v>
      </c>
      <c r="C4293" s="10">
        <v>31.017783857729139</v>
      </c>
      <c r="D4293" s="5">
        <v>1</v>
      </c>
      <c r="E4293" s="5">
        <v>0</v>
      </c>
      <c r="F4293" s="10">
        <v>24.926617390000001</v>
      </c>
      <c r="G4293" s="10">
        <v>162.5417027</v>
      </c>
      <c r="H4293" s="10">
        <v>65.85563732</v>
      </c>
      <c r="I4293" s="10">
        <v>66.42451896</v>
      </c>
      <c r="J4293" s="10">
        <v>94.013462799999999</v>
      </c>
      <c r="K4293" s="10">
        <v>109.79477230000001</v>
      </c>
      <c r="L4293" s="10">
        <v>142.2276918</v>
      </c>
      <c r="M4293" s="10">
        <v>119.0446209</v>
      </c>
      <c r="N4293" s="10">
        <v>2.1411926509999999</v>
      </c>
      <c r="O4293" s="10">
        <v>95.51895734</v>
      </c>
      <c r="P4293" s="10">
        <v>112.1812269</v>
      </c>
      <c r="Q4293" s="10">
        <v>76.466620340000006</v>
      </c>
      <c r="R4293" s="5">
        <v>0</v>
      </c>
      <c r="S4293" s="5">
        <v>0</v>
      </c>
      <c r="T4293" s="5">
        <v>0</v>
      </c>
      <c r="U4293" s="5">
        <v>0</v>
      </c>
      <c r="V4293" s="5">
        <v>0</v>
      </c>
      <c r="W4293" s="5">
        <v>0</v>
      </c>
      <c r="X4293" s="5">
        <v>0</v>
      </c>
      <c r="Y4293" s="5">
        <v>2</v>
      </c>
      <c r="Z4293" s="5">
        <v>1</v>
      </c>
      <c r="AA4293" s="5">
        <v>1</v>
      </c>
      <c r="AB4293" s="5">
        <v>1</v>
      </c>
      <c r="AC4293" s="5">
        <v>4</v>
      </c>
      <c r="AD4293" s="5">
        <v>1</v>
      </c>
      <c r="AE4293" s="5">
        <v>1</v>
      </c>
      <c r="AF4293" s="5">
        <v>1</v>
      </c>
      <c r="AG4293" s="5">
        <v>1</v>
      </c>
      <c r="AH4293" s="5">
        <v>1</v>
      </c>
      <c r="AI4293" s="5">
        <v>1</v>
      </c>
      <c r="AJ4293" s="5" t="s">
        <v>120</v>
      </c>
      <c r="AK4293" s="5">
        <v>2.19</v>
      </c>
      <c r="AL4293" s="7">
        <v>1.7100000000000001E-7</v>
      </c>
      <c r="AM4293" s="5" t="s">
        <v>36</v>
      </c>
      <c r="AN4293" s="5" t="s">
        <v>41</v>
      </c>
      <c r="AO4293" s="5" t="s">
        <v>42</v>
      </c>
    </row>
    <row r="4294" spans="1:41" x14ac:dyDescent="0.35">
      <c r="A4294" s="5" t="s">
        <v>4419</v>
      </c>
      <c r="B4294" s="6">
        <v>31648</v>
      </c>
      <c r="C4294" s="10">
        <v>34.393980848153213</v>
      </c>
      <c r="D4294" s="5">
        <v>2</v>
      </c>
      <c r="E4294" s="5">
        <v>0</v>
      </c>
      <c r="F4294" s="10">
        <v>26.92199901</v>
      </c>
      <c r="G4294" s="10">
        <v>164.83411910000001</v>
      </c>
      <c r="H4294" s="10">
        <v>73.147843499999993</v>
      </c>
      <c r="I4294" s="10">
        <v>76.724121460000006</v>
      </c>
      <c r="J4294" s="10">
        <v>113.3632077</v>
      </c>
      <c r="K4294" s="10">
        <v>110.9133664</v>
      </c>
      <c r="L4294" s="10">
        <v>174.57653540000001</v>
      </c>
      <c r="M4294" s="10">
        <v>125.1328785</v>
      </c>
      <c r="N4294" s="10">
        <v>2.275380051</v>
      </c>
      <c r="O4294" s="10">
        <v>87.954450980000004</v>
      </c>
      <c r="P4294" s="10">
        <v>112.7048459</v>
      </c>
      <c r="Q4294" s="10">
        <v>81.924569529999999</v>
      </c>
      <c r="R4294" s="5">
        <v>1</v>
      </c>
      <c r="S4294" s="5">
        <v>0</v>
      </c>
      <c r="T4294" s="5">
        <v>1</v>
      </c>
      <c r="U4294" s="5">
        <v>0</v>
      </c>
      <c r="V4294" s="5">
        <v>0</v>
      </c>
      <c r="W4294" s="5">
        <v>0</v>
      </c>
      <c r="X4294" s="5">
        <v>0</v>
      </c>
      <c r="Y4294" s="5">
        <v>2</v>
      </c>
      <c r="Z4294" s="5">
        <v>1</v>
      </c>
      <c r="AA4294" s="5">
        <v>2</v>
      </c>
      <c r="AB4294" s="5">
        <v>1</v>
      </c>
      <c r="AC4294" s="5">
        <v>4</v>
      </c>
      <c r="AD4294" s="5">
        <v>1</v>
      </c>
      <c r="AE4294" s="5">
        <v>1</v>
      </c>
      <c r="AF4294" s="5">
        <v>1</v>
      </c>
      <c r="AG4294" s="5">
        <v>1</v>
      </c>
      <c r="AH4294" s="5">
        <v>2</v>
      </c>
      <c r="AI4294" s="5">
        <v>3</v>
      </c>
      <c r="AJ4294" s="5" t="s">
        <v>121</v>
      </c>
      <c r="AK4294" s="5">
        <v>1.02</v>
      </c>
      <c r="AL4294" s="7">
        <v>2.7199999999999998E-6</v>
      </c>
      <c r="AM4294" s="5" t="s">
        <v>49</v>
      </c>
      <c r="AN4294" s="5" t="s">
        <v>47</v>
      </c>
      <c r="AO4294" s="5" t="s">
        <v>105</v>
      </c>
    </row>
    <row r="4295" spans="1:41" x14ac:dyDescent="0.35">
      <c r="A4295" s="5" t="s">
        <v>4420</v>
      </c>
      <c r="B4295" s="6">
        <v>36100</v>
      </c>
      <c r="C4295" s="10">
        <v>22.213406292749657</v>
      </c>
      <c r="D4295" s="5">
        <v>1</v>
      </c>
      <c r="E4295" s="5">
        <v>0</v>
      </c>
      <c r="F4295" s="10">
        <v>26.696503409999998</v>
      </c>
      <c r="G4295" s="10">
        <v>159.8206222</v>
      </c>
      <c r="H4295" s="10">
        <v>68.18989431</v>
      </c>
      <c r="I4295" s="10">
        <v>33.773029719999997</v>
      </c>
      <c r="J4295" s="10">
        <v>194.94496860000001</v>
      </c>
      <c r="K4295" s="10">
        <v>132.53212239999999</v>
      </c>
      <c r="L4295" s="10">
        <v>293.13826319999998</v>
      </c>
      <c r="M4295" s="10">
        <v>477.10153270000001</v>
      </c>
      <c r="N4295" s="10">
        <v>8.6796555039999994</v>
      </c>
      <c r="O4295" s="10">
        <v>110.5687573</v>
      </c>
      <c r="P4295" s="10">
        <v>125.2509649</v>
      </c>
      <c r="Q4295" s="10">
        <v>97.588900899999999</v>
      </c>
      <c r="R4295" s="5">
        <v>1</v>
      </c>
      <c r="S4295" s="5">
        <v>0</v>
      </c>
      <c r="T4295" s="5">
        <v>1</v>
      </c>
      <c r="U4295" s="5">
        <v>1</v>
      </c>
      <c r="V4295" s="5">
        <v>1</v>
      </c>
      <c r="W4295" s="5">
        <v>1</v>
      </c>
      <c r="X4295" s="5">
        <v>1</v>
      </c>
      <c r="Y4295" s="5">
        <v>2</v>
      </c>
      <c r="Z4295" s="5">
        <v>3</v>
      </c>
      <c r="AA4295" s="5">
        <v>4</v>
      </c>
      <c r="AB4295" s="5">
        <v>4</v>
      </c>
      <c r="AC4295" s="5">
        <v>3</v>
      </c>
      <c r="AD4295" s="5">
        <v>4</v>
      </c>
      <c r="AE4295" s="5">
        <v>3</v>
      </c>
      <c r="AF4295" s="5">
        <v>4</v>
      </c>
      <c r="AG4295" s="5">
        <v>2</v>
      </c>
      <c r="AH4295" s="5">
        <v>4</v>
      </c>
      <c r="AI4295" s="5">
        <v>3</v>
      </c>
      <c r="AJ4295" s="5" t="s">
        <v>124</v>
      </c>
      <c r="AK4295" s="5">
        <v>2.19</v>
      </c>
      <c r="AL4295" s="5">
        <v>0.99925700100000003</v>
      </c>
      <c r="AM4295" s="5" t="s">
        <v>36</v>
      </c>
      <c r="AN4295" s="5" t="s">
        <v>39</v>
      </c>
      <c r="AO4295" s="5" t="s">
        <v>60</v>
      </c>
    </row>
    <row r="4296" spans="1:41" x14ac:dyDescent="0.35">
      <c r="A4296" s="5" t="s">
        <v>4421</v>
      </c>
      <c r="B4296" s="6">
        <v>34336</v>
      </c>
      <c r="C4296" s="10">
        <v>27.03967168262654</v>
      </c>
      <c r="D4296" s="5">
        <v>2</v>
      </c>
      <c r="E4296" s="5">
        <v>0</v>
      </c>
      <c r="F4296" s="10">
        <v>28.094615489999999</v>
      </c>
      <c r="G4296" s="10">
        <v>170.85591439999999</v>
      </c>
      <c r="H4296" s="10">
        <v>82.013080880000004</v>
      </c>
      <c r="I4296" s="10">
        <v>72.374609770000006</v>
      </c>
      <c r="J4296" s="10">
        <v>90.440065619999999</v>
      </c>
      <c r="K4296" s="10">
        <v>111.44522619999999</v>
      </c>
      <c r="L4296" s="10">
        <v>149.6923022</v>
      </c>
      <c r="M4296" s="10">
        <v>123.73057799999999</v>
      </c>
      <c r="N4296" s="10">
        <v>2.0682985739999999</v>
      </c>
      <c r="O4296" s="10">
        <v>96.461917279999994</v>
      </c>
      <c r="P4296" s="10">
        <v>110.38569939999999</v>
      </c>
      <c r="Q4296" s="10">
        <v>82.521708579999995</v>
      </c>
      <c r="R4296" s="5">
        <v>0</v>
      </c>
      <c r="S4296" s="5">
        <v>0</v>
      </c>
      <c r="T4296" s="5">
        <v>0</v>
      </c>
      <c r="U4296" s="5">
        <v>0</v>
      </c>
      <c r="V4296" s="5">
        <v>0</v>
      </c>
      <c r="W4296" s="5">
        <v>0</v>
      </c>
      <c r="X4296" s="5">
        <v>0</v>
      </c>
      <c r="Y4296" s="5">
        <v>2</v>
      </c>
      <c r="Z4296" s="5">
        <v>1</v>
      </c>
      <c r="AA4296" s="5">
        <v>1</v>
      </c>
      <c r="AB4296" s="5">
        <v>1</v>
      </c>
      <c r="AC4296" s="5">
        <v>4</v>
      </c>
      <c r="AD4296" s="5">
        <v>1</v>
      </c>
      <c r="AE4296" s="5">
        <v>1</v>
      </c>
      <c r="AF4296" s="5">
        <v>1</v>
      </c>
      <c r="AG4296" s="5">
        <v>1</v>
      </c>
      <c r="AH4296" s="5">
        <v>2</v>
      </c>
      <c r="AI4296" s="5">
        <v>3</v>
      </c>
      <c r="AJ4296" s="5" t="s">
        <v>119</v>
      </c>
      <c r="AK4296" s="5">
        <v>1.02</v>
      </c>
      <c r="AL4296" s="7">
        <v>1.1599999999999999E-6</v>
      </c>
      <c r="AM4296" s="5" t="s">
        <v>36</v>
      </c>
      <c r="AN4296" s="5" t="s">
        <v>39</v>
      </c>
      <c r="AO4296" s="5" t="s">
        <v>113</v>
      </c>
    </row>
    <row r="4297" spans="1:41" x14ac:dyDescent="0.35">
      <c r="A4297" s="5" t="s">
        <v>4422</v>
      </c>
      <c r="B4297" s="6">
        <v>34617</v>
      </c>
      <c r="C4297" s="10">
        <v>26.270861833105336</v>
      </c>
      <c r="D4297" s="5">
        <v>2</v>
      </c>
      <c r="E4297" s="5">
        <v>1</v>
      </c>
      <c r="F4297" s="10">
        <v>27.5288769</v>
      </c>
      <c r="G4297" s="10">
        <v>174.87494119999999</v>
      </c>
      <c r="H4297" s="10">
        <v>84.186733099999998</v>
      </c>
      <c r="I4297" s="10">
        <v>38.687050810000002</v>
      </c>
      <c r="J4297" s="10">
        <v>201.27369530000001</v>
      </c>
      <c r="K4297" s="10">
        <v>129.59578289999999</v>
      </c>
      <c r="L4297" s="10">
        <v>282.58337949999998</v>
      </c>
      <c r="M4297" s="10">
        <v>478.0315152</v>
      </c>
      <c r="N4297" s="10">
        <v>7.3043401760000002</v>
      </c>
      <c r="O4297" s="10">
        <v>108.37639540000001</v>
      </c>
      <c r="P4297" s="10">
        <v>117.521457</v>
      </c>
      <c r="Q4297" s="10">
        <v>97.460877980000006</v>
      </c>
      <c r="R4297" s="5">
        <v>1</v>
      </c>
      <c r="S4297" s="5">
        <v>1</v>
      </c>
      <c r="T4297" s="5">
        <v>0</v>
      </c>
      <c r="U4297" s="5">
        <v>1</v>
      </c>
      <c r="V4297" s="5">
        <v>1</v>
      </c>
      <c r="W4297" s="5">
        <v>1</v>
      </c>
      <c r="X4297" s="5">
        <v>0</v>
      </c>
      <c r="Y4297" s="5">
        <v>2</v>
      </c>
      <c r="Z4297" s="5">
        <v>2</v>
      </c>
      <c r="AA4297" s="5">
        <v>3</v>
      </c>
      <c r="AB4297" s="5">
        <v>4</v>
      </c>
      <c r="AC4297" s="5">
        <v>4</v>
      </c>
      <c r="AD4297" s="5">
        <v>4</v>
      </c>
      <c r="AE4297" s="5">
        <v>3</v>
      </c>
      <c r="AF4297" s="5">
        <v>4</v>
      </c>
      <c r="AG4297" s="5">
        <v>1</v>
      </c>
      <c r="AH4297" s="5">
        <v>4</v>
      </c>
      <c r="AI4297" s="5">
        <v>3</v>
      </c>
      <c r="AJ4297" s="5" t="s">
        <v>125</v>
      </c>
      <c r="AK4297" s="5">
        <v>1.02</v>
      </c>
      <c r="AL4297" s="5">
        <v>0.93263384000000005</v>
      </c>
      <c r="AM4297" s="5" t="s">
        <v>76</v>
      </c>
      <c r="AN4297" s="5" t="s">
        <v>77</v>
      </c>
      <c r="AO4297" s="5" t="s">
        <v>78</v>
      </c>
    </row>
    <row r="4298" spans="1:41" x14ac:dyDescent="0.35">
      <c r="A4298" s="5" t="s">
        <v>4423</v>
      </c>
      <c r="B4298" s="6">
        <v>35705</v>
      </c>
      <c r="C4298" s="10">
        <v>23.294117647058822</v>
      </c>
      <c r="D4298" s="5">
        <v>1</v>
      </c>
      <c r="E4298" s="5">
        <v>0</v>
      </c>
      <c r="F4298" s="10">
        <v>21.065887369999999</v>
      </c>
      <c r="G4298" s="10">
        <v>160.0494898</v>
      </c>
      <c r="H4298" s="10">
        <v>53.962038319999998</v>
      </c>
      <c r="I4298" s="10">
        <v>63.475424009999998</v>
      </c>
      <c r="J4298" s="10">
        <v>94.18603865</v>
      </c>
      <c r="K4298" s="10">
        <v>106.9634215</v>
      </c>
      <c r="L4298" s="10">
        <v>178.84171889999999</v>
      </c>
      <c r="M4298" s="10">
        <v>118.6936547</v>
      </c>
      <c r="N4298" s="10">
        <v>2.81749546</v>
      </c>
      <c r="O4298" s="10">
        <v>91.244332819999997</v>
      </c>
      <c r="P4298" s="10">
        <v>109.4863077</v>
      </c>
      <c r="Q4298" s="10">
        <v>79.573657749999995</v>
      </c>
      <c r="R4298" s="5">
        <v>0</v>
      </c>
      <c r="S4298" s="5">
        <v>0</v>
      </c>
      <c r="T4298" s="5">
        <v>1</v>
      </c>
      <c r="U4298" s="5">
        <v>0</v>
      </c>
      <c r="V4298" s="5">
        <v>0</v>
      </c>
      <c r="W4298" s="5">
        <v>0</v>
      </c>
      <c r="X4298" s="5">
        <v>0</v>
      </c>
      <c r="Y4298" s="5">
        <v>1</v>
      </c>
      <c r="Z4298" s="5">
        <v>1</v>
      </c>
      <c r="AA4298" s="5">
        <v>2</v>
      </c>
      <c r="AB4298" s="5">
        <v>2</v>
      </c>
      <c r="AC4298" s="5">
        <v>4</v>
      </c>
      <c r="AD4298" s="5">
        <v>1</v>
      </c>
      <c r="AE4298" s="5">
        <v>1</v>
      </c>
      <c r="AF4298" s="5">
        <v>1</v>
      </c>
      <c r="AG4298" s="5">
        <v>1</v>
      </c>
      <c r="AH4298" s="5">
        <v>1</v>
      </c>
      <c r="AI4298" s="5">
        <v>1</v>
      </c>
      <c r="AJ4298" s="5" t="s">
        <v>35</v>
      </c>
      <c r="AK4298" s="5">
        <v>2.19</v>
      </c>
      <c r="AL4298" s="7">
        <v>2.3300000000000001E-5</v>
      </c>
      <c r="AM4298" s="5" t="s">
        <v>36</v>
      </c>
      <c r="AN4298" s="5" t="s">
        <v>53</v>
      </c>
      <c r="AO4298" s="5" t="s">
        <v>107</v>
      </c>
    </row>
    <row r="4299" spans="1:41" x14ac:dyDescent="0.35">
      <c r="A4299" s="5" t="s">
        <v>4424</v>
      </c>
      <c r="B4299" s="6">
        <v>31210</v>
      </c>
      <c r="C4299" s="10">
        <v>35.592339261285908</v>
      </c>
      <c r="D4299" s="5">
        <v>2</v>
      </c>
      <c r="E4299" s="5">
        <v>1</v>
      </c>
      <c r="F4299" s="10">
        <v>23.017677290000002</v>
      </c>
      <c r="G4299" s="10">
        <v>171.97321729999999</v>
      </c>
      <c r="H4299" s="10">
        <v>68.074291400000007</v>
      </c>
      <c r="I4299" s="10">
        <v>74.314958410000003</v>
      </c>
      <c r="J4299" s="10">
        <v>117.1174944</v>
      </c>
      <c r="K4299" s="10">
        <v>108.15269259999999</v>
      </c>
      <c r="L4299" s="10">
        <v>185.67730539999999</v>
      </c>
      <c r="M4299" s="10">
        <v>111.8953532</v>
      </c>
      <c r="N4299" s="10">
        <v>2.4985185940000001</v>
      </c>
      <c r="O4299" s="10">
        <v>89.091159660000002</v>
      </c>
      <c r="P4299" s="10">
        <v>103.49771</v>
      </c>
      <c r="Q4299" s="10">
        <v>77.709644589999996</v>
      </c>
      <c r="R4299" s="5">
        <v>1</v>
      </c>
      <c r="S4299" s="5">
        <v>0</v>
      </c>
      <c r="T4299" s="5">
        <v>0</v>
      </c>
      <c r="U4299" s="5">
        <v>0</v>
      </c>
      <c r="V4299" s="5">
        <v>0</v>
      </c>
      <c r="W4299" s="5">
        <v>0</v>
      </c>
      <c r="X4299" s="5">
        <v>0</v>
      </c>
      <c r="Y4299" s="5">
        <v>1</v>
      </c>
      <c r="Z4299" s="5">
        <v>1</v>
      </c>
      <c r="AA4299" s="5">
        <v>2</v>
      </c>
      <c r="AB4299" s="5">
        <v>1</v>
      </c>
      <c r="AC4299" s="5">
        <v>4</v>
      </c>
      <c r="AD4299" s="5">
        <v>1</v>
      </c>
      <c r="AE4299" s="5">
        <v>1</v>
      </c>
      <c r="AF4299" s="5">
        <v>1</v>
      </c>
      <c r="AG4299" s="5">
        <v>1</v>
      </c>
      <c r="AH4299" s="5">
        <v>1</v>
      </c>
      <c r="AI4299" s="5">
        <v>1</v>
      </c>
      <c r="AJ4299" s="5" t="s">
        <v>121</v>
      </c>
      <c r="AK4299" s="5">
        <v>1.02</v>
      </c>
      <c r="AL4299" s="7">
        <v>2.1500000000000001E-7</v>
      </c>
      <c r="AM4299" s="5" t="s">
        <v>49</v>
      </c>
      <c r="AN4299" s="5" t="s">
        <v>47</v>
      </c>
      <c r="AO4299" s="5" t="s">
        <v>105</v>
      </c>
    </row>
    <row r="4300" spans="1:41" x14ac:dyDescent="0.35">
      <c r="A4300" s="5" t="s">
        <v>4425</v>
      </c>
      <c r="B4300" s="6">
        <v>36306</v>
      </c>
      <c r="C4300" s="10">
        <v>21.649794801641587</v>
      </c>
      <c r="D4300" s="5">
        <v>2</v>
      </c>
      <c r="E4300" s="5">
        <v>0</v>
      </c>
      <c r="F4300" s="10">
        <v>25.62572071</v>
      </c>
      <c r="G4300" s="10">
        <v>160.59717549999999</v>
      </c>
      <c r="H4300" s="10">
        <v>66.092456569999996</v>
      </c>
      <c r="I4300" s="10">
        <v>69.651761199999996</v>
      </c>
      <c r="J4300" s="10">
        <v>90.056394159999996</v>
      </c>
      <c r="K4300" s="10">
        <v>110.6408617</v>
      </c>
      <c r="L4300" s="10">
        <v>155.8398425</v>
      </c>
      <c r="M4300" s="10">
        <v>121.64176430000001</v>
      </c>
      <c r="N4300" s="10">
        <v>2.2374142419999998</v>
      </c>
      <c r="O4300" s="10">
        <v>90.094723979999998</v>
      </c>
      <c r="P4300" s="10">
        <v>113.2350998</v>
      </c>
      <c r="Q4300" s="10">
        <v>77.587519400000005</v>
      </c>
      <c r="R4300" s="5">
        <v>1</v>
      </c>
      <c r="S4300" s="5">
        <v>0</v>
      </c>
      <c r="T4300" s="5">
        <v>1</v>
      </c>
      <c r="U4300" s="5">
        <v>0</v>
      </c>
      <c r="V4300" s="5">
        <v>0</v>
      </c>
      <c r="W4300" s="5">
        <v>0</v>
      </c>
      <c r="X4300" s="5">
        <v>0</v>
      </c>
      <c r="Y4300" s="5">
        <v>2</v>
      </c>
      <c r="Z4300" s="5">
        <v>1</v>
      </c>
      <c r="AA4300" s="5">
        <v>1</v>
      </c>
      <c r="AB4300" s="5">
        <v>1</v>
      </c>
      <c r="AC4300" s="5">
        <v>4</v>
      </c>
      <c r="AD4300" s="5">
        <v>1</v>
      </c>
      <c r="AE4300" s="5">
        <v>1</v>
      </c>
      <c r="AF4300" s="5">
        <v>1</v>
      </c>
      <c r="AG4300" s="5">
        <v>1</v>
      </c>
      <c r="AH4300" s="5">
        <v>1</v>
      </c>
      <c r="AI4300" s="5">
        <v>1</v>
      </c>
      <c r="AJ4300" s="5" t="s">
        <v>119</v>
      </c>
      <c r="AK4300" s="5">
        <v>1.02</v>
      </c>
      <c r="AL4300" s="7">
        <v>3.6600000000000002E-7</v>
      </c>
      <c r="AM4300" s="5" t="s">
        <v>43</v>
      </c>
      <c r="AN4300" s="5" t="s">
        <v>72</v>
      </c>
      <c r="AO4300" s="5" t="s">
        <v>89</v>
      </c>
    </row>
    <row r="4301" spans="1:41" x14ac:dyDescent="0.35">
      <c r="A4301" s="5" t="s">
        <v>4426</v>
      </c>
      <c r="B4301" s="6">
        <v>33188</v>
      </c>
      <c r="C4301" s="10">
        <v>30.180574555403556</v>
      </c>
      <c r="D4301" s="5">
        <v>1</v>
      </c>
      <c r="E4301" s="5">
        <v>1</v>
      </c>
      <c r="F4301" s="10">
        <v>31.654825030000001</v>
      </c>
      <c r="G4301" s="10">
        <v>168.36181139999999</v>
      </c>
      <c r="H4301" s="10">
        <v>89.727815879999994</v>
      </c>
      <c r="I4301" s="10">
        <v>38.357583269999999</v>
      </c>
      <c r="J4301" s="10">
        <v>196.72895890000001</v>
      </c>
      <c r="K4301" s="10">
        <v>132.0564626</v>
      </c>
      <c r="L4301" s="10">
        <v>293.70579720000001</v>
      </c>
      <c r="M4301" s="10">
        <v>474.1331141</v>
      </c>
      <c r="N4301" s="10">
        <v>7.6570464579999999</v>
      </c>
      <c r="O4301" s="10">
        <v>114.0026824</v>
      </c>
      <c r="P4301" s="10">
        <v>122.16412099999999</v>
      </c>
      <c r="Q4301" s="10">
        <v>94.9279674</v>
      </c>
      <c r="R4301" s="5">
        <v>1</v>
      </c>
      <c r="S4301" s="5">
        <v>0</v>
      </c>
      <c r="T4301" s="5">
        <v>1</v>
      </c>
      <c r="U4301" s="5">
        <v>1</v>
      </c>
      <c r="V4301" s="5">
        <v>1</v>
      </c>
      <c r="W4301" s="5">
        <v>0</v>
      </c>
      <c r="X4301" s="5">
        <v>0</v>
      </c>
      <c r="Y4301" s="5">
        <v>3</v>
      </c>
      <c r="Z4301" s="5">
        <v>3</v>
      </c>
      <c r="AA4301" s="5">
        <v>4</v>
      </c>
      <c r="AB4301" s="5">
        <v>4</v>
      </c>
      <c r="AC4301" s="5">
        <v>3</v>
      </c>
      <c r="AD4301" s="5">
        <v>4</v>
      </c>
      <c r="AE4301" s="5">
        <v>3</v>
      </c>
      <c r="AF4301" s="5">
        <v>4</v>
      </c>
      <c r="AG4301" s="5">
        <v>2</v>
      </c>
      <c r="AH4301" s="5">
        <v>3</v>
      </c>
      <c r="AI4301" s="5">
        <v>3</v>
      </c>
      <c r="AJ4301" s="5" t="s">
        <v>124</v>
      </c>
      <c r="AK4301" s="5">
        <v>2.19</v>
      </c>
      <c r="AL4301" s="5">
        <v>0.998480492</v>
      </c>
      <c r="AM4301" s="5" t="s">
        <v>43</v>
      </c>
      <c r="AN4301" s="5" t="s">
        <v>72</v>
      </c>
      <c r="AO4301" s="5" t="s">
        <v>92</v>
      </c>
    </row>
    <row r="4302" spans="1:41" x14ac:dyDescent="0.35">
      <c r="A4302" s="5" t="s">
        <v>4427</v>
      </c>
      <c r="B4302" s="6">
        <v>36117</v>
      </c>
      <c r="C4302" s="10">
        <v>22.16689466484268</v>
      </c>
      <c r="D4302" s="5">
        <v>2</v>
      </c>
      <c r="E4302" s="5">
        <v>0</v>
      </c>
      <c r="F4302" s="10">
        <v>32.179232919999997</v>
      </c>
      <c r="G4302" s="10">
        <v>171.100832</v>
      </c>
      <c r="H4302" s="10">
        <v>94.206296280000004</v>
      </c>
      <c r="I4302" s="10">
        <v>36.789760790000003</v>
      </c>
      <c r="J4302" s="10">
        <v>200.44727349999999</v>
      </c>
      <c r="K4302" s="10">
        <v>132.89489829999999</v>
      </c>
      <c r="L4302" s="10">
        <v>289.0470196</v>
      </c>
      <c r="M4302" s="10">
        <v>479.0917887</v>
      </c>
      <c r="N4302" s="10">
        <v>7.8567246270000002</v>
      </c>
      <c r="O4302" s="10">
        <v>114.32446349999999</v>
      </c>
      <c r="P4302" s="10">
        <v>121.344792</v>
      </c>
      <c r="Q4302" s="10">
        <v>89.829312560000005</v>
      </c>
      <c r="R4302" s="5">
        <v>1</v>
      </c>
      <c r="S4302" s="5">
        <v>1</v>
      </c>
      <c r="T4302" s="5">
        <v>1</v>
      </c>
      <c r="U4302" s="5">
        <v>1</v>
      </c>
      <c r="V4302" s="5">
        <v>0</v>
      </c>
      <c r="W4302" s="5">
        <v>1</v>
      </c>
      <c r="X4302" s="5">
        <v>0</v>
      </c>
      <c r="Y4302" s="5">
        <v>3</v>
      </c>
      <c r="Z4302" s="5">
        <v>3</v>
      </c>
      <c r="AA4302" s="5">
        <v>3</v>
      </c>
      <c r="AB4302" s="5">
        <v>4</v>
      </c>
      <c r="AC4302" s="5">
        <v>3</v>
      </c>
      <c r="AD4302" s="5">
        <v>4</v>
      </c>
      <c r="AE4302" s="5">
        <v>3</v>
      </c>
      <c r="AF4302" s="5">
        <v>4</v>
      </c>
      <c r="AG4302" s="5">
        <v>2</v>
      </c>
      <c r="AH4302" s="5">
        <v>3</v>
      </c>
      <c r="AI4302" s="5">
        <v>3</v>
      </c>
      <c r="AJ4302" s="5" t="s">
        <v>125</v>
      </c>
      <c r="AK4302" s="5">
        <v>1.02</v>
      </c>
      <c r="AL4302" s="5">
        <v>0.98972634500000001</v>
      </c>
      <c r="AM4302" s="5" t="s">
        <v>49</v>
      </c>
      <c r="AN4302" s="5" t="s">
        <v>47</v>
      </c>
      <c r="AO4302" s="5" t="s">
        <v>50</v>
      </c>
    </row>
    <row r="4303" spans="1:41" x14ac:dyDescent="0.35">
      <c r="A4303" s="5" t="s">
        <v>4428</v>
      </c>
      <c r="B4303" s="6">
        <v>31194</v>
      </c>
      <c r="C4303" s="10">
        <v>35.63611491108071</v>
      </c>
      <c r="D4303" s="5">
        <v>1</v>
      </c>
      <c r="E4303" s="5">
        <v>0</v>
      </c>
      <c r="F4303" s="10">
        <v>28.884545599999999</v>
      </c>
      <c r="G4303" s="10">
        <v>161.80380650000001</v>
      </c>
      <c r="H4303" s="10">
        <v>75.621103129999995</v>
      </c>
      <c r="I4303" s="10">
        <v>62.284156920000001</v>
      </c>
      <c r="J4303" s="10">
        <v>98.609029620000001</v>
      </c>
      <c r="K4303" s="10">
        <v>112.064712</v>
      </c>
      <c r="L4303" s="10">
        <v>143.96048160000001</v>
      </c>
      <c r="M4303" s="10">
        <v>124.353201</v>
      </c>
      <c r="N4303" s="10">
        <v>2.3113499270000002</v>
      </c>
      <c r="O4303" s="10">
        <v>91.526282089999995</v>
      </c>
      <c r="P4303" s="10">
        <v>108.01454630000001</v>
      </c>
      <c r="Q4303" s="10">
        <v>82.18647661</v>
      </c>
      <c r="R4303" s="5">
        <v>0</v>
      </c>
      <c r="S4303" s="5">
        <v>0</v>
      </c>
      <c r="T4303" s="5">
        <v>1</v>
      </c>
      <c r="U4303" s="5">
        <v>0</v>
      </c>
      <c r="V4303" s="5">
        <v>0</v>
      </c>
      <c r="W4303" s="5">
        <v>0</v>
      </c>
      <c r="X4303" s="5">
        <v>0</v>
      </c>
      <c r="Y4303" s="5">
        <v>2</v>
      </c>
      <c r="Z4303" s="5">
        <v>1</v>
      </c>
      <c r="AA4303" s="5">
        <v>1</v>
      </c>
      <c r="AB4303" s="5">
        <v>2</v>
      </c>
      <c r="AC4303" s="5">
        <v>4</v>
      </c>
      <c r="AD4303" s="5">
        <v>1</v>
      </c>
      <c r="AE4303" s="5">
        <v>1</v>
      </c>
      <c r="AF4303" s="5">
        <v>1</v>
      </c>
      <c r="AG4303" s="5">
        <v>1</v>
      </c>
      <c r="AH4303" s="5">
        <v>2</v>
      </c>
      <c r="AI4303" s="5">
        <v>3</v>
      </c>
      <c r="AJ4303" s="5" t="s">
        <v>120</v>
      </c>
      <c r="AK4303" s="5">
        <v>2.19</v>
      </c>
      <c r="AL4303" s="7">
        <v>7.61E-7</v>
      </c>
      <c r="AM4303" s="5" t="s">
        <v>43</v>
      </c>
      <c r="AN4303" s="5" t="s">
        <v>72</v>
      </c>
      <c r="AO4303" s="5" t="s">
        <v>89</v>
      </c>
    </row>
    <row r="4304" spans="1:41" x14ac:dyDescent="0.35">
      <c r="A4304" s="5" t="s">
        <v>4429</v>
      </c>
      <c r="B4304" s="6">
        <v>34950</v>
      </c>
      <c r="C4304" s="10">
        <v>25.359781121751027</v>
      </c>
      <c r="D4304" s="5">
        <v>2</v>
      </c>
      <c r="E4304" s="5">
        <v>0</v>
      </c>
      <c r="F4304" s="10">
        <v>19.05314723</v>
      </c>
      <c r="G4304" s="10">
        <v>163.1408777</v>
      </c>
      <c r="H4304" s="10">
        <v>50.709848399999998</v>
      </c>
      <c r="I4304" s="10">
        <v>85.913630029999993</v>
      </c>
      <c r="J4304" s="10">
        <v>95.537548319999999</v>
      </c>
      <c r="K4304" s="10">
        <v>112.24663099999999</v>
      </c>
      <c r="L4304" s="10">
        <v>158.94508909999999</v>
      </c>
      <c r="M4304" s="10">
        <v>121.4115565</v>
      </c>
      <c r="N4304" s="10">
        <v>1.850056726</v>
      </c>
      <c r="O4304" s="10">
        <v>87.860363509999999</v>
      </c>
      <c r="P4304" s="10">
        <v>106.6531025</v>
      </c>
      <c r="Q4304" s="10">
        <v>80.075603569999998</v>
      </c>
      <c r="R4304" s="5">
        <v>0</v>
      </c>
      <c r="S4304" s="5">
        <v>0</v>
      </c>
      <c r="T4304" s="5">
        <v>0</v>
      </c>
      <c r="U4304" s="5">
        <v>0</v>
      </c>
      <c r="V4304" s="5">
        <v>0</v>
      </c>
      <c r="W4304" s="5">
        <v>0</v>
      </c>
      <c r="X4304" s="5">
        <v>0</v>
      </c>
      <c r="Y4304" s="5">
        <v>1</v>
      </c>
      <c r="Z4304" s="5">
        <v>1</v>
      </c>
      <c r="AA4304" s="5">
        <v>1</v>
      </c>
      <c r="AB4304" s="5">
        <v>1</v>
      </c>
      <c r="AC4304" s="5">
        <v>4</v>
      </c>
      <c r="AD4304" s="5">
        <v>1</v>
      </c>
      <c r="AE4304" s="5">
        <v>1</v>
      </c>
      <c r="AF4304" s="5">
        <v>1</v>
      </c>
      <c r="AG4304" s="5">
        <v>1</v>
      </c>
      <c r="AH4304" s="5">
        <v>2</v>
      </c>
      <c r="AI4304" s="5">
        <v>3</v>
      </c>
      <c r="AJ4304" s="5" t="s">
        <v>119</v>
      </c>
      <c r="AK4304" s="5">
        <v>1.02</v>
      </c>
      <c r="AL4304" s="7">
        <v>4.2700000000000002E-10</v>
      </c>
      <c r="AM4304" s="5" t="s">
        <v>36</v>
      </c>
      <c r="AN4304" s="5" t="s">
        <v>74</v>
      </c>
      <c r="AO4304" s="5" t="s">
        <v>101</v>
      </c>
    </row>
    <row r="4305" spans="1:41" x14ac:dyDescent="0.35">
      <c r="A4305" s="5" t="s">
        <v>4430</v>
      </c>
      <c r="B4305" s="6">
        <v>31923</v>
      </c>
      <c r="C4305" s="10">
        <v>33.641586867305058</v>
      </c>
      <c r="D4305" s="5">
        <v>1</v>
      </c>
      <c r="E4305" s="5">
        <v>0</v>
      </c>
      <c r="F4305" s="10">
        <v>32.444046700000001</v>
      </c>
      <c r="G4305" s="10">
        <v>163.12117649999999</v>
      </c>
      <c r="H4305" s="10">
        <v>86.328800810000004</v>
      </c>
      <c r="I4305" s="10">
        <v>38.590156110000002</v>
      </c>
      <c r="J4305" s="10">
        <v>201.7364292</v>
      </c>
      <c r="K4305" s="10">
        <v>137.5622228</v>
      </c>
      <c r="L4305" s="10">
        <v>287.55007460000002</v>
      </c>
      <c r="M4305" s="10">
        <v>454.52266509999998</v>
      </c>
      <c r="N4305" s="10">
        <v>7.4513840719999997</v>
      </c>
      <c r="O4305" s="10">
        <v>112.4086296</v>
      </c>
      <c r="P4305" s="10">
        <v>120.1987997</v>
      </c>
      <c r="Q4305" s="10">
        <v>96.097931799999998</v>
      </c>
      <c r="R4305" s="5">
        <v>0</v>
      </c>
      <c r="S4305" s="5">
        <v>1</v>
      </c>
      <c r="T4305" s="5">
        <v>1</v>
      </c>
      <c r="U4305" s="5">
        <v>1</v>
      </c>
      <c r="V4305" s="5">
        <v>0</v>
      </c>
      <c r="W4305" s="5">
        <v>0</v>
      </c>
      <c r="X4305" s="5">
        <v>1</v>
      </c>
      <c r="Y4305" s="5">
        <v>3</v>
      </c>
      <c r="Z4305" s="5">
        <v>3</v>
      </c>
      <c r="AA4305" s="5">
        <v>3</v>
      </c>
      <c r="AB4305" s="5">
        <v>4</v>
      </c>
      <c r="AC4305" s="5">
        <v>3</v>
      </c>
      <c r="AD4305" s="5">
        <v>4</v>
      </c>
      <c r="AE4305" s="5">
        <v>3</v>
      </c>
      <c r="AF4305" s="5">
        <v>4</v>
      </c>
      <c r="AG4305" s="5">
        <v>2</v>
      </c>
      <c r="AH4305" s="5">
        <v>4</v>
      </c>
      <c r="AI4305" s="5">
        <v>3</v>
      </c>
      <c r="AJ4305" s="5" t="s">
        <v>126</v>
      </c>
      <c r="AK4305" s="5">
        <v>2.19</v>
      </c>
      <c r="AL4305" s="5">
        <v>0.99406368099999998</v>
      </c>
      <c r="AM4305" s="5" t="s">
        <v>43</v>
      </c>
      <c r="AN4305" s="5" t="s">
        <v>79</v>
      </c>
      <c r="AO4305" s="5" t="s">
        <v>80</v>
      </c>
    </row>
    <row r="4306" spans="1:41" x14ac:dyDescent="0.35">
      <c r="A4306" s="5" t="s">
        <v>4431</v>
      </c>
      <c r="B4306" s="6">
        <v>29910</v>
      </c>
      <c r="C4306" s="10">
        <v>39.149110807113544</v>
      </c>
      <c r="D4306" s="5">
        <v>2</v>
      </c>
      <c r="E4306" s="5">
        <v>0</v>
      </c>
      <c r="F4306" s="10">
        <v>17.909618500000001</v>
      </c>
      <c r="G4306" s="10">
        <v>168.5186281</v>
      </c>
      <c r="H4306" s="10">
        <v>50.860680279999997</v>
      </c>
      <c r="I4306" s="10">
        <v>72.065784339999993</v>
      </c>
      <c r="J4306" s="10">
        <v>117.19585120000001</v>
      </c>
      <c r="K4306" s="10">
        <v>109.81109050000001</v>
      </c>
      <c r="L4306" s="10">
        <v>171.85586559999999</v>
      </c>
      <c r="M4306" s="10">
        <v>116.0556146</v>
      </c>
      <c r="N4306" s="10">
        <v>2.3847081819999998</v>
      </c>
      <c r="O4306" s="10">
        <v>89.569956559999994</v>
      </c>
      <c r="P4306" s="10">
        <v>108.8769806</v>
      </c>
      <c r="Q4306" s="10">
        <v>74.128241900000006</v>
      </c>
      <c r="R4306" s="5">
        <v>1</v>
      </c>
      <c r="S4306" s="5">
        <v>0</v>
      </c>
      <c r="T4306" s="5">
        <v>0</v>
      </c>
      <c r="U4306" s="5">
        <v>0</v>
      </c>
      <c r="V4306" s="5">
        <v>0</v>
      </c>
      <c r="W4306" s="5">
        <v>0</v>
      </c>
      <c r="X4306" s="5">
        <v>0</v>
      </c>
      <c r="Y4306" s="5">
        <v>1</v>
      </c>
      <c r="Z4306" s="5">
        <v>1</v>
      </c>
      <c r="AA4306" s="5">
        <v>2</v>
      </c>
      <c r="AB4306" s="5">
        <v>1</v>
      </c>
      <c r="AC4306" s="5">
        <v>4</v>
      </c>
      <c r="AD4306" s="5">
        <v>1</v>
      </c>
      <c r="AE4306" s="5">
        <v>1</v>
      </c>
      <c r="AF4306" s="5">
        <v>1</v>
      </c>
      <c r="AG4306" s="5">
        <v>1</v>
      </c>
      <c r="AH4306" s="5">
        <v>1</v>
      </c>
      <c r="AI4306" s="5">
        <v>1</v>
      </c>
      <c r="AJ4306" s="5" t="s">
        <v>121</v>
      </c>
      <c r="AK4306" s="5">
        <v>1.02</v>
      </c>
      <c r="AL4306" s="7">
        <v>6.5899999999999998E-9</v>
      </c>
      <c r="AM4306" s="5" t="s">
        <v>43</v>
      </c>
      <c r="AN4306" s="5" t="s">
        <v>44</v>
      </c>
      <c r="AO4306" s="5" t="s">
        <v>45</v>
      </c>
    </row>
    <row r="4307" spans="1:41" x14ac:dyDescent="0.35">
      <c r="A4307" s="5" t="s">
        <v>4432</v>
      </c>
      <c r="B4307" s="6">
        <v>34741</v>
      </c>
      <c r="C4307" s="10">
        <v>25.931600547195622</v>
      </c>
      <c r="D4307" s="5">
        <v>2</v>
      </c>
      <c r="E4307" s="5">
        <v>3</v>
      </c>
      <c r="F4307" s="10">
        <v>28.17570259</v>
      </c>
      <c r="G4307" s="10">
        <v>169.3886991</v>
      </c>
      <c r="H4307" s="10">
        <v>80.843223089999995</v>
      </c>
      <c r="I4307" s="10">
        <v>30.95627558</v>
      </c>
      <c r="J4307" s="10">
        <v>204.08357129999999</v>
      </c>
      <c r="K4307" s="10">
        <v>133.30682569999999</v>
      </c>
      <c r="L4307" s="10">
        <v>291.99229539999999</v>
      </c>
      <c r="M4307" s="10">
        <v>485.20910850000001</v>
      </c>
      <c r="N4307" s="10">
        <v>9.4324103879999992</v>
      </c>
      <c r="O4307" s="10">
        <v>116.0554154</v>
      </c>
      <c r="P4307" s="10">
        <v>122.4820802</v>
      </c>
      <c r="Q4307" s="10">
        <v>92.011645720000004</v>
      </c>
      <c r="R4307" s="5">
        <v>1</v>
      </c>
      <c r="S4307" s="5">
        <v>1</v>
      </c>
      <c r="T4307" s="5">
        <v>0</v>
      </c>
      <c r="U4307" s="5">
        <v>0</v>
      </c>
      <c r="V4307" s="5">
        <v>0</v>
      </c>
      <c r="W4307" s="5">
        <v>0</v>
      </c>
      <c r="X4307" s="5">
        <v>1</v>
      </c>
      <c r="Y4307" s="5">
        <v>2</v>
      </c>
      <c r="Z4307" s="5">
        <v>3</v>
      </c>
      <c r="AA4307" s="5">
        <v>4</v>
      </c>
      <c r="AB4307" s="5">
        <v>4</v>
      </c>
      <c r="AC4307" s="5">
        <v>3</v>
      </c>
      <c r="AD4307" s="5">
        <v>4</v>
      </c>
      <c r="AE4307" s="5">
        <v>3</v>
      </c>
      <c r="AF4307" s="5">
        <v>4</v>
      </c>
      <c r="AG4307" s="5">
        <v>2</v>
      </c>
      <c r="AH4307" s="5">
        <v>3</v>
      </c>
      <c r="AI4307" s="5">
        <v>3</v>
      </c>
      <c r="AJ4307" s="5" t="s">
        <v>125</v>
      </c>
      <c r="AK4307" s="5">
        <v>1.02</v>
      </c>
      <c r="AL4307" s="5">
        <v>0.99670585499999997</v>
      </c>
      <c r="AM4307" s="5" t="s">
        <v>36</v>
      </c>
      <c r="AN4307" s="5" t="s">
        <v>53</v>
      </c>
      <c r="AO4307" s="5" t="s">
        <v>107</v>
      </c>
    </row>
    <row r="4308" spans="1:41" x14ac:dyDescent="0.35">
      <c r="A4308" s="5" t="s">
        <v>4433</v>
      </c>
      <c r="B4308" s="6">
        <v>28051</v>
      </c>
      <c r="C4308" s="10">
        <v>44.235294117647058</v>
      </c>
      <c r="D4308" s="5">
        <v>1</v>
      </c>
      <c r="E4308" s="5">
        <v>1</v>
      </c>
      <c r="F4308" s="10">
        <v>24.452849270000002</v>
      </c>
      <c r="G4308" s="10">
        <v>167.335701</v>
      </c>
      <c r="H4308" s="10">
        <v>68.471002389999995</v>
      </c>
      <c r="I4308" s="10">
        <v>64.098116489999995</v>
      </c>
      <c r="J4308" s="10">
        <v>76.876431229999994</v>
      </c>
      <c r="K4308" s="10">
        <v>116.54142640000001</v>
      </c>
      <c r="L4308" s="10">
        <v>143.7441996</v>
      </c>
      <c r="M4308" s="10">
        <v>122.2735469</v>
      </c>
      <c r="N4308" s="10">
        <v>2.2425651100000001</v>
      </c>
      <c r="O4308" s="10">
        <v>91.780905509999997</v>
      </c>
      <c r="P4308" s="10">
        <v>107.413115</v>
      </c>
      <c r="Q4308" s="10">
        <v>80.8018371</v>
      </c>
      <c r="R4308" s="5">
        <v>1</v>
      </c>
      <c r="S4308" s="5">
        <v>0</v>
      </c>
      <c r="T4308" s="5">
        <v>1</v>
      </c>
      <c r="U4308" s="5">
        <v>0</v>
      </c>
      <c r="V4308" s="5">
        <v>0</v>
      </c>
      <c r="W4308" s="5">
        <v>0</v>
      </c>
      <c r="X4308" s="5">
        <v>0</v>
      </c>
      <c r="Y4308" s="5">
        <v>1</v>
      </c>
      <c r="Z4308" s="5">
        <v>1</v>
      </c>
      <c r="AA4308" s="5">
        <v>1</v>
      </c>
      <c r="AB4308" s="5">
        <v>2</v>
      </c>
      <c r="AC4308" s="5">
        <v>4</v>
      </c>
      <c r="AD4308" s="5">
        <v>1</v>
      </c>
      <c r="AE4308" s="5">
        <v>1</v>
      </c>
      <c r="AF4308" s="5">
        <v>1</v>
      </c>
      <c r="AG4308" s="5">
        <v>1</v>
      </c>
      <c r="AH4308" s="5">
        <v>2</v>
      </c>
      <c r="AI4308" s="5">
        <v>3</v>
      </c>
      <c r="AJ4308" s="5" t="s">
        <v>122</v>
      </c>
      <c r="AK4308" s="5">
        <v>3.36</v>
      </c>
      <c r="AL4308" s="7">
        <v>3.8199999999999996E-9</v>
      </c>
      <c r="AM4308" s="5" t="s">
        <v>76</v>
      </c>
      <c r="AN4308" s="5" t="s">
        <v>77</v>
      </c>
      <c r="AO4308" s="5" t="s">
        <v>85</v>
      </c>
    </row>
    <row r="4309" spans="1:41" x14ac:dyDescent="0.35">
      <c r="A4309" s="5" t="s">
        <v>4434</v>
      </c>
      <c r="B4309" s="6">
        <v>25729</v>
      </c>
      <c r="C4309" s="10">
        <v>50.588235294117645</v>
      </c>
      <c r="D4309" s="5">
        <v>1</v>
      </c>
      <c r="E4309" s="5">
        <v>3</v>
      </c>
      <c r="F4309" s="10">
        <v>28.409597819999998</v>
      </c>
      <c r="G4309" s="10">
        <v>161.18087199999999</v>
      </c>
      <c r="H4309" s="10">
        <v>73.80607114</v>
      </c>
      <c r="I4309" s="10">
        <v>62.672012479999999</v>
      </c>
      <c r="J4309" s="10">
        <v>73.830637909999993</v>
      </c>
      <c r="K4309" s="10">
        <v>124.53073929999999</v>
      </c>
      <c r="L4309" s="10">
        <v>150.918969</v>
      </c>
      <c r="M4309" s="10">
        <v>112.3733022</v>
      </c>
      <c r="N4309" s="10">
        <v>2.4080759980000002</v>
      </c>
      <c r="O4309" s="10">
        <v>95.037360460000002</v>
      </c>
      <c r="P4309" s="10">
        <v>107.4129044</v>
      </c>
      <c r="Q4309" s="10">
        <v>78.956197579999994</v>
      </c>
      <c r="R4309" s="5">
        <v>1</v>
      </c>
      <c r="S4309" s="5">
        <v>0</v>
      </c>
      <c r="T4309" s="5">
        <v>1</v>
      </c>
      <c r="U4309" s="5">
        <v>1</v>
      </c>
      <c r="V4309" s="5">
        <v>0</v>
      </c>
      <c r="W4309" s="5">
        <v>0</v>
      </c>
      <c r="X4309" s="5">
        <v>0</v>
      </c>
      <c r="Y4309" s="5">
        <v>2</v>
      </c>
      <c r="Z4309" s="5">
        <v>1</v>
      </c>
      <c r="AA4309" s="5">
        <v>1</v>
      </c>
      <c r="AB4309" s="5">
        <v>2</v>
      </c>
      <c r="AC4309" s="5">
        <v>4</v>
      </c>
      <c r="AD4309" s="5">
        <v>1</v>
      </c>
      <c r="AE4309" s="5">
        <v>1</v>
      </c>
      <c r="AF4309" s="5">
        <v>1</v>
      </c>
      <c r="AG4309" s="5">
        <v>1</v>
      </c>
      <c r="AH4309" s="5">
        <v>1</v>
      </c>
      <c r="AI4309" s="5">
        <v>1</v>
      </c>
      <c r="AJ4309" s="5" t="s">
        <v>122</v>
      </c>
      <c r="AK4309" s="5">
        <v>3.36</v>
      </c>
      <c r="AL4309" s="7">
        <v>9.2599999999999999E-9</v>
      </c>
      <c r="AM4309" s="5" t="s">
        <v>36</v>
      </c>
      <c r="AN4309" s="5" t="s">
        <v>55</v>
      </c>
      <c r="AO4309" s="5" t="s">
        <v>56</v>
      </c>
    </row>
    <row r="4310" spans="1:41" x14ac:dyDescent="0.35">
      <c r="A4310" s="5" t="s">
        <v>4435</v>
      </c>
      <c r="B4310" s="6">
        <v>36741</v>
      </c>
      <c r="C4310" s="10">
        <v>20.459644322845417</v>
      </c>
      <c r="D4310" s="5">
        <v>1</v>
      </c>
      <c r="E4310" s="5">
        <v>0</v>
      </c>
      <c r="F4310" s="10">
        <v>26.67045701</v>
      </c>
      <c r="G4310" s="10">
        <v>162.11960920000001</v>
      </c>
      <c r="H4310" s="10">
        <v>70.09734254</v>
      </c>
      <c r="I4310" s="10">
        <v>60.61630761</v>
      </c>
      <c r="J4310" s="10">
        <v>86.869634649999995</v>
      </c>
      <c r="K4310" s="10">
        <v>111.39483850000001</v>
      </c>
      <c r="L4310" s="10">
        <v>178.28862849999999</v>
      </c>
      <c r="M4310" s="10">
        <v>116.48544099999999</v>
      </c>
      <c r="N4310" s="10">
        <v>2.9412650739999999</v>
      </c>
      <c r="O4310" s="10">
        <v>88.562184770000002</v>
      </c>
      <c r="P4310" s="10">
        <v>112.3087701</v>
      </c>
      <c r="Q4310" s="10">
        <v>82.12729736</v>
      </c>
      <c r="R4310" s="5">
        <v>0</v>
      </c>
      <c r="S4310" s="5">
        <v>0</v>
      </c>
      <c r="T4310" s="5">
        <v>1</v>
      </c>
      <c r="U4310" s="5">
        <v>0</v>
      </c>
      <c r="V4310" s="5">
        <v>0</v>
      </c>
      <c r="W4310" s="5">
        <v>0</v>
      </c>
      <c r="X4310" s="5">
        <v>0</v>
      </c>
      <c r="Y4310" s="5">
        <v>2</v>
      </c>
      <c r="Z4310" s="5">
        <v>1</v>
      </c>
      <c r="AA4310" s="5">
        <v>2</v>
      </c>
      <c r="AB4310" s="5">
        <v>2</v>
      </c>
      <c r="AC4310" s="5">
        <v>4</v>
      </c>
      <c r="AD4310" s="5">
        <v>1</v>
      </c>
      <c r="AE4310" s="5">
        <v>1</v>
      </c>
      <c r="AF4310" s="5">
        <v>1</v>
      </c>
      <c r="AG4310" s="5">
        <v>1</v>
      </c>
      <c r="AH4310" s="5">
        <v>2</v>
      </c>
      <c r="AI4310" s="5">
        <v>3</v>
      </c>
      <c r="AJ4310" s="5" t="s">
        <v>35</v>
      </c>
      <c r="AK4310" s="5">
        <v>2.19</v>
      </c>
      <c r="AL4310" s="5">
        <v>1.31283E-4</v>
      </c>
      <c r="AM4310" s="5" t="s">
        <v>36</v>
      </c>
      <c r="AN4310" s="5" t="s">
        <v>39</v>
      </c>
      <c r="AO4310" s="5" t="s">
        <v>116</v>
      </c>
    </row>
    <row r="4311" spans="1:41" x14ac:dyDescent="0.35">
      <c r="A4311" s="5" t="s">
        <v>4436</v>
      </c>
      <c r="B4311" s="6">
        <v>27085</v>
      </c>
      <c r="C4311" s="10">
        <v>46.878248974008208</v>
      </c>
      <c r="D4311" s="5">
        <v>2</v>
      </c>
      <c r="E4311" s="5">
        <v>0</v>
      </c>
      <c r="F4311" s="10">
        <v>34.349618569999997</v>
      </c>
      <c r="G4311" s="10">
        <v>169.38399200000001</v>
      </c>
      <c r="H4311" s="10">
        <v>98.552273360000001</v>
      </c>
      <c r="I4311" s="10">
        <v>63.792002340000003</v>
      </c>
      <c r="J4311" s="10">
        <v>114.7218144</v>
      </c>
      <c r="K4311" s="10">
        <v>116.1260979</v>
      </c>
      <c r="L4311" s="10">
        <v>148.21965420000001</v>
      </c>
      <c r="M4311" s="10">
        <v>117.1108966</v>
      </c>
      <c r="N4311" s="10">
        <v>2.3234833319999999</v>
      </c>
      <c r="O4311" s="10">
        <v>96.287423410000002</v>
      </c>
      <c r="P4311" s="10">
        <v>108.83151030000001</v>
      </c>
      <c r="Q4311" s="10">
        <v>80.109563359999996</v>
      </c>
      <c r="R4311" s="5">
        <v>1</v>
      </c>
      <c r="S4311" s="5">
        <v>0</v>
      </c>
      <c r="T4311" s="5">
        <v>1</v>
      </c>
      <c r="U4311" s="5">
        <v>0</v>
      </c>
      <c r="V4311" s="5">
        <v>1</v>
      </c>
      <c r="W4311" s="5">
        <v>0</v>
      </c>
      <c r="X4311" s="5">
        <v>0</v>
      </c>
      <c r="Y4311" s="5">
        <v>3</v>
      </c>
      <c r="Z4311" s="5">
        <v>1</v>
      </c>
      <c r="AA4311" s="5">
        <v>1</v>
      </c>
      <c r="AB4311" s="5">
        <v>2</v>
      </c>
      <c r="AC4311" s="5">
        <v>4</v>
      </c>
      <c r="AD4311" s="5">
        <v>1</v>
      </c>
      <c r="AE4311" s="5">
        <v>1</v>
      </c>
      <c r="AF4311" s="5">
        <v>1</v>
      </c>
      <c r="AG4311" s="5">
        <v>1</v>
      </c>
      <c r="AH4311" s="5">
        <v>2</v>
      </c>
      <c r="AI4311" s="5">
        <v>3</v>
      </c>
      <c r="AJ4311" s="5" t="s">
        <v>123</v>
      </c>
      <c r="AK4311" s="5">
        <v>2.15</v>
      </c>
      <c r="AL4311" s="7">
        <v>7.4900000000000003E-6</v>
      </c>
      <c r="AM4311" s="5" t="s">
        <v>76</v>
      </c>
      <c r="AN4311" s="5" t="s">
        <v>37</v>
      </c>
      <c r="AO4311" s="5" t="s">
        <v>84</v>
      </c>
    </row>
    <row r="4312" spans="1:41" x14ac:dyDescent="0.35">
      <c r="A4312" s="5" t="s">
        <v>4437</v>
      </c>
      <c r="B4312" s="6">
        <v>35007</v>
      </c>
      <c r="C4312" s="10">
        <v>25.203830369357046</v>
      </c>
      <c r="D4312" s="5">
        <v>2</v>
      </c>
      <c r="E4312" s="5">
        <v>0</v>
      </c>
      <c r="F4312" s="10">
        <v>27.17636272</v>
      </c>
      <c r="G4312" s="10">
        <v>169.28724399999999</v>
      </c>
      <c r="H4312" s="10">
        <v>77.882484959999999</v>
      </c>
      <c r="I4312" s="10">
        <v>39.917633119999998</v>
      </c>
      <c r="J4312" s="10">
        <v>201.27640679999999</v>
      </c>
      <c r="K4312" s="10">
        <v>125.28222479999999</v>
      </c>
      <c r="L4312" s="10">
        <v>290.86110280000003</v>
      </c>
      <c r="M4312" s="10">
        <v>482.43867820000003</v>
      </c>
      <c r="N4312" s="10">
        <v>7.2865317919999999</v>
      </c>
      <c r="O4312" s="10">
        <v>112.875557</v>
      </c>
      <c r="P4312" s="10">
        <v>119.5956252</v>
      </c>
      <c r="Q4312" s="10">
        <v>83.865920090000003</v>
      </c>
      <c r="R4312" s="5">
        <v>1</v>
      </c>
      <c r="S4312" s="5">
        <v>0</v>
      </c>
      <c r="T4312" s="5">
        <v>1</v>
      </c>
      <c r="U4312" s="5">
        <v>1</v>
      </c>
      <c r="V4312" s="5">
        <v>0</v>
      </c>
      <c r="W4312" s="5">
        <v>1</v>
      </c>
      <c r="X4312" s="5">
        <v>0</v>
      </c>
      <c r="Y4312" s="5">
        <v>2</v>
      </c>
      <c r="Z4312" s="5">
        <v>3</v>
      </c>
      <c r="AA4312" s="5">
        <v>4</v>
      </c>
      <c r="AB4312" s="5">
        <v>4</v>
      </c>
      <c r="AC4312" s="5">
        <v>4</v>
      </c>
      <c r="AD4312" s="5">
        <v>4</v>
      </c>
      <c r="AE4312" s="5">
        <v>3</v>
      </c>
      <c r="AF4312" s="5">
        <v>4</v>
      </c>
      <c r="AG4312" s="5">
        <v>1</v>
      </c>
      <c r="AH4312" s="5">
        <v>2</v>
      </c>
      <c r="AI4312" s="5">
        <v>3</v>
      </c>
      <c r="AJ4312" s="5" t="s">
        <v>125</v>
      </c>
      <c r="AK4312" s="5">
        <v>1.02</v>
      </c>
      <c r="AL4312" s="5">
        <v>0.59767625000000002</v>
      </c>
      <c r="AM4312" s="5" t="s">
        <v>43</v>
      </c>
      <c r="AN4312" s="5" t="s">
        <v>72</v>
      </c>
      <c r="AO4312" s="5" t="s">
        <v>73</v>
      </c>
    </row>
    <row r="4313" spans="1:41" x14ac:dyDescent="0.35">
      <c r="A4313" s="5" t="s">
        <v>4438</v>
      </c>
      <c r="B4313" s="6">
        <v>25485</v>
      </c>
      <c r="C4313" s="10">
        <v>51.255813953488371</v>
      </c>
      <c r="D4313" s="5">
        <v>1</v>
      </c>
      <c r="E4313" s="5">
        <v>0</v>
      </c>
      <c r="F4313" s="10">
        <v>23.321977019999999</v>
      </c>
      <c r="G4313" s="10">
        <v>159.45123129999999</v>
      </c>
      <c r="H4313" s="10">
        <v>59.295415660000003</v>
      </c>
      <c r="I4313" s="10">
        <v>64.255730990000004</v>
      </c>
      <c r="J4313" s="10">
        <v>70.286646239999996</v>
      </c>
      <c r="K4313" s="10">
        <v>111.5506147</v>
      </c>
      <c r="L4313" s="10">
        <v>147.2649049</v>
      </c>
      <c r="M4313" s="10">
        <v>125.7420924</v>
      </c>
      <c r="N4313" s="10">
        <v>2.291856348</v>
      </c>
      <c r="O4313" s="10">
        <v>90.229651180000005</v>
      </c>
      <c r="P4313" s="10">
        <v>107.77720840000001</v>
      </c>
      <c r="Q4313" s="10">
        <v>74.262097789999999</v>
      </c>
      <c r="R4313" s="5">
        <v>1</v>
      </c>
      <c r="S4313" s="5">
        <v>0</v>
      </c>
      <c r="T4313" s="5">
        <v>1</v>
      </c>
      <c r="U4313" s="5">
        <v>1</v>
      </c>
      <c r="V4313" s="5">
        <v>0</v>
      </c>
      <c r="W4313" s="5">
        <v>1</v>
      </c>
      <c r="X4313" s="5">
        <v>0</v>
      </c>
      <c r="Y4313" s="5">
        <v>1</v>
      </c>
      <c r="Z4313" s="5">
        <v>1</v>
      </c>
      <c r="AA4313" s="5">
        <v>1</v>
      </c>
      <c r="AB4313" s="5">
        <v>2</v>
      </c>
      <c r="AC4313" s="5">
        <v>4</v>
      </c>
      <c r="AD4313" s="5">
        <v>1</v>
      </c>
      <c r="AE4313" s="5">
        <v>1</v>
      </c>
      <c r="AF4313" s="5">
        <v>1</v>
      </c>
      <c r="AG4313" s="5">
        <v>1</v>
      </c>
      <c r="AH4313" s="5">
        <v>1</v>
      </c>
      <c r="AI4313" s="5">
        <v>1</v>
      </c>
      <c r="AJ4313" s="5" t="s">
        <v>122</v>
      </c>
      <c r="AK4313" s="5">
        <v>3.36</v>
      </c>
      <c r="AL4313" s="7">
        <v>6.3799999999999997E-10</v>
      </c>
      <c r="AM4313" s="5" t="s">
        <v>36</v>
      </c>
      <c r="AN4313" s="5" t="s">
        <v>55</v>
      </c>
      <c r="AO4313" s="5" t="s">
        <v>56</v>
      </c>
    </row>
    <row r="4314" spans="1:41" x14ac:dyDescent="0.35">
      <c r="A4314" s="5" t="s">
        <v>4439</v>
      </c>
      <c r="B4314" s="6">
        <v>31879</v>
      </c>
      <c r="C4314" s="10">
        <v>33.761969904240765</v>
      </c>
      <c r="D4314" s="5">
        <v>1</v>
      </c>
      <c r="E4314" s="5">
        <v>3</v>
      </c>
      <c r="F4314" s="10">
        <v>34.175284789999999</v>
      </c>
      <c r="G4314" s="10">
        <v>166.50548739999999</v>
      </c>
      <c r="H4314" s="10">
        <v>94.747823870000005</v>
      </c>
      <c r="I4314" s="10">
        <v>42.687821339999999</v>
      </c>
      <c r="J4314" s="10">
        <v>200.9641111</v>
      </c>
      <c r="K4314" s="10">
        <v>135.50565929999999</v>
      </c>
      <c r="L4314" s="10">
        <v>291.46803089999997</v>
      </c>
      <c r="M4314" s="10">
        <v>459.40432570000002</v>
      </c>
      <c r="N4314" s="10">
        <v>6.8278966160000003</v>
      </c>
      <c r="O4314" s="10">
        <v>109.70205350000001</v>
      </c>
      <c r="P4314" s="10">
        <v>123.6021339</v>
      </c>
      <c r="Q4314" s="10">
        <v>95.251796240000004</v>
      </c>
      <c r="R4314" s="5">
        <v>0</v>
      </c>
      <c r="S4314" s="5">
        <v>1</v>
      </c>
      <c r="T4314" s="5">
        <v>1</v>
      </c>
      <c r="U4314" s="5">
        <v>0</v>
      </c>
      <c r="V4314" s="5">
        <v>0</v>
      </c>
      <c r="W4314" s="5">
        <v>1</v>
      </c>
      <c r="X4314" s="5">
        <v>1</v>
      </c>
      <c r="Y4314" s="5">
        <v>3</v>
      </c>
      <c r="Z4314" s="5">
        <v>2</v>
      </c>
      <c r="AA4314" s="5">
        <v>4</v>
      </c>
      <c r="AB4314" s="5">
        <v>3</v>
      </c>
      <c r="AC4314" s="5">
        <v>3</v>
      </c>
      <c r="AD4314" s="5">
        <v>4</v>
      </c>
      <c r="AE4314" s="5">
        <v>3</v>
      </c>
      <c r="AF4314" s="5">
        <v>4</v>
      </c>
      <c r="AG4314" s="5">
        <v>2</v>
      </c>
      <c r="AH4314" s="5">
        <v>4</v>
      </c>
      <c r="AI4314" s="5">
        <v>3</v>
      </c>
      <c r="AJ4314" s="5" t="s">
        <v>126</v>
      </c>
      <c r="AK4314" s="5">
        <v>2.19</v>
      </c>
      <c r="AL4314" s="5">
        <v>0.99615970300000001</v>
      </c>
      <c r="AM4314" s="5" t="s">
        <v>43</v>
      </c>
      <c r="AN4314" s="5" t="s">
        <v>72</v>
      </c>
      <c r="AO4314" s="5" t="s">
        <v>89</v>
      </c>
    </row>
    <row r="4315" spans="1:41" x14ac:dyDescent="0.35">
      <c r="A4315" s="5" t="s">
        <v>4440</v>
      </c>
      <c r="B4315" s="6">
        <v>33639</v>
      </c>
      <c r="C4315" s="10">
        <v>28.946648426812587</v>
      </c>
      <c r="D4315" s="5">
        <v>2</v>
      </c>
      <c r="E4315" s="5">
        <v>0</v>
      </c>
      <c r="F4315" s="10">
        <v>20.228450980000002</v>
      </c>
      <c r="G4315" s="10">
        <v>174.15930839999999</v>
      </c>
      <c r="H4315" s="10">
        <v>61.355854659999999</v>
      </c>
      <c r="I4315" s="10">
        <v>79.034137709999996</v>
      </c>
      <c r="J4315" s="10">
        <v>88.777118759999993</v>
      </c>
      <c r="K4315" s="10">
        <v>103.2967326</v>
      </c>
      <c r="L4315" s="10">
        <v>152.53207259999999</v>
      </c>
      <c r="M4315" s="10">
        <v>114.2217165</v>
      </c>
      <c r="N4315" s="10">
        <v>1.929951752</v>
      </c>
      <c r="O4315" s="10">
        <v>94.933097520000004</v>
      </c>
      <c r="P4315" s="10">
        <v>114.91766029999999</v>
      </c>
      <c r="Q4315" s="10">
        <v>83.642310120000005</v>
      </c>
      <c r="R4315" s="5">
        <v>0</v>
      </c>
      <c r="S4315" s="5">
        <v>0</v>
      </c>
      <c r="T4315" s="5">
        <v>1</v>
      </c>
      <c r="U4315" s="5">
        <v>0</v>
      </c>
      <c r="V4315" s="5">
        <v>0</v>
      </c>
      <c r="W4315" s="5">
        <v>0</v>
      </c>
      <c r="X4315" s="5">
        <v>0</v>
      </c>
      <c r="Y4315" s="5">
        <v>1</v>
      </c>
      <c r="Z4315" s="5">
        <v>1</v>
      </c>
      <c r="AA4315" s="5">
        <v>1</v>
      </c>
      <c r="AB4315" s="5">
        <v>1</v>
      </c>
      <c r="AC4315" s="5">
        <v>4</v>
      </c>
      <c r="AD4315" s="5">
        <v>1</v>
      </c>
      <c r="AE4315" s="5">
        <v>1</v>
      </c>
      <c r="AF4315" s="5">
        <v>1</v>
      </c>
      <c r="AG4315" s="5">
        <v>1</v>
      </c>
      <c r="AH4315" s="5">
        <v>2</v>
      </c>
      <c r="AI4315" s="5">
        <v>3</v>
      </c>
      <c r="AJ4315" s="5" t="s">
        <v>119</v>
      </c>
      <c r="AK4315" s="5">
        <v>1.02</v>
      </c>
      <c r="AL4315" s="7">
        <v>3.1800000000000002E-7</v>
      </c>
      <c r="AM4315" s="5" t="s">
        <v>36</v>
      </c>
      <c r="AN4315" s="5" t="s">
        <v>74</v>
      </c>
      <c r="AO4315" s="5" t="s">
        <v>109</v>
      </c>
    </row>
    <row r="4316" spans="1:41" x14ac:dyDescent="0.35">
      <c r="A4316" s="5" t="s">
        <v>4441</v>
      </c>
      <c r="B4316" s="6">
        <v>31682</v>
      </c>
      <c r="C4316" s="10">
        <v>34.300957592339259</v>
      </c>
      <c r="D4316" s="5">
        <v>2</v>
      </c>
      <c r="E4316" s="5">
        <v>0</v>
      </c>
      <c r="F4316" s="10">
        <v>25.036996210000002</v>
      </c>
      <c r="G4316" s="10">
        <v>168.7069425</v>
      </c>
      <c r="H4316" s="10">
        <v>71.260379880000002</v>
      </c>
      <c r="I4316" s="10">
        <v>78.971419839999996</v>
      </c>
      <c r="J4316" s="10">
        <v>116.359559</v>
      </c>
      <c r="K4316" s="10">
        <v>107.2830297</v>
      </c>
      <c r="L4316" s="10">
        <v>175.83285770000001</v>
      </c>
      <c r="M4316" s="10">
        <v>121.66272360000001</v>
      </c>
      <c r="N4316" s="10">
        <v>2.22653788</v>
      </c>
      <c r="O4316" s="10">
        <v>91.402908010000004</v>
      </c>
      <c r="P4316" s="10">
        <v>110.60682509999999</v>
      </c>
      <c r="Q4316" s="10">
        <v>79.304075870000005</v>
      </c>
      <c r="R4316" s="5">
        <v>1</v>
      </c>
      <c r="S4316" s="5">
        <v>1</v>
      </c>
      <c r="T4316" s="5">
        <v>0</v>
      </c>
      <c r="U4316" s="5">
        <v>1</v>
      </c>
      <c r="V4316" s="5">
        <v>0</v>
      </c>
      <c r="W4316" s="5">
        <v>0</v>
      </c>
      <c r="X4316" s="5">
        <v>0</v>
      </c>
      <c r="Y4316" s="5">
        <v>2</v>
      </c>
      <c r="Z4316" s="5">
        <v>1</v>
      </c>
      <c r="AA4316" s="5">
        <v>2</v>
      </c>
      <c r="AB4316" s="5">
        <v>1</v>
      </c>
      <c r="AC4316" s="5">
        <v>4</v>
      </c>
      <c r="AD4316" s="5">
        <v>1</v>
      </c>
      <c r="AE4316" s="5">
        <v>1</v>
      </c>
      <c r="AF4316" s="5">
        <v>1</v>
      </c>
      <c r="AG4316" s="5">
        <v>1</v>
      </c>
      <c r="AH4316" s="5">
        <v>1</v>
      </c>
      <c r="AI4316" s="5">
        <v>1</v>
      </c>
      <c r="AJ4316" s="5" t="s">
        <v>121</v>
      </c>
      <c r="AK4316" s="5">
        <v>1.02</v>
      </c>
      <c r="AL4316" s="7">
        <v>1.2100000000000001E-6</v>
      </c>
      <c r="AM4316" s="5" t="s">
        <v>36</v>
      </c>
      <c r="AN4316" s="5" t="s">
        <v>57</v>
      </c>
      <c r="AO4316" s="5" t="s">
        <v>59</v>
      </c>
    </row>
    <row r="4317" spans="1:41" x14ac:dyDescent="0.35">
      <c r="A4317" s="5" t="s">
        <v>4442</v>
      </c>
      <c r="B4317" s="6">
        <v>27034</v>
      </c>
      <c r="C4317" s="10">
        <v>47.017783857729135</v>
      </c>
      <c r="D4317" s="5">
        <v>2</v>
      </c>
      <c r="E4317" s="5">
        <v>1</v>
      </c>
      <c r="F4317" s="10">
        <v>24.383290890000001</v>
      </c>
      <c r="G4317" s="10">
        <v>168.5466189</v>
      </c>
      <c r="H4317" s="10">
        <v>69.267961900000003</v>
      </c>
      <c r="I4317" s="10">
        <v>63.929905259999998</v>
      </c>
      <c r="J4317" s="10">
        <v>122.3162207</v>
      </c>
      <c r="K4317" s="10">
        <v>114.69912050000001</v>
      </c>
      <c r="L4317" s="10">
        <v>146.5712618</v>
      </c>
      <c r="M4317" s="10">
        <v>120.1571995</v>
      </c>
      <c r="N4317" s="10">
        <v>2.292686985</v>
      </c>
      <c r="O4317" s="10">
        <v>96.568747930000001</v>
      </c>
      <c r="P4317" s="10">
        <v>109.65984469999999</v>
      </c>
      <c r="Q4317" s="10">
        <v>77.431560750000003</v>
      </c>
      <c r="R4317" s="5">
        <v>1</v>
      </c>
      <c r="S4317" s="5">
        <v>0</v>
      </c>
      <c r="T4317" s="5">
        <v>1</v>
      </c>
      <c r="U4317" s="5">
        <v>1</v>
      </c>
      <c r="V4317" s="5">
        <v>1</v>
      </c>
      <c r="W4317" s="5">
        <v>0</v>
      </c>
      <c r="X4317" s="5">
        <v>0</v>
      </c>
      <c r="Y4317" s="5">
        <v>1</v>
      </c>
      <c r="Z4317" s="5">
        <v>1</v>
      </c>
      <c r="AA4317" s="5">
        <v>1</v>
      </c>
      <c r="AB4317" s="5">
        <v>2</v>
      </c>
      <c r="AC4317" s="5">
        <v>4</v>
      </c>
      <c r="AD4317" s="5">
        <v>1</v>
      </c>
      <c r="AE4317" s="5">
        <v>1</v>
      </c>
      <c r="AF4317" s="5">
        <v>1</v>
      </c>
      <c r="AG4317" s="5">
        <v>1</v>
      </c>
      <c r="AH4317" s="5">
        <v>1</v>
      </c>
      <c r="AI4317" s="5">
        <v>1</v>
      </c>
      <c r="AJ4317" s="5" t="s">
        <v>123</v>
      </c>
      <c r="AK4317" s="5">
        <v>2.15</v>
      </c>
      <c r="AL4317" s="7">
        <v>1.09E-7</v>
      </c>
      <c r="AM4317" s="5" t="s">
        <v>43</v>
      </c>
      <c r="AN4317" s="5" t="s">
        <v>72</v>
      </c>
      <c r="AO4317" s="5" t="s">
        <v>104</v>
      </c>
    </row>
    <row r="4318" spans="1:41" x14ac:dyDescent="0.35">
      <c r="A4318" s="5" t="s">
        <v>4443</v>
      </c>
      <c r="B4318" s="6">
        <v>25161</v>
      </c>
      <c r="C4318" s="10">
        <v>52.142270861833104</v>
      </c>
      <c r="D4318" s="5">
        <v>2</v>
      </c>
      <c r="E4318" s="5">
        <v>0</v>
      </c>
      <c r="F4318" s="10">
        <v>25.614336269999999</v>
      </c>
      <c r="G4318" s="10">
        <v>167.33557010000001</v>
      </c>
      <c r="H4318" s="10">
        <v>71.723197389999996</v>
      </c>
      <c r="I4318" s="10">
        <v>57.794032199999997</v>
      </c>
      <c r="J4318" s="10">
        <v>113.44963490000001</v>
      </c>
      <c r="K4318" s="10">
        <v>121.236828</v>
      </c>
      <c r="L4318" s="10">
        <v>143.14326929999999</v>
      </c>
      <c r="M4318" s="10">
        <v>111.73396289999999</v>
      </c>
      <c r="N4318" s="10">
        <v>2.4767828770000002</v>
      </c>
      <c r="O4318" s="10">
        <v>95.230969169999995</v>
      </c>
      <c r="P4318" s="10">
        <v>116.3188277</v>
      </c>
      <c r="Q4318" s="10">
        <v>82.989167460000004</v>
      </c>
      <c r="R4318" s="5">
        <v>1</v>
      </c>
      <c r="S4318" s="5">
        <v>0</v>
      </c>
      <c r="T4318" s="5">
        <v>1</v>
      </c>
      <c r="U4318" s="5">
        <v>0</v>
      </c>
      <c r="V4318" s="5">
        <v>1</v>
      </c>
      <c r="W4318" s="5">
        <v>0</v>
      </c>
      <c r="X4318" s="5">
        <v>0</v>
      </c>
      <c r="Y4318" s="5">
        <v>2</v>
      </c>
      <c r="Z4318" s="5">
        <v>1</v>
      </c>
      <c r="AA4318" s="5">
        <v>1</v>
      </c>
      <c r="AB4318" s="5">
        <v>2</v>
      </c>
      <c r="AC4318" s="5">
        <v>4</v>
      </c>
      <c r="AD4318" s="5">
        <v>1</v>
      </c>
      <c r="AE4318" s="5">
        <v>1</v>
      </c>
      <c r="AF4318" s="5">
        <v>1</v>
      </c>
      <c r="AG4318" s="5">
        <v>1</v>
      </c>
      <c r="AH4318" s="5">
        <v>2</v>
      </c>
      <c r="AI4318" s="5">
        <v>3</v>
      </c>
      <c r="AJ4318" s="5" t="s">
        <v>123</v>
      </c>
      <c r="AK4318" s="5">
        <v>2.15</v>
      </c>
      <c r="AL4318" s="7">
        <v>2.61E-6</v>
      </c>
      <c r="AM4318" s="5" t="s">
        <v>36</v>
      </c>
      <c r="AN4318" s="5" t="s">
        <v>39</v>
      </c>
      <c r="AO4318" s="5" t="s">
        <v>90</v>
      </c>
    </row>
    <row r="4319" spans="1:41" x14ac:dyDescent="0.35">
      <c r="A4319" s="5" t="s">
        <v>4444</v>
      </c>
      <c r="B4319" s="6">
        <v>27079</v>
      </c>
      <c r="C4319" s="10">
        <v>46.894664842681259</v>
      </c>
      <c r="D4319" s="5">
        <v>2</v>
      </c>
      <c r="E4319" s="5">
        <v>1</v>
      </c>
      <c r="F4319" s="10">
        <v>18.337737319999999</v>
      </c>
      <c r="G4319" s="10">
        <v>169.21761100000001</v>
      </c>
      <c r="H4319" s="10">
        <v>52.509377100000002</v>
      </c>
      <c r="I4319" s="10">
        <v>63.625765960000003</v>
      </c>
      <c r="J4319" s="10">
        <v>114.2454685</v>
      </c>
      <c r="K4319" s="10">
        <v>118.5572765</v>
      </c>
      <c r="L4319" s="10">
        <v>142.22070160000001</v>
      </c>
      <c r="M4319" s="10">
        <v>122.1856961</v>
      </c>
      <c r="N4319" s="10">
        <v>2.2352689899999998</v>
      </c>
      <c r="O4319" s="10">
        <v>98.046851239999995</v>
      </c>
      <c r="P4319" s="10">
        <v>106.415246</v>
      </c>
      <c r="Q4319" s="10">
        <v>87.579595389999994</v>
      </c>
      <c r="R4319" s="5">
        <v>1</v>
      </c>
      <c r="S4319" s="5">
        <v>0</v>
      </c>
      <c r="T4319" s="5">
        <v>1</v>
      </c>
      <c r="U4319" s="5">
        <v>1</v>
      </c>
      <c r="V4319" s="5">
        <v>0</v>
      </c>
      <c r="W4319" s="5">
        <v>1</v>
      </c>
      <c r="X4319" s="5">
        <v>0</v>
      </c>
      <c r="Y4319" s="5">
        <v>1</v>
      </c>
      <c r="Z4319" s="5">
        <v>1</v>
      </c>
      <c r="AA4319" s="5">
        <v>1</v>
      </c>
      <c r="AB4319" s="5">
        <v>2</v>
      </c>
      <c r="AC4319" s="5">
        <v>4</v>
      </c>
      <c r="AD4319" s="5">
        <v>1</v>
      </c>
      <c r="AE4319" s="5">
        <v>1</v>
      </c>
      <c r="AF4319" s="5">
        <v>1</v>
      </c>
      <c r="AG4319" s="5">
        <v>1</v>
      </c>
      <c r="AH4319" s="5">
        <v>2</v>
      </c>
      <c r="AI4319" s="5">
        <v>3</v>
      </c>
      <c r="AJ4319" s="5" t="s">
        <v>123</v>
      </c>
      <c r="AK4319" s="5">
        <v>2.15</v>
      </c>
      <c r="AL4319" s="7">
        <v>5.4200000000000002E-8</v>
      </c>
      <c r="AM4319" s="5" t="s">
        <v>36</v>
      </c>
      <c r="AN4319" s="5" t="s">
        <v>53</v>
      </c>
      <c r="AO4319" s="5" t="s">
        <v>107</v>
      </c>
    </row>
    <row r="4320" spans="1:41" x14ac:dyDescent="0.35">
      <c r="A4320" s="5" t="s">
        <v>4445</v>
      </c>
      <c r="B4320" s="6">
        <v>26110</v>
      </c>
      <c r="C4320" s="10">
        <v>49.545827633378934</v>
      </c>
      <c r="D4320" s="5">
        <v>1</v>
      </c>
      <c r="E4320" s="5">
        <v>2</v>
      </c>
      <c r="F4320" s="10">
        <v>22.25847357</v>
      </c>
      <c r="G4320" s="10">
        <v>161.59028190000001</v>
      </c>
      <c r="H4320" s="10">
        <v>58.120033390000003</v>
      </c>
      <c r="I4320" s="10">
        <v>65.196077829999993</v>
      </c>
      <c r="J4320" s="10">
        <v>74.664274199999994</v>
      </c>
      <c r="K4320" s="10">
        <v>124.2486834</v>
      </c>
      <c r="L4320" s="10">
        <v>148.9055578</v>
      </c>
      <c r="M4320" s="10">
        <v>120.3492555</v>
      </c>
      <c r="N4320" s="10">
        <v>2.2839649679999998</v>
      </c>
      <c r="O4320" s="10">
        <v>92.264410639999994</v>
      </c>
      <c r="P4320" s="10">
        <v>107.0758206</v>
      </c>
      <c r="Q4320" s="10">
        <v>80.176460239999997</v>
      </c>
      <c r="R4320" s="5">
        <v>1</v>
      </c>
      <c r="S4320" s="5">
        <v>0</v>
      </c>
      <c r="T4320" s="5">
        <v>1</v>
      </c>
      <c r="U4320" s="5">
        <v>0</v>
      </c>
      <c r="V4320" s="5">
        <v>0</v>
      </c>
      <c r="W4320" s="5">
        <v>0</v>
      </c>
      <c r="X4320" s="5">
        <v>1</v>
      </c>
      <c r="Y4320" s="5">
        <v>1</v>
      </c>
      <c r="Z4320" s="5">
        <v>1</v>
      </c>
      <c r="AA4320" s="5">
        <v>1</v>
      </c>
      <c r="AB4320" s="5">
        <v>1</v>
      </c>
      <c r="AC4320" s="5">
        <v>4</v>
      </c>
      <c r="AD4320" s="5">
        <v>1</v>
      </c>
      <c r="AE4320" s="5">
        <v>1</v>
      </c>
      <c r="AF4320" s="5">
        <v>1</v>
      </c>
      <c r="AG4320" s="5">
        <v>1</v>
      </c>
      <c r="AH4320" s="5">
        <v>2</v>
      </c>
      <c r="AI4320" s="5">
        <v>3</v>
      </c>
      <c r="AJ4320" s="5" t="s">
        <v>122</v>
      </c>
      <c r="AK4320" s="5">
        <v>3.36</v>
      </c>
      <c r="AL4320" s="7">
        <v>5.0300000000000002E-10</v>
      </c>
      <c r="AM4320" s="5" t="s">
        <v>36</v>
      </c>
      <c r="AN4320" s="5" t="s">
        <v>68</v>
      </c>
      <c r="AO4320" s="5" t="s">
        <v>102</v>
      </c>
    </row>
    <row r="4321" spans="1:41" x14ac:dyDescent="0.35">
      <c r="A4321" s="5" t="s">
        <v>4446</v>
      </c>
      <c r="B4321" s="6">
        <v>31315</v>
      </c>
      <c r="C4321" s="10">
        <v>35.305061559507521</v>
      </c>
      <c r="D4321" s="5">
        <v>1</v>
      </c>
      <c r="E4321" s="5">
        <v>0</v>
      </c>
      <c r="F4321" s="10">
        <v>33.670463910000002</v>
      </c>
      <c r="G4321" s="10">
        <v>162.52101390000001</v>
      </c>
      <c r="H4321" s="10">
        <v>88.934065540000006</v>
      </c>
      <c r="I4321" s="10">
        <v>43.761676880000003</v>
      </c>
      <c r="J4321" s="10">
        <v>199.2656528</v>
      </c>
      <c r="K4321" s="10">
        <v>136.1263198</v>
      </c>
      <c r="L4321" s="10">
        <v>291.76922960000002</v>
      </c>
      <c r="M4321" s="10">
        <v>460.2893449</v>
      </c>
      <c r="N4321" s="10">
        <v>6.6672314769999996</v>
      </c>
      <c r="O4321" s="10">
        <v>110.6230813</v>
      </c>
      <c r="P4321" s="10">
        <v>115.60400439999999</v>
      </c>
      <c r="Q4321" s="10">
        <v>95.953560969999998</v>
      </c>
      <c r="R4321" s="5">
        <v>1</v>
      </c>
      <c r="S4321" s="5">
        <v>1</v>
      </c>
      <c r="T4321" s="5">
        <v>1</v>
      </c>
      <c r="U4321" s="5">
        <v>1</v>
      </c>
      <c r="V4321" s="5">
        <v>1</v>
      </c>
      <c r="W4321" s="5">
        <v>1</v>
      </c>
      <c r="X4321" s="5">
        <v>1</v>
      </c>
      <c r="Y4321" s="5">
        <v>3</v>
      </c>
      <c r="Z4321" s="5">
        <v>3</v>
      </c>
      <c r="AA4321" s="5">
        <v>4</v>
      </c>
      <c r="AB4321" s="5">
        <v>3</v>
      </c>
      <c r="AC4321" s="5">
        <v>3</v>
      </c>
      <c r="AD4321" s="5">
        <v>4</v>
      </c>
      <c r="AE4321" s="5">
        <v>3</v>
      </c>
      <c r="AF4321" s="5">
        <v>4</v>
      </c>
      <c r="AG4321" s="5">
        <v>1</v>
      </c>
      <c r="AH4321" s="5">
        <v>4</v>
      </c>
      <c r="AI4321" s="5">
        <v>3</v>
      </c>
      <c r="AJ4321" s="5" t="s">
        <v>126</v>
      </c>
      <c r="AK4321" s="5">
        <v>2.19</v>
      </c>
      <c r="AL4321" s="5">
        <v>0.94866311699999994</v>
      </c>
      <c r="AM4321" s="5" t="s">
        <v>36</v>
      </c>
      <c r="AN4321" s="5" t="s">
        <v>53</v>
      </c>
      <c r="AO4321" s="5" t="s">
        <v>107</v>
      </c>
    </row>
    <row r="4322" spans="1:41" x14ac:dyDescent="0.35">
      <c r="A4322" s="5" t="s">
        <v>4447</v>
      </c>
      <c r="B4322" s="6">
        <v>30049</v>
      </c>
      <c r="C4322" s="10">
        <v>38.768809849521205</v>
      </c>
      <c r="D4322" s="5">
        <v>1</v>
      </c>
      <c r="E4322" s="5">
        <v>0</v>
      </c>
      <c r="F4322" s="10">
        <v>28.194517430000001</v>
      </c>
      <c r="G4322" s="10">
        <v>159.99207390000001</v>
      </c>
      <c r="H4322" s="10">
        <v>72.170813690000003</v>
      </c>
      <c r="I4322" s="10">
        <v>42.403124349999999</v>
      </c>
      <c r="J4322" s="10">
        <v>199.76966250000001</v>
      </c>
      <c r="K4322" s="10">
        <v>138.2598504</v>
      </c>
      <c r="L4322" s="10">
        <v>285.7557592</v>
      </c>
      <c r="M4322" s="10">
        <v>452.38560699999999</v>
      </c>
      <c r="N4322" s="10">
        <v>6.7390260409999998</v>
      </c>
      <c r="O4322" s="10">
        <v>117.2397728</v>
      </c>
      <c r="P4322" s="10">
        <v>123.7590015</v>
      </c>
      <c r="Q4322" s="10">
        <v>90.202749920000002</v>
      </c>
      <c r="R4322" s="5">
        <v>1</v>
      </c>
      <c r="S4322" s="5">
        <v>1</v>
      </c>
      <c r="T4322" s="5">
        <v>1</v>
      </c>
      <c r="U4322" s="5">
        <v>0</v>
      </c>
      <c r="V4322" s="5">
        <v>0</v>
      </c>
      <c r="W4322" s="5">
        <v>1</v>
      </c>
      <c r="X4322" s="5">
        <v>0</v>
      </c>
      <c r="Y4322" s="5">
        <v>2</v>
      </c>
      <c r="Z4322" s="5">
        <v>3</v>
      </c>
      <c r="AA4322" s="5">
        <v>3</v>
      </c>
      <c r="AB4322" s="5">
        <v>3</v>
      </c>
      <c r="AC4322" s="5">
        <v>3</v>
      </c>
      <c r="AD4322" s="5">
        <v>4</v>
      </c>
      <c r="AE4322" s="5">
        <v>3</v>
      </c>
      <c r="AF4322" s="5">
        <v>4</v>
      </c>
      <c r="AG4322" s="5">
        <v>2</v>
      </c>
      <c r="AH4322" s="5">
        <v>3</v>
      </c>
      <c r="AI4322" s="5">
        <v>3</v>
      </c>
      <c r="AJ4322" s="5" t="s">
        <v>126</v>
      </c>
      <c r="AK4322" s="5">
        <v>2.19</v>
      </c>
      <c r="AL4322" s="5">
        <v>0.90990379099999996</v>
      </c>
      <c r="AM4322" s="5" t="s">
        <v>43</v>
      </c>
      <c r="AN4322" s="5" t="s">
        <v>72</v>
      </c>
      <c r="AO4322" s="5" t="s">
        <v>92</v>
      </c>
    </row>
    <row r="4323" spans="1:41" x14ac:dyDescent="0.35">
      <c r="A4323" s="5" t="s">
        <v>4448</v>
      </c>
      <c r="B4323" s="6">
        <v>36334</v>
      </c>
      <c r="C4323" s="10">
        <v>21.573187414500683</v>
      </c>
      <c r="D4323" s="5">
        <v>2</v>
      </c>
      <c r="E4323" s="5">
        <v>0</v>
      </c>
      <c r="F4323" s="10">
        <v>24.269215880000001</v>
      </c>
      <c r="G4323" s="10">
        <v>169.03422130000001</v>
      </c>
      <c r="H4323" s="10">
        <v>69.343382009999999</v>
      </c>
      <c r="I4323" s="10">
        <v>70.787738020000006</v>
      </c>
      <c r="J4323" s="10">
        <v>96.70768941</v>
      </c>
      <c r="K4323" s="10">
        <v>107.6635206</v>
      </c>
      <c r="L4323" s="10">
        <v>145.55796789999999</v>
      </c>
      <c r="M4323" s="10">
        <v>110.3123878</v>
      </c>
      <c r="N4323" s="10">
        <v>2.0562596279999998</v>
      </c>
      <c r="O4323" s="10">
        <v>90.556666609999994</v>
      </c>
      <c r="P4323" s="10">
        <v>106.37714889999999</v>
      </c>
      <c r="Q4323" s="10">
        <v>78.772709699999993</v>
      </c>
      <c r="R4323" s="5">
        <v>0</v>
      </c>
      <c r="S4323" s="5">
        <v>0</v>
      </c>
      <c r="T4323" s="5">
        <v>0</v>
      </c>
      <c r="U4323" s="5">
        <v>1</v>
      </c>
      <c r="V4323" s="5">
        <v>0</v>
      </c>
      <c r="W4323" s="5">
        <v>0</v>
      </c>
      <c r="X4323" s="5">
        <v>0</v>
      </c>
      <c r="Y4323" s="5">
        <v>1</v>
      </c>
      <c r="Z4323" s="5">
        <v>1</v>
      </c>
      <c r="AA4323" s="5">
        <v>1</v>
      </c>
      <c r="AB4323" s="5">
        <v>1</v>
      </c>
      <c r="AC4323" s="5">
        <v>4</v>
      </c>
      <c r="AD4323" s="5">
        <v>1</v>
      </c>
      <c r="AE4323" s="5">
        <v>1</v>
      </c>
      <c r="AF4323" s="5">
        <v>1</v>
      </c>
      <c r="AG4323" s="5">
        <v>1</v>
      </c>
      <c r="AH4323" s="5">
        <v>1</v>
      </c>
      <c r="AI4323" s="5">
        <v>1</v>
      </c>
      <c r="AJ4323" s="5" t="s">
        <v>119</v>
      </c>
      <c r="AK4323" s="5">
        <v>1.02</v>
      </c>
      <c r="AL4323" s="7">
        <v>3.9699999999999998E-8</v>
      </c>
      <c r="AM4323" s="5" t="s">
        <v>36</v>
      </c>
      <c r="AN4323" s="5" t="s">
        <v>74</v>
      </c>
      <c r="AO4323" s="5" t="s">
        <v>75</v>
      </c>
    </row>
    <row r="4324" spans="1:41" x14ac:dyDescent="0.35">
      <c r="A4324" s="5" t="s">
        <v>4449</v>
      </c>
      <c r="B4324" s="6">
        <v>27839</v>
      </c>
      <c r="C4324" s="10">
        <v>44.815321477428178</v>
      </c>
      <c r="D4324" s="5">
        <v>2</v>
      </c>
      <c r="E4324" s="5">
        <v>0</v>
      </c>
      <c r="F4324" s="10">
        <v>27.263580009999998</v>
      </c>
      <c r="G4324" s="10">
        <v>166.23290159999999</v>
      </c>
      <c r="H4324" s="10">
        <v>75.338480020000006</v>
      </c>
      <c r="I4324" s="10">
        <v>65.490022359999998</v>
      </c>
      <c r="J4324" s="10">
        <v>112.18693829999999</v>
      </c>
      <c r="K4324" s="10">
        <v>128.0911366</v>
      </c>
      <c r="L4324" s="10">
        <v>141.36000060000001</v>
      </c>
      <c r="M4324" s="10">
        <v>115.4234575</v>
      </c>
      <c r="N4324" s="10">
        <v>2.158496752</v>
      </c>
      <c r="O4324" s="10">
        <v>94.321902410000007</v>
      </c>
      <c r="P4324" s="10">
        <v>112.6105034</v>
      </c>
      <c r="Q4324" s="10">
        <v>80.007823590000001</v>
      </c>
      <c r="R4324" s="5">
        <v>1</v>
      </c>
      <c r="S4324" s="5">
        <v>0</v>
      </c>
      <c r="T4324" s="5">
        <v>1</v>
      </c>
      <c r="U4324" s="5">
        <v>0</v>
      </c>
      <c r="V4324" s="5">
        <v>0</v>
      </c>
      <c r="W4324" s="5">
        <v>0</v>
      </c>
      <c r="X4324" s="5">
        <v>1</v>
      </c>
      <c r="Y4324" s="5">
        <v>2</v>
      </c>
      <c r="Z4324" s="5">
        <v>1</v>
      </c>
      <c r="AA4324" s="5">
        <v>1</v>
      </c>
      <c r="AB4324" s="5">
        <v>1</v>
      </c>
      <c r="AC4324" s="5">
        <v>4</v>
      </c>
      <c r="AD4324" s="5">
        <v>1</v>
      </c>
      <c r="AE4324" s="5">
        <v>1</v>
      </c>
      <c r="AF4324" s="5">
        <v>1</v>
      </c>
      <c r="AG4324" s="5">
        <v>1</v>
      </c>
      <c r="AH4324" s="5">
        <v>2</v>
      </c>
      <c r="AI4324" s="5">
        <v>3</v>
      </c>
      <c r="AJ4324" s="5" t="s">
        <v>123</v>
      </c>
      <c r="AK4324" s="5">
        <v>2.15</v>
      </c>
      <c r="AL4324" s="7">
        <v>1.7999999999999999E-8</v>
      </c>
      <c r="AM4324" s="5" t="s">
        <v>43</v>
      </c>
      <c r="AN4324" s="5" t="s">
        <v>79</v>
      </c>
      <c r="AO4324" s="5" t="s">
        <v>80</v>
      </c>
    </row>
    <row r="4325" spans="1:41" x14ac:dyDescent="0.35">
      <c r="A4325" s="5" t="s">
        <v>4450</v>
      </c>
      <c r="B4325" s="6">
        <v>33897</v>
      </c>
      <c r="C4325" s="10">
        <v>28.240766073871409</v>
      </c>
      <c r="D4325" s="5">
        <v>1</v>
      </c>
      <c r="E4325" s="5">
        <v>0</v>
      </c>
      <c r="F4325" s="10">
        <v>24.569174749999998</v>
      </c>
      <c r="G4325" s="10">
        <v>162.37413129999999</v>
      </c>
      <c r="H4325" s="10">
        <v>64.777510100000001</v>
      </c>
      <c r="I4325" s="10">
        <v>68.878870460000002</v>
      </c>
      <c r="J4325" s="10">
        <v>88.630120430000005</v>
      </c>
      <c r="K4325" s="10">
        <v>108.7936857</v>
      </c>
      <c r="L4325" s="10">
        <v>187.59197449999999</v>
      </c>
      <c r="M4325" s="10">
        <v>120.30393239999999</v>
      </c>
      <c r="N4325" s="10">
        <v>2.723505383</v>
      </c>
      <c r="O4325" s="10">
        <v>87.939436299999997</v>
      </c>
      <c r="P4325" s="10">
        <v>107.1855983</v>
      </c>
      <c r="Q4325" s="10">
        <v>84.878490839999998</v>
      </c>
      <c r="R4325" s="5">
        <v>0</v>
      </c>
      <c r="S4325" s="5">
        <v>0</v>
      </c>
      <c r="T4325" s="5">
        <v>1</v>
      </c>
      <c r="U4325" s="5">
        <v>0</v>
      </c>
      <c r="V4325" s="5">
        <v>0</v>
      </c>
      <c r="W4325" s="5">
        <v>0</v>
      </c>
      <c r="X4325" s="5">
        <v>0</v>
      </c>
      <c r="Y4325" s="5">
        <v>1</v>
      </c>
      <c r="Z4325" s="5">
        <v>1</v>
      </c>
      <c r="AA4325" s="5">
        <v>2</v>
      </c>
      <c r="AB4325" s="5">
        <v>1</v>
      </c>
      <c r="AC4325" s="5">
        <v>4</v>
      </c>
      <c r="AD4325" s="5">
        <v>1</v>
      </c>
      <c r="AE4325" s="5">
        <v>1</v>
      </c>
      <c r="AF4325" s="5">
        <v>1</v>
      </c>
      <c r="AG4325" s="5">
        <v>1</v>
      </c>
      <c r="AH4325" s="5">
        <v>2</v>
      </c>
      <c r="AI4325" s="5">
        <v>3</v>
      </c>
      <c r="AJ4325" s="5" t="s">
        <v>35</v>
      </c>
      <c r="AK4325" s="5">
        <v>2.19</v>
      </c>
      <c r="AL4325" s="7">
        <v>2.6699999999999998E-5</v>
      </c>
      <c r="AM4325" s="5" t="s">
        <v>76</v>
      </c>
      <c r="AN4325" s="5" t="s">
        <v>37</v>
      </c>
      <c r="AO4325" s="5" t="s">
        <v>84</v>
      </c>
    </row>
    <row r="4326" spans="1:41" x14ac:dyDescent="0.35">
      <c r="A4326" s="5" t="s">
        <v>4451</v>
      </c>
      <c r="B4326" s="6">
        <v>32011</v>
      </c>
      <c r="C4326" s="10">
        <v>33.400820793433653</v>
      </c>
      <c r="D4326" s="5">
        <v>2</v>
      </c>
      <c r="E4326" s="5">
        <v>0</v>
      </c>
      <c r="F4326" s="10">
        <v>24.60666621</v>
      </c>
      <c r="G4326" s="10">
        <v>170.0808834</v>
      </c>
      <c r="H4326" s="10">
        <v>71.180950659999993</v>
      </c>
      <c r="I4326" s="10">
        <v>40.356588549999998</v>
      </c>
      <c r="J4326" s="10">
        <v>205.59868209999999</v>
      </c>
      <c r="K4326" s="10">
        <v>130.1100309</v>
      </c>
      <c r="L4326" s="10">
        <v>290.4472303</v>
      </c>
      <c r="M4326" s="10">
        <v>463.1368028</v>
      </c>
      <c r="N4326" s="10">
        <v>7.197021372</v>
      </c>
      <c r="O4326" s="10">
        <v>114.68091889999999</v>
      </c>
      <c r="P4326" s="10">
        <v>121.11743939999999</v>
      </c>
      <c r="Q4326" s="10">
        <v>83.564567069999995</v>
      </c>
      <c r="R4326" s="5">
        <v>1</v>
      </c>
      <c r="S4326" s="5">
        <v>0</v>
      </c>
      <c r="T4326" s="5">
        <v>1</v>
      </c>
      <c r="U4326" s="5">
        <v>0</v>
      </c>
      <c r="V4326" s="5">
        <v>1</v>
      </c>
      <c r="W4326" s="5">
        <v>1</v>
      </c>
      <c r="X4326" s="5">
        <v>0</v>
      </c>
      <c r="Y4326" s="5">
        <v>1</v>
      </c>
      <c r="Z4326" s="5">
        <v>3</v>
      </c>
      <c r="AA4326" s="5">
        <v>4</v>
      </c>
      <c r="AB4326" s="5">
        <v>3</v>
      </c>
      <c r="AC4326" s="5">
        <v>3</v>
      </c>
      <c r="AD4326" s="5">
        <v>4</v>
      </c>
      <c r="AE4326" s="5">
        <v>3</v>
      </c>
      <c r="AF4326" s="5">
        <v>4</v>
      </c>
      <c r="AG4326" s="5">
        <v>2</v>
      </c>
      <c r="AH4326" s="5">
        <v>2</v>
      </c>
      <c r="AI4326" s="5">
        <v>3</v>
      </c>
      <c r="AJ4326" s="5" t="s">
        <v>127</v>
      </c>
      <c r="AK4326" s="5">
        <v>1.02</v>
      </c>
      <c r="AL4326" s="5">
        <v>0.380725443</v>
      </c>
      <c r="AM4326" s="5" t="s">
        <v>46</v>
      </c>
      <c r="AN4326" s="5" t="s">
        <v>47</v>
      </c>
      <c r="AO4326" s="5" t="s">
        <v>48</v>
      </c>
    </row>
    <row r="4327" spans="1:41" x14ac:dyDescent="0.35">
      <c r="A4327" s="5" t="s">
        <v>4452</v>
      </c>
      <c r="B4327" s="6">
        <v>28462</v>
      </c>
      <c r="C4327" s="10">
        <v>43.110807113543089</v>
      </c>
      <c r="D4327" s="5">
        <v>2</v>
      </c>
      <c r="E4327" s="5">
        <v>0</v>
      </c>
      <c r="F4327" s="10">
        <v>27.677870779999999</v>
      </c>
      <c r="G4327" s="10">
        <v>165.2277479</v>
      </c>
      <c r="H4327" s="10">
        <v>75.5611648</v>
      </c>
      <c r="I4327" s="10">
        <v>61.596971930000002</v>
      </c>
      <c r="J4327" s="10">
        <v>112.7426092</v>
      </c>
      <c r="K4327" s="10">
        <v>113.80617650000001</v>
      </c>
      <c r="L4327" s="10">
        <v>145.32297360000001</v>
      </c>
      <c r="M4327" s="10">
        <v>118.71463989999999</v>
      </c>
      <c r="N4327" s="10">
        <v>2.3592551560000001</v>
      </c>
      <c r="O4327" s="10">
        <v>82.342642519999998</v>
      </c>
      <c r="P4327" s="10">
        <v>109.96623649999999</v>
      </c>
      <c r="Q4327" s="10">
        <v>84.601486460000004</v>
      </c>
      <c r="R4327" s="5">
        <v>1</v>
      </c>
      <c r="S4327" s="5">
        <v>0</v>
      </c>
      <c r="T4327" s="5">
        <v>1</v>
      </c>
      <c r="U4327" s="5">
        <v>0</v>
      </c>
      <c r="V4327" s="5">
        <v>1</v>
      </c>
      <c r="W4327" s="5">
        <v>0</v>
      </c>
      <c r="X4327" s="5">
        <v>0</v>
      </c>
      <c r="Y4327" s="5">
        <v>2</v>
      </c>
      <c r="Z4327" s="5">
        <v>1</v>
      </c>
      <c r="AA4327" s="5">
        <v>1</v>
      </c>
      <c r="AB4327" s="5">
        <v>2</v>
      </c>
      <c r="AC4327" s="5">
        <v>4</v>
      </c>
      <c r="AD4327" s="5">
        <v>1</v>
      </c>
      <c r="AE4327" s="5">
        <v>1</v>
      </c>
      <c r="AF4327" s="5">
        <v>1</v>
      </c>
      <c r="AG4327" s="5">
        <v>1</v>
      </c>
      <c r="AH4327" s="5">
        <v>2</v>
      </c>
      <c r="AI4327" s="5">
        <v>3</v>
      </c>
      <c r="AJ4327" s="5" t="s">
        <v>123</v>
      </c>
      <c r="AK4327" s="5">
        <v>1.02</v>
      </c>
      <c r="AL4327" s="7">
        <v>3.6100000000000002E-7</v>
      </c>
      <c r="AM4327" s="5" t="s">
        <v>36</v>
      </c>
      <c r="AN4327" s="5" t="s">
        <v>39</v>
      </c>
      <c r="AO4327" s="5" t="s">
        <v>90</v>
      </c>
    </row>
    <row r="4328" spans="1:41" x14ac:dyDescent="0.35">
      <c r="A4328" s="5" t="s">
        <v>4453</v>
      </c>
      <c r="B4328" s="6">
        <v>31305</v>
      </c>
      <c r="C4328" s="10">
        <v>35.332421340629274</v>
      </c>
      <c r="D4328" s="5">
        <v>2</v>
      </c>
      <c r="E4328" s="5">
        <v>1</v>
      </c>
      <c r="F4328" s="10">
        <v>16.606946489999999</v>
      </c>
      <c r="G4328" s="10">
        <v>170.12800369999999</v>
      </c>
      <c r="H4328" s="10">
        <v>48.066378110000002</v>
      </c>
      <c r="I4328" s="10">
        <v>72.991060399999995</v>
      </c>
      <c r="J4328" s="10">
        <v>119.8715613</v>
      </c>
      <c r="K4328" s="10">
        <v>112.7168844</v>
      </c>
      <c r="L4328" s="10">
        <v>174.37012429999999</v>
      </c>
      <c r="M4328" s="10">
        <v>112.3806909</v>
      </c>
      <c r="N4328" s="10">
        <v>2.388924388</v>
      </c>
      <c r="O4328" s="10">
        <v>90.874316640000004</v>
      </c>
      <c r="P4328" s="10">
        <v>107.0306033</v>
      </c>
      <c r="Q4328" s="10">
        <v>78.680323990000005</v>
      </c>
      <c r="R4328" s="5">
        <v>1</v>
      </c>
      <c r="S4328" s="5">
        <v>0</v>
      </c>
      <c r="T4328" s="5">
        <v>1</v>
      </c>
      <c r="U4328" s="5">
        <v>0</v>
      </c>
      <c r="V4328" s="5">
        <v>0</v>
      </c>
      <c r="W4328" s="5">
        <v>0</v>
      </c>
      <c r="X4328" s="5">
        <v>0</v>
      </c>
      <c r="Y4328" s="5">
        <v>1</v>
      </c>
      <c r="Z4328" s="5">
        <v>1</v>
      </c>
      <c r="AA4328" s="5">
        <v>2</v>
      </c>
      <c r="AB4328" s="5">
        <v>1</v>
      </c>
      <c r="AC4328" s="5">
        <v>4</v>
      </c>
      <c r="AD4328" s="5">
        <v>1</v>
      </c>
      <c r="AE4328" s="5">
        <v>1</v>
      </c>
      <c r="AF4328" s="5">
        <v>1</v>
      </c>
      <c r="AG4328" s="5">
        <v>1</v>
      </c>
      <c r="AH4328" s="5">
        <v>1</v>
      </c>
      <c r="AI4328" s="5">
        <v>1</v>
      </c>
      <c r="AJ4328" s="5" t="s">
        <v>121</v>
      </c>
      <c r="AK4328" s="5">
        <v>1.02</v>
      </c>
      <c r="AL4328" s="7">
        <v>1.46E-8</v>
      </c>
      <c r="AM4328" s="5" t="s">
        <v>49</v>
      </c>
      <c r="AN4328" s="5" t="s">
        <v>47</v>
      </c>
      <c r="AO4328" s="5" t="s">
        <v>82</v>
      </c>
    </row>
    <row r="4329" spans="1:41" x14ac:dyDescent="0.35">
      <c r="A4329" s="5" t="s">
        <v>4454</v>
      </c>
      <c r="B4329" s="6">
        <v>34102</v>
      </c>
      <c r="C4329" s="10">
        <v>27.679890560875513</v>
      </c>
      <c r="D4329" s="5">
        <v>2</v>
      </c>
      <c r="E4329" s="5">
        <v>0</v>
      </c>
      <c r="F4329" s="10">
        <v>21.721426579999999</v>
      </c>
      <c r="G4329" s="10">
        <v>171.1435366</v>
      </c>
      <c r="H4329" s="10">
        <v>63.622297680000003</v>
      </c>
      <c r="I4329" s="10">
        <v>76.824837470000006</v>
      </c>
      <c r="J4329" s="10">
        <v>85.143910219999995</v>
      </c>
      <c r="K4329" s="10">
        <v>112.41077079999999</v>
      </c>
      <c r="L4329" s="10">
        <v>154.48381710000001</v>
      </c>
      <c r="M4329" s="10">
        <v>118.7055153</v>
      </c>
      <c r="N4329" s="10">
        <v>2.0108577150000002</v>
      </c>
      <c r="O4329" s="10">
        <v>90.699178619999998</v>
      </c>
      <c r="P4329" s="10">
        <v>108.18571660000001</v>
      </c>
      <c r="Q4329" s="10">
        <v>81.293465069999996</v>
      </c>
      <c r="R4329" s="5">
        <v>0</v>
      </c>
      <c r="S4329" s="5">
        <v>0</v>
      </c>
      <c r="T4329" s="5">
        <v>1</v>
      </c>
      <c r="U4329" s="5">
        <v>0</v>
      </c>
      <c r="V4329" s="5">
        <v>0</v>
      </c>
      <c r="W4329" s="5">
        <v>0</v>
      </c>
      <c r="X4329" s="5">
        <v>0</v>
      </c>
      <c r="Y4329" s="5">
        <v>1</v>
      </c>
      <c r="Z4329" s="5">
        <v>1</v>
      </c>
      <c r="AA4329" s="5">
        <v>1</v>
      </c>
      <c r="AB4329" s="5">
        <v>1</v>
      </c>
      <c r="AC4329" s="5">
        <v>4</v>
      </c>
      <c r="AD4329" s="5">
        <v>1</v>
      </c>
      <c r="AE4329" s="5">
        <v>1</v>
      </c>
      <c r="AF4329" s="5">
        <v>1</v>
      </c>
      <c r="AG4329" s="5">
        <v>1</v>
      </c>
      <c r="AH4329" s="5">
        <v>2</v>
      </c>
      <c r="AI4329" s="5">
        <v>3</v>
      </c>
      <c r="AJ4329" s="5" t="s">
        <v>119</v>
      </c>
      <c r="AK4329" s="5">
        <v>1.02</v>
      </c>
      <c r="AL4329" s="7">
        <v>3.46E-9</v>
      </c>
      <c r="AM4329" s="5" t="s">
        <v>49</v>
      </c>
      <c r="AN4329" s="5" t="s">
        <v>47</v>
      </c>
      <c r="AO4329" s="5" t="s">
        <v>105</v>
      </c>
    </row>
    <row r="4330" spans="1:41" x14ac:dyDescent="0.35">
      <c r="A4330" s="5" t="s">
        <v>4455</v>
      </c>
      <c r="B4330" s="6">
        <v>27901</v>
      </c>
      <c r="C4330" s="10">
        <v>44.645690834473321</v>
      </c>
      <c r="D4330" s="5">
        <v>1</v>
      </c>
      <c r="E4330" s="5">
        <v>0</v>
      </c>
      <c r="F4330" s="10">
        <v>22.82840066</v>
      </c>
      <c r="G4330" s="10">
        <v>163.93420520000001</v>
      </c>
      <c r="H4330" s="10">
        <v>61.35001106</v>
      </c>
      <c r="I4330" s="10">
        <v>66.585410760000002</v>
      </c>
      <c r="J4330" s="10">
        <v>74.874626019999994</v>
      </c>
      <c r="K4330" s="10">
        <v>126.19952000000001</v>
      </c>
      <c r="L4330" s="10">
        <v>139.700187</v>
      </c>
      <c r="M4330" s="10">
        <v>122.8749191</v>
      </c>
      <c r="N4330" s="10">
        <v>2.0980600009999999</v>
      </c>
      <c r="O4330" s="10">
        <v>92.492645519999996</v>
      </c>
      <c r="P4330" s="10">
        <v>115.5855401</v>
      </c>
      <c r="Q4330" s="10">
        <v>78.885728310000005</v>
      </c>
      <c r="R4330" s="5">
        <v>1</v>
      </c>
      <c r="S4330" s="5">
        <v>0</v>
      </c>
      <c r="T4330" s="5">
        <v>1</v>
      </c>
      <c r="U4330" s="5">
        <v>0</v>
      </c>
      <c r="V4330" s="5">
        <v>0</v>
      </c>
      <c r="W4330" s="5">
        <v>0</v>
      </c>
      <c r="X4330" s="5">
        <v>0</v>
      </c>
      <c r="Y4330" s="5">
        <v>1</v>
      </c>
      <c r="Z4330" s="5">
        <v>1</v>
      </c>
      <c r="AA4330" s="5">
        <v>1</v>
      </c>
      <c r="AB4330" s="5">
        <v>1</v>
      </c>
      <c r="AC4330" s="5">
        <v>4</v>
      </c>
      <c r="AD4330" s="5">
        <v>1</v>
      </c>
      <c r="AE4330" s="5">
        <v>1</v>
      </c>
      <c r="AF4330" s="5">
        <v>1</v>
      </c>
      <c r="AG4330" s="5">
        <v>1</v>
      </c>
      <c r="AH4330" s="5">
        <v>1</v>
      </c>
      <c r="AI4330" s="5">
        <v>1</v>
      </c>
      <c r="AJ4330" s="5" t="s">
        <v>122</v>
      </c>
      <c r="AK4330" s="5">
        <v>3.36</v>
      </c>
      <c r="AL4330" s="7">
        <v>4.9500000000000005E-10</v>
      </c>
      <c r="AM4330" s="5" t="s">
        <v>43</v>
      </c>
      <c r="AN4330" s="5" t="s">
        <v>79</v>
      </c>
      <c r="AO4330" s="5" t="s">
        <v>80</v>
      </c>
    </row>
    <row r="4331" spans="1:41" x14ac:dyDescent="0.35">
      <c r="A4331" s="5" t="s">
        <v>4456</v>
      </c>
      <c r="B4331" s="6">
        <v>34580</v>
      </c>
      <c r="C4331" s="10">
        <v>26.372093023255815</v>
      </c>
      <c r="D4331" s="5">
        <v>1</v>
      </c>
      <c r="E4331" s="5">
        <v>2</v>
      </c>
      <c r="F4331" s="10">
        <v>32.9990193</v>
      </c>
      <c r="G4331" s="10">
        <v>159.16891010000001</v>
      </c>
      <c r="H4331" s="10">
        <v>83.602163840000003</v>
      </c>
      <c r="I4331" s="10">
        <v>32.295771539999997</v>
      </c>
      <c r="J4331" s="10">
        <v>200.75173129999999</v>
      </c>
      <c r="K4331" s="10">
        <v>128.0314066</v>
      </c>
      <c r="L4331" s="10">
        <v>286.98468980000001</v>
      </c>
      <c r="M4331" s="10">
        <v>481.31247309999998</v>
      </c>
      <c r="N4331" s="10">
        <v>8.8861382179999993</v>
      </c>
      <c r="O4331" s="10">
        <v>107.7954051</v>
      </c>
      <c r="P4331" s="10">
        <v>121.897294</v>
      </c>
      <c r="Q4331" s="10">
        <v>95.645798639999995</v>
      </c>
      <c r="R4331" s="5">
        <v>0</v>
      </c>
      <c r="S4331" s="5">
        <v>0</v>
      </c>
      <c r="T4331" s="5">
        <v>1</v>
      </c>
      <c r="U4331" s="5">
        <v>0</v>
      </c>
      <c r="V4331" s="5">
        <v>0</v>
      </c>
      <c r="W4331" s="5">
        <v>0</v>
      </c>
      <c r="X4331" s="5">
        <v>0</v>
      </c>
      <c r="Y4331" s="5">
        <v>3</v>
      </c>
      <c r="Z4331" s="5">
        <v>2</v>
      </c>
      <c r="AA4331" s="5">
        <v>3</v>
      </c>
      <c r="AB4331" s="5">
        <v>4</v>
      </c>
      <c r="AC4331" s="5">
        <v>4</v>
      </c>
      <c r="AD4331" s="5">
        <v>4</v>
      </c>
      <c r="AE4331" s="5">
        <v>3</v>
      </c>
      <c r="AF4331" s="5">
        <v>4</v>
      </c>
      <c r="AG4331" s="5">
        <v>2</v>
      </c>
      <c r="AH4331" s="5">
        <v>4</v>
      </c>
      <c r="AI4331" s="5">
        <v>3</v>
      </c>
      <c r="AJ4331" s="5" t="s">
        <v>124</v>
      </c>
      <c r="AK4331" s="5">
        <v>2.19</v>
      </c>
      <c r="AL4331" s="5">
        <v>0.99883485999999999</v>
      </c>
      <c r="AM4331" s="5" t="s">
        <v>49</v>
      </c>
      <c r="AN4331" s="5" t="s">
        <v>47</v>
      </c>
      <c r="AO4331" s="5" t="s">
        <v>96</v>
      </c>
    </row>
    <row r="4332" spans="1:41" x14ac:dyDescent="0.35">
      <c r="A4332" s="5" t="s">
        <v>4457</v>
      </c>
      <c r="B4332" s="6">
        <v>26709</v>
      </c>
      <c r="C4332" s="10">
        <v>47.906976744186046</v>
      </c>
      <c r="D4332" s="5">
        <v>2</v>
      </c>
      <c r="E4332" s="5">
        <v>1</v>
      </c>
      <c r="F4332" s="10">
        <v>25.77707985</v>
      </c>
      <c r="G4332" s="10">
        <v>164.2916701</v>
      </c>
      <c r="H4332" s="10">
        <v>69.576856919999997</v>
      </c>
      <c r="I4332" s="10">
        <v>64.338751479999999</v>
      </c>
      <c r="J4332" s="10">
        <v>112.83592040000001</v>
      </c>
      <c r="K4332" s="10">
        <v>114.0858424</v>
      </c>
      <c r="L4332" s="10">
        <v>143.4153748</v>
      </c>
      <c r="M4332" s="10">
        <v>126.8078326</v>
      </c>
      <c r="N4332" s="10">
        <v>2.2290667989999999</v>
      </c>
      <c r="O4332" s="10">
        <v>90.468035650000004</v>
      </c>
      <c r="P4332" s="10">
        <v>108.3290477</v>
      </c>
      <c r="Q4332" s="10">
        <v>79.035079260000003</v>
      </c>
      <c r="R4332" s="5">
        <v>1</v>
      </c>
      <c r="S4332" s="5">
        <v>0</v>
      </c>
      <c r="T4332" s="5">
        <v>1</v>
      </c>
      <c r="U4332" s="5">
        <v>0</v>
      </c>
      <c r="V4332" s="5">
        <v>0</v>
      </c>
      <c r="W4332" s="5">
        <v>0</v>
      </c>
      <c r="X4332" s="5">
        <v>0</v>
      </c>
      <c r="Y4332" s="5">
        <v>2</v>
      </c>
      <c r="Z4332" s="5">
        <v>1</v>
      </c>
      <c r="AA4332" s="5">
        <v>1</v>
      </c>
      <c r="AB4332" s="5">
        <v>2</v>
      </c>
      <c r="AC4332" s="5">
        <v>4</v>
      </c>
      <c r="AD4332" s="5">
        <v>1</v>
      </c>
      <c r="AE4332" s="5">
        <v>1</v>
      </c>
      <c r="AF4332" s="5">
        <v>1</v>
      </c>
      <c r="AG4332" s="5">
        <v>1</v>
      </c>
      <c r="AH4332" s="5">
        <v>1</v>
      </c>
      <c r="AI4332" s="5">
        <v>1</v>
      </c>
      <c r="AJ4332" s="5" t="s">
        <v>123</v>
      </c>
      <c r="AK4332" s="5">
        <v>2.15</v>
      </c>
      <c r="AL4332" s="7">
        <v>2.18E-8</v>
      </c>
      <c r="AM4332" s="5" t="s">
        <v>43</v>
      </c>
      <c r="AN4332" s="5" t="s">
        <v>72</v>
      </c>
      <c r="AO4332" s="5" t="s">
        <v>92</v>
      </c>
    </row>
    <row r="4333" spans="1:41" x14ac:dyDescent="0.35">
      <c r="A4333" s="5" t="s">
        <v>4458</v>
      </c>
      <c r="B4333" s="6">
        <v>30785</v>
      </c>
      <c r="C4333" s="10">
        <v>36.755129958960332</v>
      </c>
      <c r="D4333" s="5">
        <v>2</v>
      </c>
      <c r="E4333" s="5">
        <v>0</v>
      </c>
      <c r="F4333" s="10">
        <v>27.617328050000001</v>
      </c>
      <c r="G4333" s="10">
        <v>167.33023919999999</v>
      </c>
      <c r="H4333" s="10">
        <v>77.326886180000002</v>
      </c>
      <c r="I4333" s="10">
        <v>74.810248619999996</v>
      </c>
      <c r="J4333" s="10">
        <v>114.3178715</v>
      </c>
      <c r="K4333" s="10">
        <v>121.33515</v>
      </c>
      <c r="L4333" s="10">
        <v>173.31503950000001</v>
      </c>
      <c r="M4333" s="10">
        <v>118.2624876</v>
      </c>
      <c r="N4333" s="10">
        <v>2.31672856</v>
      </c>
      <c r="O4333" s="10">
        <v>93.000523139999999</v>
      </c>
      <c r="P4333" s="10">
        <v>107.62832229999999</v>
      </c>
      <c r="Q4333" s="10">
        <v>80.24472763</v>
      </c>
      <c r="R4333" s="5">
        <v>0</v>
      </c>
      <c r="S4333" s="5">
        <v>0</v>
      </c>
      <c r="T4333" s="5">
        <v>1</v>
      </c>
      <c r="U4333" s="5">
        <v>0</v>
      </c>
      <c r="V4333" s="5">
        <v>0</v>
      </c>
      <c r="W4333" s="5">
        <v>0</v>
      </c>
      <c r="X4333" s="5">
        <v>0</v>
      </c>
      <c r="Y4333" s="5">
        <v>2</v>
      </c>
      <c r="Z4333" s="5">
        <v>1</v>
      </c>
      <c r="AA4333" s="5">
        <v>2</v>
      </c>
      <c r="AB4333" s="5">
        <v>1</v>
      </c>
      <c r="AC4333" s="5">
        <v>4</v>
      </c>
      <c r="AD4333" s="5">
        <v>1</v>
      </c>
      <c r="AE4333" s="5">
        <v>1</v>
      </c>
      <c r="AF4333" s="5">
        <v>1</v>
      </c>
      <c r="AG4333" s="5">
        <v>1</v>
      </c>
      <c r="AH4333" s="5">
        <v>2</v>
      </c>
      <c r="AI4333" s="5">
        <v>3</v>
      </c>
      <c r="AJ4333" s="5" t="s">
        <v>121</v>
      </c>
      <c r="AK4333" s="5">
        <v>1.02</v>
      </c>
      <c r="AL4333" s="7">
        <v>2.1E-7</v>
      </c>
      <c r="AM4333" s="5" t="s">
        <v>36</v>
      </c>
      <c r="AN4333" s="5" t="s">
        <v>39</v>
      </c>
      <c r="AO4333" s="5" t="s">
        <v>108</v>
      </c>
    </row>
    <row r="4334" spans="1:41" x14ac:dyDescent="0.35">
      <c r="A4334" s="5" t="s">
        <v>4459</v>
      </c>
      <c r="B4334" s="6">
        <v>26438</v>
      </c>
      <c r="C4334" s="10">
        <v>48.648426812585498</v>
      </c>
      <c r="D4334" s="5">
        <v>1</v>
      </c>
      <c r="E4334" s="5">
        <v>0</v>
      </c>
      <c r="F4334" s="10">
        <v>28.06816165</v>
      </c>
      <c r="G4334" s="10">
        <v>160.9505116</v>
      </c>
      <c r="H4334" s="10">
        <v>72.710761320000003</v>
      </c>
      <c r="I4334" s="10">
        <v>64.853653850000001</v>
      </c>
      <c r="J4334" s="10">
        <v>78.914624750000002</v>
      </c>
      <c r="K4334" s="10">
        <v>116.4959059</v>
      </c>
      <c r="L4334" s="10">
        <v>149.53385470000001</v>
      </c>
      <c r="M4334" s="10">
        <v>116.386048</v>
      </c>
      <c r="N4334" s="10">
        <v>2.305712105</v>
      </c>
      <c r="O4334" s="10">
        <v>90.444750150000004</v>
      </c>
      <c r="P4334" s="10">
        <v>114.14051379999999</v>
      </c>
      <c r="Q4334" s="10">
        <v>74.550427200000001</v>
      </c>
      <c r="R4334" s="5">
        <v>1</v>
      </c>
      <c r="S4334" s="5">
        <v>1</v>
      </c>
      <c r="T4334" s="5">
        <v>0</v>
      </c>
      <c r="U4334" s="5">
        <v>0</v>
      </c>
      <c r="V4334" s="5">
        <v>1</v>
      </c>
      <c r="W4334" s="5">
        <v>0</v>
      </c>
      <c r="X4334" s="5">
        <v>0</v>
      </c>
      <c r="Y4334" s="5">
        <v>2</v>
      </c>
      <c r="Z4334" s="5">
        <v>1</v>
      </c>
      <c r="AA4334" s="5">
        <v>1</v>
      </c>
      <c r="AB4334" s="5">
        <v>2</v>
      </c>
      <c r="AC4334" s="5">
        <v>4</v>
      </c>
      <c r="AD4334" s="5">
        <v>1</v>
      </c>
      <c r="AE4334" s="5">
        <v>1</v>
      </c>
      <c r="AF4334" s="5">
        <v>1</v>
      </c>
      <c r="AG4334" s="5">
        <v>1</v>
      </c>
      <c r="AH4334" s="5">
        <v>1</v>
      </c>
      <c r="AI4334" s="5">
        <v>1</v>
      </c>
      <c r="AJ4334" s="5" t="s">
        <v>122</v>
      </c>
      <c r="AK4334" s="5">
        <v>3.36</v>
      </c>
      <c r="AL4334" s="7">
        <v>1.2299999999999999E-8</v>
      </c>
      <c r="AM4334" s="5" t="s">
        <v>36</v>
      </c>
      <c r="AN4334" s="5" t="s">
        <v>53</v>
      </c>
      <c r="AO4334" s="5" t="s">
        <v>115</v>
      </c>
    </row>
    <row r="4335" spans="1:41" x14ac:dyDescent="0.35">
      <c r="A4335" s="5" t="s">
        <v>4460</v>
      </c>
      <c r="B4335" s="6">
        <v>32296</v>
      </c>
      <c r="C4335" s="10">
        <v>32.621067031463745</v>
      </c>
      <c r="D4335" s="5">
        <v>2</v>
      </c>
      <c r="E4335" s="5">
        <v>0</v>
      </c>
      <c r="F4335" s="10">
        <v>29.210137599999999</v>
      </c>
      <c r="G4335" s="10">
        <v>179.32593940000001</v>
      </c>
      <c r="H4335" s="10">
        <v>93.933354510000001</v>
      </c>
      <c r="I4335" s="10">
        <v>44.481829789999999</v>
      </c>
      <c r="J4335" s="10">
        <v>195.78811730000001</v>
      </c>
      <c r="K4335" s="10">
        <v>133.5644077</v>
      </c>
      <c r="L4335" s="10">
        <v>294.09648120000003</v>
      </c>
      <c r="M4335" s="10">
        <v>461.4256044</v>
      </c>
      <c r="N4335" s="10">
        <v>6.6116093380000001</v>
      </c>
      <c r="O4335" s="10">
        <v>116.46038129999999</v>
      </c>
      <c r="P4335" s="10">
        <v>128.4385432</v>
      </c>
      <c r="Q4335" s="10">
        <v>86.785228720000006</v>
      </c>
      <c r="R4335" s="5">
        <v>0</v>
      </c>
      <c r="S4335" s="5">
        <v>1</v>
      </c>
      <c r="T4335" s="5">
        <v>1</v>
      </c>
      <c r="U4335" s="5">
        <v>1</v>
      </c>
      <c r="V4335" s="5">
        <v>0</v>
      </c>
      <c r="W4335" s="5">
        <v>0</v>
      </c>
      <c r="X4335" s="5">
        <v>0</v>
      </c>
      <c r="Y4335" s="5">
        <v>2</v>
      </c>
      <c r="Z4335" s="5">
        <v>3</v>
      </c>
      <c r="AA4335" s="5">
        <v>4</v>
      </c>
      <c r="AB4335" s="5">
        <v>3</v>
      </c>
      <c r="AC4335" s="5">
        <v>3</v>
      </c>
      <c r="AD4335" s="5">
        <v>4</v>
      </c>
      <c r="AE4335" s="5">
        <v>3</v>
      </c>
      <c r="AF4335" s="5">
        <v>4</v>
      </c>
      <c r="AG4335" s="5">
        <v>2</v>
      </c>
      <c r="AH4335" s="5">
        <v>2</v>
      </c>
      <c r="AI4335" s="5">
        <v>3</v>
      </c>
      <c r="AJ4335" s="5" t="s">
        <v>127</v>
      </c>
      <c r="AK4335" s="5">
        <v>1.02</v>
      </c>
      <c r="AL4335" s="5">
        <v>0.97182955800000004</v>
      </c>
      <c r="AM4335" s="5" t="s">
        <v>36</v>
      </c>
      <c r="AN4335" s="5" t="s">
        <v>74</v>
      </c>
      <c r="AO4335" s="5" t="s">
        <v>101</v>
      </c>
    </row>
    <row r="4336" spans="1:41" x14ac:dyDescent="0.35">
      <c r="A4336" s="5" t="s">
        <v>4461</v>
      </c>
      <c r="B4336" s="6">
        <v>28716</v>
      </c>
      <c r="C4336" s="10">
        <v>42.415868673050618</v>
      </c>
      <c r="D4336" s="5">
        <v>2</v>
      </c>
      <c r="E4336" s="5">
        <v>3</v>
      </c>
      <c r="F4336" s="10">
        <v>23.044760480000001</v>
      </c>
      <c r="G4336" s="10">
        <v>166.5493592</v>
      </c>
      <c r="H4336" s="10">
        <v>63.923144559999997</v>
      </c>
      <c r="I4336" s="10">
        <v>72.474090259999997</v>
      </c>
      <c r="J4336" s="10">
        <v>114.4898082</v>
      </c>
      <c r="K4336" s="10">
        <v>119.1011914</v>
      </c>
      <c r="L4336" s="10">
        <v>145.6252695</v>
      </c>
      <c r="M4336" s="10">
        <v>116.3982395</v>
      </c>
      <c r="N4336" s="10">
        <v>2.009342497</v>
      </c>
      <c r="O4336" s="10">
        <v>94.73745787</v>
      </c>
      <c r="P4336" s="10">
        <v>114.30410740000001</v>
      </c>
      <c r="Q4336" s="10">
        <v>78.093380089999997</v>
      </c>
      <c r="R4336" s="5">
        <v>1</v>
      </c>
      <c r="S4336" s="5">
        <v>1</v>
      </c>
      <c r="T4336" s="5">
        <v>1</v>
      </c>
      <c r="U4336" s="5">
        <v>0</v>
      </c>
      <c r="V4336" s="5">
        <v>0</v>
      </c>
      <c r="W4336" s="5">
        <v>0</v>
      </c>
      <c r="X4336" s="5">
        <v>0</v>
      </c>
      <c r="Y4336" s="5">
        <v>1</v>
      </c>
      <c r="Z4336" s="5">
        <v>1</v>
      </c>
      <c r="AA4336" s="5">
        <v>1</v>
      </c>
      <c r="AB4336" s="5">
        <v>1</v>
      </c>
      <c r="AC4336" s="5">
        <v>4</v>
      </c>
      <c r="AD4336" s="5">
        <v>1</v>
      </c>
      <c r="AE4336" s="5">
        <v>1</v>
      </c>
      <c r="AF4336" s="5">
        <v>1</v>
      </c>
      <c r="AG4336" s="5">
        <v>1</v>
      </c>
      <c r="AH4336" s="5">
        <v>1</v>
      </c>
      <c r="AI4336" s="5">
        <v>1</v>
      </c>
      <c r="AJ4336" s="5" t="s">
        <v>123</v>
      </c>
      <c r="AK4336" s="5">
        <v>1.02</v>
      </c>
      <c r="AL4336" s="7">
        <v>1.27E-8</v>
      </c>
      <c r="AM4336" s="5" t="s">
        <v>49</v>
      </c>
      <c r="AN4336" s="5" t="s">
        <v>47</v>
      </c>
      <c r="AO4336" s="5" t="s">
        <v>82</v>
      </c>
    </row>
    <row r="4337" spans="1:41" x14ac:dyDescent="0.35">
      <c r="A4337" s="5" t="s">
        <v>4462</v>
      </c>
      <c r="B4337" s="6">
        <v>27381</v>
      </c>
      <c r="C4337" s="10">
        <v>46.068399452804378</v>
      </c>
      <c r="D4337" s="5">
        <v>2</v>
      </c>
      <c r="E4337" s="5">
        <v>2</v>
      </c>
      <c r="F4337" s="10">
        <v>27.607018199999999</v>
      </c>
      <c r="G4337" s="10">
        <v>170.3392729</v>
      </c>
      <c r="H4337" s="10">
        <v>80.103055049999995</v>
      </c>
      <c r="I4337" s="10">
        <v>59.717722219999999</v>
      </c>
      <c r="J4337" s="10">
        <v>109.5113497</v>
      </c>
      <c r="K4337" s="10">
        <v>121.4292348</v>
      </c>
      <c r="L4337" s="10">
        <v>149.93161169999999</v>
      </c>
      <c r="M4337" s="10">
        <v>111.4287708</v>
      </c>
      <c r="N4337" s="10">
        <v>2.5106719769999999</v>
      </c>
      <c r="O4337" s="10">
        <v>88.542547249999998</v>
      </c>
      <c r="P4337" s="10">
        <v>111.6264244</v>
      </c>
      <c r="Q4337" s="10">
        <v>80.991676929999997</v>
      </c>
      <c r="R4337" s="5">
        <v>0</v>
      </c>
      <c r="S4337" s="5">
        <v>1</v>
      </c>
      <c r="T4337" s="5">
        <v>1</v>
      </c>
      <c r="U4337" s="5">
        <v>0</v>
      </c>
      <c r="V4337" s="5">
        <v>0</v>
      </c>
      <c r="W4337" s="5">
        <v>0</v>
      </c>
      <c r="X4337" s="5">
        <v>0</v>
      </c>
      <c r="Y4337" s="5">
        <v>2</v>
      </c>
      <c r="Z4337" s="5">
        <v>1</v>
      </c>
      <c r="AA4337" s="5">
        <v>1</v>
      </c>
      <c r="AB4337" s="5">
        <v>2</v>
      </c>
      <c r="AC4337" s="5">
        <v>4</v>
      </c>
      <c r="AD4337" s="5">
        <v>1</v>
      </c>
      <c r="AE4337" s="5">
        <v>1</v>
      </c>
      <c r="AF4337" s="5">
        <v>1</v>
      </c>
      <c r="AG4337" s="5">
        <v>1</v>
      </c>
      <c r="AH4337" s="5">
        <v>2</v>
      </c>
      <c r="AI4337" s="5">
        <v>3</v>
      </c>
      <c r="AJ4337" s="5" t="s">
        <v>123</v>
      </c>
      <c r="AK4337" s="5">
        <v>2.15</v>
      </c>
      <c r="AL4337" s="7">
        <v>2.0699999999999999E-7</v>
      </c>
      <c r="AM4337" s="5" t="s">
        <v>36</v>
      </c>
      <c r="AN4337" s="5" t="s">
        <v>74</v>
      </c>
      <c r="AO4337" s="5" t="s">
        <v>101</v>
      </c>
    </row>
    <row r="4338" spans="1:41" x14ac:dyDescent="0.35">
      <c r="A4338" s="5" t="s">
        <v>4463</v>
      </c>
      <c r="B4338" s="6">
        <v>34076</v>
      </c>
      <c r="C4338" s="10">
        <v>27.751025991792066</v>
      </c>
      <c r="D4338" s="5">
        <v>2</v>
      </c>
      <c r="E4338" s="5">
        <v>0</v>
      </c>
      <c r="F4338" s="10">
        <v>32.209060649999998</v>
      </c>
      <c r="G4338" s="10">
        <v>170.5372984</v>
      </c>
      <c r="H4338" s="10">
        <v>93.673514940000004</v>
      </c>
      <c r="I4338" s="10">
        <v>36.810799469999999</v>
      </c>
      <c r="J4338" s="10">
        <v>195.37634420000001</v>
      </c>
      <c r="K4338" s="10">
        <v>132.26647879999999</v>
      </c>
      <c r="L4338" s="10">
        <v>285.3423603</v>
      </c>
      <c r="M4338" s="10">
        <v>482.81210149999998</v>
      </c>
      <c r="N4338" s="10">
        <v>7.7515936740000004</v>
      </c>
      <c r="O4338" s="10">
        <v>107.4893381</v>
      </c>
      <c r="P4338" s="10">
        <v>117.8259954</v>
      </c>
      <c r="Q4338" s="10">
        <v>85.294760019999998</v>
      </c>
      <c r="R4338" s="5">
        <v>0</v>
      </c>
      <c r="S4338" s="5">
        <v>1</v>
      </c>
      <c r="T4338" s="5">
        <v>0</v>
      </c>
      <c r="U4338" s="5">
        <v>0</v>
      </c>
      <c r="V4338" s="5">
        <v>1</v>
      </c>
      <c r="W4338" s="5">
        <v>0</v>
      </c>
      <c r="X4338" s="5">
        <v>0</v>
      </c>
      <c r="Y4338" s="5">
        <v>3</v>
      </c>
      <c r="Z4338" s="5">
        <v>2</v>
      </c>
      <c r="AA4338" s="5">
        <v>3</v>
      </c>
      <c r="AB4338" s="5">
        <v>4</v>
      </c>
      <c r="AC4338" s="5">
        <v>3</v>
      </c>
      <c r="AD4338" s="5">
        <v>4</v>
      </c>
      <c r="AE4338" s="5">
        <v>3</v>
      </c>
      <c r="AF4338" s="5">
        <v>4</v>
      </c>
      <c r="AG4338" s="5">
        <v>1</v>
      </c>
      <c r="AH4338" s="5">
        <v>2</v>
      </c>
      <c r="AI4338" s="5">
        <v>3</v>
      </c>
      <c r="AJ4338" s="5" t="s">
        <v>125</v>
      </c>
      <c r="AK4338" s="5">
        <v>1.02</v>
      </c>
      <c r="AL4338" s="5">
        <v>0.29219089500000001</v>
      </c>
      <c r="AM4338" s="5" t="s">
        <v>36</v>
      </c>
      <c r="AN4338" s="5" t="s">
        <v>74</v>
      </c>
      <c r="AO4338" s="5" t="s">
        <v>88</v>
      </c>
    </row>
    <row r="4339" spans="1:41" x14ac:dyDescent="0.35">
      <c r="A4339" s="5" t="s">
        <v>4464</v>
      </c>
      <c r="B4339" s="6">
        <v>31395</v>
      </c>
      <c r="C4339" s="10">
        <v>35.086183310533514</v>
      </c>
      <c r="D4339" s="5">
        <v>2</v>
      </c>
      <c r="E4339" s="5">
        <v>0</v>
      </c>
      <c r="F4339" s="10">
        <v>21.477616739999998</v>
      </c>
      <c r="G4339" s="10">
        <v>166.38334029999999</v>
      </c>
      <c r="H4339" s="10">
        <v>59.457379770000003</v>
      </c>
      <c r="I4339" s="10">
        <v>77.351853539999993</v>
      </c>
      <c r="J4339" s="10">
        <v>118.3030086</v>
      </c>
      <c r="K4339" s="10">
        <v>114.5355076</v>
      </c>
      <c r="L4339" s="10">
        <v>175.637856</v>
      </c>
      <c r="M4339" s="10">
        <v>112.1335294</v>
      </c>
      <c r="N4339" s="10">
        <v>2.2706353880000001</v>
      </c>
      <c r="O4339" s="10">
        <v>91.677335560000003</v>
      </c>
      <c r="P4339" s="10">
        <v>107.15892700000001</v>
      </c>
      <c r="Q4339" s="10">
        <v>84.353427359999998</v>
      </c>
      <c r="R4339" s="5">
        <v>0</v>
      </c>
      <c r="S4339" s="5">
        <v>1</v>
      </c>
      <c r="T4339" s="5">
        <v>1</v>
      </c>
      <c r="U4339" s="5">
        <v>0</v>
      </c>
      <c r="V4339" s="5">
        <v>0</v>
      </c>
      <c r="W4339" s="5">
        <v>0</v>
      </c>
      <c r="X4339" s="5">
        <v>0</v>
      </c>
      <c r="Y4339" s="5">
        <v>1</v>
      </c>
      <c r="Z4339" s="5">
        <v>1</v>
      </c>
      <c r="AA4339" s="5">
        <v>2</v>
      </c>
      <c r="AB4339" s="5">
        <v>1</v>
      </c>
      <c r="AC4339" s="5">
        <v>4</v>
      </c>
      <c r="AD4339" s="5">
        <v>1</v>
      </c>
      <c r="AE4339" s="5">
        <v>1</v>
      </c>
      <c r="AF4339" s="5">
        <v>1</v>
      </c>
      <c r="AG4339" s="5">
        <v>1</v>
      </c>
      <c r="AH4339" s="5">
        <v>2</v>
      </c>
      <c r="AI4339" s="5">
        <v>3</v>
      </c>
      <c r="AJ4339" s="5" t="s">
        <v>121</v>
      </c>
      <c r="AK4339" s="5">
        <v>1.02</v>
      </c>
      <c r="AL4339" s="7">
        <v>6.2300000000000001E-7</v>
      </c>
      <c r="AM4339" s="5" t="s">
        <v>36</v>
      </c>
      <c r="AN4339" s="5" t="s">
        <v>39</v>
      </c>
      <c r="AO4339" s="5" t="s">
        <v>108</v>
      </c>
    </row>
    <row r="4340" spans="1:41" x14ac:dyDescent="0.35">
      <c r="A4340" s="5" t="s">
        <v>4465</v>
      </c>
      <c r="B4340" s="6">
        <v>25763</v>
      </c>
      <c r="C4340" s="10">
        <v>50.495212038303691</v>
      </c>
      <c r="D4340" s="5">
        <v>1</v>
      </c>
      <c r="E4340" s="5">
        <v>0</v>
      </c>
      <c r="F4340" s="10">
        <v>24.303411669999999</v>
      </c>
      <c r="G4340" s="10">
        <v>161.02920760000001</v>
      </c>
      <c r="H4340" s="10">
        <v>63.01973246</v>
      </c>
      <c r="I4340" s="10">
        <v>64.247045700000001</v>
      </c>
      <c r="J4340" s="10">
        <v>76.845096010000006</v>
      </c>
      <c r="K4340" s="10">
        <v>120.31152280000001</v>
      </c>
      <c r="L4340" s="10">
        <v>145.94959729999999</v>
      </c>
      <c r="M4340" s="10">
        <v>120.0195787</v>
      </c>
      <c r="N4340" s="10">
        <v>2.2716935180000002</v>
      </c>
      <c r="O4340" s="10">
        <v>92.955693940000003</v>
      </c>
      <c r="P4340" s="10">
        <v>110.0395292</v>
      </c>
      <c r="Q4340" s="10">
        <v>80.717957639999995</v>
      </c>
      <c r="R4340" s="5">
        <v>1</v>
      </c>
      <c r="S4340" s="5">
        <v>0</v>
      </c>
      <c r="T4340" s="5">
        <v>1</v>
      </c>
      <c r="U4340" s="5">
        <v>0</v>
      </c>
      <c r="V4340" s="5">
        <v>0</v>
      </c>
      <c r="W4340" s="5">
        <v>1</v>
      </c>
      <c r="X4340" s="5">
        <v>0</v>
      </c>
      <c r="Y4340" s="5">
        <v>1</v>
      </c>
      <c r="Z4340" s="5">
        <v>1</v>
      </c>
      <c r="AA4340" s="5">
        <v>1</v>
      </c>
      <c r="AB4340" s="5">
        <v>2</v>
      </c>
      <c r="AC4340" s="5">
        <v>4</v>
      </c>
      <c r="AD4340" s="5">
        <v>1</v>
      </c>
      <c r="AE4340" s="5">
        <v>1</v>
      </c>
      <c r="AF4340" s="5">
        <v>1</v>
      </c>
      <c r="AG4340" s="5">
        <v>1</v>
      </c>
      <c r="AH4340" s="5">
        <v>2</v>
      </c>
      <c r="AI4340" s="5">
        <v>3</v>
      </c>
      <c r="AJ4340" s="5" t="s">
        <v>122</v>
      </c>
      <c r="AK4340" s="5">
        <v>3.36</v>
      </c>
      <c r="AL4340" s="7">
        <v>6.9800000000000003E-9</v>
      </c>
      <c r="AM4340" s="5" t="s">
        <v>36</v>
      </c>
      <c r="AN4340" s="5" t="s">
        <v>53</v>
      </c>
      <c r="AO4340" s="5" t="s">
        <v>115</v>
      </c>
    </row>
    <row r="4341" spans="1:41" x14ac:dyDescent="0.35">
      <c r="A4341" s="5" t="s">
        <v>4466</v>
      </c>
      <c r="B4341" s="6">
        <v>30765</v>
      </c>
      <c r="C4341" s="10">
        <v>36.80984952120383</v>
      </c>
      <c r="D4341" s="5">
        <v>2</v>
      </c>
      <c r="E4341" s="5">
        <v>1</v>
      </c>
      <c r="F4341" s="10">
        <v>19.080691999999999</v>
      </c>
      <c r="G4341" s="10">
        <v>173.2779046</v>
      </c>
      <c r="H4341" s="10">
        <v>57.290220849999997</v>
      </c>
      <c r="I4341" s="10">
        <v>77.217344550000007</v>
      </c>
      <c r="J4341" s="10">
        <v>116.40271629999999</v>
      </c>
      <c r="K4341" s="10">
        <v>112.3258668</v>
      </c>
      <c r="L4341" s="10">
        <v>172.56070980000001</v>
      </c>
      <c r="M4341" s="10">
        <v>114.2041133</v>
      </c>
      <c r="N4341" s="10">
        <v>2.2347402750000001</v>
      </c>
      <c r="O4341" s="10">
        <v>87.951603219999996</v>
      </c>
      <c r="P4341" s="10">
        <v>110.1684108</v>
      </c>
      <c r="Q4341" s="10">
        <v>81.718474130000004</v>
      </c>
      <c r="R4341" s="5">
        <v>1</v>
      </c>
      <c r="S4341" s="5">
        <v>1</v>
      </c>
      <c r="T4341" s="5">
        <v>1</v>
      </c>
      <c r="U4341" s="5">
        <v>0</v>
      </c>
      <c r="V4341" s="5">
        <v>0</v>
      </c>
      <c r="W4341" s="5">
        <v>0</v>
      </c>
      <c r="X4341" s="5">
        <v>0</v>
      </c>
      <c r="Y4341" s="5">
        <v>1</v>
      </c>
      <c r="Z4341" s="5">
        <v>1</v>
      </c>
      <c r="AA4341" s="5">
        <v>2</v>
      </c>
      <c r="AB4341" s="5">
        <v>1</v>
      </c>
      <c r="AC4341" s="5">
        <v>4</v>
      </c>
      <c r="AD4341" s="5">
        <v>1</v>
      </c>
      <c r="AE4341" s="5">
        <v>1</v>
      </c>
      <c r="AF4341" s="5">
        <v>1</v>
      </c>
      <c r="AG4341" s="5">
        <v>1</v>
      </c>
      <c r="AH4341" s="5">
        <v>2</v>
      </c>
      <c r="AI4341" s="5">
        <v>3</v>
      </c>
      <c r="AJ4341" s="5" t="s">
        <v>121</v>
      </c>
      <c r="AK4341" s="5">
        <v>1.02</v>
      </c>
      <c r="AL4341" s="7">
        <v>2.4900000000000001E-8</v>
      </c>
      <c r="AM4341" s="5" t="s">
        <v>43</v>
      </c>
      <c r="AN4341" s="5" t="s">
        <v>79</v>
      </c>
      <c r="AO4341" s="5" t="s">
        <v>80</v>
      </c>
    </row>
    <row r="4342" spans="1:41" x14ac:dyDescent="0.35">
      <c r="A4342" s="5" t="s">
        <v>4467</v>
      </c>
      <c r="B4342" s="6">
        <v>37046</v>
      </c>
      <c r="C4342" s="10">
        <v>19.625170998632012</v>
      </c>
      <c r="D4342" s="5">
        <v>2</v>
      </c>
      <c r="E4342" s="5">
        <v>0</v>
      </c>
      <c r="F4342" s="10">
        <v>21.29150387</v>
      </c>
      <c r="G4342" s="10">
        <v>172.54233909999999</v>
      </c>
      <c r="H4342" s="10">
        <v>63.386635490000003</v>
      </c>
      <c r="I4342" s="10">
        <v>82.513892569999996</v>
      </c>
      <c r="J4342" s="10">
        <v>95.322028169999996</v>
      </c>
      <c r="K4342" s="10">
        <v>115.3197084</v>
      </c>
      <c r="L4342" s="10">
        <v>154.85251349999999</v>
      </c>
      <c r="M4342" s="10">
        <v>123.04281760000001</v>
      </c>
      <c r="N4342" s="10">
        <v>1.8766841400000001</v>
      </c>
      <c r="O4342" s="10">
        <v>92.895281999999995</v>
      </c>
      <c r="P4342" s="10">
        <v>104.7781785</v>
      </c>
      <c r="Q4342" s="10">
        <v>80.766641500000006</v>
      </c>
      <c r="R4342" s="5">
        <v>0</v>
      </c>
      <c r="S4342" s="5">
        <v>0</v>
      </c>
      <c r="T4342" s="5">
        <v>0</v>
      </c>
      <c r="U4342" s="5">
        <v>0</v>
      </c>
      <c r="V4342" s="5">
        <v>0</v>
      </c>
      <c r="W4342" s="5">
        <v>0</v>
      </c>
      <c r="X4342" s="5">
        <v>1</v>
      </c>
      <c r="Y4342" s="5">
        <v>1</v>
      </c>
      <c r="Z4342" s="5">
        <v>1</v>
      </c>
      <c r="AA4342" s="5">
        <v>1</v>
      </c>
      <c r="AB4342" s="5">
        <v>1</v>
      </c>
      <c r="AC4342" s="5">
        <v>4</v>
      </c>
      <c r="AD4342" s="5">
        <v>1</v>
      </c>
      <c r="AE4342" s="5">
        <v>1</v>
      </c>
      <c r="AF4342" s="5">
        <v>1</v>
      </c>
      <c r="AG4342" s="5">
        <v>1</v>
      </c>
      <c r="AH4342" s="5">
        <v>2</v>
      </c>
      <c r="AI4342" s="5">
        <v>3</v>
      </c>
      <c r="AJ4342" s="5" t="s">
        <v>119</v>
      </c>
      <c r="AK4342" s="5">
        <v>1.02</v>
      </c>
      <c r="AL4342" s="7">
        <v>4.7100000000000003E-10</v>
      </c>
      <c r="AM4342" s="5" t="s">
        <v>36</v>
      </c>
      <c r="AN4342" s="5" t="s">
        <v>39</v>
      </c>
      <c r="AO4342" s="5" t="s">
        <v>90</v>
      </c>
    </row>
    <row r="4343" spans="1:41" x14ac:dyDescent="0.35">
      <c r="A4343" s="5" t="s">
        <v>4468</v>
      </c>
      <c r="B4343" s="6">
        <v>27533</v>
      </c>
      <c r="C4343" s="10">
        <v>45.652530779753761</v>
      </c>
      <c r="D4343" s="5">
        <v>2</v>
      </c>
      <c r="E4343" s="5">
        <v>0</v>
      </c>
      <c r="F4343" s="10">
        <v>27.610399000000001</v>
      </c>
      <c r="G4343" s="10">
        <v>170.5112584</v>
      </c>
      <c r="H4343" s="10">
        <v>80.274720500000001</v>
      </c>
      <c r="I4343" s="10">
        <v>65.633236589999996</v>
      </c>
      <c r="J4343" s="10">
        <v>117.0742195</v>
      </c>
      <c r="K4343" s="10">
        <v>117.9291389</v>
      </c>
      <c r="L4343" s="10">
        <v>142.3668418</v>
      </c>
      <c r="M4343" s="10">
        <v>117.72979239999999</v>
      </c>
      <c r="N4343" s="10">
        <v>2.1691272480000001</v>
      </c>
      <c r="O4343" s="10">
        <v>93.620083410000007</v>
      </c>
      <c r="P4343" s="10">
        <v>108.3520864</v>
      </c>
      <c r="Q4343" s="10">
        <v>77.212095430000005</v>
      </c>
      <c r="R4343" s="5">
        <v>1</v>
      </c>
      <c r="S4343" s="5">
        <v>0</v>
      </c>
      <c r="T4343" s="5">
        <v>1</v>
      </c>
      <c r="U4343" s="5">
        <v>0</v>
      </c>
      <c r="V4343" s="5">
        <v>0</v>
      </c>
      <c r="W4343" s="5">
        <v>0</v>
      </c>
      <c r="X4343" s="5">
        <v>0</v>
      </c>
      <c r="Y4343" s="5">
        <v>2</v>
      </c>
      <c r="Z4343" s="5">
        <v>1</v>
      </c>
      <c r="AA4343" s="5">
        <v>1</v>
      </c>
      <c r="AB4343" s="5">
        <v>1</v>
      </c>
      <c r="AC4343" s="5">
        <v>4</v>
      </c>
      <c r="AD4343" s="5">
        <v>1</v>
      </c>
      <c r="AE4343" s="5">
        <v>1</v>
      </c>
      <c r="AF4343" s="5">
        <v>1</v>
      </c>
      <c r="AG4343" s="5">
        <v>1</v>
      </c>
      <c r="AH4343" s="5">
        <v>1</v>
      </c>
      <c r="AI4343" s="5">
        <v>1</v>
      </c>
      <c r="AJ4343" s="5" t="s">
        <v>123</v>
      </c>
      <c r="AK4343" s="5">
        <v>2.15</v>
      </c>
      <c r="AL4343" s="7">
        <v>1.96E-8</v>
      </c>
      <c r="AM4343" s="5" t="s">
        <v>43</v>
      </c>
      <c r="AN4343" s="5" t="s">
        <v>72</v>
      </c>
      <c r="AO4343" s="5" t="s">
        <v>92</v>
      </c>
    </row>
    <row r="4344" spans="1:41" x14ac:dyDescent="0.35">
      <c r="A4344" s="5" t="s">
        <v>4469</v>
      </c>
      <c r="B4344" s="6">
        <v>35016</v>
      </c>
      <c r="C4344" s="10">
        <v>25.179206566347471</v>
      </c>
      <c r="D4344" s="5">
        <v>2</v>
      </c>
      <c r="E4344" s="5">
        <v>0</v>
      </c>
      <c r="F4344" s="10">
        <v>32.644589179999997</v>
      </c>
      <c r="G4344" s="10">
        <v>173.0652134</v>
      </c>
      <c r="H4344" s="10">
        <v>97.775663589999994</v>
      </c>
      <c r="I4344" s="10">
        <v>38.040660789999997</v>
      </c>
      <c r="J4344" s="10">
        <v>200.2994668</v>
      </c>
      <c r="K4344" s="10">
        <v>126.704824</v>
      </c>
      <c r="L4344" s="10">
        <v>287.7593043</v>
      </c>
      <c r="M4344" s="10">
        <v>475.80445090000001</v>
      </c>
      <c r="N4344" s="10">
        <v>7.564519078</v>
      </c>
      <c r="O4344" s="10">
        <v>110.42136429999999</v>
      </c>
      <c r="P4344" s="10">
        <v>119.1923532</v>
      </c>
      <c r="Q4344" s="10">
        <v>90.017176649999996</v>
      </c>
      <c r="R4344" s="5">
        <v>1</v>
      </c>
      <c r="S4344" s="5">
        <v>0</v>
      </c>
      <c r="T4344" s="5">
        <v>1</v>
      </c>
      <c r="U4344" s="5">
        <v>0</v>
      </c>
      <c r="V4344" s="5">
        <v>0</v>
      </c>
      <c r="W4344" s="5">
        <v>1</v>
      </c>
      <c r="X4344" s="5">
        <v>0</v>
      </c>
      <c r="Y4344" s="5">
        <v>3</v>
      </c>
      <c r="Z4344" s="5">
        <v>3</v>
      </c>
      <c r="AA4344" s="5">
        <v>3</v>
      </c>
      <c r="AB4344" s="5">
        <v>4</v>
      </c>
      <c r="AC4344" s="5">
        <v>4</v>
      </c>
      <c r="AD4344" s="5">
        <v>4</v>
      </c>
      <c r="AE4344" s="5">
        <v>3</v>
      </c>
      <c r="AF4344" s="5">
        <v>4</v>
      </c>
      <c r="AG4344" s="5">
        <v>1</v>
      </c>
      <c r="AH4344" s="5">
        <v>3</v>
      </c>
      <c r="AI4344" s="5">
        <v>3</v>
      </c>
      <c r="AJ4344" s="5" t="s">
        <v>125</v>
      </c>
      <c r="AK4344" s="5">
        <v>1.02</v>
      </c>
      <c r="AL4344" s="5">
        <v>0.98904079700000003</v>
      </c>
      <c r="AM4344" s="5" t="s">
        <v>36</v>
      </c>
      <c r="AN4344" s="5" t="s">
        <v>39</v>
      </c>
      <c r="AO4344" s="5" t="s">
        <v>61</v>
      </c>
    </row>
    <row r="4345" spans="1:41" x14ac:dyDescent="0.35">
      <c r="A4345" s="5" t="s">
        <v>4470</v>
      </c>
      <c r="B4345" s="6">
        <v>28847</v>
      </c>
      <c r="C4345" s="10">
        <v>42.057455540355676</v>
      </c>
      <c r="D4345" s="5">
        <v>2</v>
      </c>
      <c r="E4345" s="5">
        <v>0</v>
      </c>
      <c r="F4345" s="10">
        <v>23.63053077</v>
      </c>
      <c r="G4345" s="10">
        <v>162.21862340000001</v>
      </c>
      <c r="H4345" s="10">
        <v>62.18346236</v>
      </c>
      <c r="I4345" s="10">
        <v>58.435339229999997</v>
      </c>
      <c r="J4345" s="10">
        <v>120.784119</v>
      </c>
      <c r="K4345" s="10">
        <v>117.8471548</v>
      </c>
      <c r="L4345" s="10">
        <v>148.92046980000001</v>
      </c>
      <c r="M4345" s="10">
        <v>116.978155</v>
      </c>
      <c r="N4345" s="10">
        <v>2.5484659070000002</v>
      </c>
      <c r="O4345" s="10">
        <v>92.47166301</v>
      </c>
      <c r="P4345" s="10">
        <v>109.791409</v>
      </c>
      <c r="Q4345" s="10">
        <v>75.732791879999994</v>
      </c>
      <c r="R4345" s="5">
        <v>1</v>
      </c>
      <c r="S4345" s="5">
        <v>0</v>
      </c>
      <c r="T4345" s="5">
        <v>1</v>
      </c>
      <c r="U4345" s="5">
        <v>0</v>
      </c>
      <c r="V4345" s="5">
        <v>0</v>
      </c>
      <c r="W4345" s="5">
        <v>0</v>
      </c>
      <c r="X4345" s="5">
        <v>1</v>
      </c>
      <c r="Y4345" s="5">
        <v>1</v>
      </c>
      <c r="Z4345" s="5">
        <v>1</v>
      </c>
      <c r="AA4345" s="5">
        <v>1</v>
      </c>
      <c r="AB4345" s="5">
        <v>2</v>
      </c>
      <c r="AC4345" s="5">
        <v>4</v>
      </c>
      <c r="AD4345" s="5">
        <v>1</v>
      </c>
      <c r="AE4345" s="5">
        <v>1</v>
      </c>
      <c r="AF4345" s="5">
        <v>1</v>
      </c>
      <c r="AG4345" s="5">
        <v>1</v>
      </c>
      <c r="AH4345" s="5">
        <v>1</v>
      </c>
      <c r="AI4345" s="5">
        <v>1</v>
      </c>
      <c r="AJ4345" s="5" t="s">
        <v>123</v>
      </c>
      <c r="AK4345" s="5">
        <v>1.02</v>
      </c>
      <c r="AL4345" s="7">
        <v>8.2599999999999998E-8</v>
      </c>
      <c r="AM4345" s="5" t="s">
        <v>36</v>
      </c>
      <c r="AN4345" s="5" t="s">
        <v>39</v>
      </c>
      <c r="AO4345" s="5" t="s">
        <v>60</v>
      </c>
    </row>
    <row r="4346" spans="1:41" x14ac:dyDescent="0.35">
      <c r="A4346" s="5" t="s">
        <v>4471</v>
      </c>
      <c r="B4346" s="6">
        <v>35025</v>
      </c>
      <c r="C4346" s="10">
        <v>25.154582763337892</v>
      </c>
      <c r="D4346" s="5">
        <v>1</v>
      </c>
      <c r="E4346" s="5">
        <v>1</v>
      </c>
      <c r="F4346" s="10">
        <v>26.924402390000001</v>
      </c>
      <c r="G4346" s="10">
        <v>158.1552337</v>
      </c>
      <c r="H4346" s="10">
        <v>67.346217559999999</v>
      </c>
      <c r="I4346" s="10">
        <v>58.838212599999999</v>
      </c>
      <c r="J4346" s="10">
        <v>83.144835200000003</v>
      </c>
      <c r="K4346" s="10">
        <v>114.1629176</v>
      </c>
      <c r="L4346" s="10">
        <v>178.3031527</v>
      </c>
      <c r="M4346" s="10">
        <v>122.4990997</v>
      </c>
      <c r="N4346" s="10">
        <v>3.0303971660000002</v>
      </c>
      <c r="O4346" s="10">
        <v>93.685722729999995</v>
      </c>
      <c r="P4346" s="10">
        <v>117.6087033</v>
      </c>
      <c r="Q4346" s="10">
        <v>72.024017619999995</v>
      </c>
      <c r="R4346" s="5">
        <v>0</v>
      </c>
      <c r="S4346" s="5">
        <v>0</v>
      </c>
      <c r="T4346" s="5">
        <v>1</v>
      </c>
      <c r="U4346" s="5">
        <v>0</v>
      </c>
      <c r="V4346" s="5">
        <v>0</v>
      </c>
      <c r="W4346" s="5">
        <v>0</v>
      </c>
      <c r="X4346" s="5">
        <v>0</v>
      </c>
      <c r="Y4346" s="5">
        <v>2</v>
      </c>
      <c r="Z4346" s="5">
        <v>1</v>
      </c>
      <c r="AA4346" s="5">
        <v>2</v>
      </c>
      <c r="AB4346" s="5">
        <v>2</v>
      </c>
      <c r="AC4346" s="5">
        <v>4</v>
      </c>
      <c r="AD4346" s="5">
        <v>1</v>
      </c>
      <c r="AE4346" s="5">
        <v>1</v>
      </c>
      <c r="AF4346" s="5">
        <v>1</v>
      </c>
      <c r="AG4346" s="5">
        <v>1</v>
      </c>
      <c r="AH4346" s="5">
        <v>1</v>
      </c>
      <c r="AI4346" s="5">
        <v>1</v>
      </c>
      <c r="AJ4346" s="5" t="s">
        <v>35</v>
      </c>
      <c r="AK4346" s="5">
        <v>2.19</v>
      </c>
      <c r="AL4346" s="7">
        <v>1.5299999999999999E-5</v>
      </c>
      <c r="AM4346" s="5" t="s">
        <v>36</v>
      </c>
      <c r="AN4346" s="5" t="s">
        <v>39</v>
      </c>
      <c r="AO4346" s="5" t="s">
        <v>71</v>
      </c>
    </row>
    <row r="4347" spans="1:41" x14ac:dyDescent="0.35">
      <c r="A4347" s="5" t="s">
        <v>4472</v>
      </c>
      <c r="B4347" s="6">
        <v>36408</v>
      </c>
      <c r="C4347" s="10">
        <v>21.370725034199726</v>
      </c>
      <c r="D4347" s="5">
        <v>1</v>
      </c>
      <c r="E4347" s="5">
        <v>0</v>
      </c>
      <c r="F4347" s="10">
        <v>23.742991910000001</v>
      </c>
      <c r="G4347" s="10">
        <v>158.42956889999999</v>
      </c>
      <c r="H4347" s="10">
        <v>59.594739449999999</v>
      </c>
      <c r="I4347" s="10">
        <v>68.984273369999997</v>
      </c>
      <c r="J4347" s="10">
        <v>90.245522140000006</v>
      </c>
      <c r="K4347" s="10">
        <v>111.81998950000001</v>
      </c>
      <c r="L4347" s="10">
        <v>177.182129</v>
      </c>
      <c r="M4347" s="10">
        <v>117.8944224</v>
      </c>
      <c r="N4347" s="10">
        <v>2.568442347</v>
      </c>
      <c r="O4347" s="10">
        <v>89.761868730000003</v>
      </c>
      <c r="P4347" s="10">
        <v>108.9946423</v>
      </c>
      <c r="Q4347" s="10">
        <v>78.81473201</v>
      </c>
      <c r="R4347" s="5">
        <v>0</v>
      </c>
      <c r="S4347" s="5">
        <v>0</v>
      </c>
      <c r="T4347" s="5">
        <v>1</v>
      </c>
      <c r="U4347" s="5">
        <v>0</v>
      </c>
      <c r="V4347" s="5">
        <v>0</v>
      </c>
      <c r="W4347" s="5">
        <v>0</v>
      </c>
      <c r="X4347" s="5">
        <v>0</v>
      </c>
      <c r="Y4347" s="5">
        <v>1</v>
      </c>
      <c r="Z4347" s="5">
        <v>1</v>
      </c>
      <c r="AA4347" s="5">
        <v>2</v>
      </c>
      <c r="AB4347" s="5">
        <v>1</v>
      </c>
      <c r="AC4347" s="5">
        <v>4</v>
      </c>
      <c r="AD4347" s="5">
        <v>1</v>
      </c>
      <c r="AE4347" s="5">
        <v>1</v>
      </c>
      <c r="AF4347" s="5">
        <v>1</v>
      </c>
      <c r="AG4347" s="5">
        <v>1</v>
      </c>
      <c r="AH4347" s="5">
        <v>1</v>
      </c>
      <c r="AI4347" s="5">
        <v>1</v>
      </c>
      <c r="AJ4347" s="5" t="s">
        <v>35</v>
      </c>
      <c r="AK4347" s="5">
        <v>2.19</v>
      </c>
      <c r="AL4347" s="7">
        <v>1.9099999999999999E-6</v>
      </c>
      <c r="AM4347" s="5" t="s">
        <v>43</v>
      </c>
      <c r="AN4347" s="5" t="s">
        <v>51</v>
      </c>
      <c r="AO4347" s="5" t="s">
        <v>52</v>
      </c>
    </row>
    <row r="4348" spans="1:41" x14ac:dyDescent="0.35">
      <c r="A4348" s="5" t="s">
        <v>4473</v>
      </c>
      <c r="B4348" s="6">
        <v>31898</v>
      </c>
      <c r="C4348" s="10">
        <v>33.709986320109437</v>
      </c>
      <c r="D4348" s="5">
        <v>1</v>
      </c>
      <c r="E4348" s="5">
        <v>0</v>
      </c>
      <c r="F4348" s="10">
        <v>31.07550406</v>
      </c>
      <c r="G4348" s="10">
        <v>165.72948479999999</v>
      </c>
      <c r="H4348" s="10">
        <v>85.352794009999997</v>
      </c>
      <c r="I4348" s="10">
        <v>69.697188729999993</v>
      </c>
      <c r="J4348" s="10">
        <v>100.4704806</v>
      </c>
      <c r="K4348" s="10">
        <v>113.3994802</v>
      </c>
      <c r="L4348" s="10">
        <v>142.27258570000001</v>
      </c>
      <c r="M4348" s="10">
        <v>123.2597339</v>
      </c>
      <c r="N4348" s="10">
        <v>2.0412959009999998</v>
      </c>
      <c r="O4348" s="10">
        <v>92.456349340000003</v>
      </c>
      <c r="P4348" s="10">
        <v>102.0400789</v>
      </c>
      <c r="Q4348" s="10">
        <v>82.087859269999996</v>
      </c>
      <c r="R4348" s="5">
        <v>0</v>
      </c>
      <c r="S4348" s="5">
        <v>0</v>
      </c>
      <c r="T4348" s="5">
        <v>1</v>
      </c>
      <c r="U4348" s="5">
        <v>0</v>
      </c>
      <c r="V4348" s="5">
        <v>0</v>
      </c>
      <c r="W4348" s="5">
        <v>1</v>
      </c>
      <c r="X4348" s="5">
        <v>0</v>
      </c>
      <c r="Y4348" s="5">
        <v>3</v>
      </c>
      <c r="Z4348" s="5">
        <v>1</v>
      </c>
      <c r="AA4348" s="5">
        <v>1</v>
      </c>
      <c r="AB4348" s="5">
        <v>1</v>
      </c>
      <c r="AC4348" s="5">
        <v>4</v>
      </c>
      <c r="AD4348" s="5">
        <v>1</v>
      </c>
      <c r="AE4348" s="5">
        <v>1</v>
      </c>
      <c r="AF4348" s="5">
        <v>1</v>
      </c>
      <c r="AG4348" s="5">
        <v>1</v>
      </c>
      <c r="AH4348" s="5">
        <v>2</v>
      </c>
      <c r="AI4348" s="5">
        <v>3</v>
      </c>
      <c r="AJ4348" s="5" t="s">
        <v>120</v>
      </c>
      <c r="AK4348" s="5">
        <v>2.19</v>
      </c>
      <c r="AL4348" s="7">
        <v>5.9499999999999997E-8</v>
      </c>
      <c r="AM4348" s="5" t="s">
        <v>36</v>
      </c>
      <c r="AN4348" s="5" t="s">
        <v>57</v>
      </c>
      <c r="AO4348" s="5" t="s">
        <v>58</v>
      </c>
    </row>
    <row r="4349" spans="1:41" x14ac:dyDescent="0.35">
      <c r="A4349" s="5" t="s">
        <v>4474</v>
      </c>
      <c r="B4349" s="6">
        <v>37056</v>
      </c>
      <c r="C4349" s="10">
        <v>19.597811217510259</v>
      </c>
      <c r="D4349" s="5">
        <v>2</v>
      </c>
      <c r="E4349" s="5">
        <v>0</v>
      </c>
      <c r="F4349" s="10">
        <v>29.214662539999999</v>
      </c>
      <c r="G4349" s="10">
        <v>174.50303880000001</v>
      </c>
      <c r="H4349" s="10">
        <v>88.962476190000004</v>
      </c>
      <c r="I4349" s="10">
        <v>36.222556959999999</v>
      </c>
      <c r="J4349" s="10">
        <v>197.15028520000001</v>
      </c>
      <c r="K4349" s="10">
        <v>131.1825542</v>
      </c>
      <c r="L4349" s="10">
        <v>281.83907060000001</v>
      </c>
      <c r="M4349" s="10">
        <v>481.1032917</v>
      </c>
      <c r="N4349" s="10">
        <v>7.7807613340000001</v>
      </c>
      <c r="O4349" s="10">
        <v>112.2667629</v>
      </c>
      <c r="P4349" s="10">
        <v>115.9438909</v>
      </c>
      <c r="Q4349" s="10">
        <v>91.507731579999998</v>
      </c>
      <c r="R4349" s="5">
        <v>0</v>
      </c>
      <c r="S4349" s="5">
        <v>1</v>
      </c>
      <c r="T4349" s="5">
        <v>1</v>
      </c>
      <c r="U4349" s="5">
        <v>1</v>
      </c>
      <c r="V4349" s="5">
        <v>1</v>
      </c>
      <c r="W4349" s="5">
        <v>1</v>
      </c>
      <c r="X4349" s="5">
        <v>1</v>
      </c>
      <c r="Y4349" s="5">
        <v>2</v>
      </c>
      <c r="Z4349" s="5">
        <v>3</v>
      </c>
      <c r="AA4349" s="5">
        <v>3</v>
      </c>
      <c r="AB4349" s="5">
        <v>4</v>
      </c>
      <c r="AC4349" s="5">
        <v>3</v>
      </c>
      <c r="AD4349" s="5">
        <v>4</v>
      </c>
      <c r="AE4349" s="5">
        <v>3</v>
      </c>
      <c r="AF4349" s="5">
        <v>4</v>
      </c>
      <c r="AG4349" s="5">
        <v>1</v>
      </c>
      <c r="AH4349" s="5">
        <v>3</v>
      </c>
      <c r="AI4349" s="5">
        <v>3</v>
      </c>
      <c r="AJ4349" s="5" t="s">
        <v>125</v>
      </c>
      <c r="AK4349" s="5">
        <v>1.02</v>
      </c>
      <c r="AL4349" s="5">
        <v>0.843163212</v>
      </c>
      <c r="AM4349" s="5" t="s">
        <v>49</v>
      </c>
      <c r="AN4349" s="5" t="s">
        <v>47</v>
      </c>
      <c r="AO4349" s="5" t="s">
        <v>50</v>
      </c>
    </row>
    <row r="4350" spans="1:41" x14ac:dyDescent="0.35">
      <c r="A4350" s="5" t="s">
        <v>4475</v>
      </c>
      <c r="B4350" s="6">
        <v>33243</v>
      </c>
      <c r="C4350" s="10">
        <v>30.030095759233927</v>
      </c>
      <c r="D4350" s="5">
        <v>1</v>
      </c>
      <c r="E4350" s="5">
        <v>0</v>
      </c>
      <c r="F4350" s="10">
        <v>28.671480689999999</v>
      </c>
      <c r="G4350" s="10">
        <v>159.58196770000001</v>
      </c>
      <c r="H4350" s="10">
        <v>73.01595227</v>
      </c>
      <c r="I4350" s="10">
        <v>67.759216760000001</v>
      </c>
      <c r="J4350" s="10">
        <v>88.528775490000001</v>
      </c>
      <c r="K4350" s="10">
        <v>103.0752813</v>
      </c>
      <c r="L4350" s="10">
        <v>179.11665790000001</v>
      </c>
      <c r="M4350" s="10">
        <v>115.1392201</v>
      </c>
      <c r="N4350" s="10">
        <v>2.6434286949999999</v>
      </c>
      <c r="O4350" s="10">
        <v>85.167047370000006</v>
      </c>
      <c r="P4350" s="10">
        <v>106.6188889</v>
      </c>
      <c r="Q4350" s="10">
        <v>82.027987589999995</v>
      </c>
      <c r="R4350" s="5">
        <v>0</v>
      </c>
      <c r="S4350" s="5">
        <v>0</v>
      </c>
      <c r="T4350" s="5">
        <v>1</v>
      </c>
      <c r="U4350" s="5">
        <v>0</v>
      </c>
      <c r="V4350" s="5">
        <v>0</v>
      </c>
      <c r="W4350" s="5">
        <v>1</v>
      </c>
      <c r="X4350" s="5">
        <v>0</v>
      </c>
      <c r="Y4350" s="5">
        <v>2</v>
      </c>
      <c r="Z4350" s="5">
        <v>1</v>
      </c>
      <c r="AA4350" s="5">
        <v>2</v>
      </c>
      <c r="AB4350" s="5">
        <v>1</v>
      </c>
      <c r="AC4350" s="5">
        <v>4</v>
      </c>
      <c r="AD4350" s="5">
        <v>1</v>
      </c>
      <c r="AE4350" s="5">
        <v>1</v>
      </c>
      <c r="AF4350" s="5">
        <v>1</v>
      </c>
      <c r="AG4350" s="5">
        <v>1</v>
      </c>
      <c r="AH4350" s="5">
        <v>2</v>
      </c>
      <c r="AI4350" s="5">
        <v>3</v>
      </c>
      <c r="AJ4350" s="5" t="s">
        <v>35</v>
      </c>
      <c r="AK4350" s="5">
        <v>2.19</v>
      </c>
      <c r="AL4350" s="7">
        <v>2.73E-5</v>
      </c>
      <c r="AM4350" s="5" t="s">
        <v>43</v>
      </c>
      <c r="AN4350" s="5" t="s">
        <v>44</v>
      </c>
      <c r="AO4350" s="5" t="s">
        <v>45</v>
      </c>
    </row>
    <row r="4351" spans="1:41" x14ac:dyDescent="0.35">
      <c r="A4351" s="5" t="s">
        <v>4476</v>
      </c>
      <c r="B4351" s="6">
        <v>28830</v>
      </c>
      <c r="C4351" s="10">
        <v>42.103967168262656</v>
      </c>
      <c r="D4351" s="5">
        <v>1</v>
      </c>
      <c r="E4351" s="5">
        <v>1</v>
      </c>
      <c r="F4351" s="10">
        <v>20.46558156</v>
      </c>
      <c r="G4351" s="10">
        <v>160.1881387</v>
      </c>
      <c r="H4351" s="10">
        <v>52.515172999999997</v>
      </c>
      <c r="I4351" s="10">
        <v>67.757232349999995</v>
      </c>
      <c r="J4351" s="10">
        <v>77.940112560000003</v>
      </c>
      <c r="K4351" s="10">
        <v>123.060194</v>
      </c>
      <c r="L4351" s="10">
        <v>143.45380159999999</v>
      </c>
      <c r="M4351" s="10">
        <v>118.18624459999999</v>
      </c>
      <c r="N4351" s="10">
        <v>2.117173277</v>
      </c>
      <c r="O4351" s="10">
        <v>91.223756460000004</v>
      </c>
      <c r="P4351" s="10">
        <v>107.92908060000001</v>
      </c>
      <c r="Q4351" s="10">
        <v>86.767492099999998</v>
      </c>
      <c r="R4351" s="5">
        <v>1</v>
      </c>
      <c r="S4351" s="5">
        <v>0</v>
      </c>
      <c r="T4351" s="5">
        <v>1</v>
      </c>
      <c r="U4351" s="5">
        <v>0</v>
      </c>
      <c r="V4351" s="5">
        <v>0</v>
      </c>
      <c r="W4351" s="5">
        <v>0</v>
      </c>
      <c r="X4351" s="5">
        <v>0</v>
      </c>
      <c r="Y4351" s="5">
        <v>1</v>
      </c>
      <c r="Z4351" s="5">
        <v>1</v>
      </c>
      <c r="AA4351" s="5">
        <v>1</v>
      </c>
      <c r="AB4351" s="5">
        <v>1</v>
      </c>
      <c r="AC4351" s="5">
        <v>4</v>
      </c>
      <c r="AD4351" s="5">
        <v>1</v>
      </c>
      <c r="AE4351" s="5">
        <v>1</v>
      </c>
      <c r="AF4351" s="5">
        <v>1</v>
      </c>
      <c r="AG4351" s="5">
        <v>1</v>
      </c>
      <c r="AH4351" s="5">
        <v>2</v>
      </c>
      <c r="AI4351" s="5">
        <v>3</v>
      </c>
      <c r="AJ4351" s="5" t="s">
        <v>122</v>
      </c>
      <c r="AK4351" s="5">
        <v>2.19</v>
      </c>
      <c r="AL4351" s="7">
        <v>4.5100000000000003E-9</v>
      </c>
      <c r="AM4351" s="5" t="s">
        <v>36</v>
      </c>
      <c r="AN4351" s="5" t="s">
        <v>74</v>
      </c>
      <c r="AO4351" s="5" t="s">
        <v>101</v>
      </c>
    </row>
    <row r="4352" spans="1:41" x14ac:dyDescent="0.35">
      <c r="A4352" s="5" t="s">
        <v>4477</v>
      </c>
      <c r="B4352" s="6">
        <v>35279</v>
      </c>
      <c r="C4352" s="10">
        <v>24.459644322845417</v>
      </c>
      <c r="D4352" s="5">
        <v>2</v>
      </c>
      <c r="E4352" s="5">
        <v>0</v>
      </c>
      <c r="F4352" s="10">
        <v>23.388554079999999</v>
      </c>
      <c r="G4352" s="10">
        <v>169.0288013</v>
      </c>
      <c r="H4352" s="10">
        <v>66.822819670000001</v>
      </c>
      <c r="I4352" s="10">
        <v>77.796001799999999</v>
      </c>
      <c r="J4352" s="10">
        <v>86.321548030000002</v>
      </c>
      <c r="K4352" s="10">
        <v>108.89298479999999</v>
      </c>
      <c r="L4352" s="10">
        <v>159.90934920000001</v>
      </c>
      <c r="M4352" s="10">
        <v>116.5951093</v>
      </c>
      <c r="N4352" s="10">
        <v>2.0554957260000002</v>
      </c>
      <c r="O4352" s="10">
        <v>92.89767037</v>
      </c>
      <c r="P4352" s="10">
        <v>108.78620170000001</v>
      </c>
      <c r="Q4352" s="10">
        <v>77.785658799999993</v>
      </c>
      <c r="R4352" s="5">
        <v>0</v>
      </c>
      <c r="S4352" s="5">
        <v>0</v>
      </c>
      <c r="T4352" s="5">
        <v>1</v>
      </c>
      <c r="U4352" s="5">
        <v>0</v>
      </c>
      <c r="V4352" s="5">
        <v>0</v>
      </c>
      <c r="W4352" s="5">
        <v>0</v>
      </c>
      <c r="X4352" s="5">
        <v>0</v>
      </c>
      <c r="Y4352" s="5">
        <v>1</v>
      </c>
      <c r="Z4352" s="5">
        <v>1</v>
      </c>
      <c r="AA4352" s="5">
        <v>1</v>
      </c>
      <c r="AB4352" s="5">
        <v>1</v>
      </c>
      <c r="AC4352" s="5">
        <v>4</v>
      </c>
      <c r="AD4352" s="5">
        <v>1</v>
      </c>
      <c r="AE4352" s="5">
        <v>1</v>
      </c>
      <c r="AF4352" s="5">
        <v>1</v>
      </c>
      <c r="AG4352" s="5">
        <v>1</v>
      </c>
      <c r="AH4352" s="5">
        <v>1</v>
      </c>
      <c r="AI4352" s="5">
        <v>1</v>
      </c>
      <c r="AJ4352" s="5" t="s">
        <v>119</v>
      </c>
      <c r="AK4352" s="5">
        <v>1.02</v>
      </c>
      <c r="AL4352" s="7">
        <v>2.18E-8</v>
      </c>
      <c r="AM4352" s="5" t="s">
        <v>36</v>
      </c>
      <c r="AN4352" s="5" t="s">
        <v>37</v>
      </c>
      <c r="AO4352" s="5" t="s">
        <v>38</v>
      </c>
    </row>
    <row r="4353" spans="1:41" x14ac:dyDescent="0.35">
      <c r="A4353" s="5" t="s">
        <v>4478</v>
      </c>
      <c r="B4353" s="6">
        <v>27774</v>
      </c>
      <c r="C4353" s="10">
        <v>44.99316005471956</v>
      </c>
      <c r="D4353" s="5">
        <v>1</v>
      </c>
      <c r="E4353" s="5">
        <v>1</v>
      </c>
      <c r="F4353" s="10">
        <v>26.597719770000001</v>
      </c>
      <c r="G4353" s="10">
        <v>166.94151360000001</v>
      </c>
      <c r="H4353" s="10">
        <v>74.126432539999996</v>
      </c>
      <c r="I4353" s="10">
        <v>68.397851070000002</v>
      </c>
      <c r="J4353" s="10">
        <v>73.188743130000006</v>
      </c>
      <c r="K4353" s="10">
        <v>122.3434125</v>
      </c>
      <c r="L4353" s="10">
        <v>146.59108800000001</v>
      </c>
      <c r="M4353" s="10">
        <v>122.2280074</v>
      </c>
      <c r="N4353" s="10">
        <v>2.1432118949999999</v>
      </c>
      <c r="O4353" s="10">
        <v>82.44740693</v>
      </c>
      <c r="P4353" s="10">
        <v>105.2337198</v>
      </c>
      <c r="Q4353" s="10">
        <v>78.659691370000004</v>
      </c>
      <c r="R4353" s="5">
        <v>1</v>
      </c>
      <c r="S4353" s="5">
        <v>0</v>
      </c>
      <c r="T4353" s="5">
        <v>1</v>
      </c>
      <c r="U4353" s="5">
        <v>0</v>
      </c>
      <c r="V4353" s="5">
        <v>1</v>
      </c>
      <c r="W4353" s="5">
        <v>0</v>
      </c>
      <c r="X4353" s="5">
        <v>0</v>
      </c>
      <c r="Y4353" s="5">
        <v>2</v>
      </c>
      <c r="Z4353" s="5">
        <v>1</v>
      </c>
      <c r="AA4353" s="5">
        <v>1</v>
      </c>
      <c r="AB4353" s="5">
        <v>1</v>
      </c>
      <c r="AC4353" s="5">
        <v>4</v>
      </c>
      <c r="AD4353" s="5">
        <v>1</v>
      </c>
      <c r="AE4353" s="5">
        <v>1</v>
      </c>
      <c r="AF4353" s="5">
        <v>1</v>
      </c>
      <c r="AG4353" s="5">
        <v>1</v>
      </c>
      <c r="AH4353" s="5">
        <v>1</v>
      </c>
      <c r="AI4353" s="5">
        <v>1</v>
      </c>
      <c r="AJ4353" s="5" t="s">
        <v>122</v>
      </c>
      <c r="AK4353" s="5">
        <v>3.36</v>
      </c>
      <c r="AL4353" s="7">
        <v>2.4800000000000001E-11</v>
      </c>
      <c r="AM4353" s="5" t="s">
        <v>43</v>
      </c>
      <c r="AN4353" s="5" t="s">
        <v>79</v>
      </c>
      <c r="AO4353" s="5" t="s">
        <v>80</v>
      </c>
    </row>
    <row r="4354" spans="1:41" x14ac:dyDescent="0.35">
      <c r="A4354" s="5" t="s">
        <v>4479</v>
      </c>
      <c r="B4354" s="6">
        <v>27862</v>
      </c>
      <c r="C4354" s="10">
        <v>44.752393980848154</v>
      </c>
      <c r="D4354" s="5">
        <v>1</v>
      </c>
      <c r="E4354" s="5">
        <v>1</v>
      </c>
      <c r="F4354" s="10">
        <v>20.030834420000001</v>
      </c>
      <c r="G4354" s="10">
        <v>163.12297079999999</v>
      </c>
      <c r="H4354" s="10">
        <v>53.300254850000002</v>
      </c>
      <c r="I4354" s="10">
        <v>61.83533654</v>
      </c>
      <c r="J4354" s="10">
        <v>64.452484819999995</v>
      </c>
      <c r="K4354" s="10">
        <v>118.0413417</v>
      </c>
      <c r="L4354" s="10">
        <v>140.93139590000001</v>
      </c>
      <c r="M4354" s="10">
        <v>121.5534585</v>
      </c>
      <c r="N4354" s="10">
        <v>2.2791401119999999</v>
      </c>
      <c r="O4354" s="10">
        <v>92.845297680000002</v>
      </c>
      <c r="P4354" s="10">
        <v>116.9508374</v>
      </c>
      <c r="Q4354" s="10">
        <v>79.712853249999995</v>
      </c>
      <c r="R4354" s="5">
        <v>1</v>
      </c>
      <c r="S4354" s="5">
        <v>0</v>
      </c>
      <c r="T4354" s="5">
        <v>1</v>
      </c>
      <c r="U4354" s="5">
        <v>0</v>
      </c>
      <c r="V4354" s="5">
        <v>0</v>
      </c>
      <c r="W4354" s="5">
        <v>0</v>
      </c>
      <c r="X4354" s="5">
        <v>0</v>
      </c>
      <c r="Y4354" s="5">
        <v>1</v>
      </c>
      <c r="Z4354" s="5">
        <v>1</v>
      </c>
      <c r="AA4354" s="5">
        <v>1</v>
      </c>
      <c r="AB4354" s="5">
        <v>2</v>
      </c>
      <c r="AC4354" s="5">
        <v>4</v>
      </c>
      <c r="AD4354" s="5">
        <v>1</v>
      </c>
      <c r="AE4354" s="5">
        <v>1</v>
      </c>
      <c r="AF4354" s="5">
        <v>1</v>
      </c>
      <c r="AG4354" s="5">
        <v>1</v>
      </c>
      <c r="AH4354" s="5">
        <v>1</v>
      </c>
      <c r="AI4354" s="5">
        <v>1</v>
      </c>
      <c r="AJ4354" s="5" t="s">
        <v>122</v>
      </c>
      <c r="AK4354" s="5">
        <v>3.36</v>
      </c>
      <c r="AL4354" s="7">
        <v>7.4000000000000001E-9</v>
      </c>
      <c r="AM4354" s="5" t="s">
        <v>36</v>
      </c>
      <c r="AN4354" s="5" t="s">
        <v>41</v>
      </c>
      <c r="AO4354" s="5" t="s">
        <v>42</v>
      </c>
    </row>
    <row r="4355" spans="1:41" x14ac:dyDescent="0.35">
      <c r="A4355" s="5" t="s">
        <v>4480</v>
      </c>
      <c r="B4355" s="6">
        <v>31235</v>
      </c>
      <c r="C4355" s="10">
        <v>35.523939808481529</v>
      </c>
      <c r="D4355" s="5">
        <v>1</v>
      </c>
      <c r="E4355" s="5">
        <v>0</v>
      </c>
      <c r="F4355" s="10">
        <v>32.644754310000003</v>
      </c>
      <c r="G4355" s="10">
        <v>169.19725510000001</v>
      </c>
      <c r="H4355" s="10">
        <v>93.454459659999998</v>
      </c>
      <c r="I4355" s="10">
        <v>42.046059329999999</v>
      </c>
      <c r="J4355" s="10">
        <v>199.88952839999999</v>
      </c>
      <c r="K4355" s="10">
        <v>138.7592248</v>
      </c>
      <c r="L4355" s="10">
        <v>289.51642179999999</v>
      </c>
      <c r="M4355" s="10">
        <v>460.33329570000001</v>
      </c>
      <c r="N4355" s="10">
        <v>6.8856969340000003</v>
      </c>
      <c r="O4355" s="10">
        <v>107.7729393</v>
      </c>
      <c r="P4355" s="10">
        <v>122.9661361</v>
      </c>
      <c r="Q4355" s="10">
        <v>87.410097109999995</v>
      </c>
      <c r="R4355" s="5">
        <v>1</v>
      </c>
      <c r="S4355" s="5">
        <v>0</v>
      </c>
      <c r="T4355" s="5">
        <v>0</v>
      </c>
      <c r="U4355" s="5">
        <v>0</v>
      </c>
      <c r="V4355" s="5">
        <v>1</v>
      </c>
      <c r="W4355" s="5">
        <v>1</v>
      </c>
      <c r="X4355" s="5">
        <v>0</v>
      </c>
      <c r="Y4355" s="5">
        <v>3</v>
      </c>
      <c r="Z4355" s="5">
        <v>2</v>
      </c>
      <c r="AA4355" s="5">
        <v>3</v>
      </c>
      <c r="AB4355" s="5">
        <v>3</v>
      </c>
      <c r="AC4355" s="5">
        <v>3</v>
      </c>
      <c r="AD4355" s="5">
        <v>4</v>
      </c>
      <c r="AE4355" s="5">
        <v>3</v>
      </c>
      <c r="AF4355" s="5">
        <v>4</v>
      </c>
      <c r="AG4355" s="5">
        <v>2</v>
      </c>
      <c r="AH4355" s="5">
        <v>2</v>
      </c>
      <c r="AI4355" s="5">
        <v>3</v>
      </c>
      <c r="AJ4355" s="5" t="s">
        <v>126</v>
      </c>
      <c r="AK4355" s="5">
        <v>2.19</v>
      </c>
      <c r="AL4355" s="5">
        <v>0.56653431899999995</v>
      </c>
      <c r="AM4355" s="5" t="s">
        <v>36</v>
      </c>
      <c r="AN4355" s="5" t="s">
        <v>55</v>
      </c>
      <c r="AO4355" s="5" t="s">
        <v>62</v>
      </c>
    </row>
    <row r="4356" spans="1:41" x14ac:dyDescent="0.35">
      <c r="A4356" s="5" t="s">
        <v>4481</v>
      </c>
      <c r="B4356" s="6">
        <v>32893</v>
      </c>
      <c r="C4356" s="10">
        <v>30.987688098495212</v>
      </c>
      <c r="D4356" s="5">
        <v>2</v>
      </c>
      <c r="E4356" s="5">
        <v>0</v>
      </c>
      <c r="F4356" s="10">
        <v>24.56466331</v>
      </c>
      <c r="G4356" s="10">
        <v>174.3618932</v>
      </c>
      <c r="H4356" s="10">
        <v>74.68166085</v>
      </c>
      <c r="I4356" s="10">
        <v>81.352435220000004</v>
      </c>
      <c r="J4356" s="10">
        <v>109.2900841</v>
      </c>
      <c r="K4356" s="10">
        <v>107.41391230000001</v>
      </c>
      <c r="L4356" s="10">
        <v>178.69370380000001</v>
      </c>
      <c r="M4356" s="10">
        <v>119.7372495</v>
      </c>
      <c r="N4356" s="10">
        <v>2.1965378580000001</v>
      </c>
      <c r="O4356" s="10">
        <v>89.640458129999999</v>
      </c>
      <c r="P4356" s="10">
        <v>108.5009719</v>
      </c>
      <c r="Q4356" s="10">
        <v>84.170580610000002</v>
      </c>
      <c r="R4356" s="5">
        <v>1</v>
      </c>
      <c r="S4356" s="5">
        <v>0</v>
      </c>
      <c r="T4356" s="5">
        <v>1</v>
      </c>
      <c r="U4356" s="5">
        <v>0</v>
      </c>
      <c r="V4356" s="5">
        <v>0</v>
      </c>
      <c r="W4356" s="5">
        <v>0</v>
      </c>
      <c r="X4356" s="5">
        <v>0</v>
      </c>
      <c r="Y4356" s="5">
        <v>1</v>
      </c>
      <c r="Z4356" s="5">
        <v>1</v>
      </c>
      <c r="AA4356" s="5">
        <v>2</v>
      </c>
      <c r="AB4356" s="5">
        <v>1</v>
      </c>
      <c r="AC4356" s="5">
        <v>4</v>
      </c>
      <c r="AD4356" s="5">
        <v>1</v>
      </c>
      <c r="AE4356" s="5">
        <v>1</v>
      </c>
      <c r="AF4356" s="5">
        <v>1</v>
      </c>
      <c r="AG4356" s="5">
        <v>1</v>
      </c>
      <c r="AH4356" s="5">
        <v>2</v>
      </c>
      <c r="AI4356" s="5">
        <v>3</v>
      </c>
      <c r="AJ4356" s="5" t="s">
        <v>121</v>
      </c>
      <c r="AK4356" s="5">
        <v>1.02</v>
      </c>
      <c r="AL4356" s="7">
        <v>1.4500000000000001E-6</v>
      </c>
      <c r="AM4356" s="5" t="s">
        <v>36</v>
      </c>
      <c r="AN4356" s="5" t="s">
        <v>39</v>
      </c>
      <c r="AO4356" s="5" t="s">
        <v>61</v>
      </c>
    </row>
    <row r="4357" spans="1:41" x14ac:dyDescent="0.35">
      <c r="A4357" s="5" t="s">
        <v>4482</v>
      </c>
      <c r="B4357" s="6">
        <v>26878</v>
      </c>
      <c r="C4357" s="10">
        <v>47.444596443228455</v>
      </c>
      <c r="D4357" s="5">
        <v>1</v>
      </c>
      <c r="E4357" s="5">
        <v>0</v>
      </c>
      <c r="F4357" s="10">
        <v>33.035584739999997</v>
      </c>
      <c r="G4357" s="10">
        <v>158.6144539</v>
      </c>
      <c r="H4357" s="10">
        <v>83.112724529999994</v>
      </c>
      <c r="I4357" s="10">
        <v>60.306377500000004</v>
      </c>
      <c r="J4357" s="10">
        <v>75.65546501</v>
      </c>
      <c r="K4357" s="10">
        <v>119.45124869999999</v>
      </c>
      <c r="L4357" s="10">
        <v>145.6425801</v>
      </c>
      <c r="M4357" s="10">
        <v>117.77376460000001</v>
      </c>
      <c r="N4357" s="10">
        <v>2.415044414</v>
      </c>
      <c r="O4357" s="10">
        <v>86.517057969999996</v>
      </c>
      <c r="P4357" s="10">
        <v>113.8480891</v>
      </c>
      <c r="Q4357" s="10">
        <v>77.691409010000001</v>
      </c>
      <c r="R4357" s="5">
        <v>0</v>
      </c>
      <c r="S4357" s="5">
        <v>0</v>
      </c>
      <c r="T4357" s="5">
        <v>1</v>
      </c>
      <c r="U4357" s="5">
        <v>0</v>
      </c>
      <c r="V4357" s="5">
        <v>0</v>
      </c>
      <c r="W4357" s="5">
        <v>0</v>
      </c>
      <c r="X4357" s="5">
        <v>0</v>
      </c>
      <c r="Y4357" s="5">
        <v>3</v>
      </c>
      <c r="Z4357" s="5">
        <v>1</v>
      </c>
      <c r="AA4357" s="5">
        <v>1</v>
      </c>
      <c r="AB4357" s="5">
        <v>2</v>
      </c>
      <c r="AC4357" s="5">
        <v>4</v>
      </c>
      <c r="AD4357" s="5">
        <v>1</v>
      </c>
      <c r="AE4357" s="5">
        <v>1</v>
      </c>
      <c r="AF4357" s="5">
        <v>1</v>
      </c>
      <c r="AG4357" s="5">
        <v>1</v>
      </c>
      <c r="AH4357" s="5">
        <v>1</v>
      </c>
      <c r="AI4357" s="5">
        <v>1</v>
      </c>
      <c r="AJ4357" s="5" t="s">
        <v>122</v>
      </c>
      <c r="AK4357" s="5">
        <v>3.36</v>
      </c>
      <c r="AL4357" s="7">
        <v>3.3400000000000001E-8</v>
      </c>
      <c r="AM4357" s="5" t="s">
        <v>49</v>
      </c>
      <c r="AN4357" s="5" t="s">
        <v>47</v>
      </c>
      <c r="AO4357" s="5" t="s">
        <v>93</v>
      </c>
    </row>
    <row r="4358" spans="1:41" x14ac:dyDescent="0.35">
      <c r="A4358" s="5" t="s">
        <v>4483</v>
      </c>
      <c r="B4358" s="6">
        <v>32729</v>
      </c>
      <c r="C4358" s="10">
        <v>31.43638850889193</v>
      </c>
      <c r="D4358" s="5">
        <v>2</v>
      </c>
      <c r="E4358" s="5">
        <v>1</v>
      </c>
      <c r="F4358" s="10">
        <v>19.829326810000001</v>
      </c>
      <c r="G4358" s="10">
        <v>172.63289979999999</v>
      </c>
      <c r="H4358" s="10">
        <v>59.095593940000001</v>
      </c>
      <c r="I4358" s="10">
        <v>66.530684480000005</v>
      </c>
      <c r="J4358" s="10">
        <v>112.8404932</v>
      </c>
      <c r="K4358" s="10">
        <v>107.1060483</v>
      </c>
      <c r="L4358" s="10">
        <v>172.92075869999999</v>
      </c>
      <c r="M4358" s="10">
        <v>123.4127975</v>
      </c>
      <c r="N4358" s="10">
        <v>2.599112877</v>
      </c>
      <c r="O4358" s="10">
        <v>85.690787470000004</v>
      </c>
      <c r="P4358" s="10">
        <v>109.7950321</v>
      </c>
      <c r="Q4358" s="10">
        <v>79.284255580000007</v>
      </c>
      <c r="R4358" s="5">
        <v>1</v>
      </c>
      <c r="S4358" s="5">
        <v>0</v>
      </c>
      <c r="T4358" s="5">
        <v>1</v>
      </c>
      <c r="U4358" s="5">
        <v>0</v>
      </c>
      <c r="V4358" s="5">
        <v>0</v>
      </c>
      <c r="W4358" s="5">
        <v>0</v>
      </c>
      <c r="X4358" s="5">
        <v>0</v>
      </c>
      <c r="Y4358" s="5">
        <v>1</v>
      </c>
      <c r="Z4358" s="5">
        <v>1</v>
      </c>
      <c r="AA4358" s="5">
        <v>2</v>
      </c>
      <c r="AB4358" s="5">
        <v>1</v>
      </c>
      <c r="AC4358" s="5">
        <v>4</v>
      </c>
      <c r="AD4358" s="5">
        <v>1</v>
      </c>
      <c r="AE4358" s="5">
        <v>1</v>
      </c>
      <c r="AF4358" s="5">
        <v>1</v>
      </c>
      <c r="AG4358" s="5">
        <v>1</v>
      </c>
      <c r="AH4358" s="5">
        <v>1</v>
      </c>
      <c r="AI4358" s="5">
        <v>1</v>
      </c>
      <c r="AJ4358" s="5" t="s">
        <v>121</v>
      </c>
      <c r="AK4358" s="5">
        <v>1.02</v>
      </c>
      <c r="AL4358" s="7">
        <v>1.6899999999999999E-7</v>
      </c>
      <c r="AM4358" s="5" t="s">
        <v>36</v>
      </c>
      <c r="AN4358" s="5" t="s">
        <v>55</v>
      </c>
      <c r="AO4358" s="5" t="s">
        <v>62</v>
      </c>
    </row>
    <row r="4359" spans="1:41" x14ac:dyDescent="0.35">
      <c r="A4359" s="5" t="s">
        <v>4484</v>
      </c>
      <c r="B4359" s="6">
        <v>33027</v>
      </c>
      <c r="C4359" s="10">
        <v>30.621067031463749</v>
      </c>
      <c r="D4359" s="5">
        <v>2</v>
      </c>
      <c r="E4359" s="5">
        <v>0</v>
      </c>
      <c r="F4359" s="10">
        <v>27.556351769999999</v>
      </c>
      <c r="G4359" s="10">
        <v>168.03387129999999</v>
      </c>
      <c r="H4359" s="10">
        <v>77.806411650000001</v>
      </c>
      <c r="I4359" s="10">
        <v>39.782690909999999</v>
      </c>
      <c r="J4359" s="10">
        <v>203.1185998</v>
      </c>
      <c r="K4359" s="10">
        <v>137.5500754</v>
      </c>
      <c r="L4359" s="10">
        <v>293.23471919999997</v>
      </c>
      <c r="M4359" s="10">
        <v>461.96323580000001</v>
      </c>
      <c r="N4359" s="10">
        <v>7.3709121360000003</v>
      </c>
      <c r="O4359" s="10">
        <v>116.9269579</v>
      </c>
      <c r="P4359" s="10">
        <v>125.5942495</v>
      </c>
      <c r="Q4359" s="10">
        <v>83.614645300000007</v>
      </c>
      <c r="R4359" s="5">
        <v>1</v>
      </c>
      <c r="S4359" s="5">
        <v>1</v>
      </c>
      <c r="T4359" s="5">
        <v>1</v>
      </c>
      <c r="U4359" s="5">
        <v>1</v>
      </c>
      <c r="V4359" s="5">
        <v>1</v>
      </c>
      <c r="W4359" s="5">
        <v>1</v>
      </c>
      <c r="X4359" s="5">
        <v>0</v>
      </c>
      <c r="Y4359" s="5">
        <v>2</v>
      </c>
      <c r="Z4359" s="5">
        <v>3</v>
      </c>
      <c r="AA4359" s="5">
        <v>4</v>
      </c>
      <c r="AB4359" s="5">
        <v>4</v>
      </c>
      <c r="AC4359" s="5">
        <v>3</v>
      </c>
      <c r="AD4359" s="5">
        <v>4</v>
      </c>
      <c r="AE4359" s="5">
        <v>3</v>
      </c>
      <c r="AF4359" s="5">
        <v>4</v>
      </c>
      <c r="AG4359" s="5">
        <v>2</v>
      </c>
      <c r="AH4359" s="5">
        <v>2</v>
      </c>
      <c r="AI4359" s="5">
        <v>3</v>
      </c>
      <c r="AJ4359" s="5" t="s">
        <v>127</v>
      </c>
      <c r="AK4359" s="5">
        <v>1.02</v>
      </c>
      <c r="AL4359" s="5">
        <v>0.79280540799999999</v>
      </c>
      <c r="AM4359" s="5" t="s">
        <v>43</v>
      </c>
      <c r="AN4359" s="5" t="s">
        <v>44</v>
      </c>
      <c r="AO4359" s="5" t="s">
        <v>45</v>
      </c>
    </row>
    <row r="4360" spans="1:41" x14ac:dyDescent="0.35">
      <c r="A4360" s="5" t="s">
        <v>4485</v>
      </c>
      <c r="B4360" s="6">
        <v>24771</v>
      </c>
      <c r="C4360" s="10">
        <v>53.209302325581397</v>
      </c>
      <c r="D4360" s="5">
        <v>2</v>
      </c>
      <c r="E4360" s="5">
        <v>2</v>
      </c>
      <c r="F4360" s="10">
        <v>30.714874550000001</v>
      </c>
      <c r="G4360" s="10">
        <v>172.08807959999999</v>
      </c>
      <c r="H4360" s="10">
        <v>90.959972930000006</v>
      </c>
      <c r="I4360" s="10">
        <v>66.900884959999999</v>
      </c>
      <c r="J4360" s="10">
        <v>118.39585049999999</v>
      </c>
      <c r="K4360" s="10">
        <v>120.39053060000001</v>
      </c>
      <c r="L4360" s="10">
        <v>142.65853860000001</v>
      </c>
      <c r="M4360" s="10">
        <v>121.34336709999999</v>
      </c>
      <c r="N4360" s="10">
        <v>2.1323864210000001</v>
      </c>
      <c r="O4360" s="10">
        <v>92.641157829999997</v>
      </c>
      <c r="P4360" s="10">
        <v>113.8023802</v>
      </c>
      <c r="Q4360" s="10">
        <v>84.212359899999996</v>
      </c>
      <c r="R4360" s="5">
        <v>1</v>
      </c>
      <c r="S4360" s="5">
        <v>0</v>
      </c>
      <c r="T4360" s="5">
        <v>1</v>
      </c>
      <c r="U4360" s="5">
        <v>0</v>
      </c>
      <c r="V4360" s="5">
        <v>0</v>
      </c>
      <c r="W4360" s="5">
        <v>0</v>
      </c>
      <c r="X4360" s="5">
        <v>0</v>
      </c>
      <c r="Y4360" s="5">
        <v>3</v>
      </c>
      <c r="Z4360" s="5">
        <v>1</v>
      </c>
      <c r="AA4360" s="5">
        <v>1</v>
      </c>
      <c r="AB4360" s="5">
        <v>1</v>
      </c>
      <c r="AC4360" s="5">
        <v>4</v>
      </c>
      <c r="AD4360" s="5">
        <v>1</v>
      </c>
      <c r="AE4360" s="5">
        <v>1</v>
      </c>
      <c r="AF4360" s="5">
        <v>1</v>
      </c>
      <c r="AG4360" s="5">
        <v>1</v>
      </c>
      <c r="AH4360" s="5">
        <v>2</v>
      </c>
      <c r="AI4360" s="5">
        <v>3</v>
      </c>
      <c r="AJ4360" s="5" t="s">
        <v>123</v>
      </c>
      <c r="AK4360" s="5">
        <v>2.15</v>
      </c>
      <c r="AL4360" s="7">
        <v>9.9000000000000005E-7</v>
      </c>
      <c r="AM4360" s="5" t="s">
        <v>76</v>
      </c>
      <c r="AN4360" s="5" t="s">
        <v>77</v>
      </c>
      <c r="AO4360" s="5" t="s">
        <v>85</v>
      </c>
    </row>
    <row r="4361" spans="1:41" x14ac:dyDescent="0.35">
      <c r="A4361" s="5" t="s">
        <v>4486</v>
      </c>
      <c r="B4361" s="6">
        <v>25834</v>
      </c>
      <c r="C4361" s="10">
        <v>50.300957592339259</v>
      </c>
      <c r="D4361" s="5">
        <v>1</v>
      </c>
      <c r="E4361" s="5">
        <v>0</v>
      </c>
      <c r="F4361" s="10">
        <v>19.277260989999998</v>
      </c>
      <c r="G4361" s="10">
        <v>160.00359359999999</v>
      </c>
      <c r="H4361" s="10">
        <v>49.35200493</v>
      </c>
      <c r="I4361" s="10">
        <v>70.137488660000002</v>
      </c>
      <c r="J4361" s="10">
        <v>75.02146347</v>
      </c>
      <c r="K4361" s="10">
        <v>124.1501226</v>
      </c>
      <c r="L4361" s="10">
        <v>145.5796369</v>
      </c>
      <c r="M4361" s="10">
        <v>118.2169667</v>
      </c>
      <c r="N4361" s="10">
        <v>2.0756323000000001</v>
      </c>
      <c r="O4361" s="10">
        <v>89.999690509999994</v>
      </c>
      <c r="P4361" s="10">
        <v>117.1442875</v>
      </c>
      <c r="Q4361" s="10">
        <v>81.187119050000007</v>
      </c>
      <c r="R4361" s="5">
        <v>1</v>
      </c>
      <c r="S4361" s="5">
        <v>0</v>
      </c>
      <c r="T4361" s="5">
        <v>1</v>
      </c>
      <c r="U4361" s="5">
        <v>1</v>
      </c>
      <c r="V4361" s="5">
        <v>0</v>
      </c>
      <c r="W4361" s="5">
        <v>0</v>
      </c>
      <c r="X4361" s="5">
        <v>0</v>
      </c>
      <c r="Y4361" s="5">
        <v>1</v>
      </c>
      <c r="Z4361" s="5">
        <v>1</v>
      </c>
      <c r="AA4361" s="5">
        <v>1</v>
      </c>
      <c r="AB4361" s="5">
        <v>1</v>
      </c>
      <c r="AC4361" s="5">
        <v>4</v>
      </c>
      <c r="AD4361" s="5">
        <v>1</v>
      </c>
      <c r="AE4361" s="5">
        <v>1</v>
      </c>
      <c r="AF4361" s="5">
        <v>1</v>
      </c>
      <c r="AG4361" s="5">
        <v>1</v>
      </c>
      <c r="AH4361" s="5">
        <v>2</v>
      </c>
      <c r="AI4361" s="5">
        <v>3</v>
      </c>
      <c r="AJ4361" s="5" t="s">
        <v>122</v>
      </c>
      <c r="AK4361" s="5">
        <v>3.36</v>
      </c>
      <c r="AL4361" s="7">
        <v>1.08E-9</v>
      </c>
      <c r="AM4361" s="5" t="s">
        <v>36</v>
      </c>
      <c r="AN4361" s="5" t="s">
        <v>37</v>
      </c>
      <c r="AO4361" s="5" t="s">
        <v>94</v>
      </c>
    </row>
    <row r="4362" spans="1:41" x14ac:dyDescent="0.35">
      <c r="A4362" s="5" t="s">
        <v>4487</v>
      </c>
      <c r="B4362" s="6">
        <v>30355</v>
      </c>
      <c r="C4362" s="10">
        <v>37.931600547195622</v>
      </c>
      <c r="D4362" s="5">
        <v>1</v>
      </c>
      <c r="E4362" s="5">
        <v>0</v>
      </c>
      <c r="F4362" s="10">
        <v>24.455250530000001</v>
      </c>
      <c r="G4362" s="10">
        <v>164.401095</v>
      </c>
      <c r="H4362" s="10">
        <v>66.096966449999996</v>
      </c>
      <c r="I4362" s="10">
        <v>66.682143609999997</v>
      </c>
      <c r="J4362" s="10">
        <v>96.188653799999997</v>
      </c>
      <c r="K4362" s="10">
        <v>110.2618429</v>
      </c>
      <c r="L4362" s="10">
        <v>138.22968979999999</v>
      </c>
      <c r="M4362" s="10">
        <v>122.44820919999999</v>
      </c>
      <c r="N4362" s="10">
        <v>2.072964099</v>
      </c>
      <c r="O4362" s="10">
        <v>92.439809139999994</v>
      </c>
      <c r="P4362" s="10">
        <v>110.3793797</v>
      </c>
      <c r="Q4362" s="10">
        <v>81.13854173</v>
      </c>
      <c r="R4362" s="5">
        <v>0</v>
      </c>
      <c r="S4362" s="5">
        <v>0</v>
      </c>
      <c r="T4362" s="5">
        <v>0</v>
      </c>
      <c r="U4362" s="5">
        <v>0</v>
      </c>
      <c r="V4362" s="5">
        <v>0</v>
      </c>
      <c r="W4362" s="5">
        <v>0</v>
      </c>
      <c r="X4362" s="5">
        <v>0</v>
      </c>
      <c r="Y4362" s="5">
        <v>1</v>
      </c>
      <c r="Z4362" s="5">
        <v>1</v>
      </c>
      <c r="AA4362" s="5">
        <v>1</v>
      </c>
      <c r="AB4362" s="5">
        <v>1</v>
      </c>
      <c r="AC4362" s="5">
        <v>4</v>
      </c>
      <c r="AD4362" s="5">
        <v>1</v>
      </c>
      <c r="AE4362" s="5">
        <v>1</v>
      </c>
      <c r="AF4362" s="5">
        <v>1</v>
      </c>
      <c r="AG4362" s="5">
        <v>1</v>
      </c>
      <c r="AH4362" s="5">
        <v>2</v>
      </c>
      <c r="AI4362" s="5">
        <v>3</v>
      </c>
      <c r="AJ4362" s="5" t="s">
        <v>120</v>
      </c>
      <c r="AK4362" s="5">
        <v>2.19</v>
      </c>
      <c r="AL4362" s="7">
        <v>7.61E-8</v>
      </c>
      <c r="AM4362" s="5" t="s">
        <v>43</v>
      </c>
      <c r="AN4362" s="5" t="s">
        <v>72</v>
      </c>
      <c r="AO4362" s="5" t="s">
        <v>73</v>
      </c>
    </row>
    <row r="4363" spans="1:41" x14ac:dyDescent="0.35">
      <c r="A4363" s="5" t="s">
        <v>4488</v>
      </c>
      <c r="B4363" s="6">
        <v>32716</v>
      </c>
      <c r="C4363" s="10">
        <v>31.471956224350205</v>
      </c>
      <c r="D4363" s="5">
        <v>2</v>
      </c>
      <c r="E4363" s="5">
        <v>0</v>
      </c>
      <c r="F4363" s="10">
        <v>21.97966186</v>
      </c>
      <c r="G4363" s="10">
        <v>173.70228030000001</v>
      </c>
      <c r="H4363" s="10">
        <v>66.318095560000003</v>
      </c>
      <c r="I4363" s="10">
        <v>73.017723779999997</v>
      </c>
      <c r="J4363" s="10">
        <v>117.1977059</v>
      </c>
      <c r="K4363" s="10">
        <v>111.9284151</v>
      </c>
      <c r="L4363" s="10">
        <v>172.35603449999999</v>
      </c>
      <c r="M4363" s="10">
        <v>121.2456641</v>
      </c>
      <c r="N4363" s="10">
        <v>2.360468467</v>
      </c>
      <c r="O4363" s="10">
        <v>91.478345149999996</v>
      </c>
      <c r="P4363" s="10">
        <v>113.0388282</v>
      </c>
      <c r="Q4363" s="10">
        <v>79.443570649999998</v>
      </c>
      <c r="R4363" s="5">
        <v>1</v>
      </c>
      <c r="S4363" s="5">
        <v>0</v>
      </c>
      <c r="T4363" s="5">
        <v>0</v>
      </c>
      <c r="U4363" s="5">
        <v>0</v>
      </c>
      <c r="V4363" s="5">
        <v>0</v>
      </c>
      <c r="W4363" s="5">
        <v>0</v>
      </c>
      <c r="X4363" s="5">
        <v>0</v>
      </c>
      <c r="Y4363" s="5">
        <v>1</v>
      </c>
      <c r="Z4363" s="5">
        <v>1</v>
      </c>
      <c r="AA4363" s="5">
        <v>2</v>
      </c>
      <c r="AB4363" s="5">
        <v>1</v>
      </c>
      <c r="AC4363" s="5">
        <v>4</v>
      </c>
      <c r="AD4363" s="5">
        <v>1</v>
      </c>
      <c r="AE4363" s="5">
        <v>1</v>
      </c>
      <c r="AF4363" s="5">
        <v>1</v>
      </c>
      <c r="AG4363" s="5">
        <v>1</v>
      </c>
      <c r="AH4363" s="5">
        <v>1</v>
      </c>
      <c r="AI4363" s="5">
        <v>1</v>
      </c>
      <c r="AJ4363" s="5" t="s">
        <v>121</v>
      </c>
      <c r="AK4363" s="5">
        <v>1.02</v>
      </c>
      <c r="AL4363" s="7">
        <v>4.2500000000000001E-7</v>
      </c>
      <c r="AM4363" s="5" t="s">
        <v>43</v>
      </c>
      <c r="AN4363" s="5" t="s">
        <v>72</v>
      </c>
      <c r="AO4363" s="5" t="s">
        <v>89</v>
      </c>
    </row>
    <row r="4364" spans="1:41" x14ac:dyDescent="0.35">
      <c r="A4364" s="5" t="s">
        <v>4489</v>
      </c>
      <c r="B4364" s="6">
        <v>35562</v>
      </c>
      <c r="C4364" s="10">
        <v>23.685362517099865</v>
      </c>
      <c r="D4364" s="5">
        <v>1</v>
      </c>
      <c r="E4364" s="5">
        <v>1</v>
      </c>
      <c r="F4364" s="10">
        <v>22.135675020000001</v>
      </c>
      <c r="G4364" s="10">
        <v>162.8123788</v>
      </c>
      <c r="H4364" s="10">
        <v>58.676961089999999</v>
      </c>
      <c r="I4364" s="10">
        <v>61.166926099999998</v>
      </c>
      <c r="J4364" s="10">
        <v>95.751104720000001</v>
      </c>
      <c r="K4364" s="10">
        <v>103.2209307</v>
      </c>
      <c r="L4364" s="10">
        <v>179.58180469999999</v>
      </c>
      <c r="M4364" s="10">
        <v>116.74319319999999</v>
      </c>
      <c r="N4364" s="10">
        <v>2.9359298580000002</v>
      </c>
      <c r="O4364" s="10">
        <v>88.069371599999997</v>
      </c>
      <c r="P4364" s="10">
        <v>112.1238615</v>
      </c>
      <c r="Q4364" s="10">
        <v>76.428309479999996</v>
      </c>
      <c r="R4364" s="5">
        <v>0</v>
      </c>
      <c r="S4364" s="5">
        <v>0</v>
      </c>
      <c r="T4364" s="5">
        <v>1</v>
      </c>
      <c r="U4364" s="5">
        <v>0</v>
      </c>
      <c r="V4364" s="5">
        <v>1</v>
      </c>
      <c r="W4364" s="5">
        <v>0</v>
      </c>
      <c r="X4364" s="5">
        <v>0</v>
      </c>
      <c r="Y4364" s="5">
        <v>1</v>
      </c>
      <c r="Z4364" s="5">
        <v>1</v>
      </c>
      <c r="AA4364" s="5">
        <v>2</v>
      </c>
      <c r="AB4364" s="5">
        <v>2</v>
      </c>
      <c r="AC4364" s="5">
        <v>4</v>
      </c>
      <c r="AD4364" s="5">
        <v>1</v>
      </c>
      <c r="AE4364" s="5">
        <v>1</v>
      </c>
      <c r="AF4364" s="5">
        <v>1</v>
      </c>
      <c r="AG4364" s="5">
        <v>1</v>
      </c>
      <c r="AH4364" s="5">
        <v>1</v>
      </c>
      <c r="AI4364" s="5">
        <v>1</v>
      </c>
      <c r="AJ4364" s="5" t="s">
        <v>35</v>
      </c>
      <c r="AK4364" s="5">
        <v>2.19</v>
      </c>
      <c r="AL4364" s="7">
        <v>2.7399999999999999E-5</v>
      </c>
      <c r="AM4364" s="5" t="s">
        <v>43</v>
      </c>
      <c r="AN4364" s="5" t="s">
        <v>72</v>
      </c>
      <c r="AO4364" s="5" t="s">
        <v>92</v>
      </c>
    </row>
    <row r="4365" spans="1:41" x14ac:dyDescent="0.35">
      <c r="A4365" s="5" t="s">
        <v>4490</v>
      </c>
      <c r="B4365" s="6">
        <v>32179</v>
      </c>
      <c r="C4365" s="10">
        <v>32.941176470588232</v>
      </c>
      <c r="D4365" s="5">
        <v>2</v>
      </c>
      <c r="E4365" s="5">
        <v>0</v>
      </c>
      <c r="F4365" s="10">
        <v>37.794737980000001</v>
      </c>
      <c r="G4365" s="10">
        <v>176.33064300000001</v>
      </c>
      <c r="H4365" s="10">
        <v>117.5132727</v>
      </c>
      <c r="I4365" s="10">
        <v>39.720304710000001</v>
      </c>
      <c r="J4365" s="10">
        <v>198.08134849999999</v>
      </c>
      <c r="K4365" s="10">
        <v>137.59709899999999</v>
      </c>
      <c r="L4365" s="10">
        <v>288.60383560000002</v>
      </c>
      <c r="M4365" s="10">
        <v>469.21342340000001</v>
      </c>
      <c r="N4365" s="10">
        <v>7.2659018529999999</v>
      </c>
      <c r="O4365" s="10">
        <v>118.4243872</v>
      </c>
      <c r="P4365" s="10">
        <v>126.5691144</v>
      </c>
      <c r="Q4365" s="10">
        <v>89.174806799999999</v>
      </c>
      <c r="R4365" s="5">
        <v>1</v>
      </c>
      <c r="S4365" s="5">
        <v>0</v>
      </c>
      <c r="T4365" s="5">
        <v>1</v>
      </c>
      <c r="U4365" s="5">
        <v>0</v>
      </c>
      <c r="V4365" s="5">
        <v>1</v>
      </c>
      <c r="W4365" s="5">
        <v>0</v>
      </c>
      <c r="X4365" s="5">
        <v>0</v>
      </c>
      <c r="Y4365" s="5">
        <v>3</v>
      </c>
      <c r="Z4365" s="5">
        <v>3</v>
      </c>
      <c r="AA4365" s="5">
        <v>3</v>
      </c>
      <c r="AB4365" s="5">
        <v>4</v>
      </c>
      <c r="AC4365" s="5">
        <v>3</v>
      </c>
      <c r="AD4365" s="5">
        <v>4</v>
      </c>
      <c r="AE4365" s="5">
        <v>3</v>
      </c>
      <c r="AF4365" s="5">
        <v>4</v>
      </c>
      <c r="AG4365" s="5">
        <v>2</v>
      </c>
      <c r="AH4365" s="5">
        <v>3</v>
      </c>
      <c r="AI4365" s="5">
        <v>3</v>
      </c>
      <c r="AJ4365" s="5" t="s">
        <v>127</v>
      </c>
      <c r="AK4365" s="5">
        <v>1.02</v>
      </c>
      <c r="AL4365" s="5">
        <v>0.99962540499999997</v>
      </c>
      <c r="AM4365" s="5" t="s">
        <v>43</v>
      </c>
      <c r="AN4365" s="5" t="s">
        <v>72</v>
      </c>
      <c r="AO4365" s="5" t="s">
        <v>89</v>
      </c>
    </row>
    <row r="4366" spans="1:41" x14ac:dyDescent="0.35">
      <c r="A4366" s="5" t="s">
        <v>4491</v>
      </c>
      <c r="B4366" s="6">
        <v>32851</v>
      </c>
      <c r="C4366" s="10">
        <v>31.102599179206567</v>
      </c>
      <c r="D4366" s="5">
        <v>2</v>
      </c>
      <c r="E4366" s="5">
        <v>0</v>
      </c>
      <c r="F4366" s="10">
        <v>21.223513459999999</v>
      </c>
      <c r="G4366" s="10">
        <v>172.28468470000001</v>
      </c>
      <c r="H4366" s="10">
        <v>62.995659359999998</v>
      </c>
      <c r="I4366" s="10">
        <v>83.422332080000004</v>
      </c>
      <c r="J4366" s="10">
        <v>117.5260882</v>
      </c>
      <c r="K4366" s="10">
        <v>117.00901709999999</v>
      </c>
      <c r="L4366" s="10">
        <v>172.5373074</v>
      </c>
      <c r="M4366" s="10">
        <v>121.9559694</v>
      </c>
      <c r="N4366" s="10">
        <v>2.0682388409999999</v>
      </c>
      <c r="O4366" s="10">
        <v>97.0713346</v>
      </c>
      <c r="P4366" s="10">
        <v>111.22109279999999</v>
      </c>
      <c r="Q4366" s="10">
        <v>72.519903249999999</v>
      </c>
      <c r="R4366" s="5">
        <v>1</v>
      </c>
      <c r="S4366" s="5">
        <v>0</v>
      </c>
      <c r="T4366" s="5">
        <v>0</v>
      </c>
      <c r="U4366" s="5">
        <v>0</v>
      </c>
      <c r="V4366" s="5">
        <v>0</v>
      </c>
      <c r="W4366" s="5">
        <v>0</v>
      </c>
      <c r="X4366" s="5">
        <v>0</v>
      </c>
      <c r="Y4366" s="5">
        <v>1</v>
      </c>
      <c r="Z4366" s="5">
        <v>1</v>
      </c>
      <c r="AA4366" s="5">
        <v>2</v>
      </c>
      <c r="AB4366" s="5">
        <v>1</v>
      </c>
      <c r="AC4366" s="5">
        <v>4</v>
      </c>
      <c r="AD4366" s="5">
        <v>1</v>
      </c>
      <c r="AE4366" s="5">
        <v>1</v>
      </c>
      <c r="AF4366" s="5">
        <v>1</v>
      </c>
      <c r="AG4366" s="5">
        <v>1</v>
      </c>
      <c r="AH4366" s="5">
        <v>1</v>
      </c>
      <c r="AI4366" s="5">
        <v>1</v>
      </c>
      <c r="AJ4366" s="5" t="s">
        <v>121</v>
      </c>
      <c r="AK4366" s="5">
        <v>1.02</v>
      </c>
      <c r="AL4366" s="7">
        <v>1.87E-9</v>
      </c>
      <c r="AM4366" s="5" t="s">
        <v>36</v>
      </c>
      <c r="AN4366" s="5" t="s">
        <v>66</v>
      </c>
      <c r="AO4366" s="5" t="s">
        <v>106</v>
      </c>
    </row>
    <row r="4367" spans="1:41" x14ac:dyDescent="0.35">
      <c r="A4367" s="5" t="s">
        <v>4492</v>
      </c>
      <c r="B4367" s="6">
        <v>34891</v>
      </c>
      <c r="C4367" s="10">
        <v>25.521203830369355</v>
      </c>
      <c r="D4367" s="5">
        <v>2</v>
      </c>
      <c r="E4367" s="5">
        <v>0</v>
      </c>
      <c r="F4367" s="10">
        <v>23.674785740000001</v>
      </c>
      <c r="G4367" s="10">
        <v>170.07512259999999</v>
      </c>
      <c r="H4367" s="10">
        <v>68.480613559999995</v>
      </c>
      <c r="I4367" s="10">
        <v>76.599839200000005</v>
      </c>
      <c r="J4367" s="10">
        <v>90.408009280000002</v>
      </c>
      <c r="K4367" s="10">
        <v>103.7601518</v>
      </c>
      <c r="L4367" s="10">
        <v>153.6669172</v>
      </c>
      <c r="M4367" s="10">
        <v>114.14034580000001</v>
      </c>
      <c r="N4367" s="10">
        <v>2.0060997359999999</v>
      </c>
      <c r="O4367" s="10">
        <v>86.910394389999993</v>
      </c>
      <c r="P4367" s="10">
        <v>113.0756694</v>
      </c>
      <c r="Q4367" s="10">
        <v>81.061475770000001</v>
      </c>
      <c r="R4367" s="5">
        <v>0</v>
      </c>
      <c r="S4367" s="5">
        <v>0</v>
      </c>
      <c r="T4367" s="5">
        <v>0</v>
      </c>
      <c r="U4367" s="5">
        <v>0</v>
      </c>
      <c r="V4367" s="5">
        <v>0</v>
      </c>
      <c r="W4367" s="5">
        <v>0</v>
      </c>
      <c r="X4367" s="5">
        <v>0</v>
      </c>
      <c r="Y4367" s="5">
        <v>1</v>
      </c>
      <c r="Z4367" s="5">
        <v>1</v>
      </c>
      <c r="AA4367" s="5">
        <v>1</v>
      </c>
      <c r="AB4367" s="5">
        <v>1</v>
      </c>
      <c r="AC4367" s="5">
        <v>4</v>
      </c>
      <c r="AD4367" s="5">
        <v>1</v>
      </c>
      <c r="AE4367" s="5">
        <v>1</v>
      </c>
      <c r="AF4367" s="5">
        <v>1</v>
      </c>
      <c r="AG4367" s="5">
        <v>1</v>
      </c>
      <c r="AH4367" s="5">
        <v>2</v>
      </c>
      <c r="AI4367" s="5">
        <v>3</v>
      </c>
      <c r="AJ4367" s="5" t="s">
        <v>119</v>
      </c>
      <c r="AK4367" s="5">
        <v>1.02</v>
      </c>
      <c r="AL4367" s="7">
        <v>1.5900000000000001E-7</v>
      </c>
      <c r="AM4367" s="5" t="s">
        <v>49</v>
      </c>
      <c r="AN4367" s="5" t="s">
        <v>47</v>
      </c>
      <c r="AO4367" s="5" t="s">
        <v>112</v>
      </c>
    </row>
    <row r="4368" spans="1:41" x14ac:dyDescent="0.35">
      <c r="A4368" s="5" t="s">
        <v>4493</v>
      </c>
      <c r="B4368" s="6">
        <v>36209</v>
      </c>
      <c r="C4368" s="10">
        <v>21.915184678522571</v>
      </c>
      <c r="D4368" s="5">
        <v>1</v>
      </c>
      <c r="E4368" s="5">
        <v>0</v>
      </c>
      <c r="F4368" s="10">
        <v>22.13334789</v>
      </c>
      <c r="G4368" s="10">
        <v>160.64249459999999</v>
      </c>
      <c r="H4368" s="10">
        <v>57.117342069999999</v>
      </c>
      <c r="I4368" s="10">
        <v>70.359429610000007</v>
      </c>
      <c r="J4368" s="10">
        <v>93.533737040000005</v>
      </c>
      <c r="K4368" s="10">
        <v>105.6298219</v>
      </c>
      <c r="L4368" s="10">
        <v>182.87511860000001</v>
      </c>
      <c r="M4368" s="10">
        <v>113.8925227</v>
      </c>
      <c r="N4368" s="10">
        <v>2.5991557859999999</v>
      </c>
      <c r="O4368" s="10">
        <v>82.839333109999998</v>
      </c>
      <c r="P4368" s="10">
        <v>113.26218179999999</v>
      </c>
      <c r="Q4368" s="10">
        <v>79.745290190000006</v>
      </c>
      <c r="R4368" s="5">
        <v>0</v>
      </c>
      <c r="S4368" s="5">
        <v>1</v>
      </c>
      <c r="T4368" s="5">
        <v>1</v>
      </c>
      <c r="U4368" s="5">
        <v>0</v>
      </c>
      <c r="V4368" s="5">
        <v>0</v>
      </c>
      <c r="W4368" s="5">
        <v>0</v>
      </c>
      <c r="X4368" s="5">
        <v>0</v>
      </c>
      <c r="Y4368" s="5">
        <v>1</v>
      </c>
      <c r="Z4368" s="5">
        <v>1</v>
      </c>
      <c r="AA4368" s="5">
        <v>2</v>
      </c>
      <c r="AB4368" s="5">
        <v>1</v>
      </c>
      <c r="AC4368" s="5">
        <v>4</v>
      </c>
      <c r="AD4368" s="5">
        <v>1</v>
      </c>
      <c r="AE4368" s="5">
        <v>1</v>
      </c>
      <c r="AF4368" s="5">
        <v>1</v>
      </c>
      <c r="AG4368" s="5">
        <v>1</v>
      </c>
      <c r="AH4368" s="5">
        <v>1</v>
      </c>
      <c r="AI4368" s="5">
        <v>1</v>
      </c>
      <c r="AJ4368" s="5" t="s">
        <v>35</v>
      </c>
      <c r="AK4368" s="5">
        <v>2.19</v>
      </c>
      <c r="AL4368" s="7">
        <v>7.9400000000000002E-6</v>
      </c>
      <c r="AM4368" s="5" t="s">
        <v>49</v>
      </c>
      <c r="AN4368" s="5" t="s">
        <v>47</v>
      </c>
      <c r="AO4368" s="5" t="s">
        <v>112</v>
      </c>
    </row>
    <row r="4369" spans="1:41" x14ac:dyDescent="0.35">
      <c r="A4369" s="5" t="s">
        <v>4494</v>
      </c>
      <c r="B4369" s="6">
        <v>28034</v>
      </c>
      <c r="C4369" s="10">
        <v>44.281805745554038</v>
      </c>
      <c r="D4369" s="5">
        <v>1</v>
      </c>
      <c r="E4369" s="5">
        <v>0</v>
      </c>
      <c r="F4369" s="10">
        <v>17.888769159999999</v>
      </c>
      <c r="G4369" s="10">
        <v>163.9020793</v>
      </c>
      <c r="H4369" s="10">
        <v>48.056195559999999</v>
      </c>
      <c r="I4369" s="10">
        <v>67.392849740000003</v>
      </c>
      <c r="J4369" s="10">
        <v>73.970686549999996</v>
      </c>
      <c r="K4369" s="10">
        <v>121.88816060000001</v>
      </c>
      <c r="L4369" s="10">
        <v>140.1052272</v>
      </c>
      <c r="M4369" s="10">
        <v>123.88966379999999</v>
      </c>
      <c r="N4369" s="10">
        <v>2.0789331170000001</v>
      </c>
      <c r="O4369" s="10">
        <v>90.707467949999995</v>
      </c>
      <c r="P4369" s="10">
        <v>108.1457478</v>
      </c>
      <c r="Q4369" s="10">
        <v>79.461091060000001</v>
      </c>
      <c r="R4369" s="5">
        <v>0</v>
      </c>
      <c r="S4369" s="5">
        <v>0</v>
      </c>
      <c r="T4369" s="5">
        <v>1</v>
      </c>
      <c r="U4369" s="5">
        <v>0</v>
      </c>
      <c r="V4369" s="5">
        <v>1</v>
      </c>
      <c r="W4369" s="5">
        <v>0</v>
      </c>
      <c r="X4369" s="5">
        <v>0</v>
      </c>
      <c r="Y4369" s="5">
        <v>1</v>
      </c>
      <c r="Z4369" s="5">
        <v>1</v>
      </c>
      <c r="AA4369" s="5">
        <v>1</v>
      </c>
      <c r="AB4369" s="5">
        <v>1</v>
      </c>
      <c r="AC4369" s="5">
        <v>4</v>
      </c>
      <c r="AD4369" s="5">
        <v>1</v>
      </c>
      <c r="AE4369" s="5">
        <v>1</v>
      </c>
      <c r="AF4369" s="5">
        <v>1</v>
      </c>
      <c r="AG4369" s="5">
        <v>1</v>
      </c>
      <c r="AH4369" s="5">
        <v>1</v>
      </c>
      <c r="AI4369" s="5">
        <v>1</v>
      </c>
      <c r="AJ4369" s="5" t="s">
        <v>122</v>
      </c>
      <c r="AK4369" s="5">
        <v>3.36</v>
      </c>
      <c r="AL4369" s="7">
        <v>2.92E-11</v>
      </c>
      <c r="AM4369" s="5" t="s">
        <v>36</v>
      </c>
      <c r="AN4369" s="5" t="s">
        <v>74</v>
      </c>
      <c r="AO4369" s="5" t="s">
        <v>101</v>
      </c>
    </row>
    <row r="4370" spans="1:41" x14ac:dyDescent="0.35">
      <c r="A4370" s="5" t="s">
        <v>4495</v>
      </c>
      <c r="B4370" s="6">
        <v>33173</v>
      </c>
      <c r="C4370" s="10">
        <v>30.221614227086182</v>
      </c>
      <c r="D4370" s="5">
        <v>1</v>
      </c>
      <c r="E4370" s="5">
        <v>0</v>
      </c>
      <c r="F4370" s="10">
        <v>24.661416920000001</v>
      </c>
      <c r="G4370" s="10">
        <v>161.4556011</v>
      </c>
      <c r="H4370" s="10">
        <v>64.287162420000001</v>
      </c>
      <c r="I4370" s="10">
        <v>65.982296079999998</v>
      </c>
      <c r="J4370" s="10">
        <v>88.405024960000006</v>
      </c>
      <c r="K4370" s="10">
        <v>106.0712771</v>
      </c>
      <c r="L4370" s="10">
        <v>144.6896686</v>
      </c>
      <c r="M4370" s="10">
        <v>128.85653210000001</v>
      </c>
      <c r="N4370" s="10">
        <v>2.19285592</v>
      </c>
      <c r="O4370" s="10">
        <v>90.032627539999993</v>
      </c>
      <c r="P4370" s="10">
        <v>113.11773030000001</v>
      </c>
      <c r="Q4370" s="10">
        <v>83.562340149999997</v>
      </c>
      <c r="R4370" s="5">
        <v>0</v>
      </c>
      <c r="S4370" s="5">
        <v>0</v>
      </c>
      <c r="T4370" s="5">
        <v>0</v>
      </c>
      <c r="U4370" s="5">
        <v>0</v>
      </c>
      <c r="V4370" s="5">
        <v>0</v>
      </c>
      <c r="W4370" s="5">
        <v>0</v>
      </c>
      <c r="X4370" s="5">
        <v>0</v>
      </c>
      <c r="Y4370" s="5">
        <v>1</v>
      </c>
      <c r="Z4370" s="5">
        <v>1</v>
      </c>
      <c r="AA4370" s="5">
        <v>1</v>
      </c>
      <c r="AB4370" s="5">
        <v>1</v>
      </c>
      <c r="AC4370" s="5">
        <v>4</v>
      </c>
      <c r="AD4370" s="5">
        <v>1</v>
      </c>
      <c r="AE4370" s="5">
        <v>1</v>
      </c>
      <c r="AF4370" s="5">
        <v>1</v>
      </c>
      <c r="AG4370" s="5">
        <v>1</v>
      </c>
      <c r="AH4370" s="5">
        <v>2</v>
      </c>
      <c r="AI4370" s="5">
        <v>3</v>
      </c>
      <c r="AJ4370" s="5" t="s">
        <v>120</v>
      </c>
      <c r="AK4370" s="5">
        <v>2.19</v>
      </c>
      <c r="AL4370" s="7">
        <v>1.66E-6</v>
      </c>
      <c r="AM4370" s="5" t="s">
        <v>36</v>
      </c>
      <c r="AN4370" s="5" t="s">
        <v>37</v>
      </c>
      <c r="AO4370" s="5" t="s">
        <v>94</v>
      </c>
    </row>
    <row r="4371" spans="1:41" x14ac:dyDescent="0.35">
      <c r="A4371" s="5" t="s">
        <v>4496</v>
      </c>
      <c r="B4371" s="6">
        <v>32568</v>
      </c>
      <c r="C4371" s="10">
        <v>31.87688098495212</v>
      </c>
      <c r="D4371" s="5">
        <v>1</v>
      </c>
      <c r="E4371" s="5">
        <v>0</v>
      </c>
      <c r="F4371" s="10">
        <v>33.724237080000002</v>
      </c>
      <c r="G4371" s="10">
        <v>165.9881388</v>
      </c>
      <c r="H4371" s="10">
        <v>92.917227870000005</v>
      </c>
      <c r="I4371" s="10">
        <v>36.335586669999998</v>
      </c>
      <c r="J4371" s="10">
        <v>202.0067315</v>
      </c>
      <c r="K4371" s="10">
        <v>130.92228019999999</v>
      </c>
      <c r="L4371" s="10">
        <v>292.04050100000001</v>
      </c>
      <c r="M4371" s="10">
        <v>456.77112310000001</v>
      </c>
      <c r="N4371" s="10">
        <v>8.0373134929999992</v>
      </c>
      <c r="O4371" s="10">
        <v>111.7953377</v>
      </c>
      <c r="P4371" s="10">
        <v>119.54016919999999</v>
      </c>
      <c r="Q4371" s="10">
        <v>102.02403289999999</v>
      </c>
      <c r="R4371" s="5">
        <v>1</v>
      </c>
      <c r="S4371" s="5">
        <v>1</v>
      </c>
      <c r="T4371" s="5">
        <v>0</v>
      </c>
      <c r="U4371" s="5">
        <v>1</v>
      </c>
      <c r="V4371" s="5">
        <v>1</v>
      </c>
      <c r="W4371" s="5">
        <v>0</v>
      </c>
      <c r="X4371" s="5">
        <v>0</v>
      </c>
      <c r="Y4371" s="5">
        <v>3</v>
      </c>
      <c r="Z4371" s="5">
        <v>3</v>
      </c>
      <c r="AA4371" s="5">
        <v>4</v>
      </c>
      <c r="AB4371" s="5">
        <v>4</v>
      </c>
      <c r="AC4371" s="5">
        <v>3</v>
      </c>
      <c r="AD4371" s="5">
        <v>4</v>
      </c>
      <c r="AE4371" s="5">
        <v>3</v>
      </c>
      <c r="AF4371" s="5">
        <v>4</v>
      </c>
      <c r="AG4371" s="5">
        <v>1</v>
      </c>
      <c r="AH4371" s="5">
        <v>4</v>
      </c>
      <c r="AI4371" s="5">
        <v>3</v>
      </c>
      <c r="AJ4371" s="5" t="s">
        <v>126</v>
      </c>
      <c r="AK4371" s="5">
        <v>2.19</v>
      </c>
      <c r="AL4371" s="5">
        <v>0.99996716900000004</v>
      </c>
      <c r="AM4371" s="5" t="s">
        <v>36</v>
      </c>
      <c r="AN4371" s="5" t="s">
        <v>39</v>
      </c>
      <c r="AO4371" s="5" t="s">
        <v>90</v>
      </c>
    </row>
    <row r="4372" spans="1:41" x14ac:dyDescent="0.35">
      <c r="A4372" s="5" t="s">
        <v>4497</v>
      </c>
      <c r="B4372" s="6">
        <v>36395</v>
      </c>
      <c r="C4372" s="10">
        <v>21.406292749658004</v>
      </c>
      <c r="D4372" s="5">
        <v>1</v>
      </c>
      <c r="E4372" s="5">
        <v>0</v>
      </c>
      <c r="F4372" s="10">
        <v>23.61556393</v>
      </c>
      <c r="G4372" s="10">
        <v>159.3129994</v>
      </c>
      <c r="H4372" s="10">
        <v>59.937793239999998</v>
      </c>
      <c r="I4372" s="10">
        <v>67.452248609999998</v>
      </c>
      <c r="J4372" s="10">
        <v>91.018091909999995</v>
      </c>
      <c r="K4372" s="10">
        <v>118.44291699999999</v>
      </c>
      <c r="L4372" s="10">
        <v>183.9634767</v>
      </c>
      <c r="M4372" s="10">
        <v>115.6435122</v>
      </c>
      <c r="N4372" s="10">
        <v>2.7273142190000002</v>
      </c>
      <c r="O4372" s="10">
        <v>93.2116544</v>
      </c>
      <c r="P4372" s="10">
        <v>111.760408</v>
      </c>
      <c r="Q4372" s="10">
        <v>84.774894320000001</v>
      </c>
      <c r="R4372" s="5">
        <v>0</v>
      </c>
      <c r="S4372" s="5">
        <v>0</v>
      </c>
      <c r="T4372" s="5">
        <v>1</v>
      </c>
      <c r="U4372" s="5">
        <v>0</v>
      </c>
      <c r="V4372" s="5">
        <v>0</v>
      </c>
      <c r="W4372" s="5">
        <v>0</v>
      </c>
      <c r="X4372" s="5">
        <v>0</v>
      </c>
      <c r="Y4372" s="5">
        <v>1</v>
      </c>
      <c r="Z4372" s="5">
        <v>1</v>
      </c>
      <c r="AA4372" s="5">
        <v>2</v>
      </c>
      <c r="AB4372" s="5">
        <v>1</v>
      </c>
      <c r="AC4372" s="5">
        <v>4</v>
      </c>
      <c r="AD4372" s="5">
        <v>1</v>
      </c>
      <c r="AE4372" s="5">
        <v>1</v>
      </c>
      <c r="AF4372" s="5">
        <v>1</v>
      </c>
      <c r="AG4372" s="5">
        <v>1</v>
      </c>
      <c r="AH4372" s="5">
        <v>2</v>
      </c>
      <c r="AI4372" s="5">
        <v>3</v>
      </c>
      <c r="AJ4372" s="5" t="s">
        <v>35</v>
      </c>
      <c r="AK4372" s="5">
        <v>2.19</v>
      </c>
      <c r="AL4372" s="7">
        <v>6.86E-5</v>
      </c>
      <c r="AM4372" s="5" t="s">
        <v>36</v>
      </c>
      <c r="AN4372" s="5" t="s">
        <v>39</v>
      </c>
      <c r="AO4372" s="5" t="s">
        <v>71</v>
      </c>
    </row>
    <row r="4373" spans="1:41" x14ac:dyDescent="0.35">
      <c r="A4373" s="5" t="s">
        <v>4498</v>
      </c>
      <c r="B4373" s="6">
        <v>35044</v>
      </c>
      <c r="C4373" s="10">
        <v>25.102599179206567</v>
      </c>
      <c r="D4373" s="5">
        <v>2</v>
      </c>
      <c r="E4373" s="5">
        <v>0</v>
      </c>
      <c r="F4373" s="10">
        <v>23.565835379999999</v>
      </c>
      <c r="G4373" s="10">
        <v>176.50471780000001</v>
      </c>
      <c r="H4373" s="10">
        <v>73.416804209999995</v>
      </c>
      <c r="I4373" s="10">
        <v>71.295047740000001</v>
      </c>
      <c r="J4373" s="10">
        <v>90.666185380000002</v>
      </c>
      <c r="K4373" s="10">
        <v>110.90929939999999</v>
      </c>
      <c r="L4373" s="10">
        <v>153.47122569999999</v>
      </c>
      <c r="M4373" s="10">
        <v>121.6999782</v>
      </c>
      <c r="N4373" s="10">
        <v>2.1526211229999999</v>
      </c>
      <c r="O4373" s="10">
        <v>86.604359619999997</v>
      </c>
      <c r="P4373" s="10">
        <v>110.0527513</v>
      </c>
      <c r="Q4373" s="10">
        <v>78.513168010000001</v>
      </c>
      <c r="R4373" s="5">
        <v>0</v>
      </c>
      <c r="S4373" s="5">
        <v>0</v>
      </c>
      <c r="T4373" s="5">
        <v>1</v>
      </c>
      <c r="U4373" s="5">
        <v>0</v>
      </c>
      <c r="V4373" s="5">
        <v>0</v>
      </c>
      <c r="W4373" s="5">
        <v>0</v>
      </c>
      <c r="X4373" s="5">
        <v>0</v>
      </c>
      <c r="Y4373" s="5">
        <v>1</v>
      </c>
      <c r="Z4373" s="5">
        <v>1</v>
      </c>
      <c r="AA4373" s="5">
        <v>1</v>
      </c>
      <c r="AB4373" s="5">
        <v>1</v>
      </c>
      <c r="AC4373" s="5">
        <v>4</v>
      </c>
      <c r="AD4373" s="5">
        <v>1</v>
      </c>
      <c r="AE4373" s="5">
        <v>1</v>
      </c>
      <c r="AF4373" s="5">
        <v>1</v>
      </c>
      <c r="AG4373" s="5">
        <v>1</v>
      </c>
      <c r="AH4373" s="5">
        <v>1</v>
      </c>
      <c r="AI4373" s="5">
        <v>1</v>
      </c>
      <c r="AJ4373" s="5" t="s">
        <v>119</v>
      </c>
      <c r="AK4373" s="5">
        <v>1.02</v>
      </c>
      <c r="AL4373" s="7">
        <v>4.7600000000000001E-9</v>
      </c>
      <c r="AM4373" s="5" t="s">
        <v>36</v>
      </c>
      <c r="AN4373" s="5" t="s">
        <v>39</v>
      </c>
      <c r="AO4373" s="5" t="s">
        <v>60</v>
      </c>
    </row>
    <row r="4374" spans="1:41" x14ac:dyDescent="0.35">
      <c r="A4374" s="5" t="s">
        <v>4499</v>
      </c>
      <c r="B4374" s="6">
        <v>27314</v>
      </c>
      <c r="C4374" s="10">
        <v>46.251709986320108</v>
      </c>
      <c r="D4374" s="5">
        <v>2</v>
      </c>
      <c r="E4374" s="5">
        <v>1</v>
      </c>
      <c r="F4374" s="10">
        <v>23.33163051</v>
      </c>
      <c r="G4374" s="10">
        <v>173.5920289</v>
      </c>
      <c r="H4374" s="10">
        <v>70.30798455</v>
      </c>
      <c r="I4374" s="10">
        <v>67.384163709999996</v>
      </c>
      <c r="J4374" s="10">
        <v>115.14299629999999</v>
      </c>
      <c r="K4374" s="10">
        <v>119.6996736</v>
      </c>
      <c r="L4374" s="10">
        <v>146.5056884</v>
      </c>
      <c r="M4374" s="10">
        <v>119.5805682</v>
      </c>
      <c r="N4374" s="10">
        <v>2.1741857480000002</v>
      </c>
      <c r="O4374" s="10">
        <v>93.117491319999999</v>
      </c>
      <c r="P4374" s="10">
        <v>112.58871259999999</v>
      </c>
      <c r="Q4374" s="10">
        <v>83.266490809999993</v>
      </c>
      <c r="R4374" s="5">
        <v>0</v>
      </c>
      <c r="S4374" s="5">
        <v>0</v>
      </c>
      <c r="T4374" s="5">
        <v>1</v>
      </c>
      <c r="U4374" s="5">
        <v>0</v>
      </c>
      <c r="V4374" s="5">
        <v>0</v>
      </c>
      <c r="W4374" s="5">
        <v>0</v>
      </c>
      <c r="X4374" s="5">
        <v>1</v>
      </c>
      <c r="Y4374" s="5">
        <v>1</v>
      </c>
      <c r="Z4374" s="5">
        <v>1</v>
      </c>
      <c r="AA4374" s="5">
        <v>1</v>
      </c>
      <c r="AB4374" s="5">
        <v>1</v>
      </c>
      <c r="AC4374" s="5">
        <v>4</v>
      </c>
      <c r="AD4374" s="5">
        <v>1</v>
      </c>
      <c r="AE4374" s="5">
        <v>1</v>
      </c>
      <c r="AF4374" s="5">
        <v>1</v>
      </c>
      <c r="AG4374" s="5">
        <v>1</v>
      </c>
      <c r="AH4374" s="5">
        <v>2</v>
      </c>
      <c r="AI4374" s="5">
        <v>3</v>
      </c>
      <c r="AJ4374" s="5" t="s">
        <v>123</v>
      </c>
      <c r="AK4374" s="5">
        <v>2.15</v>
      </c>
      <c r="AL4374" s="7">
        <v>4.7500000000000002E-8</v>
      </c>
      <c r="AM4374" s="5" t="s">
        <v>49</v>
      </c>
      <c r="AN4374" s="5" t="s">
        <v>47</v>
      </c>
      <c r="AO4374" s="5" t="s">
        <v>82</v>
      </c>
    </row>
    <row r="4375" spans="1:41" x14ac:dyDescent="0.35">
      <c r="A4375" s="5" t="s">
        <v>4500</v>
      </c>
      <c r="B4375" s="6">
        <v>32922</v>
      </c>
      <c r="C4375" s="10">
        <v>30.908344733242135</v>
      </c>
      <c r="D4375" s="5">
        <v>1</v>
      </c>
      <c r="E4375" s="5">
        <v>0</v>
      </c>
      <c r="F4375" s="10">
        <v>31.250825259999999</v>
      </c>
      <c r="G4375" s="10">
        <v>163.0692703</v>
      </c>
      <c r="H4375" s="10">
        <v>83.100903610000003</v>
      </c>
      <c r="I4375" s="10">
        <v>29.411831840000001</v>
      </c>
      <c r="J4375" s="10">
        <v>202.28314689999999</v>
      </c>
      <c r="K4375" s="10">
        <v>139.6444659</v>
      </c>
      <c r="L4375" s="10">
        <v>280.93348140000001</v>
      </c>
      <c r="M4375" s="10">
        <v>483.04125850000003</v>
      </c>
      <c r="N4375" s="10">
        <v>9.5517165659999996</v>
      </c>
      <c r="O4375" s="10">
        <v>108.7767142</v>
      </c>
      <c r="P4375" s="10">
        <v>126.1170386</v>
      </c>
      <c r="Q4375" s="10">
        <v>94.88232094</v>
      </c>
      <c r="R4375" s="5">
        <v>1</v>
      </c>
      <c r="S4375" s="5">
        <v>1</v>
      </c>
      <c r="T4375" s="5">
        <v>1</v>
      </c>
      <c r="U4375" s="5">
        <v>1</v>
      </c>
      <c r="V4375" s="5">
        <v>1</v>
      </c>
      <c r="W4375" s="5">
        <v>0</v>
      </c>
      <c r="X4375" s="5">
        <v>0</v>
      </c>
      <c r="Y4375" s="5">
        <v>3</v>
      </c>
      <c r="Z4375" s="5">
        <v>2</v>
      </c>
      <c r="AA4375" s="5">
        <v>3</v>
      </c>
      <c r="AB4375" s="5">
        <v>4</v>
      </c>
      <c r="AC4375" s="5">
        <v>3</v>
      </c>
      <c r="AD4375" s="5">
        <v>4</v>
      </c>
      <c r="AE4375" s="5">
        <v>3</v>
      </c>
      <c r="AF4375" s="5">
        <v>4</v>
      </c>
      <c r="AG4375" s="5">
        <v>2</v>
      </c>
      <c r="AH4375" s="5">
        <v>3</v>
      </c>
      <c r="AI4375" s="5">
        <v>3</v>
      </c>
      <c r="AJ4375" s="5" t="s">
        <v>124</v>
      </c>
      <c r="AK4375" s="5">
        <v>2.19</v>
      </c>
      <c r="AL4375" s="5">
        <v>0.98757399300000004</v>
      </c>
      <c r="AM4375" s="5" t="s">
        <v>43</v>
      </c>
      <c r="AN4375" s="5" t="s">
        <v>72</v>
      </c>
      <c r="AO4375" s="5" t="s">
        <v>89</v>
      </c>
    </row>
    <row r="4376" spans="1:41" x14ac:dyDescent="0.35">
      <c r="A4376" s="5" t="s">
        <v>4501</v>
      </c>
      <c r="B4376" s="6">
        <v>35319</v>
      </c>
      <c r="C4376" s="10">
        <v>24.350205198358413</v>
      </c>
      <c r="D4376" s="5">
        <v>1</v>
      </c>
      <c r="E4376" s="5">
        <v>0</v>
      </c>
      <c r="F4376" s="10">
        <v>24.00026518</v>
      </c>
      <c r="G4376" s="10">
        <v>161.52126469999999</v>
      </c>
      <c r="H4376" s="10">
        <v>62.614577300000001</v>
      </c>
      <c r="I4376" s="10">
        <v>64.701327460000002</v>
      </c>
      <c r="J4376" s="10">
        <v>90.449583200000006</v>
      </c>
      <c r="K4376" s="10">
        <v>116.50232</v>
      </c>
      <c r="L4376" s="10">
        <v>183.49307060000001</v>
      </c>
      <c r="M4376" s="10">
        <v>114.7221155</v>
      </c>
      <c r="N4376" s="10">
        <v>2.8360016369999999</v>
      </c>
      <c r="O4376" s="10">
        <v>93.842385930000006</v>
      </c>
      <c r="P4376" s="10">
        <v>115.9884899</v>
      </c>
      <c r="Q4376" s="10">
        <v>78.570830610000002</v>
      </c>
      <c r="R4376" s="5">
        <v>0</v>
      </c>
      <c r="S4376" s="5">
        <v>0</v>
      </c>
      <c r="T4376" s="5">
        <v>1</v>
      </c>
      <c r="U4376" s="5">
        <v>0</v>
      </c>
      <c r="V4376" s="5">
        <v>0</v>
      </c>
      <c r="W4376" s="5">
        <v>1</v>
      </c>
      <c r="X4376" s="5">
        <v>0</v>
      </c>
      <c r="Y4376" s="5">
        <v>1</v>
      </c>
      <c r="Z4376" s="5">
        <v>1</v>
      </c>
      <c r="AA4376" s="5">
        <v>2</v>
      </c>
      <c r="AB4376" s="5">
        <v>2</v>
      </c>
      <c r="AC4376" s="5">
        <v>4</v>
      </c>
      <c r="AD4376" s="5">
        <v>1</v>
      </c>
      <c r="AE4376" s="5">
        <v>1</v>
      </c>
      <c r="AF4376" s="5">
        <v>1</v>
      </c>
      <c r="AG4376" s="5">
        <v>1</v>
      </c>
      <c r="AH4376" s="5">
        <v>1</v>
      </c>
      <c r="AI4376" s="5">
        <v>1</v>
      </c>
      <c r="AJ4376" s="5" t="s">
        <v>35</v>
      </c>
      <c r="AK4376" s="5">
        <v>2.19</v>
      </c>
      <c r="AL4376" s="7">
        <v>3.7700000000000002E-5</v>
      </c>
      <c r="AM4376" s="5" t="s">
        <v>46</v>
      </c>
      <c r="AN4376" s="5" t="s">
        <v>47</v>
      </c>
      <c r="AO4376" s="5" t="s">
        <v>48</v>
      </c>
    </row>
    <row r="4377" spans="1:41" x14ac:dyDescent="0.35">
      <c r="A4377" s="5" t="s">
        <v>4502</v>
      </c>
      <c r="B4377" s="6">
        <v>32706</v>
      </c>
      <c r="C4377" s="10">
        <v>31.499316005471957</v>
      </c>
      <c r="D4377" s="5">
        <v>1</v>
      </c>
      <c r="E4377" s="5">
        <v>0</v>
      </c>
      <c r="F4377" s="10">
        <v>22.844015089999999</v>
      </c>
      <c r="G4377" s="10">
        <v>160.84195829999999</v>
      </c>
      <c r="H4377" s="10">
        <v>59.097776660000001</v>
      </c>
      <c r="I4377" s="10">
        <v>35.74149156</v>
      </c>
      <c r="J4377" s="10">
        <v>201.06596759999999</v>
      </c>
      <c r="K4377" s="10">
        <v>129.7129659</v>
      </c>
      <c r="L4377" s="10">
        <v>278.27090609999999</v>
      </c>
      <c r="M4377" s="10">
        <v>483.809191</v>
      </c>
      <c r="N4377" s="10">
        <v>7.7856545419999996</v>
      </c>
      <c r="O4377" s="10">
        <v>106.3149238</v>
      </c>
      <c r="P4377" s="10">
        <v>127.06115699999999</v>
      </c>
      <c r="Q4377" s="10">
        <v>99.442430659999999</v>
      </c>
      <c r="R4377" s="5">
        <v>1</v>
      </c>
      <c r="S4377" s="5">
        <v>1</v>
      </c>
      <c r="T4377" s="5">
        <v>1</v>
      </c>
      <c r="U4377" s="5">
        <v>1</v>
      </c>
      <c r="V4377" s="5">
        <v>1</v>
      </c>
      <c r="W4377" s="5">
        <v>0</v>
      </c>
      <c r="X4377" s="5">
        <v>0</v>
      </c>
      <c r="Y4377" s="5">
        <v>1</v>
      </c>
      <c r="Z4377" s="5">
        <v>2</v>
      </c>
      <c r="AA4377" s="5">
        <v>3</v>
      </c>
      <c r="AB4377" s="5">
        <v>4</v>
      </c>
      <c r="AC4377" s="5">
        <v>4</v>
      </c>
      <c r="AD4377" s="5">
        <v>4</v>
      </c>
      <c r="AE4377" s="5">
        <v>3</v>
      </c>
      <c r="AF4377" s="5">
        <v>4</v>
      </c>
      <c r="AG4377" s="5">
        <v>2</v>
      </c>
      <c r="AH4377" s="5">
        <v>4</v>
      </c>
      <c r="AI4377" s="5">
        <v>3</v>
      </c>
      <c r="AJ4377" s="5" t="s">
        <v>124</v>
      </c>
      <c r="AK4377" s="5">
        <v>2.19</v>
      </c>
      <c r="AL4377" s="5">
        <v>0.98620660500000001</v>
      </c>
      <c r="AM4377" s="5" t="s">
        <v>36</v>
      </c>
      <c r="AN4377" s="5" t="s">
        <v>66</v>
      </c>
      <c r="AO4377" s="5" t="s">
        <v>106</v>
      </c>
    </row>
    <row r="4378" spans="1:41" x14ac:dyDescent="0.35">
      <c r="A4378" s="5" t="s">
        <v>4503</v>
      </c>
      <c r="B4378" s="6">
        <v>27684</v>
      </c>
      <c r="C4378" s="10">
        <v>45.239398084815321</v>
      </c>
      <c r="D4378" s="5">
        <v>2</v>
      </c>
      <c r="E4378" s="5">
        <v>1</v>
      </c>
      <c r="F4378" s="10">
        <v>21.294721979999998</v>
      </c>
      <c r="G4378" s="10">
        <v>164.81265429999999</v>
      </c>
      <c r="H4378" s="10">
        <v>57.843302690000002</v>
      </c>
      <c r="I4378" s="10">
        <v>57.474242969999999</v>
      </c>
      <c r="J4378" s="10">
        <v>109.7727782</v>
      </c>
      <c r="K4378" s="10">
        <v>114.9213254</v>
      </c>
      <c r="L4378" s="10">
        <v>143.88253</v>
      </c>
      <c r="M4378" s="10">
        <v>119.880396</v>
      </c>
      <c r="N4378" s="10">
        <v>2.5034262749999998</v>
      </c>
      <c r="O4378" s="10">
        <v>87.118666610000005</v>
      </c>
      <c r="P4378" s="10">
        <v>114.8155167</v>
      </c>
      <c r="Q4378" s="10">
        <v>80.737258389999994</v>
      </c>
      <c r="R4378" s="5">
        <v>1</v>
      </c>
      <c r="S4378" s="5">
        <v>0</v>
      </c>
      <c r="T4378" s="5">
        <v>1</v>
      </c>
      <c r="U4378" s="5">
        <v>0</v>
      </c>
      <c r="V4378" s="5">
        <v>0</v>
      </c>
      <c r="W4378" s="5">
        <v>0</v>
      </c>
      <c r="X4378" s="5">
        <v>0</v>
      </c>
      <c r="Y4378" s="5">
        <v>1</v>
      </c>
      <c r="Z4378" s="5">
        <v>1</v>
      </c>
      <c r="AA4378" s="5">
        <v>1</v>
      </c>
      <c r="AB4378" s="5">
        <v>2</v>
      </c>
      <c r="AC4378" s="5">
        <v>4</v>
      </c>
      <c r="AD4378" s="5">
        <v>1</v>
      </c>
      <c r="AE4378" s="5">
        <v>1</v>
      </c>
      <c r="AF4378" s="5">
        <v>1</v>
      </c>
      <c r="AG4378" s="5">
        <v>1</v>
      </c>
      <c r="AH4378" s="5">
        <v>2</v>
      </c>
      <c r="AI4378" s="5">
        <v>3</v>
      </c>
      <c r="AJ4378" s="5" t="s">
        <v>123</v>
      </c>
      <c r="AK4378" s="5">
        <v>2.15</v>
      </c>
      <c r="AL4378" s="7">
        <v>1.3400000000000001E-7</v>
      </c>
      <c r="AM4378" s="5" t="s">
        <v>43</v>
      </c>
      <c r="AN4378" s="5" t="s">
        <v>72</v>
      </c>
      <c r="AO4378" s="5" t="s">
        <v>92</v>
      </c>
    </row>
    <row r="4379" spans="1:41" x14ac:dyDescent="0.35">
      <c r="A4379" s="5" t="s">
        <v>4504</v>
      </c>
      <c r="B4379" s="6">
        <v>27128</v>
      </c>
      <c r="C4379" s="10">
        <v>46.760601915184679</v>
      </c>
      <c r="D4379" s="5">
        <v>2</v>
      </c>
      <c r="E4379" s="5">
        <v>0</v>
      </c>
      <c r="F4379" s="10">
        <v>33.493059289999998</v>
      </c>
      <c r="G4379" s="10">
        <v>172.34743030000001</v>
      </c>
      <c r="H4379" s="10">
        <v>99.486566569999994</v>
      </c>
      <c r="I4379" s="10">
        <v>64.979545220000006</v>
      </c>
      <c r="J4379" s="10">
        <v>122.9563773</v>
      </c>
      <c r="K4379" s="10">
        <v>120.65801930000001</v>
      </c>
      <c r="L4379" s="10">
        <v>144.55059199999999</v>
      </c>
      <c r="M4379" s="10">
        <v>125.091719</v>
      </c>
      <c r="N4379" s="10">
        <v>2.224555305</v>
      </c>
      <c r="O4379" s="10">
        <v>90.816505849999999</v>
      </c>
      <c r="P4379" s="10">
        <v>102.38276500000001</v>
      </c>
      <c r="Q4379" s="10">
        <v>76.107813320000005</v>
      </c>
      <c r="R4379" s="5">
        <v>1</v>
      </c>
      <c r="S4379" s="5">
        <v>0</v>
      </c>
      <c r="T4379" s="5">
        <v>1</v>
      </c>
      <c r="U4379" s="5">
        <v>1</v>
      </c>
      <c r="V4379" s="5">
        <v>0</v>
      </c>
      <c r="W4379" s="5">
        <v>0</v>
      </c>
      <c r="X4379" s="5">
        <v>0</v>
      </c>
      <c r="Y4379" s="5">
        <v>3</v>
      </c>
      <c r="Z4379" s="5">
        <v>1</v>
      </c>
      <c r="AA4379" s="5">
        <v>1</v>
      </c>
      <c r="AB4379" s="5">
        <v>2</v>
      </c>
      <c r="AC4379" s="5">
        <v>4</v>
      </c>
      <c r="AD4379" s="5">
        <v>1</v>
      </c>
      <c r="AE4379" s="5">
        <v>1</v>
      </c>
      <c r="AF4379" s="5">
        <v>1</v>
      </c>
      <c r="AG4379" s="5">
        <v>1</v>
      </c>
      <c r="AH4379" s="5">
        <v>1</v>
      </c>
      <c r="AI4379" s="5">
        <v>1</v>
      </c>
      <c r="AJ4379" s="5" t="s">
        <v>123</v>
      </c>
      <c r="AK4379" s="5">
        <v>2.15</v>
      </c>
      <c r="AL4379" s="7">
        <v>1.15E-8</v>
      </c>
      <c r="AM4379" s="5" t="s">
        <v>36</v>
      </c>
      <c r="AN4379" s="5" t="s">
        <v>39</v>
      </c>
      <c r="AO4379" s="5" t="s">
        <v>108</v>
      </c>
    </row>
    <row r="4380" spans="1:41" x14ac:dyDescent="0.35">
      <c r="A4380" s="5" t="s">
        <v>4505</v>
      </c>
      <c r="B4380" s="6">
        <v>36135</v>
      </c>
      <c r="C4380" s="10">
        <v>22.117647058823529</v>
      </c>
      <c r="D4380" s="5">
        <v>2</v>
      </c>
      <c r="E4380" s="5">
        <v>0</v>
      </c>
      <c r="F4380" s="10">
        <v>28.954210639999999</v>
      </c>
      <c r="G4380" s="10">
        <v>168.130864</v>
      </c>
      <c r="H4380" s="10">
        <v>81.847726289999997</v>
      </c>
      <c r="I4380" s="10">
        <v>39.975127110000003</v>
      </c>
      <c r="J4380" s="10">
        <v>198.70247280000001</v>
      </c>
      <c r="K4380" s="10">
        <v>128.11268580000001</v>
      </c>
      <c r="L4380" s="10">
        <v>285.66431499999999</v>
      </c>
      <c r="M4380" s="10">
        <v>478.92536419999999</v>
      </c>
      <c r="N4380" s="10">
        <v>7.1460514489999998</v>
      </c>
      <c r="O4380" s="10">
        <v>106.65588150000001</v>
      </c>
      <c r="P4380" s="10">
        <v>118.1041125</v>
      </c>
      <c r="Q4380" s="10">
        <v>90.426848039999996</v>
      </c>
      <c r="R4380" s="5">
        <v>1</v>
      </c>
      <c r="S4380" s="5">
        <v>0</v>
      </c>
      <c r="T4380" s="5">
        <v>1</v>
      </c>
      <c r="U4380" s="5">
        <v>0</v>
      </c>
      <c r="V4380" s="5">
        <v>0</v>
      </c>
      <c r="W4380" s="5">
        <v>0</v>
      </c>
      <c r="X4380" s="5">
        <v>0</v>
      </c>
      <c r="Y4380" s="5">
        <v>2</v>
      </c>
      <c r="Z4380" s="5">
        <v>2</v>
      </c>
      <c r="AA4380" s="5">
        <v>3</v>
      </c>
      <c r="AB4380" s="5">
        <v>4</v>
      </c>
      <c r="AC4380" s="5">
        <v>4</v>
      </c>
      <c r="AD4380" s="5">
        <v>4</v>
      </c>
      <c r="AE4380" s="5">
        <v>3</v>
      </c>
      <c r="AF4380" s="5">
        <v>4</v>
      </c>
      <c r="AG4380" s="5">
        <v>1</v>
      </c>
      <c r="AH4380" s="5">
        <v>3</v>
      </c>
      <c r="AI4380" s="5">
        <v>3</v>
      </c>
      <c r="AJ4380" s="5" t="s">
        <v>125</v>
      </c>
      <c r="AK4380" s="5">
        <v>1.02</v>
      </c>
      <c r="AL4380" s="5">
        <v>0.68047386200000004</v>
      </c>
      <c r="AM4380" s="5" t="s">
        <v>36</v>
      </c>
      <c r="AN4380" s="5" t="s">
        <v>39</v>
      </c>
      <c r="AO4380" s="5" t="s">
        <v>61</v>
      </c>
    </row>
    <row r="4381" spans="1:41" x14ac:dyDescent="0.35">
      <c r="A4381" s="5" t="s">
        <v>4506</v>
      </c>
      <c r="B4381" s="6">
        <v>31392</v>
      </c>
      <c r="C4381" s="10">
        <v>35.094391244870039</v>
      </c>
      <c r="D4381" s="5">
        <v>1</v>
      </c>
      <c r="E4381" s="5">
        <v>0</v>
      </c>
      <c r="F4381" s="10">
        <v>29.531117250000001</v>
      </c>
      <c r="G4381" s="10">
        <v>166.28831840000001</v>
      </c>
      <c r="H4381" s="10">
        <v>81.658869080000002</v>
      </c>
      <c r="I4381" s="10">
        <v>35.623224159999999</v>
      </c>
      <c r="J4381" s="10">
        <v>202.70653379999999</v>
      </c>
      <c r="K4381" s="10">
        <v>138.18492219999999</v>
      </c>
      <c r="L4381" s="10">
        <v>290.75618809999997</v>
      </c>
      <c r="M4381" s="10">
        <v>461.37726800000002</v>
      </c>
      <c r="N4381" s="10">
        <v>8.1619840690000007</v>
      </c>
      <c r="O4381" s="10">
        <v>113.21616179999999</v>
      </c>
      <c r="P4381" s="10">
        <v>119.8084116</v>
      </c>
      <c r="Q4381" s="10">
        <v>90.665198470000007</v>
      </c>
      <c r="R4381" s="5">
        <v>1</v>
      </c>
      <c r="S4381" s="5">
        <v>1</v>
      </c>
      <c r="T4381" s="5">
        <v>0</v>
      </c>
      <c r="U4381" s="5">
        <v>0</v>
      </c>
      <c r="V4381" s="5">
        <v>1</v>
      </c>
      <c r="W4381" s="5">
        <v>1</v>
      </c>
      <c r="X4381" s="5">
        <v>1</v>
      </c>
      <c r="Y4381" s="5">
        <v>2</v>
      </c>
      <c r="Z4381" s="5">
        <v>3</v>
      </c>
      <c r="AA4381" s="5">
        <v>4</v>
      </c>
      <c r="AB4381" s="5">
        <v>4</v>
      </c>
      <c r="AC4381" s="5">
        <v>3</v>
      </c>
      <c r="AD4381" s="5">
        <v>4</v>
      </c>
      <c r="AE4381" s="5">
        <v>3</v>
      </c>
      <c r="AF4381" s="5">
        <v>4</v>
      </c>
      <c r="AG4381" s="5">
        <v>1</v>
      </c>
      <c r="AH4381" s="5">
        <v>3</v>
      </c>
      <c r="AI4381" s="5">
        <v>3</v>
      </c>
      <c r="AJ4381" s="5" t="s">
        <v>126</v>
      </c>
      <c r="AK4381" s="5">
        <v>2.19</v>
      </c>
      <c r="AL4381" s="5">
        <v>0.93065279599999995</v>
      </c>
      <c r="AM4381" s="5" t="s">
        <v>43</v>
      </c>
      <c r="AN4381" s="5" t="s">
        <v>72</v>
      </c>
      <c r="AO4381" s="5" t="s">
        <v>104</v>
      </c>
    </row>
    <row r="4382" spans="1:41" x14ac:dyDescent="0.35">
      <c r="A4382" s="5" t="s">
        <v>4507</v>
      </c>
      <c r="B4382" s="6">
        <v>27071</v>
      </c>
      <c r="C4382" s="10">
        <v>46.916552667578657</v>
      </c>
      <c r="D4382" s="5">
        <v>2</v>
      </c>
      <c r="E4382" s="5">
        <v>0</v>
      </c>
      <c r="F4382" s="10">
        <v>25.359890780000001</v>
      </c>
      <c r="G4382" s="10">
        <v>171.4804652</v>
      </c>
      <c r="H4382" s="10">
        <v>74.572153510000007</v>
      </c>
      <c r="I4382" s="10">
        <v>70.633636269999997</v>
      </c>
      <c r="J4382" s="10">
        <v>115.33554549999999</v>
      </c>
      <c r="K4382" s="10">
        <v>118.41448010000001</v>
      </c>
      <c r="L4382" s="10">
        <v>145.4569248</v>
      </c>
      <c r="M4382" s="10">
        <v>120.7502846</v>
      </c>
      <c r="N4382" s="10">
        <v>2.0593152560000001</v>
      </c>
      <c r="O4382" s="10">
        <v>92.605777380000006</v>
      </c>
      <c r="P4382" s="10">
        <v>110.59850369999999</v>
      </c>
      <c r="Q4382" s="10">
        <v>80.119764540000006</v>
      </c>
      <c r="R4382" s="5">
        <v>1</v>
      </c>
      <c r="S4382" s="5">
        <v>0</v>
      </c>
      <c r="T4382" s="5">
        <v>1</v>
      </c>
      <c r="U4382" s="5">
        <v>0</v>
      </c>
      <c r="V4382" s="5">
        <v>0</v>
      </c>
      <c r="W4382" s="5">
        <v>0</v>
      </c>
      <c r="X4382" s="5">
        <v>0</v>
      </c>
      <c r="Y4382" s="5">
        <v>2</v>
      </c>
      <c r="Z4382" s="5">
        <v>1</v>
      </c>
      <c r="AA4382" s="5">
        <v>1</v>
      </c>
      <c r="AB4382" s="5">
        <v>1</v>
      </c>
      <c r="AC4382" s="5">
        <v>4</v>
      </c>
      <c r="AD4382" s="5">
        <v>1</v>
      </c>
      <c r="AE4382" s="5">
        <v>1</v>
      </c>
      <c r="AF4382" s="5">
        <v>1</v>
      </c>
      <c r="AG4382" s="5">
        <v>1</v>
      </c>
      <c r="AH4382" s="5">
        <v>2</v>
      </c>
      <c r="AI4382" s="5">
        <v>3</v>
      </c>
      <c r="AJ4382" s="5" t="s">
        <v>123</v>
      </c>
      <c r="AK4382" s="5">
        <v>2.15</v>
      </c>
      <c r="AL4382" s="7">
        <v>1.16E-8</v>
      </c>
      <c r="AM4382" s="5" t="s">
        <v>76</v>
      </c>
      <c r="AN4382" s="5" t="s">
        <v>77</v>
      </c>
      <c r="AO4382" s="5" t="s">
        <v>85</v>
      </c>
    </row>
    <row r="4383" spans="1:41" x14ac:dyDescent="0.35">
      <c r="A4383" s="5" t="s">
        <v>4508</v>
      </c>
      <c r="B4383" s="6">
        <v>37240</v>
      </c>
      <c r="C4383" s="10">
        <v>19.094391244870042</v>
      </c>
      <c r="D4383" s="5">
        <v>2</v>
      </c>
      <c r="E4383" s="5">
        <v>0</v>
      </c>
      <c r="F4383" s="10">
        <v>27.59377151</v>
      </c>
      <c r="G4383" s="10">
        <v>173.98620840000001</v>
      </c>
      <c r="H4383" s="10">
        <v>83.529659609999996</v>
      </c>
      <c r="I4383" s="10">
        <v>33.837706750000002</v>
      </c>
      <c r="J4383" s="10">
        <v>202.01477449999999</v>
      </c>
      <c r="K4383" s="10">
        <v>132.83737289999999</v>
      </c>
      <c r="L4383" s="10">
        <v>282.51178010000001</v>
      </c>
      <c r="M4383" s="10">
        <v>483.04934780000002</v>
      </c>
      <c r="N4383" s="10">
        <v>8.3490226510000003</v>
      </c>
      <c r="O4383" s="10">
        <v>110.2991304</v>
      </c>
      <c r="P4383" s="10">
        <v>119.6063056</v>
      </c>
      <c r="Q4383" s="10">
        <v>91.435784699999999</v>
      </c>
      <c r="R4383" s="5">
        <v>0</v>
      </c>
      <c r="S4383" s="5">
        <v>0</v>
      </c>
      <c r="T4383" s="5">
        <v>1</v>
      </c>
      <c r="U4383" s="5">
        <v>1</v>
      </c>
      <c r="V4383" s="5">
        <v>0</v>
      </c>
      <c r="W4383" s="5">
        <v>1</v>
      </c>
      <c r="X4383" s="5">
        <v>1</v>
      </c>
      <c r="Y4383" s="5">
        <v>2</v>
      </c>
      <c r="Z4383" s="5">
        <v>3</v>
      </c>
      <c r="AA4383" s="5">
        <v>3</v>
      </c>
      <c r="AB4383" s="5">
        <v>4</v>
      </c>
      <c r="AC4383" s="5">
        <v>3</v>
      </c>
      <c r="AD4383" s="5">
        <v>4</v>
      </c>
      <c r="AE4383" s="5">
        <v>3</v>
      </c>
      <c r="AF4383" s="5">
        <v>4</v>
      </c>
      <c r="AG4383" s="5">
        <v>1</v>
      </c>
      <c r="AH4383" s="5">
        <v>3</v>
      </c>
      <c r="AI4383" s="5">
        <v>3</v>
      </c>
      <c r="AJ4383" s="5" t="s">
        <v>125</v>
      </c>
      <c r="AK4383" s="5">
        <v>1.02</v>
      </c>
      <c r="AL4383" s="5">
        <v>0.84940593499999995</v>
      </c>
      <c r="AM4383" s="5" t="s">
        <v>43</v>
      </c>
      <c r="AN4383" s="5" t="s">
        <v>44</v>
      </c>
      <c r="AO4383" s="5" t="s">
        <v>45</v>
      </c>
    </row>
    <row r="4384" spans="1:41" x14ac:dyDescent="0.35">
      <c r="A4384" s="5" t="s">
        <v>4509</v>
      </c>
      <c r="B4384" s="6">
        <v>35768</v>
      </c>
      <c r="C4384" s="10">
        <v>23.121751025991792</v>
      </c>
      <c r="D4384" s="5">
        <v>1</v>
      </c>
      <c r="E4384" s="5">
        <v>0</v>
      </c>
      <c r="F4384" s="10">
        <v>30.198622140000001</v>
      </c>
      <c r="G4384" s="10">
        <v>160.7176418</v>
      </c>
      <c r="H4384" s="10">
        <v>78.003525350000004</v>
      </c>
      <c r="I4384" s="10">
        <v>62.165529290000002</v>
      </c>
      <c r="J4384" s="10">
        <v>89.087444140000002</v>
      </c>
      <c r="K4384" s="10">
        <v>108.17100360000001</v>
      </c>
      <c r="L4384" s="10">
        <v>185.65301410000001</v>
      </c>
      <c r="M4384" s="10">
        <v>119.6971927</v>
      </c>
      <c r="N4384" s="10">
        <v>2.9864302010000001</v>
      </c>
      <c r="O4384" s="10">
        <v>89.473301500000005</v>
      </c>
      <c r="P4384" s="10">
        <v>108.6580807</v>
      </c>
      <c r="Q4384" s="10">
        <v>87.002813970000005</v>
      </c>
      <c r="R4384" s="5">
        <v>0</v>
      </c>
      <c r="S4384" s="5">
        <v>0</v>
      </c>
      <c r="T4384" s="5">
        <v>1</v>
      </c>
      <c r="U4384" s="5">
        <v>0</v>
      </c>
      <c r="V4384" s="5">
        <v>0</v>
      </c>
      <c r="W4384" s="5">
        <v>0</v>
      </c>
      <c r="X4384" s="5">
        <v>0</v>
      </c>
      <c r="Y4384" s="5">
        <v>3</v>
      </c>
      <c r="Z4384" s="5">
        <v>1</v>
      </c>
      <c r="AA4384" s="5">
        <v>2</v>
      </c>
      <c r="AB4384" s="5">
        <v>2</v>
      </c>
      <c r="AC4384" s="5">
        <v>4</v>
      </c>
      <c r="AD4384" s="5">
        <v>1</v>
      </c>
      <c r="AE4384" s="5">
        <v>1</v>
      </c>
      <c r="AF4384" s="5">
        <v>1</v>
      </c>
      <c r="AG4384" s="5">
        <v>1</v>
      </c>
      <c r="AH4384" s="5">
        <v>2</v>
      </c>
      <c r="AI4384" s="5">
        <v>3</v>
      </c>
      <c r="AJ4384" s="5" t="s">
        <v>35</v>
      </c>
      <c r="AK4384" s="5">
        <v>2.19</v>
      </c>
      <c r="AL4384" s="5">
        <v>3.5076759999999999E-3</v>
      </c>
      <c r="AM4384" s="5" t="s">
        <v>36</v>
      </c>
      <c r="AN4384" s="5" t="s">
        <v>39</v>
      </c>
      <c r="AO4384" s="5" t="s">
        <v>83</v>
      </c>
    </row>
    <row r="4385" spans="1:41" x14ac:dyDescent="0.35">
      <c r="A4385" s="5" t="s">
        <v>4510</v>
      </c>
      <c r="B4385" s="6">
        <v>30875</v>
      </c>
      <c r="C4385" s="10">
        <v>36.508891928864571</v>
      </c>
      <c r="D4385" s="5">
        <v>2</v>
      </c>
      <c r="E4385" s="5">
        <v>0</v>
      </c>
      <c r="F4385" s="10">
        <v>32.201506909999999</v>
      </c>
      <c r="G4385" s="10">
        <v>170.42701439999999</v>
      </c>
      <c r="H4385" s="10">
        <v>93.530459370000003</v>
      </c>
      <c r="I4385" s="10">
        <v>72.761673900000005</v>
      </c>
      <c r="J4385" s="10">
        <v>114.4094144</v>
      </c>
      <c r="K4385" s="10">
        <v>115.80705159999999</v>
      </c>
      <c r="L4385" s="10">
        <v>175.0984368</v>
      </c>
      <c r="M4385" s="10">
        <v>118.58302449999999</v>
      </c>
      <c r="N4385" s="10">
        <v>2.4064652099999999</v>
      </c>
      <c r="O4385" s="10">
        <v>98.950658250000004</v>
      </c>
      <c r="P4385" s="10">
        <v>110.45050430000001</v>
      </c>
      <c r="Q4385" s="10">
        <v>83.972999439999995</v>
      </c>
      <c r="R4385" s="5">
        <v>0</v>
      </c>
      <c r="S4385" s="5">
        <v>0</v>
      </c>
      <c r="T4385" s="5">
        <v>1</v>
      </c>
      <c r="U4385" s="5">
        <v>0</v>
      </c>
      <c r="V4385" s="5">
        <v>1</v>
      </c>
      <c r="W4385" s="5">
        <v>0</v>
      </c>
      <c r="X4385" s="5">
        <v>0</v>
      </c>
      <c r="Y4385" s="5">
        <v>3</v>
      </c>
      <c r="Z4385" s="5">
        <v>1</v>
      </c>
      <c r="AA4385" s="5">
        <v>2</v>
      </c>
      <c r="AB4385" s="5">
        <v>1</v>
      </c>
      <c r="AC4385" s="5">
        <v>4</v>
      </c>
      <c r="AD4385" s="5">
        <v>1</v>
      </c>
      <c r="AE4385" s="5">
        <v>1</v>
      </c>
      <c r="AF4385" s="5">
        <v>1</v>
      </c>
      <c r="AG4385" s="5">
        <v>1</v>
      </c>
      <c r="AH4385" s="5">
        <v>2</v>
      </c>
      <c r="AI4385" s="5">
        <v>3</v>
      </c>
      <c r="AJ4385" s="5" t="s">
        <v>121</v>
      </c>
      <c r="AK4385" s="5">
        <v>1.02</v>
      </c>
      <c r="AL4385" s="5">
        <v>3.3196799999999998E-4</v>
      </c>
      <c r="AM4385" s="5" t="s">
        <v>43</v>
      </c>
      <c r="AN4385" s="5" t="s">
        <v>79</v>
      </c>
      <c r="AO4385" s="5" t="s">
        <v>80</v>
      </c>
    </row>
    <row r="4386" spans="1:41" x14ac:dyDescent="0.35">
      <c r="A4386" s="5" t="s">
        <v>4511</v>
      </c>
      <c r="B4386" s="6">
        <v>31210</v>
      </c>
      <c r="C4386" s="10">
        <v>35.592339261285908</v>
      </c>
      <c r="D4386" s="5">
        <v>1</v>
      </c>
      <c r="E4386" s="5">
        <v>2</v>
      </c>
      <c r="F4386" s="10">
        <v>21.472682899999999</v>
      </c>
      <c r="G4386" s="10">
        <v>160.76259450000001</v>
      </c>
      <c r="H4386" s="10">
        <v>55.495315400000003</v>
      </c>
      <c r="I4386" s="10">
        <v>63.252833870000003</v>
      </c>
      <c r="J4386" s="10">
        <v>93.47257141</v>
      </c>
      <c r="K4386" s="10">
        <v>103.7146853</v>
      </c>
      <c r="L4386" s="10">
        <v>146.2598093</v>
      </c>
      <c r="M4386" s="10">
        <v>116.2634132</v>
      </c>
      <c r="N4386" s="10">
        <v>2.3123044519999998</v>
      </c>
      <c r="O4386" s="10">
        <v>90.11565487</v>
      </c>
      <c r="P4386" s="10">
        <v>115.0941826</v>
      </c>
      <c r="Q4386" s="10">
        <v>82.382852630000002</v>
      </c>
      <c r="R4386" s="5">
        <v>0</v>
      </c>
      <c r="S4386" s="5">
        <v>0</v>
      </c>
      <c r="T4386" s="5">
        <v>1</v>
      </c>
      <c r="U4386" s="5">
        <v>0</v>
      </c>
      <c r="V4386" s="5">
        <v>0</v>
      </c>
      <c r="W4386" s="5">
        <v>0</v>
      </c>
      <c r="X4386" s="5">
        <v>0</v>
      </c>
      <c r="Y4386" s="5">
        <v>1</v>
      </c>
      <c r="Z4386" s="5">
        <v>1</v>
      </c>
      <c r="AA4386" s="5">
        <v>1</v>
      </c>
      <c r="AB4386" s="5">
        <v>2</v>
      </c>
      <c r="AC4386" s="5">
        <v>4</v>
      </c>
      <c r="AD4386" s="5">
        <v>1</v>
      </c>
      <c r="AE4386" s="5">
        <v>1</v>
      </c>
      <c r="AF4386" s="5">
        <v>1</v>
      </c>
      <c r="AG4386" s="5">
        <v>1</v>
      </c>
      <c r="AH4386" s="5">
        <v>2</v>
      </c>
      <c r="AI4386" s="5">
        <v>3</v>
      </c>
      <c r="AJ4386" s="5" t="s">
        <v>120</v>
      </c>
      <c r="AK4386" s="5">
        <v>2.19</v>
      </c>
      <c r="AL4386" s="7">
        <v>5.7200000000000003E-6</v>
      </c>
      <c r="AM4386" s="5" t="s">
        <v>76</v>
      </c>
      <c r="AN4386" s="5" t="s">
        <v>77</v>
      </c>
      <c r="AO4386" s="5" t="s">
        <v>78</v>
      </c>
    </row>
    <row r="4387" spans="1:41" x14ac:dyDescent="0.35">
      <c r="A4387" s="5" t="s">
        <v>4512</v>
      </c>
      <c r="B4387" s="6">
        <v>27095</v>
      </c>
      <c r="C4387" s="10">
        <v>46.850889192886456</v>
      </c>
      <c r="D4387" s="5">
        <v>1</v>
      </c>
      <c r="E4387" s="5">
        <v>1</v>
      </c>
      <c r="F4387" s="10">
        <v>21.954775919999999</v>
      </c>
      <c r="G4387" s="10">
        <v>166.6358108</v>
      </c>
      <c r="H4387" s="10">
        <v>60.962909600000003</v>
      </c>
      <c r="I4387" s="10">
        <v>71.48501546</v>
      </c>
      <c r="J4387" s="10">
        <v>73.129996669999997</v>
      </c>
      <c r="K4387" s="10">
        <v>121.02544090000001</v>
      </c>
      <c r="L4387" s="10">
        <v>148.32693169999999</v>
      </c>
      <c r="M4387" s="10">
        <v>115.2630887</v>
      </c>
      <c r="N4387" s="10">
        <v>2.074937394</v>
      </c>
      <c r="O4387" s="10">
        <v>96.027177460000004</v>
      </c>
      <c r="P4387" s="10">
        <v>112.1839851</v>
      </c>
      <c r="Q4387" s="10">
        <v>80.049035070000002</v>
      </c>
      <c r="R4387" s="5">
        <v>1</v>
      </c>
      <c r="S4387" s="5">
        <v>0</v>
      </c>
      <c r="T4387" s="5">
        <v>1</v>
      </c>
      <c r="U4387" s="5">
        <v>0</v>
      </c>
      <c r="V4387" s="5">
        <v>0</v>
      </c>
      <c r="W4387" s="5">
        <v>0</v>
      </c>
      <c r="X4387" s="5">
        <v>0</v>
      </c>
      <c r="Y4387" s="5">
        <v>1</v>
      </c>
      <c r="Z4387" s="5">
        <v>1</v>
      </c>
      <c r="AA4387" s="5">
        <v>1</v>
      </c>
      <c r="AB4387" s="5">
        <v>1</v>
      </c>
      <c r="AC4387" s="5">
        <v>4</v>
      </c>
      <c r="AD4387" s="5">
        <v>1</v>
      </c>
      <c r="AE4387" s="5">
        <v>1</v>
      </c>
      <c r="AF4387" s="5">
        <v>1</v>
      </c>
      <c r="AG4387" s="5">
        <v>1</v>
      </c>
      <c r="AH4387" s="5">
        <v>2</v>
      </c>
      <c r="AI4387" s="5">
        <v>3</v>
      </c>
      <c r="AJ4387" s="5" t="s">
        <v>122</v>
      </c>
      <c r="AK4387" s="5">
        <v>3.36</v>
      </c>
      <c r="AL4387" s="7">
        <v>1.69E-9</v>
      </c>
      <c r="AM4387" s="5" t="s">
        <v>76</v>
      </c>
      <c r="AN4387" s="5" t="s">
        <v>37</v>
      </c>
      <c r="AO4387" s="5" t="s">
        <v>84</v>
      </c>
    </row>
    <row r="4388" spans="1:41" x14ac:dyDescent="0.35">
      <c r="A4388" s="5" t="s">
        <v>4513</v>
      </c>
      <c r="B4388" s="6">
        <v>27234</v>
      </c>
      <c r="C4388" s="10">
        <v>46.470588235294116</v>
      </c>
      <c r="D4388" s="5">
        <v>2</v>
      </c>
      <c r="E4388" s="5">
        <v>3</v>
      </c>
      <c r="F4388" s="10">
        <v>21.862905779999998</v>
      </c>
      <c r="G4388" s="10">
        <v>168.31942069999999</v>
      </c>
      <c r="H4388" s="10">
        <v>61.940732760000003</v>
      </c>
      <c r="I4388" s="10">
        <v>69.517041719999995</v>
      </c>
      <c r="J4388" s="10">
        <v>110.02687419999999</v>
      </c>
      <c r="K4388" s="10">
        <v>119.8607688</v>
      </c>
      <c r="L4388" s="10">
        <v>143.03050490000001</v>
      </c>
      <c r="M4388" s="10">
        <v>117.71623959999999</v>
      </c>
      <c r="N4388" s="10">
        <v>2.0574883700000002</v>
      </c>
      <c r="O4388" s="10">
        <v>85.696505509999994</v>
      </c>
      <c r="P4388" s="10">
        <v>109.6298149</v>
      </c>
      <c r="Q4388" s="10">
        <v>84.497770470000006</v>
      </c>
      <c r="R4388" s="5">
        <v>1</v>
      </c>
      <c r="S4388" s="5">
        <v>0</v>
      </c>
      <c r="T4388" s="5">
        <v>1</v>
      </c>
      <c r="U4388" s="5">
        <v>0</v>
      </c>
      <c r="V4388" s="5">
        <v>1</v>
      </c>
      <c r="W4388" s="5">
        <v>0</v>
      </c>
      <c r="X4388" s="5">
        <v>1</v>
      </c>
      <c r="Y4388" s="5">
        <v>1</v>
      </c>
      <c r="Z4388" s="5">
        <v>1</v>
      </c>
      <c r="AA4388" s="5">
        <v>1</v>
      </c>
      <c r="AB4388" s="5">
        <v>1</v>
      </c>
      <c r="AC4388" s="5">
        <v>4</v>
      </c>
      <c r="AD4388" s="5">
        <v>1</v>
      </c>
      <c r="AE4388" s="5">
        <v>1</v>
      </c>
      <c r="AF4388" s="5">
        <v>1</v>
      </c>
      <c r="AG4388" s="5">
        <v>1</v>
      </c>
      <c r="AH4388" s="5">
        <v>2</v>
      </c>
      <c r="AI4388" s="5">
        <v>3</v>
      </c>
      <c r="AJ4388" s="5" t="s">
        <v>123</v>
      </c>
      <c r="AK4388" s="5">
        <v>2.15</v>
      </c>
      <c r="AL4388" s="7">
        <v>1.99E-9</v>
      </c>
      <c r="AM4388" s="5" t="s">
        <v>43</v>
      </c>
      <c r="AN4388" s="5" t="s">
        <v>44</v>
      </c>
      <c r="AO4388" s="5" t="s">
        <v>45</v>
      </c>
    </row>
    <row r="4389" spans="1:41" x14ac:dyDescent="0.35">
      <c r="A4389" s="5" t="s">
        <v>4514</v>
      </c>
      <c r="B4389" s="6">
        <v>35374</v>
      </c>
      <c r="C4389" s="10">
        <v>24.199726402188784</v>
      </c>
      <c r="D4389" s="5">
        <v>1</v>
      </c>
      <c r="E4389" s="5">
        <v>0</v>
      </c>
      <c r="F4389" s="10">
        <v>21.977837659999999</v>
      </c>
      <c r="G4389" s="10">
        <v>158.32598039999999</v>
      </c>
      <c r="H4389" s="10">
        <v>55.092100760000001</v>
      </c>
      <c r="I4389" s="10">
        <v>66.416407430000007</v>
      </c>
      <c r="J4389" s="10">
        <v>99.394844109999994</v>
      </c>
      <c r="K4389" s="10">
        <v>109.8421187</v>
      </c>
      <c r="L4389" s="10">
        <v>149.8609237</v>
      </c>
      <c r="M4389" s="10">
        <v>122.4295547</v>
      </c>
      <c r="N4389" s="10">
        <v>2.2563840700000002</v>
      </c>
      <c r="O4389" s="10">
        <v>87.956589780000002</v>
      </c>
      <c r="P4389" s="10">
        <v>106.45297600000001</v>
      </c>
      <c r="Q4389" s="10">
        <v>79.856667830000006</v>
      </c>
      <c r="R4389" s="5">
        <v>0</v>
      </c>
      <c r="S4389" s="5">
        <v>0</v>
      </c>
      <c r="T4389" s="5">
        <v>0</v>
      </c>
      <c r="U4389" s="5">
        <v>0</v>
      </c>
      <c r="V4389" s="5">
        <v>0</v>
      </c>
      <c r="W4389" s="5">
        <v>0</v>
      </c>
      <c r="X4389" s="5">
        <v>0</v>
      </c>
      <c r="Y4389" s="5">
        <v>1</v>
      </c>
      <c r="Z4389" s="5">
        <v>1</v>
      </c>
      <c r="AA4389" s="5">
        <v>1</v>
      </c>
      <c r="AB4389" s="5">
        <v>1</v>
      </c>
      <c r="AC4389" s="5">
        <v>4</v>
      </c>
      <c r="AD4389" s="5">
        <v>1</v>
      </c>
      <c r="AE4389" s="5">
        <v>1</v>
      </c>
      <c r="AF4389" s="5">
        <v>1</v>
      </c>
      <c r="AG4389" s="5">
        <v>1</v>
      </c>
      <c r="AH4389" s="5">
        <v>1</v>
      </c>
      <c r="AI4389" s="5">
        <v>1</v>
      </c>
      <c r="AJ4389" s="5" t="s">
        <v>120</v>
      </c>
      <c r="AK4389" s="5">
        <v>2.19</v>
      </c>
      <c r="AL4389" s="7">
        <v>7.2600000000000002E-8</v>
      </c>
      <c r="AM4389" s="5" t="s">
        <v>36</v>
      </c>
      <c r="AN4389" s="5" t="s">
        <v>47</v>
      </c>
      <c r="AO4389" s="5" t="s">
        <v>103</v>
      </c>
    </row>
    <row r="4390" spans="1:41" x14ac:dyDescent="0.35">
      <c r="A4390" s="5" t="s">
        <v>4515</v>
      </c>
      <c r="B4390" s="6">
        <v>31911</v>
      </c>
      <c r="C4390" s="10">
        <v>33.674418604651166</v>
      </c>
      <c r="D4390" s="5">
        <v>1</v>
      </c>
      <c r="E4390" s="5">
        <v>0</v>
      </c>
      <c r="F4390" s="10">
        <v>25.371217080000001</v>
      </c>
      <c r="G4390" s="10">
        <v>163.83968830000001</v>
      </c>
      <c r="H4390" s="10">
        <v>68.105083149999999</v>
      </c>
      <c r="I4390" s="10">
        <v>36.175697710000001</v>
      </c>
      <c r="J4390" s="10">
        <v>195.72191620000001</v>
      </c>
      <c r="K4390" s="10">
        <v>135.33638780000001</v>
      </c>
      <c r="L4390" s="10">
        <v>288.34478109999998</v>
      </c>
      <c r="M4390" s="10">
        <v>462.49362289999999</v>
      </c>
      <c r="N4390" s="10">
        <v>7.9706764310000002</v>
      </c>
      <c r="O4390" s="10">
        <v>115.2033371</v>
      </c>
      <c r="P4390" s="10">
        <v>115.70350929999999</v>
      </c>
      <c r="Q4390" s="10">
        <v>91.872751440000002</v>
      </c>
      <c r="R4390" s="5">
        <v>0</v>
      </c>
      <c r="S4390" s="5">
        <v>1</v>
      </c>
      <c r="T4390" s="5">
        <v>1</v>
      </c>
      <c r="U4390" s="5">
        <v>0</v>
      </c>
      <c r="V4390" s="5">
        <v>1</v>
      </c>
      <c r="W4390" s="5">
        <v>0</v>
      </c>
      <c r="X4390" s="5">
        <v>1</v>
      </c>
      <c r="Y4390" s="5">
        <v>2</v>
      </c>
      <c r="Z4390" s="5">
        <v>3</v>
      </c>
      <c r="AA4390" s="5">
        <v>3</v>
      </c>
      <c r="AB4390" s="5">
        <v>4</v>
      </c>
      <c r="AC4390" s="5">
        <v>3</v>
      </c>
      <c r="AD4390" s="5">
        <v>4</v>
      </c>
      <c r="AE4390" s="5">
        <v>3</v>
      </c>
      <c r="AF4390" s="5">
        <v>4</v>
      </c>
      <c r="AG4390" s="5">
        <v>1</v>
      </c>
      <c r="AH4390" s="5">
        <v>3</v>
      </c>
      <c r="AI4390" s="5">
        <v>3</v>
      </c>
      <c r="AJ4390" s="5" t="s">
        <v>126</v>
      </c>
      <c r="AK4390" s="5">
        <v>2.19</v>
      </c>
      <c r="AL4390" s="5">
        <v>0.77220229100000004</v>
      </c>
      <c r="AM4390" s="5" t="s">
        <v>63</v>
      </c>
      <c r="AN4390" s="5" t="s">
        <v>64</v>
      </c>
      <c r="AO4390" s="5" t="s">
        <v>65</v>
      </c>
    </row>
    <row r="4391" spans="1:41" x14ac:dyDescent="0.35">
      <c r="A4391" s="5" t="s">
        <v>4516</v>
      </c>
      <c r="B4391" s="6">
        <v>26861</v>
      </c>
      <c r="C4391" s="10">
        <v>47.491108071135429</v>
      </c>
      <c r="D4391" s="5">
        <v>2</v>
      </c>
      <c r="E4391" s="5">
        <v>0</v>
      </c>
      <c r="F4391" s="10">
        <v>24.981577439999999</v>
      </c>
      <c r="G4391" s="10">
        <v>173.61176270000001</v>
      </c>
      <c r="H4391" s="10">
        <v>75.297082829999994</v>
      </c>
      <c r="I4391" s="10">
        <v>67.879029500000001</v>
      </c>
      <c r="J4391" s="10">
        <v>114.2408269</v>
      </c>
      <c r="K4391" s="10">
        <v>123.00255420000001</v>
      </c>
      <c r="L4391" s="10">
        <v>144.2435394</v>
      </c>
      <c r="M4391" s="10">
        <v>123.6003845</v>
      </c>
      <c r="N4391" s="10">
        <v>2.1250088649999999</v>
      </c>
      <c r="O4391" s="10">
        <v>88.061094109999999</v>
      </c>
      <c r="P4391" s="10">
        <v>113.0543595</v>
      </c>
      <c r="Q4391" s="10">
        <v>75.093177330000003</v>
      </c>
      <c r="R4391" s="5">
        <v>0</v>
      </c>
      <c r="S4391" s="5">
        <v>0</v>
      </c>
      <c r="T4391" s="5">
        <v>1</v>
      </c>
      <c r="U4391" s="5">
        <v>0</v>
      </c>
      <c r="V4391" s="5">
        <v>0</v>
      </c>
      <c r="W4391" s="5">
        <v>0</v>
      </c>
      <c r="X4391" s="5">
        <v>1</v>
      </c>
      <c r="Y4391" s="5">
        <v>2</v>
      </c>
      <c r="Z4391" s="5">
        <v>1</v>
      </c>
      <c r="AA4391" s="5">
        <v>1</v>
      </c>
      <c r="AB4391" s="5">
        <v>1</v>
      </c>
      <c r="AC4391" s="5">
        <v>4</v>
      </c>
      <c r="AD4391" s="5">
        <v>1</v>
      </c>
      <c r="AE4391" s="5">
        <v>1</v>
      </c>
      <c r="AF4391" s="5">
        <v>1</v>
      </c>
      <c r="AG4391" s="5">
        <v>1</v>
      </c>
      <c r="AH4391" s="5">
        <v>1</v>
      </c>
      <c r="AI4391" s="5">
        <v>1</v>
      </c>
      <c r="AJ4391" s="5" t="s">
        <v>123</v>
      </c>
      <c r="AK4391" s="5">
        <v>2.15</v>
      </c>
      <c r="AL4391" s="7">
        <v>2.8799999999999999E-10</v>
      </c>
      <c r="AM4391" s="5" t="s">
        <v>76</v>
      </c>
      <c r="AN4391" s="5" t="s">
        <v>37</v>
      </c>
      <c r="AO4391" s="5" t="s">
        <v>84</v>
      </c>
    </row>
    <row r="4392" spans="1:41" x14ac:dyDescent="0.35">
      <c r="A4392" s="5" t="s">
        <v>4517</v>
      </c>
      <c r="B4392" s="6">
        <v>36337</v>
      </c>
      <c r="C4392" s="10">
        <v>21.564979480164158</v>
      </c>
      <c r="D4392" s="5">
        <v>2</v>
      </c>
      <c r="E4392" s="5">
        <v>0</v>
      </c>
      <c r="F4392" s="10">
        <v>26.239109840000001</v>
      </c>
      <c r="G4392" s="10">
        <v>164.8630502</v>
      </c>
      <c r="H4392" s="10">
        <v>71.317442220000004</v>
      </c>
      <c r="I4392" s="10">
        <v>76.408095720000006</v>
      </c>
      <c r="J4392" s="10">
        <v>91.371562179999998</v>
      </c>
      <c r="K4392" s="10">
        <v>110.3237797</v>
      </c>
      <c r="L4392" s="10">
        <v>153.26363499999999</v>
      </c>
      <c r="M4392" s="10">
        <v>124.3595107</v>
      </c>
      <c r="N4392" s="10">
        <v>2.0058559699999998</v>
      </c>
      <c r="O4392" s="10">
        <v>80.705314860000001</v>
      </c>
      <c r="P4392" s="10">
        <v>111.6151615</v>
      </c>
      <c r="Q4392" s="10">
        <v>86.020653109999998</v>
      </c>
      <c r="R4392" s="5">
        <v>0</v>
      </c>
      <c r="S4392" s="5">
        <v>1</v>
      </c>
      <c r="T4392" s="5">
        <v>0</v>
      </c>
      <c r="U4392" s="5">
        <v>0</v>
      </c>
      <c r="V4392" s="5">
        <v>0</v>
      </c>
      <c r="W4392" s="5">
        <v>0</v>
      </c>
      <c r="X4392" s="5">
        <v>0</v>
      </c>
      <c r="Y4392" s="5">
        <v>2</v>
      </c>
      <c r="Z4392" s="5">
        <v>1</v>
      </c>
      <c r="AA4392" s="5">
        <v>1</v>
      </c>
      <c r="AB4392" s="5">
        <v>1</v>
      </c>
      <c r="AC4392" s="5">
        <v>4</v>
      </c>
      <c r="AD4392" s="5">
        <v>1</v>
      </c>
      <c r="AE4392" s="5">
        <v>1</v>
      </c>
      <c r="AF4392" s="5">
        <v>1</v>
      </c>
      <c r="AG4392" s="5">
        <v>1</v>
      </c>
      <c r="AH4392" s="5">
        <v>2</v>
      </c>
      <c r="AI4392" s="5">
        <v>3</v>
      </c>
      <c r="AJ4392" s="5" t="s">
        <v>119</v>
      </c>
      <c r="AK4392" s="5">
        <v>1.02</v>
      </c>
      <c r="AL4392" s="7">
        <v>1.12E-7</v>
      </c>
      <c r="AM4392" s="5" t="s">
        <v>43</v>
      </c>
      <c r="AN4392" s="5" t="s">
        <v>72</v>
      </c>
      <c r="AO4392" s="5" t="s">
        <v>104</v>
      </c>
    </row>
    <row r="4393" spans="1:41" x14ac:dyDescent="0.35">
      <c r="A4393" s="5" t="s">
        <v>4518</v>
      </c>
      <c r="B4393" s="6">
        <v>30914</v>
      </c>
      <c r="C4393" s="10">
        <v>36.402188782489738</v>
      </c>
      <c r="D4393" s="5">
        <v>1</v>
      </c>
      <c r="E4393" s="5">
        <v>0</v>
      </c>
      <c r="F4393" s="10">
        <v>28.735696069999999</v>
      </c>
      <c r="G4393" s="10">
        <v>161.9711111</v>
      </c>
      <c r="H4393" s="10">
        <v>75.387066529999998</v>
      </c>
      <c r="I4393" s="10">
        <v>46.924843240000001</v>
      </c>
      <c r="J4393" s="10">
        <v>203.03805600000001</v>
      </c>
      <c r="K4393" s="10">
        <v>140.1076023</v>
      </c>
      <c r="L4393" s="10">
        <v>288.10180070000001</v>
      </c>
      <c r="M4393" s="10">
        <v>454.6541489</v>
      </c>
      <c r="N4393" s="10">
        <v>6.139643328</v>
      </c>
      <c r="O4393" s="10">
        <v>110.9402127</v>
      </c>
      <c r="P4393" s="10">
        <v>123.06288840000001</v>
      </c>
      <c r="Q4393" s="10">
        <v>99.041873929999994</v>
      </c>
      <c r="R4393" s="5">
        <v>1</v>
      </c>
      <c r="S4393" s="5">
        <v>1</v>
      </c>
      <c r="T4393" s="5">
        <v>1</v>
      </c>
      <c r="U4393" s="5">
        <v>0</v>
      </c>
      <c r="V4393" s="5">
        <v>1</v>
      </c>
      <c r="W4393" s="5">
        <v>0</v>
      </c>
      <c r="X4393" s="5">
        <v>1</v>
      </c>
      <c r="Y4393" s="5">
        <v>2</v>
      </c>
      <c r="Z4393" s="5">
        <v>3</v>
      </c>
      <c r="AA4393" s="5">
        <v>3</v>
      </c>
      <c r="AB4393" s="5">
        <v>3</v>
      </c>
      <c r="AC4393" s="5">
        <v>3</v>
      </c>
      <c r="AD4393" s="5">
        <v>4</v>
      </c>
      <c r="AE4393" s="5">
        <v>3</v>
      </c>
      <c r="AF4393" s="5">
        <v>4</v>
      </c>
      <c r="AG4393" s="5">
        <v>2</v>
      </c>
      <c r="AH4393" s="5">
        <v>4</v>
      </c>
      <c r="AI4393" s="5">
        <v>3</v>
      </c>
      <c r="AJ4393" s="5" t="s">
        <v>126</v>
      </c>
      <c r="AK4393" s="5">
        <v>2.19</v>
      </c>
      <c r="AL4393" s="5">
        <v>0.96472328600000001</v>
      </c>
      <c r="AM4393" s="5" t="s">
        <v>36</v>
      </c>
      <c r="AN4393" s="5" t="s">
        <v>57</v>
      </c>
      <c r="AO4393" s="5" t="s">
        <v>59</v>
      </c>
    </row>
    <row r="4394" spans="1:41" x14ac:dyDescent="0.35">
      <c r="A4394" s="5" t="s">
        <v>4519</v>
      </c>
      <c r="B4394" s="6">
        <v>32676</v>
      </c>
      <c r="C4394" s="10">
        <v>31.581395348837209</v>
      </c>
      <c r="D4394" s="5">
        <v>2</v>
      </c>
      <c r="E4394" s="5">
        <v>0</v>
      </c>
      <c r="F4394" s="10">
        <v>26.68376812</v>
      </c>
      <c r="G4394" s="10">
        <v>170.77364679999999</v>
      </c>
      <c r="H4394" s="10">
        <v>77.819576600000005</v>
      </c>
      <c r="I4394" s="10">
        <v>81.558102329999997</v>
      </c>
      <c r="J4394" s="10">
        <v>117.82655339999999</v>
      </c>
      <c r="K4394" s="10">
        <v>109.83747049999999</v>
      </c>
      <c r="L4394" s="10">
        <v>170.32722849999999</v>
      </c>
      <c r="M4394" s="10">
        <v>118.9683431</v>
      </c>
      <c r="N4394" s="10">
        <v>2.0884157879999998</v>
      </c>
      <c r="O4394" s="10">
        <v>81.646504350000001</v>
      </c>
      <c r="P4394" s="10">
        <v>112.82846960000001</v>
      </c>
      <c r="Q4394" s="10">
        <v>84.778249369999997</v>
      </c>
      <c r="R4394" s="5">
        <v>1</v>
      </c>
      <c r="S4394" s="5">
        <v>0</v>
      </c>
      <c r="T4394" s="5">
        <v>0</v>
      </c>
      <c r="U4394" s="5">
        <v>0</v>
      </c>
      <c r="V4394" s="5">
        <v>0</v>
      </c>
      <c r="W4394" s="5">
        <v>0</v>
      </c>
      <c r="X4394" s="5">
        <v>0</v>
      </c>
      <c r="Y4394" s="5">
        <v>2</v>
      </c>
      <c r="Z4394" s="5">
        <v>1</v>
      </c>
      <c r="AA4394" s="5">
        <v>2</v>
      </c>
      <c r="AB4394" s="5">
        <v>1</v>
      </c>
      <c r="AC4394" s="5">
        <v>4</v>
      </c>
      <c r="AD4394" s="5">
        <v>1</v>
      </c>
      <c r="AE4394" s="5">
        <v>1</v>
      </c>
      <c r="AF4394" s="5">
        <v>1</v>
      </c>
      <c r="AG4394" s="5">
        <v>1</v>
      </c>
      <c r="AH4394" s="5">
        <v>2</v>
      </c>
      <c r="AI4394" s="5">
        <v>3</v>
      </c>
      <c r="AJ4394" s="5" t="s">
        <v>121</v>
      </c>
      <c r="AK4394" s="5">
        <v>1.02</v>
      </c>
      <c r="AL4394" s="7">
        <v>8.0999999999999997E-7</v>
      </c>
      <c r="AM4394" s="5" t="s">
        <v>43</v>
      </c>
      <c r="AN4394" s="5" t="s">
        <v>72</v>
      </c>
      <c r="AO4394" s="5" t="s">
        <v>89</v>
      </c>
    </row>
    <row r="4395" spans="1:41" x14ac:dyDescent="0.35">
      <c r="A4395" s="5" t="s">
        <v>4520</v>
      </c>
      <c r="B4395" s="6">
        <v>32943</v>
      </c>
      <c r="C4395" s="10">
        <v>30.850889192886456</v>
      </c>
      <c r="D4395" s="5">
        <v>2</v>
      </c>
      <c r="E4395" s="5">
        <v>0</v>
      </c>
      <c r="F4395" s="10">
        <v>26.646761980000001</v>
      </c>
      <c r="G4395" s="10">
        <v>171.21452840000001</v>
      </c>
      <c r="H4395" s="10">
        <v>78.1134232</v>
      </c>
      <c r="I4395" s="10">
        <v>77.102810930000004</v>
      </c>
      <c r="J4395" s="10">
        <v>106.98293870000001</v>
      </c>
      <c r="K4395" s="10">
        <v>114.55395559999999</v>
      </c>
      <c r="L4395" s="10">
        <v>175.00039419999999</v>
      </c>
      <c r="M4395" s="10">
        <v>120.28954040000001</v>
      </c>
      <c r="N4395" s="10">
        <v>2.2697018710000001</v>
      </c>
      <c r="O4395" s="10">
        <v>86.374674940000006</v>
      </c>
      <c r="P4395" s="10">
        <v>112.2464658</v>
      </c>
      <c r="Q4395" s="10">
        <v>79.322824999999995</v>
      </c>
      <c r="R4395" s="5">
        <v>1</v>
      </c>
      <c r="S4395" s="5">
        <v>0</v>
      </c>
      <c r="T4395" s="5">
        <v>0</v>
      </c>
      <c r="U4395" s="5">
        <v>0</v>
      </c>
      <c r="V4395" s="5">
        <v>0</v>
      </c>
      <c r="W4395" s="5">
        <v>0</v>
      </c>
      <c r="X4395" s="5">
        <v>0</v>
      </c>
      <c r="Y4395" s="5">
        <v>2</v>
      </c>
      <c r="Z4395" s="5">
        <v>1</v>
      </c>
      <c r="AA4395" s="5">
        <v>2</v>
      </c>
      <c r="AB4395" s="5">
        <v>1</v>
      </c>
      <c r="AC4395" s="5">
        <v>4</v>
      </c>
      <c r="AD4395" s="5">
        <v>1</v>
      </c>
      <c r="AE4395" s="5">
        <v>1</v>
      </c>
      <c r="AF4395" s="5">
        <v>1</v>
      </c>
      <c r="AG4395" s="5">
        <v>1</v>
      </c>
      <c r="AH4395" s="5">
        <v>1</v>
      </c>
      <c r="AI4395" s="5">
        <v>1</v>
      </c>
      <c r="AJ4395" s="5" t="s">
        <v>121</v>
      </c>
      <c r="AK4395" s="5">
        <v>1.02</v>
      </c>
      <c r="AL4395" s="7">
        <v>1.97E-7</v>
      </c>
      <c r="AM4395" s="5" t="s">
        <v>76</v>
      </c>
      <c r="AN4395" s="5" t="s">
        <v>37</v>
      </c>
      <c r="AO4395" s="5" t="s">
        <v>84</v>
      </c>
    </row>
    <row r="4396" spans="1:41" x14ac:dyDescent="0.35">
      <c r="A4396" s="5" t="s">
        <v>4521</v>
      </c>
      <c r="B4396" s="6">
        <v>33679</v>
      </c>
      <c r="C4396" s="10">
        <v>28.837209302325583</v>
      </c>
      <c r="D4396" s="5">
        <v>2</v>
      </c>
      <c r="E4396" s="5">
        <v>0</v>
      </c>
      <c r="F4396" s="10">
        <v>22.886996010000001</v>
      </c>
      <c r="G4396" s="10">
        <v>170.53674749999999</v>
      </c>
      <c r="H4396" s="10">
        <v>66.561752080000005</v>
      </c>
      <c r="I4396" s="10">
        <v>73.484430939999996</v>
      </c>
      <c r="J4396" s="10">
        <v>90.842013499999993</v>
      </c>
      <c r="K4396" s="10">
        <v>110.5108546</v>
      </c>
      <c r="L4396" s="10">
        <v>161.9174979</v>
      </c>
      <c r="M4396" s="10">
        <v>119.33722710000001</v>
      </c>
      <c r="N4396" s="10">
        <v>2.2034258929999999</v>
      </c>
      <c r="O4396" s="10">
        <v>92.825778900000003</v>
      </c>
      <c r="P4396" s="10">
        <v>105.94877219999999</v>
      </c>
      <c r="Q4396" s="10">
        <v>77.319888149999997</v>
      </c>
      <c r="R4396" s="5">
        <v>0</v>
      </c>
      <c r="S4396" s="5">
        <v>0</v>
      </c>
      <c r="T4396" s="5">
        <v>0</v>
      </c>
      <c r="U4396" s="5">
        <v>0</v>
      </c>
      <c r="V4396" s="5">
        <v>0</v>
      </c>
      <c r="W4396" s="5">
        <v>0</v>
      </c>
      <c r="X4396" s="5">
        <v>0</v>
      </c>
      <c r="Y4396" s="5">
        <v>1</v>
      </c>
      <c r="Z4396" s="5">
        <v>1</v>
      </c>
      <c r="AA4396" s="5">
        <v>2</v>
      </c>
      <c r="AB4396" s="5">
        <v>1</v>
      </c>
      <c r="AC4396" s="5">
        <v>4</v>
      </c>
      <c r="AD4396" s="5">
        <v>1</v>
      </c>
      <c r="AE4396" s="5">
        <v>1</v>
      </c>
      <c r="AF4396" s="5">
        <v>1</v>
      </c>
      <c r="AG4396" s="5">
        <v>1</v>
      </c>
      <c r="AH4396" s="5">
        <v>1</v>
      </c>
      <c r="AI4396" s="5">
        <v>1</v>
      </c>
      <c r="AJ4396" s="5" t="s">
        <v>119</v>
      </c>
      <c r="AK4396" s="5">
        <v>1.02</v>
      </c>
      <c r="AL4396" s="7">
        <v>1.05E-8</v>
      </c>
      <c r="AM4396" s="5" t="s">
        <v>36</v>
      </c>
      <c r="AN4396" s="5" t="s">
        <v>39</v>
      </c>
      <c r="AO4396" s="5" t="s">
        <v>71</v>
      </c>
    </row>
    <row r="4397" spans="1:41" x14ac:dyDescent="0.35">
      <c r="A4397" s="5" t="s">
        <v>4522</v>
      </c>
      <c r="B4397" s="6">
        <v>32382</v>
      </c>
      <c r="C4397" s="10">
        <v>32.385772913816687</v>
      </c>
      <c r="D4397" s="5">
        <v>1</v>
      </c>
      <c r="E4397" s="5">
        <v>0</v>
      </c>
      <c r="F4397" s="10">
        <v>26.218283979999999</v>
      </c>
      <c r="G4397" s="10">
        <v>167.28777339999999</v>
      </c>
      <c r="H4397" s="10">
        <v>73.37238979</v>
      </c>
      <c r="I4397" s="10">
        <v>61.681829970000003</v>
      </c>
      <c r="J4397" s="10">
        <v>93.22296317</v>
      </c>
      <c r="K4397" s="10">
        <v>108.0150975</v>
      </c>
      <c r="L4397" s="10">
        <v>144.12510019999999</v>
      </c>
      <c r="M4397" s="10">
        <v>118.2073997</v>
      </c>
      <c r="N4397" s="10">
        <v>2.3365892399999999</v>
      </c>
      <c r="O4397" s="10">
        <v>93.750208950000001</v>
      </c>
      <c r="P4397" s="10">
        <v>104.61861589999999</v>
      </c>
      <c r="Q4397" s="10">
        <v>84.019118879999994</v>
      </c>
      <c r="R4397" s="5">
        <v>0</v>
      </c>
      <c r="S4397" s="5">
        <v>0</v>
      </c>
      <c r="T4397" s="5">
        <v>1</v>
      </c>
      <c r="U4397" s="5">
        <v>0</v>
      </c>
      <c r="V4397" s="5">
        <v>0</v>
      </c>
      <c r="W4397" s="5">
        <v>1</v>
      </c>
      <c r="X4397" s="5">
        <v>0</v>
      </c>
      <c r="Y4397" s="5">
        <v>2</v>
      </c>
      <c r="Z4397" s="5">
        <v>1</v>
      </c>
      <c r="AA4397" s="5">
        <v>1</v>
      </c>
      <c r="AB4397" s="5">
        <v>2</v>
      </c>
      <c r="AC4397" s="5">
        <v>4</v>
      </c>
      <c r="AD4397" s="5">
        <v>1</v>
      </c>
      <c r="AE4397" s="5">
        <v>1</v>
      </c>
      <c r="AF4397" s="5">
        <v>1</v>
      </c>
      <c r="AG4397" s="5">
        <v>1</v>
      </c>
      <c r="AH4397" s="5">
        <v>2</v>
      </c>
      <c r="AI4397" s="5">
        <v>3</v>
      </c>
      <c r="AJ4397" s="5" t="s">
        <v>120</v>
      </c>
      <c r="AK4397" s="5">
        <v>2.19</v>
      </c>
      <c r="AL4397" s="7">
        <v>1.44E-6</v>
      </c>
      <c r="AM4397" s="5" t="s">
        <v>36</v>
      </c>
      <c r="AN4397" s="5" t="s">
        <v>37</v>
      </c>
      <c r="AO4397" s="5" t="s">
        <v>38</v>
      </c>
    </row>
    <row r="4398" spans="1:41" x14ac:dyDescent="0.35">
      <c r="A4398" s="5" t="s">
        <v>4523</v>
      </c>
      <c r="B4398" s="6">
        <v>31164</v>
      </c>
      <c r="C4398" s="10">
        <v>35.718194254445962</v>
      </c>
      <c r="D4398" s="5">
        <v>1</v>
      </c>
      <c r="E4398" s="5">
        <v>0</v>
      </c>
      <c r="F4398" s="10">
        <v>29.479948790000002</v>
      </c>
      <c r="G4398" s="10">
        <v>166.03958359999999</v>
      </c>
      <c r="H4398" s="10">
        <v>81.27369333</v>
      </c>
      <c r="I4398" s="10">
        <v>61.010234500000003</v>
      </c>
      <c r="J4398" s="10">
        <v>95.726981820000006</v>
      </c>
      <c r="K4398" s="10">
        <v>108.23674990000001</v>
      </c>
      <c r="L4398" s="10">
        <v>146.44857279999999</v>
      </c>
      <c r="M4398" s="10">
        <v>119.5187823</v>
      </c>
      <c r="N4398" s="10">
        <v>2.4003935410000001</v>
      </c>
      <c r="O4398" s="10">
        <v>83.844474000000005</v>
      </c>
      <c r="P4398" s="10">
        <v>109.8683714</v>
      </c>
      <c r="Q4398" s="10">
        <v>83.281497529999996</v>
      </c>
      <c r="R4398" s="5">
        <v>0</v>
      </c>
      <c r="S4398" s="5">
        <v>0</v>
      </c>
      <c r="T4398" s="5">
        <v>0</v>
      </c>
      <c r="U4398" s="5">
        <v>1</v>
      </c>
      <c r="V4398" s="5">
        <v>0</v>
      </c>
      <c r="W4398" s="5">
        <v>0</v>
      </c>
      <c r="X4398" s="5">
        <v>0</v>
      </c>
      <c r="Y4398" s="5">
        <v>2</v>
      </c>
      <c r="Z4398" s="5">
        <v>1</v>
      </c>
      <c r="AA4398" s="5">
        <v>1</v>
      </c>
      <c r="AB4398" s="5">
        <v>2</v>
      </c>
      <c r="AC4398" s="5">
        <v>4</v>
      </c>
      <c r="AD4398" s="5">
        <v>1</v>
      </c>
      <c r="AE4398" s="5">
        <v>1</v>
      </c>
      <c r="AF4398" s="5">
        <v>1</v>
      </c>
      <c r="AG4398" s="5">
        <v>1</v>
      </c>
      <c r="AH4398" s="5">
        <v>2</v>
      </c>
      <c r="AI4398" s="5">
        <v>3</v>
      </c>
      <c r="AJ4398" s="5" t="s">
        <v>120</v>
      </c>
      <c r="AK4398" s="5">
        <v>2.19</v>
      </c>
      <c r="AL4398" s="7">
        <v>1.6700000000000001E-6</v>
      </c>
      <c r="AM4398" s="5" t="s">
        <v>36</v>
      </c>
      <c r="AN4398" s="5" t="s">
        <v>74</v>
      </c>
      <c r="AO4398" s="5" t="s">
        <v>101</v>
      </c>
    </row>
    <row r="4399" spans="1:41" x14ac:dyDescent="0.35">
      <c r="A4399" s="5" t="s">
        <v>4524</v>
      </c>
      <c r="B4399" s="6">
        <v>31454</v>
      </c>
      <c r="C4399" s="10">
        <v>34.924760601915182</v>
      </c>
      <c r="D4399" s="5">
        <v>2</v>
      </c>
      <c r="E4399" s="5">
        <v>1</v>
      </c>
      <c r="F4399" s="10">
        <v>19.635581699999999</v>
      </c>
      <c r="G4399" s="10">
        <v>168.88277679999999</v>
      </c>
      <c r="H4399" s="10">
        <v>56.003412879999999</v>
      </c>
      <c r="I4399" s="10">
        <v>75.705765659999997</v>
      </c>
      <c r="J4399" s="10">
        <v>112.4025594</v>
      </c>
      <c r="K4399" s="10">
        <v>109.0006073</v>
      </c>
      <c r="L4399" s="10">
        <v>174.718503</v>
      </c>
      <c r="M4399" s="10">
        <v>121.8907641</v>
      </c>
      <c r="N4399" s="10">
        <v>2.3078625719999999</v>
      </c>
      <c r="O4399" s="10">
        <v>91.44944812</v>
      </c>
      <c r="P4399" s="10">
        <v>110.4426009</v>
      </c>
      <c r="Q4399" s="10">
        <v>77.696968810000001</v>
      </c>
      <c r="R4399" s="5">
        <v>1</v>
      </c>
      <c r="S4399" s="5">
        <v>0</v>
      </c>
      <c r="T4399" s="5">
        <v>1</v>
      </c>
      <c r="U4399" s="5">
        <v>0</v>
      </c>
      <c r="V4399" s="5">
        <v>0</v>
      </c>
      <c r="W4399" s="5">
        <v>0</v>
      </c>
      <c r="X4399" s="5">
        <v>0</v>
      </c>
      <c r="Y4399" s="5">
        <v>1</v>
      </c>
      <c r="Z4399" s="5">
        <v>1</v>
      </c>
      <c r="AA4399" s="5">
        <v>2</v>
      </c>
      <c r="AB4399" s="5">
        <v>1</v>
      </c>
      <c r="AC4399" s="5">
        <v>4</v>
      </c>
      <c r="AD4399" s="5">
        <v>1</v>
      </c>
      <c r="AE4399" s="5">
        <v>1</v>
      </c>
      <c r="AF4399" s="5">
        <v>1</v>
      </c>
      <c r="AG4399" s="5">
        <v>1</v>
      </c>
      <c r="AH4399" s="5">
        <v>1</v>
      </c>
      <c r="AI4399" s="5">
        <v>1</v>
      </c>
      <c r="AJ4399" s="5" t="s">
        <v>121</v>
      </c>
      <c r="AK4399" s="5">
        <v>1.02</v>
      </c>
      <c r="AL4399" s="7">
        <v>7.5499999999999994E-8</v>
      </c>
      <c r="AM4399" s="5" t="s">
        <v>36</v>
      </c>
      <c r="AN4399" s="5" t="s">
        <v>74</v>
      </c>
      <c r="AO4399" s="5" t="s">
        <v>88</v>
      </c>
    </row>
    <row r="4400" spans="1:41" x14ac:dyDescent="0.35">
      <c r="A4400" s="5" t="s">
        <v>4525</v>
      </c>
      <c r="B4400" s="6">
        <v>33208</v>
      </c>
      <c r="C4400" s="10">
        <v>30.125854993160054</v>
      </c>
      <c r="D4400" s="5">
        <v>2</v>
      </c>
      <c r="E4400" s="5">
        <v>0</v>
      </c>
      <c r="F4400" s="10">
        <v>26.953660240000001</v>
      </c>
      <c r="G4400" s="10">
        <v>168.56326129999999</v>
      </c>
      <c r="H4400" s="10">
        <v>76.584979419999996</v>
      </c>
      <c r="I4400" s="10">
        <v>76.253305209999994</v>
      </c>
      <c r="J4400" s="10">
        <v>86.496292010000005</v>
      </c>
      <c r="K4400" s="10">
        <v>114.09974440000001</v>
      </c>
      <c r="L4400" s="10">
        <v>150.89583049999999</v>
      </c>
      <c r="M4400" s="10">
        <v>122.5852593</v>
      </c>
      <c r="N4400" s="10">
        <v>1.9788759339999999</v>
      </c>
      <c r="O4400" s="10">
        <v>85.860639919999997</v>
      </c>
      <c r="P4400" s="10">
        <v>101.8511546</v>
      </c>
      <c r="Q4400" s="10">
        <v>77.070921850000005</v>
      </c>
      <c r="R4400" s="5">
        <v>0</v>
      </c>
      <c r="S4400" s="5">
        <v>0</v>
      </c>
      <c r="T4400" s="5">
        <v>0</v>
      </c>
      <c r="U4400" s="5">
        <v>0</v>
      </c>
      <c r="V4400" s="5">
        <v>0</v>
      </c>
      <c r="W4400" s="5">
        <v>0</v>
      </c>
      <c r="X4400" s="5">
        <v>0</v>
      </c>
      <c r="Y4400" s="5">
        <v>2</v>
      </c>
      <c r="Z4400" s="5">
        <v>1</v>
      </c>
      <c r="AA4400" s="5">
        <v>1</v>
      </c>
      <c r="AB4400" s="5">
        <v>1</v>
      </c>
      <c r="AC4400" s="5">
        <v>4</v>
      </c>
      <c r="AD4400" s="5">
        <v>1</v>
      </c>
      <c r="AE4400" s="5">
        <v>1</v>
      </c>
      <c r="AF4400" s="5">
        <v>1</v>
      </c>
      <c r="AG4400" s="5">
        <v>1</v>
      </c>
      <c r="AH4400" s="5">
        <v>1</v>
      </c>
      <c r="AI4400" s="5">
        <v>1</v>
      </c>
      <c r="AJ4400" s="5" t="s">
        <v>119</v>
      </c>
      <c r="AK4400" s="5">
        <v>1.02</v>
      </c>
      <c r="AL4400" s="7">
        <v>1.34E-10</v>
      </c>
      <c r="AM4400" s="5" t="s">
        <v>43</v>
      </c>
      <c r="AN4400" s="5" t="s">
        <v>79</v>
      </c>
      <c r="AO4400" s="5" t="s">
        <v>80</v>
      </c>
    </row>
    <row r="4401" spans="1:41" x14ac:dyDescent="0.35">
      <c r="A4401" s="5" t="s">
        <v>4526</v>
      </c>
      <c r="B4401" s="6">
        <v>33793</v>
      </c>
      <c r="C4401" s="10">
        <v>28.525307797537621</v>
      </c>
      <c r="D4401" s="5">
        <v>1</v>
      </c>
      <c r="E4401" s="5">
        <v>0</v>
      </c>
      <c r="F4401" s="10">
        <v>19.780122710000001</v>
      </c>
      <c r="G4401" s="10">
        <v>160.68058139999999</v>
      </c>
      <c r="H4401" s="10">
        <v>51.068813800000001</v>
      </c>
      <c r="I4401" s="10">
        <v>63.309411539999999</v>
      </c>
      <c r="J4401" s="10">
        <v>93.281885380000006</v>
      </c>
      <c r="K4401" s="10">
        <v>108.6053986</v>
      </c>
      <c r="L4401" s="10">
        <v>139.18575129999999</v>
      </c>
      <c r="M4401" s="10">
        <v>119.0703704</v>
      </c>
      <c r="N4401" s="10">
        <v>2.1985001579999999</v>
      </c>
      <c r="O4401" s="10">
        <v>83.685091920000005</v>
      </c>
      <c r="P4401" s="10">
        <v>103.9518448</v>
      </c>
      <c r="Q4401" s="10">
        <v>80.918871120000006</v>
      </c>
      <c r="R4401" s="5">
        <v>0</v>
      </c>
      <c r="S4401" s="5">
        <v>1</v>
      </c>
      <c r="T4401" s="5">
        <v>0</v>
      </c>
      <c r="U4401" s="5">
        <v>0</v>
      </c>
      <c r="V4401" s="5">
        <v>0</v>
      </c>
      <c r="W4401" s="5">
        <v>0</v>
      </c>
      <c r="X4401" s="5">
        <v>0</v>
      </c>
      <c r="Y4401" s="5">
        <v>1</v>
      </c>
      <c r="Z4401" s="5">
        <v>1</v>
      </c>
      <c r="AA4401" s="5">
        <v>1</v>
      </c>
      <c r="AB4401" s="5">
        <v>2</v>
      </c>
      <c r="AC4401" s="5">
        <v>4</v>
      </c>
      <c r="AD4401" s="5">
        <v>1</v>
      </c>
      <c r="AE4401" s="5">
        <v>1</v>
      </c>
      <c r="AF4401" s="5">
        <v>1</v>
      </c>
      <c r="AG4401" s="5">
        <v>1</v>
      </c>
      <c r="AH4401" s="5">
        <v>2</v>
      </c>
      <c r="AI4401" s="5">
        <v>3</v>
      </c>
      <c r="AJ4401" s="5" t="s">
        <v>120</v>
      </c>
      <c r="AK4401" s="5">
        <v>2.19</v>
      </c>
      <c r="AL4401" s="7">
        <v>4.08E-9</v>
      </c>
      <c r="AM4401" s="5" t="s">
        <v>36</v>
      </c>
      <c r="AN4401" s="5" t="s">
        <v>55</v>
      </c>
      <c r="AO4401" s="5" t="s">
        <v>56</v>
      </c>
    </row>
    <row r="4402" spans="1:41" x14ac:dyDescent="0.35">
      <c r="A4402" s="5" t="s">
        <v>4527</v>
      </c>
      <c r="B4402" s="6">
        <v>31468</v>
      </c>
      <c r="C4402" s="10">
        <v>34.886456908344734</v>
      </c>
      <c r="D4402" s="5">
        <v>2</v>
      </c>
      <c r="E4402" s="5">
        <v>0</v>
      </c>
      <c r="F4402" s="10">
        <v>26.91628261</v>
      </c>
      <c r="G4402" s="10">
        <v>168.60249899999999</v>
      </c>
      <c r="H4402" s="10">
        <v>76.514385430000004</v>
      </c>
      <c r="I4402" s="10">
        <v>77.361465179999996</v>
      </c>
      <c r="J4402" s="10">
        <v>111.7267252</v>
      </c>
      <c r="K4402" s="10">
        <v>108.1777428</v>
      </c>
      <c r="L4402" s="10">
        <v>181.09444379999999</v>
      </c>
      <c r="M4402" s="10">
        <v>122.4520042</v>
      </c>
      <c r="N4402" s="10">
        <v>2.3408869440000002</v>
      </c>
      <c r="O4402" s="10">
        <v>87.979588840000005</v>
      </c>
      <c r="P4402" s="10">
        <v>110.7448101</v>
      </c>
      <c r="Q4402" s="10">
        <v>77.962438930000005</v>
      </c>
      <c r="R4402" s="5">
        <v>1</v>
      </c>
      <c r="S4402" s="5">
        <v>0</v>
      </c>
      <c r="T4402" s="5">
        <v>1</v>
      </c>
      <c r="U4402" s="5">
        <v>0</v>
      </c>
      <c r="V4402" s="5">
        <v>0</v>
      </c>
      <c r="W4402" s="5">
        <v>0</v>
      </c>
      <c r="X4402" s="5">
        <v>0</v>
      </c>
      <c r="Y4402" s="5">
        <v>2</v>
      </c>
      <c r="Z4402" s="5">
        <v>1</v>
      </c>
      <c r="AA4402" s="5">
        <v>2</v>
      </c>
      <c r="AB4402" s="5">
        <v>1</v>
      </c>
      <c r="AC4402" s="5">
        <v>4</v>
      </c>
      <c r="AD4402" s="5">
        <v>1</v>
      </c>
      <c r="AE4402" s="5">
        <v>1</v>
      </c>
      <c r="AF4402" s="5">
        <v>1</v>
      </c>
      <c r="AG4402" s="5">
        <v>1</v>
      </c>
      <c r="AH4402" s="5">
        <v>1</v>
      </c>
      <c r="AI4402" s="5">
        <v>1</v>
      </c>
      <c r="AJ4402" s="5" t="s">
        <v>121</v>
      </c>
      <c r="AK4402" s="5">
        <v>1.02</v>
      </c>
      <c r="AL4402" s="7">
        <v>1.0899999999999999E-6</v>
      </c>
      <c r="AM4402" s="5" t="s">
        <v>36</v>
      </c>
      <c r="AN4402" s="5" t="s">
        <v>66</v>
      </c>
      <c r="AO4402" s="5" t="s">
        <v>106</v>
      </c>
    </row>
    <row r="4403" spans="1:41" x14ac:dyDescent="0.35">
      <c r="A4403" s="5" t="s">
        <v>4528</v>
      </c>
      <c r="B4403" s="6">
        <v>32400</v>
      </c>
      <c r="C4403" s="10">
        <v>32.336525307797537</v>
      </c>
      <c r="D4403" s="5">
        <v>2</v>
      </c>
      <c r="E4403" s="5">
        <v>0</v>
      </c>
      <c r="F4403" s="10">
        <v>19.35207531</v>
      </c>
      <c r="G4403" s="10">
        <v>171.62296470000001</v>
      </c>
      <c r="H4403" s="10">
        <v>57.000458020000004</v>
      </c>
      <c r="I4403" s="10">
        <v>72.777316110000001</v>
      </c>
      <c r="J4403" s="10">
        <v>118.6621078</v>
      </c>
      <c r="K4403" s="10">
        <v>103.2885406</v>
      </c>
      <c r="L4403" s="10">
        <v>172.9317418</v>
      </c>
      <c r="M4403" s="10">
        <v>117.99498389999999</v>
      </c>
      <c r="N4403" s="10">
        <v>2.3761764109999999</v>
      </c>
      <c r="O4403" s="10">
        <v>89.04208611</v>
      </c>
      <c r="P4403" s="10">
        <v>112.92032639999999</v>
      </c>
      <c r="Q4403" s="10">
        <v>77.489343770000005</v>
      </c>
      <c r="R4403" s="5">
        <v>0</v>
      </c>
      <c r="S4403" s="5">
        <v>1</v>
      </c>
      <c r="T4403" s="5">
        <v>1</v>
      </c>
      <c r="U4403" s="5">
        <v>0</v>
      </c>
      <c r="V4403" s="5">
        <v>0</v>
      </c>
      <c r="W4403" s="5">
        <v>0</v>
      </c>
      <c r="X4403" s="5">
        <v>0</v>
      </c>
      <c r="Y4403" s="5">
        <v>1</v>
      </c>
      <c r="Z4403" s="5">
        <v>1</v>
      </c>
      <c r="AA4403" s="5">
        <v>2</v>
      </c>
      <c r="AB4403" s="5">
        <v>1</v>
      </c>
      <c r="AC4403" s="5">
        <v>4</v>
      </c>
      <c r="AD4403" s="5">
        <v>1</v>
      </c>
      <c r="AE4403" s="5">
        <v>1</v>
      </c>
      <c r="AF4403" s="5">
        <v>1</v>
      </c>
      <c r="AG4403" s="5">
        <v>1</v>
      </c>
      <c r="AH4403" s="5">
        <v>1</v>
      </c>
      <c r="AI4403" s="5">
        <v>1</v>
      </c>
      <c r="AJ4403" s="5" t="s">
        <v>121</v>
      </c>
      <c r="AK4403" s="5">
        <v>1.02</v>
      </c>
      <c r="AL4403" s="7">
        <v>4.4200000000000001E-7</v>
      </c>
      <c r="AM4403" s="5" t="s">
        <v>36</v>
      </c>
      <c r="AN4403" s="5" t="s">
        <v>57</v>
      </c>
      <c r="AO4403" s="5" t="s">
        <v>58</v>
      </c>
    </row>
    <row r="4404" spans="1:41" x14ac:dyDescent="0.35">
      <c r="A4404" s="5" t="s">
        <v>4529</v>
      </c>
      <c r="B4404" s="6">
        <v>36093</v>
      </c>
      <c r="C4404" s="10">
        <v>22.232558139534884</v>
      </c>
      <c r="D4404" s="5">
        <v>2</v>
      </c>
      <c r="E4404" s="5">
        <v>1</v>
      </c>
      <c r="F4404" s="10">
        <v>29.741187119999999</v>
      </c>
      <c r="G4404" s="10">
        <v>173.90678209999999</v>
      </c>
      <c r="H4404" s="10">
        <v>89.947964080000006</v>
      </c>
      <c r="I4404" s="10">
        <v>67.413763459999998</v>
      </c>
      <c r="J4404" s="10">
        <v>97.919901550000006</v>
      </c>
      <c r="K4404" s="10">
        <v>113.82436370000001</v>
      </c>
      <c r="L4404" s="10">
        <v>158.15001849999999</v>
      </c>
      <c r="M4404" s="10">
        <v>119.8418581</v>
      </c>
      <c r="N4404" s="10">
        <v>2.3459603859999998</v>
      </c>
      <c r="O4404" s="10">
        <v>84.74669317</v>
      </c>
      <c r="P4404" s="10">
        <v>107.831945</v>
      </c>
      <c r="Q4404" s="10">
        <v>76.723034130000002</v>
      </c>
      <c r="R4404" s="5">
        <v>0</v>
      </c>
      <c r="S4404" s="5">
        <v>0</v>
      </c>
      <c r="T4404" s="5">
        <v>0</v>
      </c>
      <c r="U4404" s="5">
        <v>0</v>
      </c>
      <c r="V4404" s="5">
        <v>0</v>
      </c>
      <c r="W4404" s="5">
        <v>0</v>
      </c>
      <c r="X4404" s="5">
        <v>0</v>
      </c>
      <c r="Y4404" s="5">
        <v>2</v>
      </c>
      <c r="Z4404" s="5">
        <v>1</v>
      </c>
      <c r="AA4404" s="5">
        <v>1</v>
      </c>
      <c r="AB4404" s="5">
        <v>1</v>
      </c>
      <c r="AC4404" s="5">
        <v>4</v>
      </c>
      <c r="AD4404" s="5">
        <v>1</v>
      </c>
      <c r="AE4404" s="5">
        <v>1</v>
      </c>
      <c r="AF4404" s="5">
        <v>1</v>
      </c>
      <c r="AG4404" s="5">
        <v>1</v>
      </c>
      <c r="AH4404" s="5">
        <v>1</v>
      </c>
      <c r="AI4404" s="5">
        <v>1</v>
      </c>
      <c r="AJ4404" s="5" t="s">
        <v>119</v>
      </c>
      <c r="AK4404" s="5">
        <v>1.02</v>
      </c>
      <c r="AL4404" s="7">
        <v>6.9899999999999997E-8</v>
      </c>
      <c r="AM4404" s="5" t="s">
        <v>36</v>
      </c>
      <c r="AN4404" s="5" t="s">
        <v>39</v>
      </c>
      <c r="AO4404" s="5" t="s">
        <v>40</v>
      </c>
    </row>
    <row r="4405" spans="1:41" x14ac:dyDescent="0.35">
      <c r="A4405" s="5" t="s">
        <v>4530</v>
      </c>
      <c r="B4405" s="6">
        <v>27157</v>
      </c>
      <c r="C4405" s="10">
        <v>46.681258549931599</v>
      </c>
      <c r="D4405" s="5">
        <v>2</v>
      </c>
      <c r="E4405" s="5">
        <v>1</v>
      </c>
      <c r="F4405" s="10">
        <v>29.264995880000001</v>
      </c>
      <c r="G4405" s="10">
        <v>170.43450229999999</v>
      </c>
      <c r="H4405" s="10">
        <v>85.008724670000007</v>
      </c>
      <c r="I4405" s="10">
        <v>66.068064579999998</v>
      </c>
      <c r="J4405" s="10">
        <v>121.07455469999999</v>
      </c>
      <c r="K4405" s="10">
        <v>119.37722890000001</v>
      </c>
      <c r="L4405" s="10">
        <v>141.9111886</v>
      </c>
      <c r="M4405" s="10">
        <v>125.1551838</v>
      </c>
      <c r="N4405" s="10">
        <v>2.1479543780000001</v>
      </c>
      <c r="O4405" s="10">
        <v>82.637321069999999</v>
      </c>
      <c r="P4405" s="10">
        <v>109.4961326</v>
      </c>
      <c r="Q4405" s="10">
        <v>75.891683630000003</v>
      </c>
      <c r="R4405" s="5">
        <v>1</v>
      </c>
      <c r="S4405" s="5">
        <v>0</v>
      </c>
      <c r="T4405" s="5">
        <v>1</v>
      </c>
      <c r="U4405" s="5">
        <v>0</v>
      </c>
      <c r="V4405" s="5">
        <v>0</v>
      </c>
      <c r="W4405" s="5">
        <v>0</v>
      </c>
      <c r="X4405" s="5">
        <v>0</v>
      </c>
      <c r="Y4405" s="5">
        <v>2</v>
      </c>
      <c r="Z4405" s="5">
        <v>1</v>
      </c>
      <c r="AA4405" s="5">
        <v>1</v>
      </c>
      <c r="AB4405" s="5">
        <v>1</v>
      </c>
      <c r="AC4405" s="5">
        <v>4</v>
      </c>
      <c r="AD4405" s="5">
        <v>1</v>
      </c>
      <c r="AE4405" s="5">
        <v>1</v>
      </c>
      <c r="AF4405" s="5">
        <v>1</v>
      </c>
      <c r="AG4405" s="5">
        <v>1</v>
      </c>
      <c r="AH4405" s="5">
        <v>1</v>
      </c>
      <c r="AI4405" s="5">
        <v>1</v>
      </c>
      <c r="AJ4405" s="5" t="s">
        <v>123</v>
      </c>
      <c r="AK4405" s="5">
        <v>2.15</v>
      </c>
      <c r="AL4405" s="7">
        <v>1.0500000000000001E-9</v>
      </c>
      <c r="AM4405" s="5" t="s">
        <v>43</v>
      </c>
      <c r="AN4405" s="5" t="s">
        <v>51</v>
      </c>
      <c r="AO4405" s="5" t="s">
        <v>52</v>
      </c>
    </row>
    <row r="4406" spans="1:41" x14ac:dyDescent="0.35">
      <c r="A4406" s="5" t="s">
        <v>4531</v>
      </c>
      <c r="B4406" s="6">
        <v>31847</v>
      </c>
      <c r="C4406" s="10">
        <v>33.849521203830371</v>
      </c>
      <c r="D4406" s="5">
        <v>1</v>
      </c>
      <c r="E4406" s="5">
        <v>0</v>
      </c>
      <c r="F4406" s="10">
        <v>26.681431369999999</v>
      </c>
      <c r="G4406" s="10">
        <v>163.66888359999999</v>
      </c>
      <c r="H4406" s="10">
        <v>71.472893510000006</v>
      </c>
      <c r="I4406" s="10">
        <v>62.92126562</v>
      </c>
      <c r="J4406" s="10">
        <v>89.422255969999995</v>
      </c>
      <c r="K4406" s="10">
        <v>113.28659399999999</v>
      </c>
      <c r="L4406" s="10">
        <v>180.0225284</v>
      </c>
      <c r="M4406" s="10">
        <v>116.9520296</v>
      </c>
      <c r="N4406" s="10">
        <v>2.8610760869999998</v>
      </c>
      <c r="O4406" s="10">
        <v>98.889323309999995</v>
      </c>
      <c r="P4406" s="10">
        <v>108.0326319</v>
      </c>
      <c r="Q4406" s="10">
        <v>77.408261109999998</v>
      </c>
      <c r="R4406" s="5">
        <v>0</v>
      </c>
      <c r="S4406" s="5">
        <v>0</v>
      </c>
      <c r="T4406" s="5">
        <v>1</v>
      </c>
      <c r="U4406" s="5">
        <v>0</v>
      </c>
      <c r="V4406" s="5">
        <v>0</v>
      </c>
      <c r="W4406" s="5">
        <v>0</v>
      </c>
      <c r="X4406" s="5">
        <v>0</v>
      </c>
      <c r="Y4406" s="5">
        <v>2</v>
      </c>
      <c r="Z4406" s="5">
        <v>1</v>
      </c>
      <c r="AA4406" s="5">
        <v>2</v>
      </c>
      <c r="AB4406" s="5">
        <v>2</v>
      </c>
      <c r="AC4406" s="5">
        <v>4</v>
      </c>
      <c r="AD4406" s="5">
        <v>1</v>
      </c>
      <c r="AE4406" s="5">
        <v>1</v>
      </c>
      <c r="AF4406" s="5">
        <v>1</v>
      </c>
      <c r="AG4406" s="5">
        <v>1</v>
      </c>
      <c r="AH4406" s="5">
        <v>1</v>
      </c>
      <c r="AI4406" s="5">
        <v>1</v>
      </c>
      <c r="AJ4406" s="5" t="s">
        <v>35</v>
      </c>
      <c r="AK4406" s="5">
        <v>2.19</v>
      </c>
      <c r="AL4406" s="7">
        <v>1.7399999999999999E-5</v>
      </c>
      <c r="AM4406" s="5" t="s">
        <v>36</v>
      </c>
      <c r="AN4406" s="5" t="s">
        <v>39</v>
      </c>
      <c r="AO4406" s="5" t="s">
        <v>116</v>
      </c>
    </row>
    <row r="4407" spans="1:41" x14ac:dyDescent="0.35">
      <c r="A4407" s="5" t="s">
        <v>4532</v>
      </c>
      <c r="B4407" s="6">
        <v>32419</v>
      </c>
      <c r="C4407" s="10">
        <v>32.284541723666209</v>
      </c>
      <c r="D4407" s="5">
        <v>2</v>
      </c>
      <c r="E4407" s="5">
        <v>0</v>
      </c>
      <c r="F4407" s="10">
        <v>30.96793538</v>
      </c>
      <c r="G4407" s="10">
        <v>172.88723959999999</v>
      </c>
      <c r="H4407" s="10">
        <v>92.563151469999994</v>
      </c>
      <c r="I4407" s="10">
        <v>32.640255459999999</v>
      </c>
      <c r="J4407" s="10">
        <v>193.18727799999999</v>
      </c>
      <c r="K4407" s="10">
        <v>145.06228669999999</v>
      </c>
      <c r="L4407" s="10">
        <v>297.98655960000002</v>
      </c>
      <c r="M4407" s="10">
        <v>464.56006639999998</v>
      </c>
      <c r="N4407" s="10">
        <v>9.1294187319999995</v>
      </c>
      <c r="O4407" s="10">
        <v>117.5566151</v>
      </c>
      <c r="P4407" s="10">
        <v>129.2497544</v>
      </c>
      <c r="Q4407" s="10">
        <v>81.800764049999998</v>
      </c>
      <c r="R4407" s="5">
        <v>1</v>
      </c>
      <c r="S4407" s="5">
        <v>1</v>
      </c>
      <c r="T4407" s="5">
        <v>1</v>
      </c>
      <c r="U4407" s="5">
        <v>0</v>
      </c>
      <c r="V4407" s="5">
        <v>0</v>
      </c>
      <c r="W4407" s="5">
        <v>0</v>
      </c>
      <c r="X4407" s="5">
        <v>1</v>
      </c>
      <c r="Y4407" s="5">
        <v>3</v>
      </c>
      <c r="Z4407" s="5">
        <v>3</v>
      </c>
      <c r="AA4407" s="5">
        <v>4</v>
      </c>
      <c r="AB4407" s="5">
        <v>4</v>
      </c>
      <c r="AC4407" s="5">
        <v>2</v>
      </c>
      <c r="AD4407" s="5">
        <v>4</v>
      </c>
      <c r="AE4407" s="5">
        <v>3</v>
      </c>
      <c r="AF4407" s="5">
        <v>4</v>
      </c>
      <c r="AG4407" s="5">
        <v>3</v>
      </c>
      <c r="AH4407" s="5">
        <v>2</v>
      </c>
      <c r="AI4407" s="5">
        <v>3</v>
      </c>
      <c r="AJ4407" s="5" t="s">
        <v>127</v>
      </c>
      <c r="AK4407" s="5">
        <v>1.02</v>
      </c>
      <c r="AL4407" s="5">
        <v>0.93497979899999994</v>
      </c>
      <c r="AM4407" s="5" t="s">
        <v>36</v>
      </c>
      <c r="AN4407" s="5" t="s">
        <v>39</v>
      </c>
      <c r="AO4407" s="5" t="s">
        <v>60</v>
      </c>
    </row>
    <row r="4408" spans="1:41" x14ac:dyDescent="0.35">
      <c r="A4408" s="5" t="s">
        <v>4533</v>
      </c>
      <c r="B4408" s="6">
        <v>31120</v>
      </c>
      <c r="C4408" s="10">
        <v>35.838577291381668</v>
      </c>
      <c r="D4408" s="5">
        <v>2</v>
      </c>
      <c r="E4408" s="5">
        <v>1</v>
      </c>
      <c r="F4408" s="10">
        <v>28.82171744</v>
      </c>
      <c r="G4408" s="10">
        <v>164.75718860000001</v>
      </c>
      <c r="H4408" s="10">
        <v>78.236353710000003</v>
      </c>
      <c r="I4408" s="10">
        <v>76.0855119</v>
      </c>
      <c r="J4408" s="10">
        <v>117.6346236</v>
      </c>
      <c r="K4408" s="10">
        <v>106.7229115</v>
      </c>
      <c r="L4408" s="10">
        <v>174.8176149</v>
      </c>
      <c r="M4408" s="10">
        <v>120.1666278</v>
      </c>
      <c r="N4408" s="10">
        <v>2.2976465629999998</v>
      </c>
      <c r="O4408" s="10">
        <v>92.336695300000002</v>
      </c>
      <c r="P4408" s="10">
        <v>112.04109579999999</v>
      </c>
      <c r="Q4408" s="10">
        <v>82.795937019999997</v>
      </c>
      <c r="R4408" s="5">
        <v>1</v>
      </c>
      <c r="S4408" s="5">
        <v>0</v>
      </c>
      <c r="T4408" s="5">
        <v>0</v>
      </c>
      <c r="U4408" s="5">
        <v>0</v>
      </c>
      <c r="V4408" s="5">
        <v>0</v>
      </c>
      <c r="W4408" s="5">
        <v>0</v>
      </c>
      <c r="X4408" s="5">
        <v>0</v>
      </c>
      <c r="Y4408" s="5">
        <v>2</v>
      </c>
      <c r="Z4408" s="5">
        <v>1</v>
      </c>
      <c r="AA4408" s="5">
        <v>2</v>
      </c>
      <c r="AB4408" s="5">
        <v>1</v>
      </c>
      <c r="AC4408" s="5">
        <v>4</v>
      </c>
      <c r="AD4408" s="5">
        <v>1</v>
      </c>
      <c r="AE4408" s="5">
        <v>1</v>
      </c>
      <c r="AF4408" s="5">
        <v>1</v>
      </c>
      <c r="AG4408" s="5">
        <v>1</v>
      </c>
      <c r="AH4408" s="5">
        <v>2</v>
      </c>
      <c r="AI4408" s="5">
        <v>3</v>
      </c>
      <c r="AJ4408" s="5" t="s">
        <v>121</v>
      </c>
      <c r="AK4408" s="5">
        <v>1.02</v>
      </c>
      <c r="AL4408" s="7">
        <v>8.1899999999999999E-5</v>
      </c>
      <c r="AM4408" s="5" t="s">
        <v>43</v>
      </c>
      <c r="AN4408" s="5" t="s">
        <v>79</v>
      </c>
      <c r="AO4408" s="5" t="s">
        <v>80</v>
      </c>
    </row>
    <row r="4409" spans="1:41" x14ac:dyDescent="0.35">
      <c r="A4409" s="5" t="s">
        <v>4534</v>
      </c>
      <c r="B4409" s="6">
        <v>31204</v>
      </c>
      <c r="C4409" s="10">
        <v>35.608755129958958</v>
      </c>
      <c r="D4409" s="5">
        <v>2</v>
      </c>
      <c r="E4409" s="5">
        <v>0</v>
      </c>
      <c r="F4409" s="10">
        <v>26.522462269999998</v>
      </c>
      <c r="G4409" s="10">
        <v>173.8615495</v>
      </c>
      <c r="H4409" s="10">
        <v>80.171670320000004</v>
      </c>
      <c r="I4409" s="10">
        <v>74.624951409999994</v>
      </c>
      <c r="J4409" s="10">
        <v>109.845747</v>
      </c>
      <c r="K4409" s="10">
        <v>118.8384174</v>
      </c>
      <c r="L4409" s="10">
        <v>181.0861735</v>
      </c>
      <c r="M4409" s="10">
        <v>125.6944941</v>
      </c>
      <c r="N4409" s="10">
        <v>2.42661697</v>
      </c>
      <c r="O4409" s="10">
        <v>84.106176599999998</v>
      </c>
      <c r="P4409" s="10">
        <v>109.48307610000001</v>
      </c>
      <c r="Q4409" s="10">
        <v>79.734927679999998</v>
      </c>
      <c r="R4409" s="5">
        <v>1</v>
      </c>
      <c r="S4409" s="5">
        <v>0</v>
      </c>
      <c r="T4409" s="5">
        <v>0</v>
      </c>
      <c r="U4409" s="5">
        <v>0</v>
      </c>
      <c r="V4409" s="5">
        <v>0</v>
      </c>
      <c r="W4409" s="5">
        <v>0</v>
      </c>
      <c r="X4409" s="5">
        <v>1</v>
      </c>
      <c r="Y4409" s="5">
        <v>2</v>
      </c>
      <c r="Z4409" s="5">
        <v>1</v>
      </c>
      <c r="AA4409" s="5">
        <v>2</v>
      </c>
      <c r="AB4409" s="5">
        <v>1</v>
      </c>
      <c r="AC4409" s="5">
        <v>4</v>
      </c>
      <c r="AD4409" s="5">
        <v>1</v>
      </c>
      <c r="AE4409" s="5">
        <v>1</v>
      </c>
      <c r="AF4409" s="5">
        <v>1</v>
      </c>
      <c r="AG4409" s="5">
        <v>1</v>
      </c>
      <c r="AH4409" s="5">
        <v>1</v>
      </c>
      <c r="AI4409" s="5">
        <v>1</v>
      </c>
      <c r="AJ4409" s="5" t="s">
        <v>121</v>
      </c>
      <c r="AK4409" s="5">
        <v>1.02</v>
      </c>
      <c r="AL4409" s="7">
        <v>4.6399999999999999E-8</v>
      </c>
      <c r="AM4409" s="5" t="s">
        <v>76</v>
      </c>
      <c r="AN4409" s="5" t="s">
        <v>77</v>
      </c>
      <c r="AO4409" s="5" t="s">
        <v>78</v>
      </c>
    </row>
    <row r="4410" spans="1:41" x14ac:dyDescent="0.35">
      <c r="A4410" s="5" t="s">
        <v>4535</v>
      </c>
      <c r="B4410" s="6">
        <v>36444</v>
      </c>
      <c r="C4410" s="10">
        <v>21.272229822161421</v>
      </c>
      <c r="D4410" s="5">
        <v>1</v>
      </c>
      <c r="E4410" s="5">
        <v>0</v>
      </c>
      <c r="F4410" s="10">
        <v>27.155693790000001</v>
      </c>
      <c r="G4410" s="10">
        <v>162.97601990000001</v>
      </c>
      <c r="H4410" s="10">
        <v>72.128735379999995</v>
      </c>
      <c r="I4410" s="10">
        <v>65.849147579999993</v>
      </c>
      <c r="J4410" s="10">
        <v>89.654856440000003</v>
      </c>
      <c r="K4410" s="10">
        <v>104.5671657</v>
      </c>
      <c r="L4410" s="10">
        <v>181.09266149999999</v>
      </c>
      <c r="M4410" s="10">
        <v>125.71220219999999</v>
      </c>
      <c r="N4410" s="10">
        <v>2.7501139819999998</v>
      </c>
      <c r="O4410" s="10">
        <v>87.797379190000001</v>
      </c>
      <c r="P4410" s="10">
        <v>117.18280300000001</v>
      </c>
      <c r="Q4410" s="10">
        <v>71.976897579999999</v>
      </c>
      <c r="R4410" s="5">
        <v>0</v>
      </c>
      <c r="S4410" s="5">
        <v>0</v>
      </c>
      <c r="T4410" s="5">
        <v>1</v>
      </c>
      <c r="U4410" s="5">
        <v>0</v>
      </c>
      <c r="V4410" s="5">
        <v>0</v>
      </c>
      <c r="W4410" s="5">
        <v>0</v>
      </c>
      <c r="X4410" s="5">
        <v>0</v>
      </c>
      <c r="Y4410" s="5">
        <v>2</v>
      </c>
      <c r="Z4410" s="5">
        <v>1</v>
      </c>
      <c r="AA4410" s="5">
        <v>2</v>
      </c>
      <c r="AB4410" s="5">
        <v>1</v>
      </c>
      <c r="AC4410" s="5">
        <v>4</v>
      </c>
      <c r="AD4410" s="5">
        <v>1</v>
      </c>
      <c r="AE4410" s="5">
        <v>1</v>
      </c>
      <c r="AF4410" s="5">
        <v>1</v>
      </c>
      <c r="AG4410" s="5">
        <v>1</v>
      </c>
      <c r="AH4410" s="5">
        <v>1</v>
      </c>
      <c r="AI4410" s="5">
        <v>1</v>
      </c>
      <c r="AJ4410" s="5" t="s">
        <v>35</v>
      </c>
      <c r="AK4410" s="5">
        <v>2.19</v>
      </c>
      <c r="AL4410" s="7">
        <v>1.13E-5</v>
      </c>
      <c r="AM4410" s="5" t="s">
        <v>36</v>
      </c>
      <c r="AN4410" s="5" t="s">
        <v>74</v>
      </c>
      <c r="AO4410" s="5" t="s">
        <v>109</v>
      </c>
    </row>
    <row r="4411" spans="1:41" x14ac:dyDescent="0.35">
      <c r="A4411" s="5" t="s">
        <v>4536</v>
      </c>
      <c r="B4411" s="6">
        <v>26916</v>
      </c>
      <c r="C4411" s="10">
        <v>47.340629274965799</v>
      </c>
      <c r="D4411" s="5">
        <v>1</v>
      </c>
      <c r="E4411" s="5">
        <v>1</v>
      </c>
      <c r="F4411" s="10">
        <v>22.368836699999999</v>
      </c>
      <c r="G4411" s="10">
        <v>163.39090899999999</v>
      </c>
      <c r="H4411" s="10">
        <v>59.717164310000001</v>
      </c>
      <c r="I4411" s="10">
        <v>60.172142379999997</v>
      </c>
      <c r="J4411" s="10">
        <v>72.363028080000007</v>
      </c>
      <c r="K4411" s="10">
        <v>122.1746023</v>
      </c>
      <c r="L4411" s="10">
        <v>143.9898273</v>
      </c>
      <c r="M4411" s="10">
        <v>117.64897790000001</v>
      </c>
      <c r="N4411" s="10">
        <v>2.392964944</v>
      </c>
      <c r="O4411" s="10">
        <v>83.961303869999995</v>
      </c>
      <c r="P4411" s="10">
        <v>111.3366789</v>
      </c>
      <c r="Q4411" s="10">
        <v>83.065581019999996</v>
      </c>
      <c r="R4411" s="5">
        <v>1</v>
      </c>
      <c r="S4411" s="5">
        <v>0</v>
      </c>
      <c r="T4411" s="5">
        <v>1</v>
      </c>
      <c r="U4411" s="5">
        <v>0</v>
      </c>
      <c r="V4411" s="5">
        <v>0</v>
      </c>
      <c r="W4411" s="5">
        <v>0</v>
      </c>
      <c r="X4411" s="5">
        <v>0</v>
      </c>
      <c r="Y4411" s="5">
        <v>1</v>
      </c>
      <c r="Z4411" s="5">
        <v>1</v>
      </c>
      <c r="AA4411" s="5">
        <v>1</v>
      </c>
      <c r="AB4411" s="5">
        <v>2</v>
      </c>
      <c r="AC4411" s="5">
        <v>4</v>
      </c>
      <c r="AD4411" s="5">
        <v>1</v>
      </c>
      <c r="AE4411" s="5">
        <v>1</v>
      </c>
      <c r="AF4411" s="5">
        <v>1</v>
      </c>
      <c r="AG4411" s="5">
        <v>1</v>
      </c>
      <c r="AH4411" s="5">
        <v>2</v>
      </c>
      <c r="AI4411" s="5">
        <v>3</v>
      </c>
      <c r="AJ4411" s="5" t="s">
        <v>122</v>
      </c>
      <c r="AK4411" s="5">
        <v>3.36</v>
      </c>
      <c r="AL4411" s="7">
        <v>1.61E-9</v>
      </c>
      <c r="AM4411" s="5" t="s">
        <v>49</v>
      </c>
      <c r="AN4411" s="5" t="s">
        <v>47</v>
      </c>
      <c r="AO4411" s="5" t="s">
        <v>112</v>
      </c>
    </row>
    <row r="4412" spans="1:41" x14ac:dyDescent="0.35">
      <c r="A4412" s="5" t="s">
        <v>4537</v>
      </c>
      <c r="B4412" s="6">
        <v>36394</v>
      </c>
      <c r="C4412" s="10">
        <v>21.409028727770178</v>
      </c>
      <c r="D4412" s="5">
        <v>2</v>
      </c>
      <c r="E4412" s="5">
        <v>0</v>
      </c>
      <c r="F4412" s="10">
        <v>23.827860269999999</v>
      </c>
      <c r="G4412" s="10">
        <v>165.97313020000001</v>
      </c>
      <c r="H4412" s="10">
        <v>65.638797229999994</v>
      </c>
      <c r="I4412" s="10">
        <v>77.751308339999994</v>
      </c>
      <c r="J4412" s="10">
        <v>96.934521860000004</v>
      </c>
      <c r="K4412" s="10">
        <v>106.1421891</v>
      </c>
      <c r="L4412" s="10">
        <v>154.36963180000001</v>
      </c>
      <c r="M4412" s="10">
        <v>115.5346634</v>
      </c>
      <c r="N4412" s="10">
        <v>1.985428092</v>
      </c>
      <c r="O4412" s="10">
        <v>93.734913910000003</v>
      </c>
      <c r="P4412" s="10">
        <v>105.1810692</v>
      </c>
      <c r="Q4412" s="10">
        <v>74.94287611</v>
      </c>
      <c r="R4412" s="5">
        <v>0</v>
      </c>
      <c r="S4412" s="5">
        <v>0</v>
      </c>
      <c r="T4412" s="5">
        <v>0</v>
      </c>
      <c r="U4412" s="5">
        <v>0</v>
      </c>
      <c r="V4412" s="5">
        <v>0</v>
      </c>
      <c r="W4412" s="5">
        <v>0</v>
      </c>
      <c r="X4412" s="5">
        <v>0</v>
      </c>
      <c r="Y4412" s="5">
        <v>1</v>
      </c>
      <c r="Z4412" s="5">
        <v>1</v>
      </c>
      <c r="AA4412" s="5">
        <v>1</v>
      </c>
      <c r="AB4412" s="5">
        <v>1</v>
      </c>
      <c r="AC4412" s="5">
        <v>4</v>
      </c>
      <c r="AD4412" s="5">
        <v>1</v>
      </c>
      <c r="AE4412" s="5">
        <v>1</v>
      </c>
      <c r="AF4412" s="5">
        <v>1</v>
      </c>
      <c r="AG4412" s="5">
        <v>1</v>
      </c>
      <c r="AH4412" s="5">
        <v>1</v>
      </c>
      <c r="AI4412" s="5">
        <v>1</v>
      </c>
      <c r="AJ4412" s="5" t="s">
        <v>119</v>
      </c>
      <c r="AK4412" s="5">
        <v>1.02</v>
      </c>
      <c r="AL4412" s="7">
        <v>1.11E-8</v>
      </c>
      <c r="AM4412" s="5" t="s">
        <v>36</v>
      </c>
      <c r="AN4412" s="5" t="s">
        <v>74</v>
      </c>
      <c r="AO4412" s="5" t="s">
        <v>109</v>
      </c>
    </row>
    <row r="4413" spans="1:41" x14ac:dyDescent="0.35">
      <c r="A4413" s="5" t="s">
        <v>4538</v>
      </c>
      <c r="B4413" s="6">
        <v>32532</v>
      </c>
      <c r="C4413" s="10">
        <v>31.975376196990425</v>
      </c>
      <c r="D4413" s="5">
        <v>1</v>
      </c>
      <c r="E4413" s="5">
        <v>0</v>
      </c>
      <c r="F4413" s="10">
        <v>18.86299412</v>
      </c>
      <c r="G4413" s="10">
        <v>161.1529524</v>
      </c>
      <c r="H4413" s="10">
        <v>48.987712729999998</v>
      </c>
      <c r="I4413" s="10">
        <v>60.535457190000002</v>
      </c>
      <c r="J4413" s="10">
        <v>95.468915589999995</v>
      </c>
      <c r="K4413" s="10">
        <v>112.52068920000001</v>
      </c>
      <c r="L4413" s="10">
        <v>144.04731810000001</v>
      </c>
      <c r="M4413" s="10">
        <v>120.7478772</v>
      </c>
      <c r="N4413" s="10">
        <v>2.379552823</v>
      </c>
      <c r="O4413" s="10">
        <v>91.104669139999999</v>
      </c>
      <c r="P4413" s="10">
        <v>105.7210432</v>
      </c>
      <c r="Q4413" s="10">
        <v>83.498856739999994</v>
      </c>
      <c r="R4413" s="5">
        <v>0</v>
      </c>
      <c r="S4413" s="5">
        <v>0</v>
      </c>
      <c r="T4413" s="5">
        <v>0</v>
      </c>
      <c r="U4413" s="5">
        <v>0</v>
      </c>
      <c r="V4413" s="5">
        <v>0</v>
      </c>
      <c r="W4413" s="5">
        <v>0</v>
      </c>
      <c r="X4413" s="5">
        <v>0</v>
      </c>
      <c r="Y4413" s="5">
        <v>1</v>
      </c>
      <c r="Z4413" s="5">
        <v>1</v>
      </c>
      <c r="AA4413" s="5">
        <v>1</v>
      </c>
      <c r="AB4413" s="5">
        <v>2</v>
      </c>
      <c r="AC4413" s="5">
        <v>4</v>
      </c>
      <c r="AD4413" s="5">
        <v>1</v>
      </c>
      <c r="AE4413" s="5">
        <v>1</v>
      </c>
      <c r="AF4413" s="5">
        <v>1</v>
      </c>
      <c r="AG4413" s="5">
        <v>1</v>
      </c>
      <c r="AH4413" s="5">
        <v>2</v>
      </c>
      <c r="AI4413" s="5">
        <v>3</v>
      </c>
      <c r="AJ4413" s="5" t="s">
        <v>120</v>
      </c>
      <c r="AK4413" s="5">
        <v>2.19</v>
      </c>
      <c r="AL4413" s="7">
        <v>9.1500000000000005E-8</v>
      </c>
      <c r="AM4413" s="5" t="s">
        <v>36</v>
      </c>
      <c r="AN4413" s="5" t="s">
        <v>39</v>
      </c>
      <c r="AO4413" s="5" t="s">
        <v>40</v>
      </c>
    </row>
    <row r="4414" spans="1:41" x14ac:dyDescent="0.35">
      <c r="A4414" s="5" t="s">
        <v>4539</v>
      </c>
      <c r="B4414" s="6">
        <v>31627</v>
      </c>
      <c r="C4414" s="10">
        <v>34.451436388508895</v>
      </c>
      <c r="D4414" s="5">
        <v>2</v>
      </c>
      <c r="E4414" s="5">
        <v>0</v>
      </c>
      <c r="F4414" s="10">
        <v>25.513482669999998</v>
      </c>
      <c r="G4414" s="10">
        <v>174.55108609999999</v>
      </c>
      <c r="H4414" s="10">
        <v>77.734687320000006</v>
      </c>
      <c r="I4414" s="10">
        <v>83.895039890000007</v>
      </c>
      <c r="J4414" s="10">
        <v>119.15238840000001</v>
      </c>
      <c r="K4414" s="10">
        <v>110.6180191</v>
      </c>
      <c r="L4414" s="10">
        <v>174.53607740000001</v>
      </c>
      <c r="M4414" s="10">
        <v>125.2035068</v>
      </c>
      <c r="N4414" s="10">
        <v>2.0804099699999998</v>
      </c>
      <c r="O4414" s="10">
        <v>93.420532589999993</v>
      </c>
      <c r="P4414" s="10">
        <v>106.8231129</v>
      </c>
      <c r="Q4414" s="10">
        <v>78.506687790000001</v>
      </c>
      <c r="R4414" s="5">
        <v>1</v>
      </c>
      <c r="S4414" s="5">
        <v>1</v>
      </c>
      <c r="T4414" s="5">
        <v>1</v>
      </c>
      <c r="U4414" s="5">
        <v>0</v>
      </c>
      <c r="V4414" s="5">
        <v>0</v>
      </c>
      <c r="W4414" s="5">
        <v>0</v>
      </c>
      <c r="X4414" s="5">
        <v>0</v>
      </c>
      <c r="Y4414" s="5">
        <v>2</v>
      </c>
      <c r="Z4414" s="5">
        <v>1</v>
      </c>
      <c r="AA4414" s="5">
        <v>2</v>
      </c>
      <c r="AB4414" s="5">
        <v>1</v>
      </c>
      <c r="AC4414" s="5">
        <v>4</v>
      </c>
      <c r="AD4414" s="5">
        <v>1</v>
      </c>
      <c r="AE4414" s="5">
        <v>1</v>
      </c>
      <c r="AF4414" s="5">
        <v>1</v>
      </c>
      <c r="AG4414" s="5">
        <v>1</v>
      </c>
      <c r="AH4414" s="5">
        <v>1</v>
      </c>
      <c r="AI4414" s="5">
        <v>1</v>
      </c>
      <c r="AJ4414" s="5" t="s">
        <v>121</v>
      </c>
      <c r="AK4414" s="5">
        <v>1.02</v>
      </c>
      <c r="AL4414" s="7">
        <v>5.9599999999999998E-8</v>
      </c>
      <c r="AM4414" s="5" t="s">
        <v>36</v>
      </c>
      <c r="AN4414" s="5" t="s">
        <v>47</v>
      </c>
      <c r="AO4414" s="5" t="s">
        <v>103</v>
      </c>
    </row>
    <row r="4415" spans="1:41" x14ac:dyDescent="0.35">
      <c r="A4415" s="5" t="s">
        <v>4540</v>
      </c>
      <c r="B4415" s="6">
        <v>36447</v>
      </c>
      <c r="C4415" s="10">
        <v>21.264021887824896</v>
      </c>
      <c r="D4415" s="5">
        <v>2</v>
      </c>
      <c r="E4415" s="5">
        <v>0</v>
      </c>
      <c r="F4415" s="10">
        <v>27.414444589999999</v>
      </c>
      <c r="G4415" s="10">
        <v>167.3871958</v>
      </c>
      <c r="H4415" s="10">
        <v>76.811088459999993</v>
      </c>
      <c r="I4415" s="10">
        <v>35.8687884</v>
      </c>
      <c r="J4415" s="10">
        <v>202.18503939999999</v>
      </c>
      <c r="K4415" s="10">
        <v>125.3954232</v>
      </c>
      <c r="L4415" s="10">
        <v>288.78873010000001</v>
      </c>
      <c r="M4415" s="10">
        <v>476.10534039999999</v>
      </c>
      <c r="N4415" s="10">
        <v>8.0512541120000005</v>
      </c>
      <c r="O4415" s="10">
        <v>105.28006209999999</v>
      </c>
      <c r="P4415" s="10">
        <v>125.3246879</v>
      </c>
      <c r="Q4415" s="10">
        <v>88.014635060000003</v>
      </c>
      <c r="R4415" s="5">
        <v>1</v>
      </c>
      <c r="S4415" s="5">
        <v>1</v>
      </c>
      <c r="T4415" s="5">
        <v>1</v>
      </c>
      <c r="U4415" s="5">
        <v>0</v>
      </c>
      <c r="V4415" s="5">
        <v>1</v>
      </c>
      <c r="W4415" s="5">
        <v>0</v>
      </c>
      <c r="X4415" s="5">
        <v>1</v>
      </c>
      <c r="Y4415" s="5">
        <v>2</v>
      </c>
      <c r="Z4415" s="5">
        <v>2</v>
      </c>
      <c r="AA4415" s="5">
        <v>3</v>
      </c>
      <c r="AB4415" s="5">
        <v>4</v>
      </c>
      <c r="AC4415" s="5">
        <v>4</v>
      </c>
      <c r="AD4415" s="5">
        <v>4</v>
      </c>
      <c r="AE4415" s="5">
        <v>3</v>
      </c>
      <c r="AF4415" s="5">
        <v>4</v>
      </c>
      <c r="AG4415" s="5">
        <v>2</v>
      </c>
      <c r="AH4415" s="5">
        <v>2</v>
      </c>
      <c r="AI4415" s="5">
        <v>3</v>
      </c>
      <c r="AJ4415" s="5" t="s">
        <v>125</v>
      </c>
      <c r="AK4415" s="5">
        <v>1.02</v>
      </c>
      <c r="AL4415" s="5">
        <v>0.95616517000000001</v>
      </c>
      <c r="AM4415" s="5" t="s">
        <v>49</v>
      </c>
      <c r="AN4415" s="5" t="s">
        <v>47</v>
      </c>
      <c r="AO4415" s="5" t="s">
        <v>105</v>
      </c>
    </row>
    <row r="4416" spans="1:41" x14ac:dyDescent="0.35">
      <c r="A4416" s="5" t="s">
        <v>4541</v>
      </c>
      <c r="B4416" s="6">
        <v>32036</v>
      </c>
      <c r="C4416" s="10">
        <v>33.332421340629274</v>
      </c>
      <c r="D4416" s="5">
        <v>1</v>
      </c>
      <c r="E4416" s="5">
        <v>0</v>
      </c>
      <c r="F4416" s="10">
        <v>28.098273590000002</v>
      </c>
      <c r="G4416" s="10">
        <v>163.8699933</v>
      </c>
      <c r="H4416" s="10">
        <v>75.453346870000004</v>
      </c>
      <c r="I4416" s="10">
        <v>35.332834130000002</v>
      </c>
      <c r="J4416" s="10">
        <v>197.4293619</v>
      </c>
      <c r="K4416" s="10">
        <v>125.5246908</v>
      </c>
      <c r="L4416" s="10">
        <v>287.26611559999998</v>
      </c>
      <c r="M4416" s="10">
        <v>478.67017229999999</v>
      </c>
      <c r="N4416" s="10">
        <v>8.1302879499999996</v>
      </c>
      <c r="O4416" s="10">
        <v>107.34180670000001</v>
      </c>
      <c r="P4416" s="10">
        <v>129.7164305</v>
      </c>
      <c r="Q4416" s="10">
        <v>100.3368541</v>
      </c>
      <c r="R4416" s="5">
        <v>0</v>
      </c>
      <c r="S4416" s="5">
        <v>1</v>
      </c>
      <c r="T4416" s="5">
        <v>0</v>
      </c>
      <c r="U4416" s="5">
        <v>0</v>
      </c>
      <c r="V4416" s="5">
        <v>0</v>
      </c>
      <c r="W4416" s="5">
        <v>1</v>
      </c>
      <c r="X4416" s="5">
        <v>0</v>
      </c>
      <c r="Y4416" s="5">
        <v>2</v>
      </c>
      <c r="Z4416" s="5">
        <v>2</v>
      </c>
      <c r="AA4416" s="5">
        <v>3</v>
      </c>
      <c r="AB4416" s="5">
        <v>4</v>
      </c>
      <c r="AC4416" s="5">
        <v>4</v>
      </c>
      <c r="AD4416" s="5">
        <v>4</v>
      </c>
      <c r="AE4416" s="5">
        <v>3</v>
      </c>
      <c r="AF4416" s="5">
        <v>4</v>
      </c>
      <c r="AG4416" s="5">
        <v>3</v>
      </c>
      <c r="AH4416" s="5">
        <v>4</v>
      </c>
      <c r="AI4416" s="5">
        <v>3</v>
      </c>
      <c r="AJ4416" s="5" t="s">
        <v>124</v>
      </c>
      <c r="AK4416" s="5">
        <v>2.19</v>
      </c>
      <c r="AL4416" s="5">
        <v>0.99985470799999998</v>
      </c>
      <c r="AM4416" s="5" t="s">
        <v>36</v>
      </c>
      <c r="AN4416" s="5" t="s">
        <v>53</v>
      </c>
      <c r="AO4416" s="5" t="s">
        <v>107</v>
      </c>
    </row>
    <row r="4417" spans="1:41" x14ac:dyDescent="0.35">
      <c r="A4417" s="5" t="s">
        <v>4542</v>
      </c>
      <c r="B4417" s="6">
        <v>31603</v>
      </c>
      <c r="C4417" s="10">
        <v>34.517099863201096</v>
      </c>
      <c r="D4417" s="5">
        <v>2</v>
      </c>
      <c r="E4417" s="5">
        <v>0</v>
      </c>
      <c r="F4417" s="10">
        <v>35.781736700000003</v>
      </c>
      <c r="G4417" s="10">
        <v>171.68655089999999</v>
      </c>
      <c r="H4417" s="10">
        <v>105.4712195</v>
      </c>
      <c r="I4417" s="10">
        <v>42.681117139999998</v>
      </c>
      <c r="J4417" s="10">
        <v>196.82038940000001</v>
      </c>
      <c r="K4417" s="10">
        <v>135.41961040000001</v>
      </c>
      <c r="L4417" s="10">
        <v>287.99995259999997</v>
      </c>
      <c r="M4417" s="10">
        <v>463.20949589999998</v>
      </c>
      <c r="N4417" s="10">
        <v>6.7477135529999996</v>
      </c>
      <c r="O4417" s="10">
        <v>109.190299</v>
      </c>
      <c r="P4417" s="10">
        <v>124.3040065</v>
      </c>
      <c r="Q4417" s="10">
        <v>81.11140752</v>
      </c>
      <c r="R4417" s="5">
        <v>1</v>
      </c>
      <c r="S4417" s="5">
        <v>1</v>
      </c>
      <c r="T4417" s="5">
        <v>1</v>
      </c>
      <c r="U4417" s="5">
        <v>0</v>
      </c>
      <c r="V4417" s="5">
        <v>1</v>
      </c>
      <c r="W4417" s="5">
        <v>0</v>
      </c>
      <c r="X4417" s="5">
        <v>0</v>
      </c>
      <c r="Y4417" s="5">
        <v>3</v>
      </c>
      <c r="Z4417" s="5">
        <v>2</v>
      </c>
      <c r="AA4417" s="5">
        <v>3</v>
      </c>
      <c r="AB4417" s="5">
        <v>3</v>
      </c>
      <c r="AC4417" s="5">
        <v>3</v>
      </c>
      <c r="AD4417" s="5">
        <v>4</v>
      </c>
      <c r="AE4417" s="5">
        <v>3</v>
      </c>
      <c r="AF4417" s="5">
        <v>4</v>
      </c>
      <c r="AG4417" s="5">
        <v>2</v>
      </c>
      <c r="AH4417" s="5">
        <v>2</v>
      </c>
      <c r="AI4417" s="5">
        <v>3</v>
      </c>
      <c r="AJ4417" s="5" t="s">
        <v>127</v>
      </c>
      <c r="AK4417" s="5">
        <v>1.02</v>
      </c>
      <c r="AL4417" s="5">
        <v>0.54496428399999997</v>
      </c>
      <c r="AM4417" s="5" t="s">
        <v>43</v>
      </c>
      <c r="AN4417" s="5" t="s">
        <v>72</v>
      </c>
      <c r="AO4417" s="5" t="s">
        <v>92</v>
      </c>
    </row>
    <row r="4418" spans="1:41" x14ac:dyDescent="0.35">
      <c r="A4418" s="5" t="s">
        <v>4543</v>
      </c>
      <c r="B4418" s="6">
        <v>34385</v>
      </c>
      <c r="C4418" s="10">
        <v>26.905608755129958</v>
      </c>
      <c r="D4418" s="5">
        <v>1</v>
      </c>
      <c r="E4418" s="5">
        <v>0</v>
      </c>
      <c r="F4418" s="10">
        <v>28.687730349999999</v>
      </c>
      <c r="G4418" s="10">
        <v>159.5232421</v>
      </c>
      <c r="H4418" s="10">
        <v>73.003574490000005</v>
      </c>
      <c r="I4418" s="10">
        <v>30.88338474</v>
      </c>
      <c r="J4418" s="10">
        <v>197.97626020000001</v>
      </c>
      <c r="K4418" s="10">
        <v>132.58940810000001</v>
      </c>
      <c r="L4418" s="10">
        <v>281.68634120000002</v>
      </c>
      <c r="M4418" s="10">
        <v>488.92584140000002</v>
      </c>
      <c r="N4418" s="10">
        <v>9.1209672630000007</v>
      </c>
      <c r="O4418" s="10">
        <v>106.22792149999999</v>
      </c>
      <c r="P4418" s="10">
        <v>126.34750940000001</v>
      </c>
      <c r="Q4418" s="10">
        <v>90.969511560000001</v>
      </c>
      <c r="R4418" s="5">
        <v>0</v>
      </c>
      <c r="S4418" s="5">
        <v>1</v>
      </c>
      <c r="T4418" s="5">
        <v>1</v>
      </c>
      <c r="U4418" s="5">
        <v>0</v>
      </c>
      <c r="V4418" s="5">
        <v>0</v>
      </c>
      <c r="W4418" s="5">
        <v>1</v>
      </c>
      <c r="X4418" s="5">
        <v>1</v>
      </c>
      <c r="Y4418" s="5">
        <v>2</v>
      </c>
      <c r="Z4418" s="5">
        <v>2</v>
      </c>
      <c r="AA4418" s="5">
        <v>3</v>
      </c>
      <c r="AB4418" s="5">
        <v>4</v>
      </c>
      <c r="AC4418" s="5">
        <v>3</v>
      </c>
      <c r="AD4418" s="5">
        <v>4</v>
      </c>
      <c r="AE4418" s="5">
        <v>3</v>
      </c>
      <c r="AF4418" s="5">
        <v>4</v>
      </c>
      <c r="AG4418" s="5">
        <v>2</v>
      </c>
      <c r="AH4418" s="5">
        <v>3</v>
      </c>
      <c r="AI4418" s="5">
        <v>3</v>
      </c>
      <c r="AJ4418" s="5" t="s">
        <v>124</v>
      </c>
      <c r="AK4418" s="5">
        <v>2.19</v>
      </c>
      <c r="AL4418" s="5">
        <v>0.94039572999999999</v>
      </c>
      <c r="AM4418" s="5" t="s">
        <v>76</v>
      </c>
      <c r="AN4418" s="5" t="s">
        <v>37</v>
      </c>
      <c r="AO4418" s="5" t="s">
        <v>84</v>
      </c>
    </row>
    <row r="4419" spans="1:41" x14ac:dyDescent="0.35">
      <c r="A4419" s="5" t="s">
        <v>4544</v>
      </c>
      <c r="B4419" s="6">
        <v>34228</v>
      </c>
      <c r="C4419" s="10">
        <v>27.335157318741452</v>
      </c>
      <c r="D4419" s="5">
        <v>1</v>
      </c>
      <c r="E4419" s="5">
        <v>0</v>
      </c>
      <c r="F4419" s="10">
        <v>27.693159649999998</v>
      </c>
      <c r="G4419" s="10">
        <v>166.81177750000001</v>
      </c>
      <c r="H4419" s="10">
        <v>77.059454340000002</v>
      </c>
      <c r="I4419" s="10">
        <v>40.207059610000002</v>
      </c>
      <c r="J4419" s="10">
        <v>204.43970530000001</v>
      </c>
      <c r="K4419" s="10">
        <v>131.68040300000001</v>
      </c>
      <c r="L4419" s="10">
        <v>290.22528190000003</v>
      </c>
      <c r="M4419" s="10">
        <v>478.62357609999998</v>
      </c>
      <c r="N4419" s="10">
        <v>7.2182667599999997</v>
      </c>
      <c r="O4419" s="10">
        <v>105.7877131</v>
      </c>
      <c r="P4419" s="10">
        <v>119.75561690000001</v>
      </c>
      <c r="Q4419" s="10">
        <v>95.775477570000007</v>
      </c>
      <c r="R4419" s="5">
        <v>0</v>
      </c>
      <c r="S4419" s="5">
        <v>1</v>
      </c>
      <c r="T4419" s="5">
        <v>1</v>
      </c>
      <c r="U4419" s="5">
        <v>0</v>
      </c>
      <c r="V4419" s="5">
        <v>1</v>
      </c>
      <c r="W4419" s="5">
        <v>1</v>
      </c>
      <c r="X4419" s="5">
        <v>1</v>
      </c>
      <c r="Y4419" s="5">
        <v>2</v>
      </c>
      <c r="Z4419" s="5">
        <v>2</v>
      </c>
      <c r="AA4419" s="5">
        <v>4</v>
      </c>
      <c r="AB4419" s="5">
        <v>3</v>
      </c>
      <c r="AC4419" s="5">
        <v>3</v>
      </c>
      <c r="AD4419" s="5">
        <v>4</v>
      </c>
      <c r="AE4419" s="5">
        <v>3</v>
      </c>
      <c r="AF4419" s="5">
        <v>4</v>
      </c>
      <c r="AG4419" s="5">
        <v>1</v>
      </c>
      <c r="AH4419" s="5">
        <v>4</v>
      </c>
      <c r="AI4419" s="5">
        <v>3</v>
      </c>
      <c r="AJ4419" s="5" t="s">
        <v>124</v>
      </c>
      <c r="AK4419" s="5">
        <v>2.19</v>
      </c>
      <c r="AL4419" s="5">
        <v>0.91640572399999998</v>
      </c>
      <c r="AM4419" s="5" t="s">
        <v>43</v>
      </c>
      <c r="AN4419" s="5" t="s">
        <v>72</v>
      </c>
      <c r="AO4419" s="5" t="s">
        <v>92</v>
      </c>
    </row>
    <row r="4420" spans="1:41" x14ac:dyDescent="0.35">
      <c r="A4420" s="5" t="s">
        <v>4545</v>
      </c>
      <c r="B4420" s="6">
        <v>28386</v>
      </c>
      <c r="C4420" s="10">
        <v>43.318741450068401</v>
      </c>
      <c r="D4420" s="5">
        <v>2</v>
      </c>
      <c r="E4420" s="5">
        <v>0</v>
      </c>
      <c r="F4420" s="10">
        <v>28.760583879999999</v>
      </c>
      <c r="G4420" s="10">
        <v>170.4971549</v>
      </c>
      <c r="H4420" s="10">
        <v>83.60494611</v>
      </c>
      <c r="I4420" s="10">
        <v>64.239352049999994</v>
      </c>
      <c r="J4420" s="10">
        <v>122.4543223</v>
      </c>
      <c r="K4420" s="10">
        <v>122.2671484</v>
      </c>
      <c r="L4420" s="10">
        <v>143.96145910000001</v>
      </c>
      <c r="M4420" s="10">
        <v>118.3848145</v>
      </c>
      <c r="N4420" s="10">
        <v>2.241016675</v>
      </c>
      <c r="O4420" s="10">
        <v>91.180577940000006</v>
      </c>
      <c r="P4420" s="10">
        <v>104.329587</v>
      </c>
      <c r="Q4420" s="10">
        <v>78.178593379999995</v>
      </c>
      <c r="R4420" s="5">
        <v>1</v>
      </c>
      <c r="S4420" s="5">
        <v>0</v>
      </c>
      <c r="T4420" s="5">
        <v>1</v>
      </c>
      <c r="U4420" s="5">
        <v>0</v>
      </c>
      <c r="V4420" s="5">
        <v>0</v>
      </c>
      <c r="W4420" s="5">
        <v>0</v>
      </c>
      <c r="X4420" s="5">
        <v>0</v>
      </c>
      <c r="Y4420" s="5">
        <v>2</v>
      </c>
      <c r="Z4420" s="5">
        <v>1</v>
      </c>
      <c r="AA4420" s="5">
        <v>1</v>
      </c>
      <c r="AB4420" s="5">
        <v>2</v>
      </c>
      <c r="AC4420" s="5">
        <v>4</v>
      </c>
      <c r="AD4420" s="5">
        <v>1</v>
      </c>
      <c r="AE4420" s="5">
        <v>1</v>
      </c>
      <c r="AF4420" s="5">
        <v>1</v>
      </c>
      <c r="AG4420" s="5">
        <v>1</v>
      </c>
      <c r="AH4420" s="5">
        <v>1</v>
      </c>
      <c r="AI4420" s="5">
        <v>1</v>
      </c>
      <c r="AJ4420" s="5" t="s">
        <v>123</v>
      </c>
      <c r="AK4420" s="5">
        <v>1.02</v>
      </c>
      <c r="AL4420" s="7">
        <v>7.3399999999999999E-9</v>
      </c>
      <c r="AM4420" s="5" t="s">
        <v>36</v>
      </c>
      <c r="AN4420" s="5" t="s">
        <v>47</v>
      </c>
      <c r="AO4420" s="5" t="s">
        <v>103</v>
      </c>
    </row>
    <row r="4421" spans="1:41" x14ac:dyDescent="0.35">
      <c r="A4421" s="5" t="s">
        <v>4546</v>
      </c>
      <c r="B4421" s="6">
        <v>30449</v>
      </c>
      <c r="C4421" s="10">
        <v>37.674418604651166</v>
      </c>
      <c r="D4421" s="5">
        <v>1</v>
      </c>
      <c r="E4421" s="5">
        <v>0</v>
      </c>
      <c r="F4421" s="10">
        <v>31.194785809999999</v>
      </c>
      <c r="G4421" s="10">
        <v>163.491455</v>
      </c>
      <c r="H4421" s="10">
        <v>83.381965039999997</v>
      </c>
      <c r="I4421" s="10">
        <v>39.090530809999997</v>
      </c>
      <c r="J4421" s="10">
        <v>198.12869459999999</v>
      </c>
      <c r="K4421" s="10">
        <v>127.8286481</v>
      </c>
      <c r="L4421" s="10">
        <v>294.01145459999998</v>
      </c>
      <c r="M4421" s="10">
        <v>462.25344639999997</v>
      </c>
      <c r="N4421" s="10">
        <v>7.5212960390000001</v>
      </c>
      <c r="O4421" s="10">
        <v>104.68072669999999</v>
      </c>
      <c r="P4421" s="10">
        <v>118.1220474</v>
      </c>
      <c r="Q4421" s="10">
        <v>91.77270034</v>
      </c>
      <c r="R4421" s="5">
        <v>1</v>
      </c>
      <c r="S4421" s="5">
        <v>1</v>
      </c>
      <c r="T4421" s="5">
        <v>1</v>
      </c>
      <c r="U4421" s="5">
        <v>0</v>
      </c>
      <c r="V4421" s="5">
        <v>0</v>
      </c>
      <c r="W4421" s="5">
        <v>1</v>
      </c>
      <c r="X4421" s="5">
        <v>1</v>
      </c>
      <c r="Y4421" s="5">
        <v>3</v>
      </c>
      <c r="Z4421" s="5">
        <v>2</v>
      </c>
      <c r="AA4421" s="5">
        <v>4</v>
      </c>
      <c r="AB4421" s="5">
        <v>4</v>
      </c>
      <c r="AC4421" s="5">
        <v>4</v>
      </c>
      <c r="AD4421" s="5">
        <v>4</v>
      </c>
      <c r="AE4421" s="5">
        <v>3</v>
      </c>
      <c r="AF4421" s="5">
        <v>4</v>
      </c>
      <c r="AG4421" s="5">
        <v>1</v>
      </c>
      <c r="AH4421" s="5">
        <v>3</v>
      </c>
      <c r="AI4421" s="5">
        <v>3</v>
      </c>
      <c r="AJ4421" s="5" t="s">
        <v>126</v>
      </c>
      <c r="AK4421" s="5">
        <v>2.19</v>
      </c>
      <c r="AL4421" s="5">
        <v>0.93822880399999997</v>
      </c>
      <c r="AM4421" s="5" t="s">
        <v>36</v>
      </c>
      <c r="AN4421" s="5" t="s">
        <v>55</v>
      </c>
      <c r="AO4421" s="5" t="s">
        <v>56</v>
      </c>
    </row>
    <row r="4422" spans="1:41" x14ac:dyDescent="0.35">
      <c r="A4422" s="5" t="s">
        <v>4547</v>
      </c>
      <c r="B4422" s="6">
        <v>32795</v>
      </c>
      <c r="C4422" s="10">
        <v>31.255813953488371</v>
      </c>
      <c r="D4422" s="5">
        <v>2</v>
      </c>
      <c r="E4422" s="5">
        <v>0</v>
      </c>
      <c r="F4422" s="10">
        <v>28.882868590000001</v>
      </c>
      <c r="G4422" s="10">
        <v>174.403628</v>
      </c>
      <c r="H4422" s="10">
        <v>87.851939639999998</v>
      </c>
      <c r="I4422" s="10">
        <v>39.967951380000002</v>
      </c>
      <c r="J4422" s="10">
        <v>195.2162007</v>
      </c>
      <c r="K4422" s="10">
        <v>132.76557769999999</v>
      </c>
      <c r="L4422" s="10">
        <v>297.821305</v>
      </c>
      <c r="M4422" s="10">
        <v>466.35503940000001</v>
      </c>
      <c r="N4422" s="10">
        <v>7.451502885</v>
      </c>
      <c r="O4422" s="10">
        <v>114.55306040000001</v>
      </c>
      <c r="P4422" s="10">
        <v>127.4242144</v>
      </c>
      <c r="Q4422" s="10">
        <v>80.885989449999997</v>
      </c>
      <c r="R4422" s="5">
        <v>1</v>
      </c>
      <c r="S4422" s="5">
        <v>1</v>
      </c>
      <c r="T4422" s="5">
        <v>1</v>
      </c>
      <c r="U4422" s="5">
        <v>1</v>
      </c>
      <c r="V4422" s="5">
        <v>1</v>
      </c>
      <c r="W4422" s="5">
        <v>1</v>
      </c>
      <c r="X4422" s="5">
        <v>0</v>
      </c>
      <c r="Y4422" s="5">
        <v>2</v>
      </c>
      <c r="Z4422" s="5">
        <v>3</v>
      </c>
      <c r="AA4422" s="5">
        <v>4</v>
      </c>
      <c r="AB4422" s="5">
        <v>4</v>
      </c>
      <c r="AC4422" s="5">
        <v>3</v>
      </c>
      <c r="AD4422" s="5">
        <v>4</v>
      </c>
      <c r="AE4422" s="5">
        <v>3</v>
      </c>
      <c r="AF4422" s="5">
        <v>4</v>
      </c>
      <c r="AG4422" s="5">
        <v>2</v>
      </c>
      <c r="AH4422" s="5">
        <v>2</v>
      </c>
      <c r="AI4422" s="5">
        <v>3</v>
      </c>
      <c r="AJ4422" s="5" t="s">
        <v>127</v>
      </c>
      <c r="AK4422" s="5">
        <v>1.02</v>
      </c>
      <c r="AL4422" s="5">
        <v>0.82370529599999998</v>
      </c>
      <c r="AM4422" s="5" t="s">
        <v>43</v>
      </c>
      <c r="AN4422" s="5" t="s">
        <v>72</v>
      </c>
      <c r="AO4422" s="5" t="s">
        <v>104</v>
      </c>
    </row>
    <row r="4423" spans="1:41" x14ac:dyDescent="0.35">
      <c r="A4423" s="5" t="s">
        <v>4548</v>
      </c>
      <c r="B4423" s="6">
        <v>33149</v>
      </c>
      <c r="C4423" s="10">
        <v>30.287277701778386</v>
      </c>
      <c r="D4423" s="5">
        <v>1</v>
      </c>
      <c r="E4423" s="5">
        <v>0</v>
      </c>
      <c r="F4423" s="10">
        <v>29.132064580000002</v>
      </c>
      <c r="G4423" s="10">
        <v>164.18870939999999</v>
      </c>
      <c r="H4423" s="10">
        <v>78.534022469999996</v>
      </c>
      <c r="I4423" s="10">
        <v>33.208386709999999</v>
      </c>
      <c r="J4423" s="10">
        <v>197.8470973</v>
      </c>
      <c r="K4423" s="10">
        <v>131.78448119999999</v>
      </c>
      <c r="L4423" s="10">
        <v>297.2489554</v>
      </c>
      <c r="M4423" s="10">
        <v>458.13180970000002</v>
      </c>
      <c r="N4423" s="10">
        <v>8.9510206570000008</v>
      </c>
      <c r="O4423" s="10">
        <v>109.6689281</v>
      </c>
      <c r="P4423" s="10">
        <v>118.9042693</v>
      </c>
      <c r="Q4423" s="10">
        <v>92.904581649999997</v>
      </c>
      <c r="R4423" s="5">
        <v>1</v>
      </c>
      <c r="S4423" s="5">
        <v>0</v>
      </c>
      <c r="T4423" s="5">
        <v>1</v>
      </c>
      <c r="U4423" s="5">
        <v>1</v>
      </c>
      <c r="V4423" s="5">
        <v>0</v>
      </c>
      <c r="W4423" s="5">
        <v>0</v>
      </c>
      <c r="X4423" s="5">
        <v>0</v>
      </c>
      <c r="Y4423" s="5">
        <v>2</v>
      </c>
      <c r="Z4423" s="5">
        <v>2</v>
      </c>
      <c r="AA4423" s="5">
        <v>4</v>
      </c>
      <c r="AB4423" s="5">
        <v>4</v>
      </c>
      <c r="AC4423" s="5">
        <v>3</v>
      </c>
      <c r="AD4423" s="5">
        <v>4</v>
      </c>
      <c r="AE4423" s="5">
        <v>3</v>
      </c>
      <c r="AF4423" s="5">
        <v>4</v>
      </c>
      <c r="AG4423" s="5">
        <v>1</v>
      </c>
      <c r="AH4423" s="5">
        <v>3</v>
      </c>
      <c r="AI4423" s="5">
        <v>3</v>
      </c>
      <c r="AJ4423" s="5" t="s">
        <v>126</v>
      </c>
      <c r="AK4423" s="5">
        <v>2.19</v>
      </c>
      <c r="AL4423" s="5">
        <v>0.99488777299999998</v>
      </c>
      <c r="AM4423" s="5" t="s">
        <v>43</v>
      </c>
      <c r="AN4423" s="5" t="s">
        <v>72</v>
      </c>
      <c r="AO4423" s="5" t="s">
        <v>89</v>
      </c>
    </row>
    <row r="4424" spans="1:41" x14ac:dyDescent="0.35">
      <c r="A4424" s="5" t="s">
        <v>4549</v>
      </c>
      <c r="B4424" s="6">
        <v>35748</v>
      </c>
      <c r="C4424" s="10">
        <v>23.176470588235293</v>
      </c>
      <c r="D4424" s="5">
        <v>1</v>
      </c>
      <c r="E4424" s="5">
        <v>0</v>
      </c>
      <c r="F4424" s="10">
        <v>22.814850360000001</v>
      </c>
      <c r="G4424" s="10">
        <v>158.6833422</v>
      </c>
      <c r="H4424" s="10">
        <v>57.448712880000002</v>
      </c>
      <c r="I4424" s="10">
        <v>68.397136140000001</v>
      </c>
      <c r="J4424" s="10">
        <v>93.752647519999996</v>
      </c>
      <c r="K4424" s="10">
        <v>116.65095220000001</v>
      </c>
      <c r="L4424" s="10">
        <v>176.15598990000001</v>
      </c>
      <c r="M4424" s="10">
        <v>116.46160519999999</v>
      </c>
      <c r="N4424" s="10">
        <v>2.5754878030000001</v>
      </c>
      <c r="O4424" s="10">
        <v>88.349209040000005</v>
      </c>
      <c r="P4424" s="10">
        <v>107.3766605</v>
      </c>
      <c r="Q4424" s="10">
        <v>83.137337529999996</v>
      </c>
      <c r="R4424" s="5">
        <v>0</v>
      </c>
      <c r="S4424" s="5">
        <v>0</v>
      </c>
      <c r="T4424" s="5">
        <v>1</v>
      </c>
      <c r="U4424" s="5">
        <v>0</v>
      </c>
      <c r="V4424" s="5">
        <v>0</v>
      </c>
      <c r="W4424" s="5">
        <v>0</v>
      </c>
      <c r="X4424" s="5">
        <v>0</v>
      </c>
      <c r="Y4424" s="5">
        <v>1</v>
      </c>
      <c r="Z4424" s="5">
        <v>1</v>
      </c>
      <c r="AA4424" s="5">
        <v>2</v>
      </c>
      <c r="AB4424" s="5">
        <v>1</v>
      </c>
      <c r="AC4424" s="5">
        <v>4</v>
      </c>
      <c r="AD4424" s="5">
        <v>1</v>
      </c>
      <c r="AE4424" s="5">
        <v>1</v>
      </c>
      <c r="AF4424" s="5">
        <v>1</v>
      </c>
      <c r="AG4424" s="5">
        <v>1</v>
      </c>
      <c r="AH4424" s="5">
        <v>2</v>
      </c>
      <c r="AI4424" s="5">
        <v>3</v>
      </c>
      <c r="AJ4424" s="5" t="s">
        <v>35</v>
      </c>
      <c r="AK4424" s="5">
        <v>2.19</v>
      </c>
      <c r="AL4424" s="7">
        <v>1.5200000000000001E-6</v>
      </c>
      <c r="AM4424" s="5" t="s">
        <v>36</v>
      </c>
      <c r="AN4424" s="5" t="s">
        <v>74</v>
      </c>
      <c r="AO4424" s="5" t="s">
        <v>88</v>
      </c>
    </row>
    <row r="4425" spans="1:41" x14ac:dyDescent="0.35">
      <c r="A4425" s="5" t="s">
        <v>4550</v>
      </c>
      <c r="B4425" s="6">
        <v>25735</v>
      </c>
      <c r="C4425" s="10">
        <v>50.571819425444595</v>
      </c>
      <c r="D4425" s="5">
        <v>1</v>
      </c>
      <c r="E4425" s="5">
        <v>2</v>
      </c>
      <c r="F4425" s="10">
        <v>24.342071619999999</v>
      </c>
      <c r="G4425" s="10">
        <v>170.48424399999999</v>
      </c>
      <c r="H4425" s="10">
        <v>70.749932860000001</v>
      </c>
      <c r="I4425" s="10">
        <v>57.76392731</v>
      </c>
      <c r="J4425" s="10">
        <v>79.581164880000003</v>
      </c>
      <c r="K4425" s="10">
        <v>118.20667229999999</v>
      </c>
      <c r="L4425" s="10">
        <v>148.50260879999999</v>
      </c>
      <c r="M4425" s="10">
        <v>116.3323882</v>
      </c>
      <c r="N4425" s="10">
        <v>2.570853745</v>
      </c>
      <c r="O4425" s="10">
        <v>83.60015688</v>
      </c>
      <c r="P4425" s="10">
        <v>111.8483789</v>
      </c>
      <c r="Q4425" s="10">
        <v>80.842386989999994</v>
      </c>
      <c r="R4425" s="5">
        <v>0</v>
      </c>
      <c r="S4425" s="5">
        <v>0</v>
      </c>
      <c r="T4425" s="5">
        <v>1</v>
      </c>
      <c r="U4425" s="5">
        <v>0</v>
      </c>
      <c r="V4425" s="5">
        <v>0</v>
      </c>
      <c r="W4425" s="5">
        <v>0</v>
      </c>
      <c r="X4425" s="5">
        <v>0</v>
      </c>
      <c r="Y4425" s="5">
        <v>1</v>
      </c>
      <c r="Z4425" s="5">
        <v>1</v>
      </c>
      <c r="AA4425" s="5">
        <v>1</v>
      </c>
      <c r="AB4425" s="5">
        <v>2</v>
      </c>
      <c r="AC4425" s="5">
        <v>4</v>
      </c>
      <c r="AD4425" s="5">
        <v>1</v>
      </c>
      <c r="AE4425" s="5">
        <v>1</v>
      </c>
      <c r="AF4425" s="5">
        <v>1</v>
      </c>
      <c r="AG4425" s="5">
        <v>1</v>
      </c>
      <c r="AH4425" s="5">
        <v>2</v>
      </c>
      <c r="AI4425" s="5">
        <v>3</v>
      </c>
      <c r="AJ4425" s="5" t="s">
        <v>122</v>
      </c>
      <c r="AK4425" s="5">
        <v>3.36</v>
      </c>
      <c r="AL4425" s="7">
        <v>6.0600000000000002E-9</v>
      </c>
      <c r="AM4425" s="5" t="s">
        <v>36</v>
      </c>
      <c r="AN4425" s="5" t="s">
        <v>66</v>
      </c>
      <c r="AO4425" s="5" t="s">
        <v>67</v>
      </c>
    </row>
    <row r="4426" spans="1:41" x14ac:dyDescent="0.35">
      <c r="A4426" s="5" t="s">
        <v>4551</v>
      </c>
      <c r="B4426" s="6">
        <v>27752</v>
      </c>
      <c r="C4426" s="10">
        <v>45.053351573187413</v>
      </c>
      <c r="D4426" s="5">
        <v>2</v>
      </c>
      <c r="E4426" s="5">
        <v>1</v>
      </c>
      <c r="F4426" s="10">
        <v>27.702373120000001</v>
      </c>
      <c r="G4426" s="10">
        <v>165.2793485</v>
      </c>
      <c r="H4426" s="10">
        <v>75.675301379999993</v>
      </c>
      <c r="I4426" s="10">
        <v>69.089075480000005</v>
      </c>
      <c r="J4426" s="10">
        <v>116.82431440000001</v>
      </c>
      <c r="K4426" s="10">
        <v>110.2493838</v>
      </c>
      <c r="L4426" s="10">
        <v>145.25302360000001</v>
      </c>
      <c r="M4426" s="10">
        <v>123.2932095</v>
      </c>
      <c r="N4426" s="10">
        <v>2.1024021899999998</v>
      </c>
      <c r="O4426" s="10">
        <v>89.860672170000001</v>
      </c>
      <c r="P4426" s="10">
        <v>104.6916454</v>
      </c>
      <c r="Q4426" s="10">
        <v>78.136568690000004</v>
      </c>
      <c r="R4426" s="5">
        <v>1</v>
      </c>
      <c r="S4426" s="5">
        <v>0</v>
      </c>
      <c r="T4426" s="5">
        <v>1</v>
      </c>
      <c r="U4426" s="5">
        <v>0</v>
      </c>
      <c r="V4426" s="5">
        <v>0</v>
      </c>
      <c r="W4426" s="5">
        <v>0</v>
      </c>
      <c r="X4426" s="5">
        <v>0</v>
      </c>
      <c r="Y4426" s="5">
        <v>2</v>
      </c>
      <c r="Z4426" s="5">
        <v>1</v>
      </c>
      <c r="AA4426" s="5">
        <v>1</v>
      </c>
      <c r="AB4426" s="5">
        <v>1</v>
      </c>
      <c r="AC4426" s="5">
        <v>4</v>
      </c>
      <c r="AD4426" s="5">
        <v>1</v>
      </c>
      <c r="AE4426" s="5">
        <v>1</v>
      </c>
      <c r="AF4426" s="5">
        <v>1</v>
      </c>
      <c r="AG4426" s="5">
        <v>1</v>
      </c>
      <c r="AH4426" s="5">
        <v>1</v>
      </c>
      <c r="AI4426" s="5">
        <v>1</v>
      </c>
      <c r="AJ4426" s="5" t="s">
        <v>123</v>
      </c>
      <c r="AK4426" s="5">
        <v>2.15</v>
      </c>
      <c r="AL4426" s="7">
        <v>1.6499999999999999E-8</v>
      </c>
      <c r="AM4426" s="5" t="s">
        <v>36</v>
      </c>
      <c r="AN4426" s="5" t="s">
        <v>98</v>
      </c>
      <c r="AO4426" s="5" t="s">
        <v>99</v>
      </c>
    </row>
    <row r="4427" spans="1:41" x14ac:dyDescent="0.35">
      <c r="A4427" s="5" t="s">
        <v>4552</v>
      </c>
      <c r="B4427" s="6">
        <v>31863</v>
      </c>
      <c r="C4427" s="10">
        <v>33.805745554035568</v>
      </c>
      <c r="D4427" s="5">
        <v>2</v>
      </c>
      <c r="E4427" s="5">
        <v>1</v>
      </c>
      <c r="F4427" s="10">
        <v>22.554858639999999</v>
      </c>
      <c r="G4427" s="10">
        <v>173.75756770000001</v>
      </c>
      <c r="H4427" s="10">
        <v>68.096935299999998</v>
      </c>
      <c r="I4427" s="10">
        <v>79.317128350000004</v>
      </c>
      <c r="J4427" s="10">
        <v>109.13217760000001</v>
      </c>
      <c r="K4427" s="10">
        <v>113.6266931</v>
      </c>
      <c r="L4427" s="10">
        <v>173.40305660000001</v>
      </c>
      <c r="M4427" s="10">
        <v>121.2736508</v>
      </c>
      <c r="N4427" s="10">
        <v>2.186199378</v>
      </c>
      <c r="O4427" s="10">
        <v>99.775941799999998</v>
      </c>
      <c r="P4427" s="10">
        <v>112.0888629</v>
      </c>
      <c r="Q4427" s="10">
        <v>81.634330000000006</v>
      </c>
      <c r="R4427" s="5">
        <v>1</v>
      </c>
      <c r="S4427" s="5">
        <v>0</v>
      </c>
      <c r="T4427" s="5">
        <v>1</v>
      </c>
      <c r="U4427" s="5">
        <v>0</v>
      </c>
      <c r="V4427" s="5">
        <v>0</v>
      </c>
      <c r="W4427" s="5">
        <v>0</v>
      </c>
      <c r="X4427" s="5">
        <v>0</v>
      </c>
      <c r="Y4427" s="5">
        <v>1</v>
      </c>
      <c r="Z4427" s="5">
        <v>1</v>
      </c>
      <c r="AA4427" s="5">
        <v>2</v>
      </c>
      <c r="AB4427" s="5">
        <v>1</v>
      </c>
      <c r="AC4427" s="5">
        <v>4</v>
      </c>
      <c r="AD4427" s="5">
        <v>1</v>
      </c>
      <c r="AE4427" s="5">
        <v>1</v>
      </c>
      <c r="AF4427" s="5">
        <v>1</v>
      </c>
      <c r="AG4427" s="5">
        <v>1</v>
      </c>
      <c r="AH4427" s="5">
        <v>2</v>
      </c>
      <c r="AI4427" s="5">
        <v>3</v>
      </c>
      <c r="AJ4427" s="5" t="s">
        <v>121</v>
      </c>
      <c r="AK4427" s="5">
        <v>1.02</v>
      </c>
      <c r="AL4427" s="7">
        <v>9.5799999999999998E-7</v>
      </c>
      <c r="AM4427" s="5" t="s">
        <v>36</v>
      </c>
      <c r="AN4427" s="5" t="s">
        <v>55</v>
      </c>
      <c r="AO4427" s="5" t="s">
        <v>56</v>
      </c>
    </row>
    <row r="4428" spans="1:41" x14ac:dyDescent="0.35">
      <c r="A4428" s="5" t="s">
        <v>4553</v>
      </c>
      <c r="B4428" s="6">
        <v>34571</v>
      </c>
      <c r="C4428" s="10">
        <v>26.39671682626539</v>
      </c>
      <c r="D4428" s="5">
        <v>1</v>
      </c>
      <c r="E4428" s="5">
        <v>0</v>
      </c>
      <c r="F4428" s="10">
        <v>32.29213609</v>
      </c>
      <c r="G4428" s="10">
        <v>165.38173159999999</v>
      </c>
      <c r="H4428" s="10">
        <v>88.322599699999998</v>
      </c>
      <c r="I4428" s="10">
        <v>33.497432809999999</v>
      </c>
      <c r="J4428" s="10">
        <v>199.21406500000001</v>
      </c>
      <c r="K4428" s="10">
        <v>137.17072920000001</v>
      </c>
      <c r="L4428" s="10">
        <v>282.15321089999998</v>
      </c>
      <c r="M4428" s="10">
        <v>480.3053137</v>
      </c>
      <c r="N4428" s="10">
        <v>8.4231293909999998</v>
      </c>
      <c r="O4428" s="10">
        <v>106.7575063</v>
      </c>
      <c r="P4428" s="10">
        <v>119.7638192</v>
      </c>
      <c r="Q4428" s="10">
        <v>95.618610759999996</v>
      </c>
      <c r="R4428" s="5">
        <v>1</v>
      </c>
      <c r="S4428" s="5">
        <v>1</v>
      </c>
      <c r="T4428" s="5">
        <v>1</v>
      </c>
      <c r="U4428" s="5">
        <v>1</v>
      </c>
      <c r="V4428" s="5">
        <v>1</v>
      </c>
      <c r="W4428" s="5">
        <v>0</v>
      </c>
      <c r="X4428" s="5">
        <v>1</v>
      </c>
      <c r="Y4428" s="5">
        <v>3</v>
      </c>
      <c r="Z4428" s="5">
        <v>2</v>
      </c>
      <c r="AA4428" s="5">
        <v>3</v>
      </c>
      <c r="AB4428" s="5">
        <v>4</v>
      </c>
      <c r="AC4428" s="5">
        <v>3</v>
      </c>
      <c r="AD4428" s="5">
        <v>4</v>
      </c>
      <c r="AE4428" s="5">
        <v>3</v>
      </c>
      <c r="AF4428" s="5">
        <v>4</v>
      </c>
      <c r="AG4428" s="5">
        <v>1</v>
      </c>
      <c r="AH4428" s="5">
        <v>4</v>
      </c>
      <c r="AI4428" s="5">
        <v>3</v>
      </c>
      <c r="AJ4428" s="5" t="s">
        <v>124</v>
      </c>
      <c r="AK4428" s="5">
        <v>2.19</v>
      </c>
      <c r="AL4428" s="5">
        <v>0.95027983999999999</v>
      </c>
      <c r="AM4428" s="5" t="s">
        <v>36</v>
      </c>
      <c r="AN4428" s="5" t="s">
        <v>53</v>
      </c>
      <c r="AO4428" s="5" t="s">
        <v>54</v>
      </c>
    </row>
    <row r="4429" spans="1:41" x14ac:dyDescent="0.35">
      <c r="A4429" s="5" t="s">
        <v>4554</v>
      </c>
      <c r="B4429" s="6">
        <v>31837</v>
      </c>
      <c r="C4429" s="10">
        <v>33.876880984952123</v>
      </c>
      <c r="D4429" s="5">
        <v>2</v>
      </c>
      <c r="E4429" s="5">
        <v>0</v>
      </c>
      <c r="F4429" s="10">
        <v>23.057874810000001</v>
      </c>
      <c r="G4429" s="10">
        <v>176.20243479999999</v>
      </c>
      <c r="H4429" s="10">
        <v>71.588471119999994</v>
      </c>
      <c r="I4429" s="10">
        <v>74.78532482</v>
      </c>
      <c r="J4429" s="10">
        <v>113.7008713</v>
      </c>
      <c r="K4429" s="10">
        <v>116.4600906</v>
      </c>
      <c r="L4429" s="10">
        <v>174.4557983</v>
      </c>
      <c r="M4429" s="10">
        <v>120.6569222</v>
      </c>
      <c r="N4429" s="10">
        <v>2.3327544370000002</v>
      </c>
      <c r="O4429" s="10">
        <v>87.762244390000006</v>
      </c>
      <c r="P4429" s="10">
        <v>109.5133354</v>
      </c>
      <c r="Q4429" s="10">
        <v>82.694864859999996</v>
      </c>
      <c r="R4429" s="5">
        <v>0</v>
      </c>
      <c r="S4429" s="5">
        <v>0</v>
      </c>
      <c r="T4429" s="5">
        <v>1</v>
      </c>
      <c r="U4429" s="5">
        <v>0</v>
      </c>
      <c r="V4429" s="5">
        <v>1</v>
      </c>
      <c r="W4429" s="5">
        <v>0</v>
      </c>
      <c r="X4429" s="5">
        <v>0</v>
      </c>
      <c r="Y4429" s="5">
        <v>1</v>
      </c>
      <c r="Z4429" s="5">
        <v>1</v>
      </c>
      <c r="AA4429" s="5">
        <v>2</v>
      </c>
      <c r="AB4429" s="5">
        <v>1</v>
      </c>
      <c r="AC4429" s="5">
        <v>4</v>
      </c>
      <c r="AD4429" s="5">
        <v>1</v>
      </c>
      <c r="AE4429" s="5">
        <v>1</v>
      </c>
      <c r="AF4429" s="5">
        <v>1</v>
      </c>
      <c r="AG4429" s="5">
        <v>1</v>
      </c>
      <c r="AH4429" s="5">
        <v>2</v>
      </c>
      <c r="AI4429" s="5">
        <v>3</v>
      </c>
      <c r="AJ4429" s="5" t="s">
        <v>121</v>
      </c>
      <c r="AK4429" s="5">
        <v>1.02</v>
      </c>
      <c r="AL4429" s="7">
        <v>8.1100000000000005E-8</v>
      </c>
      <c r="AM4429" s="5" t="s">
        <v>36</v>
      </c>
      <c r="AN4429" s="5" t="s">
        <v>57</v>
      </c>
      <c r="AO4429" s="5" t="s">
        <v>58</v>
      </c>
    </row>
    <row r="4430" spans="1:41" x14ac:dyDescent="0.35">
      <c r="A4430" s="5" t="s">
        <v>4555</v>
      </c>
      <c r="B4430" s="6">
        <v>31870</v>
      </c>
      <c r="C4430" s="10">
        <v>33.78659370725034</v>
      </c>
      <c r="D4430" s="5">
        <v>2</v>
      </c>
      <c r="E4430" s="5">
        <v>0</v>
      </c>
      <c r="F4430" s="10">
        <v>24.029205449999999</v>
      </c>
      <c r="G4430" s="10">
        <v>170.57922819999999</v>
      </c>
      <c r="H4430" s="10">
        <v>69.918435299999999</v>
      </c>
      <c r="I4430" s="10">
        <v>70.512327850000005</v>
      </c>
      <c r="J4430" s="10">
        <v>117.0059766</v>
      </c>
      <c r="K4430" s="10">
        <v>114.2495462</v>
      </c>
      <c r="L4430" s="10">
        <v>175.0864455</v>
      </c>
      <c r="M4430" s="10">
        <v>129.19348669999999</v>
      </c>
      <c r="N4430" s="10">
        <v>2.4830614849999999</v>
      </c>
      <c r="O4430" s="10">
        <v>91.754095289999995</v>
      </c>
      <c r="P4430" s="10">
        <v>105.9393702</v>
      </c>
      <c r="Q4430" s="10">
        <v>74.399139539999993</v>
      </c>
      <c r="R4430" s="5">
        <v>0</v>
      </c>
      <c r="S4430" s="5">
        <v>0</v>
      </c>
      <c r="T4430" s="5">
        <v>1</v>
      </c>
      <c r="U4430" s="5">
        <v>0</v>
      </c>
      <c r="V4430" s="5">
        <v>0</v>
      </c>
      <c r="W4430" s="5">
        <v>0</v>
      </c>
      <c r="X4430" s="5">
        <v>0</v>
      </c>
      <c r="Y4430" s="5">
        <v>1</v>
      </c>
      <c r="Z4430" s="5">
        <v>1</v>
      </c>
      <c r="AA4430" s="5">
        <v>2</v>
      </c>
      <c r="AB4430" s="5">
        <v>1</v>
      </c>
      <c r="AC4430" s="5">
        <v>4</v>
      </c>
      <c r="AD4430" s="5">
        <v>1</v>
      </c>
      <c r="AE4430" s="5">
        <v>1</v>
      </c>
      <c r="AF4430" s="5">
        <v>1</v>
      </c>
      <c r="AG4430" s="5">
        <v>1</v>
      </c>
      <c r="AH4430" s="5">
        <v>1</v>
      </c>
      <c r="AI4430" s="5">
        <v>1</v>
      </c>
      <c r="AJ4430" s="5" t="s">
        <v>121</v>
      </c>
      <c r="AK4430" s="5">
        <v>1.02</v>
      </c>
      <c r="AL4430" s="7">
        <v>2.3899999999999999E-8</v>
      </c>
      <c r="AM4430" s="5" t="s">
        <v>36</v>
      </c>
      <c r="AN4430" s="5" t="s">
        <v>41</v>
      </c>
      <c r="AO4430" s="5" t="s">
        <v>42</v>
      </c>
    </row>
    <row r="4431" spans="1:41" x14ac:dyDescent="0.35">
      <c r="A4431" s="5" t="s">
        <v>4556</v>
      </c>
      <c r="B4431" s="6">
        <v>32216</v>
      </c>
      <c r="C4431" s="10">
        <v>32.839945280437753</v>
      </c>
      <c r="D4431" s="5">
        <v>1</v>
      </c>
      <c r="E4431" s="5">
        <v>0</v>
      </c>
      <c r="F4431" s="10">
        <v>24.619452599999999</v>
      </c>
      <c r="G4431" s="10">
        <v>166.1263774</v>
      </c>
      <c r="H4431" s="10">
        <v>67.944699450000002</v>
      </c>
      <c r="I4431" s="10">
        <v>63.976350269999998</v>
      </c>
      <c r="J4431" s="10">
        <v>90.543063259999997</v>
      </c>
      <c r="K4431" s="10">
        <v>108.0670061</v>
      </c>
      <c r="L4431" s="10">
        <v>147.90056000000001</v>
      </c>
      <c r="M4431" s="10">
        <v>122.7110921</v>
      </c>
      <c r="N4431" s="10">
        <v>2.311800522</v>
      </c>
      <c r="O4431" s="10">
        <v>89.872694359999997</v>
      </c>
      <c r="P4431" s="10">
        <v>102.4347234</v>
      </c>
      <c r="Q4431" s="10">
        <v>82.297663679999999</v>
      </c>
      <c r="R4431" s="5">
        <v>0</v>
      </c>
      <c r="S4431" s="5">
        <v>0</v>
      </c>
      <c r="T4431" s="5">
        <v>0</v>
      </c>
      <c r="U4431" s="5">
        <v>0</v>
      </c>
      <c r="V4431" s="5">
        <v>1</v>
      </c>
      <c r="W4431" s="5">
        <v>0</v>
      </c>
      <c r="X4431" s="5">
        <v>0</v>
      </c>
      <c r="Y4431" s="5">
        <v>1</v>
      </c>
      <c r="Z4431" s="5">
        <v>1</v>
      </c>
      <c r="AA4431" s="5">
        <v>1</v>
      </c>
      <c r="AB4431" s="5">
        <v>2</v>
      </c>
      <c r="AC4431" s="5">
        <v>4</v>
      </c>
      <c r="AD4431" s="5">
        <v>1</v>
      </c>
      <c r="AE4431" s="5">
        <v>1</v>
      </c>
      <c r="AF4431" s="5">
        <v>1</v>
      </c>
      <c r="AG4431" s="5">
        <v>1</v>
      </c>
      <c r="AH4431" s="5">
        <v>2</v>
      </c>
      <c r="AI4431" s="5">
        <v>3</v>
      </c>
      <c r="AJ4431" s="5" t="s">
        <v>120</v>
      </c>
      <c r="AK4431" s="5">
        <v>2.19</v>
      </c>
      <c r="AL4431" s="7">
        <v>6.87E-8</v>
      </c>
      <c r="AM4431" s="5" t="s">
        <v>36</v>
      </c>
      <c r="AN4431" s="5" t="s">
        <v>39</v>
      </c>
      <c r="AO4431" s="5" t="s">
        <v>71</v>
      </c>
    </row>
    <row r="4432" spans="1:41" x14ac:dyDescent="0.35">
      <c r="A4432" s="5" t="s">
        <v>4557</v>
      </c>
      <c r="B4432" s="6">
        <v>33037</v>
      </c>
      <c r="C4432" s="10">
        <v>30.593707250341996</v>
      </c>
      <c r="D4432" s="5">
        <v>2</v>
      </c>
      <c r="E4432" s="5">
        <v>1</v>
      </c>
      <c r="F4432" s="10">
        <v>22.75546241</v>
      </c>
      <c r="G4432" s="10">
        <v>165.57430980000001</v>
      </c>
      <c r="H4432" s="10">
        <v>62.383763600000002</v>
      </c>
      <c r="I4432" s="10">
        <v>76.090527839999993</v>
      </c>
      <c r="J4432" s="10">
        <v>121.46586910000001</v>
      </c>
      <c r="K4432" s="10">
        <v>111.0498704</v>
      </c>
      <c r="L4432" s="10">
        <v>178.53666870000001</v>
      </c>
      <c r="M4432" s="10">
        <v>119.2074228</v>
      </c>
      <c r="N4432" s="10">
        <v>2.3463718</v>
      </c>
      <c r="O4432" s="10">
        <v>89.165001399999994</v>
      </c>
      <c r="P4432" s="10">
        <v>109.9130576</v>
      </c>
      <c r="Q4432" s="10">
        <v>80.655472230000001</v>
      </c>
      <c r="R4432" s="5">
        <v>0</v>
      </c>
      <c r="S4432" s="5">
        <v>0</v>
      </c>
      <c r="T4432" s="5">
        <v>1</v>
      </c>
      <c r="U4432" s="5">
        <v>0</v>
      </c>
      <c r="V4432" s="5">
        <v>0</v>
      </c>
      <c r="W4432" s="5">
        <v>0</v>
      </c>
      <c r="X4432" s="5">
        <v>0</v>
      </c>
      <c r="Y4432" s="5">
        <v>1</v>
      </c>
      <c r="Z4432" s="5">
        <v>1</v>
      </c>
      <c r="AA4432" s="5">
        <v>2</v>
      </c>
      <c r="AB4432" s="5">
        <v>1</v>
      </c>
      <c r="AC4432" s="5">
        <v>4</v>
      </c>
      <c r="AD4432" s="5">
        <v>1</v>
      </c>
      <c r="AE4432" s="5">
        <v>1</v>
      </c>
      <c r="AF4432" s="5">
        <v>1</v>
      </c>
      <c r="AG4432" s="5">
        <v>1</v>
      </c>
      <c r="AH4432" s="5">
        <v>2</v>
      </c>
      <c r="AI4432" s="5">
        <v>3</v>
      </c>
      <c r="AJ4432" s="5" t="s">
        <v>121</v>
      </c>
      <c r="AK4432" s="5">
        <v>1.02</v>
      </c>
      <c r="AL4432" s="7">
        <v>1.1999999999999999E-6</v>
      </c>
      <c r="AM4432" s="5" t="s">
        <v>36</v>
      </c>
      <c r="AN4432" s="5" t="s">
        <v>86</v>
      </c>
      <c r="AO4432" s="5" t="s">
        <v>87</v>
      </c>
    </row>
    <row r="4433" spans="1:41" x14ac:dyDescent="0.35">
      <c r="A4433" s="5" t="s">
        <v>4558</v>
      </c>
      <c r="B4433" s="6">
        <v>36475</v>
      </c>
      <c r="C4433" s="10">
        <v>21.187414500683996</v>
      </c>
      <c r="D4433" s="5">
        <v>2</v>
      </c>
      <c r="E4433" s="5">
        <v>0</v>
      </c>
      <c r="F4433" s="10">
        <v>30.61488769</v>
      </c>
      <c r="G4433" s="10">
        <v>166.28729659999999</v>
      </c>
      <c r="H4433" s="10">
        <v>84.654649539999994</v>
      </c>
      <c r="I4433" s="10">
        <v>80.140768140000006</v>
      </c>
      <c r="J4433" s="10">
        <v>90.933906530000002</v>
      </c>
      <c r="K4433" s="10">
        <v>114.5951336</v>
      </c>
      <c r="L4433" s="10">
        <v>146.0808955</v>
      </c>
      <c r="M4433" s="10">
        <v>124.5075427</v>
      </c>
      <c r="N4433" s="10">
        <v>1.8228037850000001</v>
      </c>
      <c r="O4433" s="10">
        <v>89.71302378</v>
      </c>
      <c r="P4433" s="10">
        <v>117.7456121</v>
      </c>
      <c r="Q4433" s="10">
        <v>80.655017770000001</v>
      </c>
      <c r="R4433" s="5">
        <v>0</v>
      </c>
      <c r="S4433" s="5">
        <v>0</v>
      </c>
      <c r="T4433" s="5">
        <v>0</v>
      </c>
      <c r="U4433" s="5">
        <v>0</v>
      </c>
      <c r="V4433" s="5">
        <v>0</v>
      </c>
      <c r="W4433" s="5">
        <v>0</v>
      </c>
      <c r="X4433" s="5">
        <v>0</v>
      </c>
      <c r="Y4433" s="5">
        <v>3</v>
      </c>
      <c r="Z4433" s="5">
        <v>1</v>
      </c>
      <c r="AA4433" s="5">
        <v>1</v>
      </c>
      <c r="AB4433" s="5">
        <v>1</v>
      </c>
      <c r="AC4433" s="5">
        <v>4</v>
      </c>
      <c r="AD4433" s="5">
        <v>1</v>
      </c>
      <c r="AE4433" s="5">
        <v>1</v>
      </c>
      <c r="AF4433" s="5">
        <v>1</v>
      </c>
      <c r="AG4433" s="5">
        <v>1</v>
      </c>
      <c r="AH4433" s="5">
        <v>2</v>
      </c>
      <c r="AI4433" s="5">
        <v>3</v>
      </c>
      <c r="AJ4433" s="5" t="s">
        <v>119</v>
      </c>
      <c r="AK4433" s="5">
        <v>1.02</v>
      </c>
      <c r="AL4433" s="7">
        <v>1.5900000000000001E-7</v>
      </c>
      <c r="AM4433" s="5" t="s">
        <v>43</v>
      </c>
      <c r="AN4433" s="5" t="s">
        <v>72</v>
      </c>
      <c r="AO4433" s="5" t="s">
        <v>92</v>
      </c>
    </row>
    <row r="4434" spans="1:41" x14ac:dyDescent="0.35">
      <c r="A4434" s="5" t="s">
        <v>4559</v>
      </c>
      <c r="B4434" s="6">
        <v>26561</v>
      </c>
      <c r="C4434" s="10">
        <v>48.311901504787961</v>
      </c>
      <c r="D4434" s="5">
        <v>1</v>
      </c>
      <c r="E4434" s="5">
        <v>0</v>
      </c>
      <c r="F4434" s="10">
        <v>26.065956109999998</v>
      </c>
      <c r="G4434" s="10">
        <v>162.89076739999999</v>
      </c>
      <c r="H4434" s="10">
        <v>69.161849500000002</v>
      </c>
      <c r="I4434" s="10">
        <v>63.551055050000002</v>
      </c>
      <c r="J4434" s="10">
        <v>74.276599959999999</v>
      </c>
      <c r="K4434" s="10">
        <v>118.04401059999999</v>
      </c>
      <c r="L4434" s="10">
        <v>140.14024180000001</v>
      </c>
      <c r="M4434" s="10">
        <v>120.0486746</v>
      </c>
      <c r="N4434" s="10">
        <v>2.2051599569999998</v>
      </c>
      <c r="O4434" s="10">
        <v>94.404365139999996</v>
      </c>
      <c r="P4434" s="10">
        <v>105.56536629999999</v>
      </c>
      <c r="Q4434" s="10">
        <v>74.131566320000005</v>
      </c>
      <c r="R4434" s="5">
        <v>1</v>
      </c>
      <c r="S4434" s="5">
        <v>0</v>
      </c>
      <c r="T4434" s="5">
        <v>1</v>
      </c>
      <c r="U4434" s="5">
        <v>0</v>
      </c>
      <c r="V4434" s="5">
        <v>0</v>
      </c>
      <c r="W4434" s="5">
        <v>0</v>
      </c>
      <c r="X4434" s="5">
        <v>0</v>
      </c>
      <c r="Y4434" s="5">
        <v>2</v>
      </c>
      <c r="Z4434" s="5">
        <v>1</v>
      </c>
      <c r="AA4434" s="5">
        <v>1</v>
      </c>
      <c r="AB4434" s="5">
        <v>2</v>
      </c>
      <c r="AC4434" s="5">
        <v>4</v>
      </c>
      <c r="AD4434" s="5">
        <v>1</v>
      </c>
      <c r="AE4434" s="5">
        <v>1</v>
      </c>
      <c r="AF4434" s="5">
        <v>1</v>
      </c>
      <c r="AG4434" s="5">
        <v>1</v>
      </c>
      <c r="AH4434" s="5">
        <v>1</v>
      </c>
      <c r="AI4434" s="5">
        <v>1</v>
      </c>
      <c r="AJ4434" s="5" t="s">
        <v>122</v>
      </c>
      <c r="AK4434" s="5">
        <v>3.36</v>
      </c>
      <c r="AL4434" s="7">
        <v>2.8000000000000002E-10</v>
      </c>
      <c r="AM4434" s="5" t="s">
        <v>49</v>
      </c>
      <c r="AN4434" s="5" t="s">
        <v>47</v>
      </c>
      <c r="AO4434" s="5" t="s">
        <v>112</v>
      </c>
    </row>
    <row r="4435" spans="1:41" x14ac:dyDescent="0.35">
      <c r="A4435" s="5" t="s">
        <v>4560</v>
      </c>
      <c r="B4435" s="6">
        <v>33158</v>
      </c>
      <c r="C4435" s="10">
        <v>30.262653898768811</v>
      </c>
      <c r="D4435" s="5">
        <v>2</v>
      </c>
      <c r="E4435" s="5">
        <v>0</v>
      </c>
      <c r="F4435" s="10">
        <v>25.402671340000001</v>
      </c>
      <c r="G4435" s="10">
        <v>168.24479149999999</v>
      </c>
      <c r="H4435" s="10">
        <v>71.90558867</v>
      </c>
      <c r="I4435" s="10">
        <v>33.319507809999998</v>
      </c>
      <c r="J4435" s="10">
        <v>202.01266649999999</v>
      </c>
      <c r="K4435" s="10">
        <v>130.43643399999999</v>
      </c>
      <c r="L4435" s="10">
        <v>294.342713</v>
      </c>
      <c r="M4435" s="10">
        <v>465.4853584</v>
      </c>
      <c r="N4435" s="10">
        <v>8.8339454079999999</v>
      </c>
      <c r="O4435" s="10">
        <v>115.7651017</v>
      </c>
      <c r="P4435" s="10">
        <v>129.90654459999999</v>
      </c>
      <c r="Q4435" s="10">
        <v>87.636821900000001</v>
      </c>
      <c r="R4435" s="5">
        <v>1</v>
      </c>
      <c r="S4435" s="5">
        <v>1</v>
      </c>
      <c r="T4435" s="5">
        <v>1</v>
      </c>
      <c r="U4435" s="5">
        <v>1</v>
      </c>
      <c r="V4435" s="5">
        <v>1</v>
      </c>
      <c r="W4435" s="5">
        <v>1</v>
      </c>
      <c r="X4435" s="5">
        <v>0</v>
      </c>
      <c r="Y4435" s="5">
        <v>2</v>
      </c>
      <c r="Z4435" s="5">
        <v>3</v>
      </c>
      <c r="AA4435" s="5">
        <v>4</v>
      </c>
      <c r="AB4435" s="5">
        <v>4</v>
      </c>
      <c r="AC4435" s="5">
        <v>3</v>
      </c>
      <c r="AD4435" s="5">
        <v>4</v>
      </c>
      <c r="AE4435" s="5">
        <v>3</v>
      </c>
      <c r="AF4435" s="5">
        <v>4</v>
      </c>
      <c r="AG4435" s="5">
        <v>3</v>
      </c>
      <c r="AH4435" s="5">
        <v>2</v>
      </c>
      <c r="AI4435" s="5">
        <v>3</v>
      </c>
      <c r="AJ4435" s="5" t="s">
        <v>127</v>
      </c>
      <c r="AK4435" s="5">
        <v>1.02</v>
      </c>
      <c r="AL4435" s="5">
        <v>0.99734060800000002</v>
      </c>
      <c r="AM4435" s="5" t="s">
        <v>49</v>
      </c>
      <c r="AN4435" s="5" t="s">
        <v>47</v>
      </c>
      <c r="AO4435" s="5" t="s">
        <v>50</v>
      </c>
    </row>
    <row r="4436" spans="1:41" x14ac:dyDescent="0.35">
      <c r="A4436" s="5" t="s">
        <v>4561</v>
      </c>
      <c r="B4436" s="6">
        <v>34478</v>
      </c>
      <c r="C4436" s="10">
        <v>26.651162790697676</v>
      </c>
      <c r="D4436" s="5">
        <v>1</v>
      </c>
      <c r="E4436" s="5">
        <v>0</v>
      </c>
      <c r="F4436" s="10">
        <v>31.29688908</v>
      </c>
      <c r="G4436" s="10">
        <v>166.2460988</v>
      </c>
      <c r="H4436" s="10">
        <v>86.497607720000005</v>
      </c>
      <c r="I4436" s="10">
        <v>35.976581260000003</v>
      </c>
      <c r="J4436" s="10">
        <v>200.5460736</v>
      </c>
      <c r="K4436" s="10">
        <v>131.13745710000001</v>
      </c>
      <c r="L4436" s="10">
        <v>290.42507760000001</v>
      </c>
      <c r="M4436" s="10">
        <v>483.06356590000001</v>
      </c>
      <c r="N4436" s="10">
        <v>8.0726146679999999</v>
      </c>
      <c r="O4436" s="10">
        <v>108.7844616</v>
      </c>
      <c r="P4436" s="10">
        <v>126.33105070000001</v>
      </c>
      <c r="Q4436" s="10">
        <v>94.61654532</v>
      </c>
      <c r="R4436" s="5">
        <v>1</v>
      </c>
      <c r="S4436" s="5">
        <v>1</v>
      </c>
      <c r="T4436" s="5">
        <v>1</v>
      </c>
      <c r="U4436" s="5">
        <v>1</v>
      </c>
      <c r="V4436" s="5">
        <v>1</v>
      </c>
      <c r="W4436" s="5">
        <v>0</v>
      </c>
      <c r="X4436" s="5">
        <v>1</v>
      </c>
      <c r="Y4436" s="5">
        <v>3</v>
      </c>
      <c r="Z4436" s="5">
        <v>2</v>
      </c>
      <c r="AA4436" s="5">
        <v>4</v>
      </c>
      <c r="AB4436" s="5">
        <v>4</v>
      </c>
      <c r="AC4436" s="5">
        <v>3</v>
      </c>
      <c r="AD4436" s="5">
        <v>4</v>
      </c>
      <c r="AE4436" s="5">
        <v>3</v>
      </c>
      <c r="AF4436" s="5">
        <v>4</v>
      </c>
      <c r="AG4436" s="5">
        <v>2</v>
      </c>
      <c r="AH4436" s="5">
        <v>3</v>
      </c>
      <c r="AI4436" s="5">
        <v>3</v>
      </c>
      <c r="AJ4436" s="5" t="s">
        <v>124</v>
      </c>
      <c r="AK4436" s="5">
        <v>2.19</v>
      </c>
      <c r="AL4436" s="5">
        <v>0.998135471</v>
      </c>
      <c r="AM4436" s="5" t="s">
        <v>36</v>
      </c>
      <c r="AN4436" s="5" t="s">
        <v>57</v>
      </c>
      <c r="AO4436" s="5" t="s">
        <v>58</v>
      </c>
    </row>
    <row r="4437" spans="1:41" x14ac:dyDescent="0.35">
      <c r="A4437" s="5" t="s">
        <v>4562</v>
      </c>
      <c r="B4437" s="6">
        <v>35593</v>
      </c>
      <c r="C4437" s="10">
        <v>23.600547195622436</v>
      </c>
      <c r="D4437" s="5">
        <v>2</v>
      </c>
      <c r="E4437" s="5">
        <v>0</v>
      </c>
      <c r="F4437" s="10">
        <v>16.214073020000001</v>
      </c>
      <c r="G4437" s="10">
        <v>166.86376240000001</v>
      </c>
      <c r="H4437" s="10">
        <v>45.145678889999999</v>
      </c>
      <c r="I4437" s="10">
        <v>70.288906760000003</v>
      </c>
      <c r="J4437" s="10">
        <v>87.762793650000006</v>
      </c>
      <c r="K4437" s="10">
        <v>107.0701186</v>
      </c>
      <c r="L4437" s="10">
        <v>155.758543</v>
      </c>
      <c r="M4437" s="10">
        <v>125.247156</v>
      </c>
      <c r="N4437" s="10">
        <v>2.215976178</v>
      </c>
      <c r="O4437" s="10">
        <v>93.061585769999994</v>
      </c>
      <c r="P4437" s="10">
        <v>112.6437435</v>
      </c>
      <c r="Q4437" s="10">
        <v>82.502312880000005</v>
      </c>
      <c r="R4437" s="5">
        <v>0</v>
      </c>
      <c r="S4437" s="5">
        <v>0</v>
      </c>
      <c r="T4437" s="5">
        <v>1</v>
      </c>
      <c r="U4437" s="5">
        <v>0</v>
      </c>
      <c r="V4437" s="5">
        <v>0</v>
      </c>
      <c r="W4437" s="5">
        <v>0</v>
      </c>
      <c r="X4437" s="5">
        <v>0</v>
      </c>
      <c r="Y4437" s="5">
        <v>1</v>
      </c>
      <c r="Z4437" s="5">
        <v>1</v>
      </c>
      <c r="AA4437" s="5">
        <v>1</v>
      </c>
      <c r="AB4437" s="5">
        <v>1</v>
      </c>
      <c r="AC4437" s="5">
        <v>4</v>
      </c>
      <c r="AD4437" s="5">
        <v>1</v>
      </c>
      <c r="AE4437" s="5">
        <v>1</v>
      </c>
      <c r="AF4437" s="5">
        <v>1</v>
      </c>
      <c r="AG4437" s="5">
        <v>1</v>
      </c>
      <c r="AH4437" s="5">
        <v>2</v>
      </c>
      <c r="AI4437" s="5">
        <v>3</v>
      </c>
      <c r="AJ4437" s="5" t="s">
        <v>119</v>
      </c>
      <c r="AK4437" s="5">
        <v>1.02</v>
      </c>
      <c r="AL4437" s="7">
        <v>1.36E-7</v>
      </c>
      <c r="AM4437" s="5" t="s">
        <v>36</v>
      </c>
      <c r="AN4437" s="5" t="s">
        <v>53</v>
      </c>
      <c r="AO4437" s="5" t="s">
        <v>115</v>
      </c>
    </row>
    <row r="4438" spans="1:41" x14ac:dyDescent="0.35">
      <c r="A4438" s="5" t="s">
        <v>4563</v>
      </c>
      <c r="B4438" s="6">
        <v>31729</v>
      </c>
      <c r="C4438" s="10">
        <v>34.172366621067034</v>
      </c>
      <c r="D4438" s="5">
        <v>1</v>
      </c>
      <c r="E4438" s="5">
        <v>0</v>
      </c>
      <c r="F4438" s="10">
        <v>21.772765710000002</v>
      </c>
      <c r="G4438" s="10">
        <v>169.76657549999999</v>
      </c>
      <c r="H4438" s="10">
        <v>62.750613420000001</v>
      </c>
      <c r="I4438" s="10">
        <v>55.718871210000003</v>
      </c>
      <c r="J4438" s="10">
        <v>89.408207709999999</v>
      </c>
      <c r="K4438" s="10">
        <v>107.9889728</v>
      </c>
      <c r="L4438" s="10">
        <v>148.37681370000001</v>
      </c>
      <c r="M4438" s="10">
        <v>123.42834070000001</v>
      </c>
      <c r="N4438" s="10">
        <v>2.6629544080000001</v>
      </c>
      <c r="O4438" s="10">
        <v>85.630289289999993</v>
      </c>
      <c r="P4438" s="10">
        <v>108.9362307</v>
      </c>
      <c r="Q4438" s="10">
        <v>77.131052499999996</v>
      </c>
      <c r="R4438" s="5">
        <v>0</v>
      </c>
      <c r="S4438" s="5">
        <v>0</v>
      </c>
      <c r="T4438" s="5">
        <v>1</v>
      </c>
      <c r="U4438" s="5">
        <v>0</v>
      </c>
      <c r="V4438" s="5">
        <v>0</v>
      </c>
      <c r="W4438" s="5">
        <v>0</v>
      </c>
      <c r="X4438" s="5">
        <v>0</v>
      </c>
      <c r="Y4438" s="5">
        <v>1</v>
      </c>
      <c r="Z4438" s="5">
        <v>1</v>
      </c>
      <c r="AA4438" s="5">
        <v>1</v>
      </c>
      <c r="AB4438" s="5">
        <v>2</v>
      </c>
      <c r="AC4438" s="5">
        <v>4</v>
      </c>
      <c r="AD4438" s="5">
        <v>1</v>
      </c>
      <c r="AE4438" s="5">
        <v>1</v>
      </c>
      <c r="AF4438" s="5">
        <v>1</v>
      </c>
      <c r="AG4438" s="5">
        <v>1</v>
      </c>
      <c r="AH4438" s="5">
        <v>1</v>
      </c>
      <c r="AI4438" s="5">
        <v>1</v>
      </c>
      <c r="AJ4438" s="5" t="s">
        <v>120</v>
      </c>
      <c r="AK4438" s="5">
        <v>2.19</v>
      </c>
      <c r="AL4438" s="7">
        <v>1.9700000000000001E-8</v>
      </c>
      <c r="AM4438" s="5" t="s">
        <v>36</v>
      </c>
      <c r="AN4438" s="5" t="s">
        <v>55</v>
      </c>
      <c r="AO4438" s="5" t="s">
        <v>56</v>
      </c>
    </row>
    <row r="4439" spans="1:41" x14ac:dyDescent="0.35">
      <c r="A4439" s="5" t="s">
        <v>4564</v>
      </c>
      <c r="B4439" s="6">
        <v>31405</v>
      </c>
      <c r="C4439" s="10">
        <v>35.058823529411768</v>
      </c>
      <c r="D4439" s="5">
        <v>2</v>
      </c>
      <c r="E4439" s="5">
        <v>0</v>
      </c>
      <c r="F4439" s="10">
        <v>27.550275790000001</v>
      </c>
      <c r="G4439" s="10">
        <v>176.386258</v>
      </c>
      <c r="H4439" s="10">
        <v>85.714726650000003</v>
      </c>
      <c r="I4439" s="10">
        <v>36.45313531</v>
      </c>
      <c r="J4439" s="10">
        <v>200.631753</v>
      </c>
      <c r="K4439" s="10">
        <v>135.7290309</v>
      </c>
      <c r="L4439" s="10">
        <v>299.72719330000001</v>
      </c>
      <c r="M4439" s="10">
        <v>462.91010870000002</v>
      </c>
      <c r="N4439" s="10">
        <v>8.2222610120000006</v>
      </c>
      <c r="O4439" s="10">
        <v>116.6968184</v>
      </c>
      <c r="P4439" s="10">
        <v>122.86346469999999</v>
      </c>
      <c r="Q4439" s="10">
        <v>86.429909440000003</v>
      </c>
      <c r="R4439" s="5">
        <v>0</v>
      </c>
      <c r="S4439" s="5">
        <v>1</v>
      </c>
      <c r="T4439" s="5">
        <v>1</v>
      </c>
      <c r="U4439" s="5">
        <v>0</v>
      </c>
      <c r="V4439" s="5">
        <v>1</v>
      </c>
      <c r="W4439" s="5">
        <v>0</v>
      </c>
      <c r="X4439" s="5">
        <v>1</v>
      </c>
      <c r="Y4439" s="5">
        <v>2</v>
      </c>
      <c r="Z4439" s="5">
        <v>3</v>
      </c>
      <c r="AA4439" s="5">
        <v>4</v>
      </c>
      <c r="AB4439" s="5">
        <v>4</v>
      </c>
      <c r="AC4439" s="5">
        <v>3</v>
      </c>
      <c r="AD4439" s="5">
        <v>4</v>
      </c>
      <c r="AE4439" s="5">
        <v>3</v>
      </c>
      <c r="AF4439" s="5">
        <v>4</v>
      </c>
      <c r="AG4439" s="5">
        <v>2</v>
      </c>
      <c r="AH4439" s="5">
        <v>2</v>
      </c>
      <c r="AI4439" s="5">
        <v>3</v>
      </c>
      <c r="AJ4439" s="5" t="s">
        <v>127</v>
      </c>
      <c r="AK4439" s="5">
        <v>1.02</v>
      </c>
      <c r="AL4439" s="5">
        <v>0.94689471599999997</v>
      </c>
      <c r="AM4439" s="5" t="s">
        <v>43</v>
      </c>
      <c r="AN4439" s="5" t="s">
        <v>44</v>
      </c>
      <c r="AO4439" s="5" t="s">
        <v>45</v>
      </c>
    </row>
    <row r="4440" spans="1:41" x14ac:dyDescent="0.35">
      <c r="A4440" s="5" t="s">
        <v>4565</v>
      </c>
      <c r="B4440" s="6">
        <v>35374</v>
      </c>
      <c r="C4440" s="10">
        <v>24.199726402188784</v>
      </c>
      <c r="D4440" s="5">
        <v>1</v>
      </c>
      <c r="E4440" s="5">
        <v>0</v>
      </c>
      <c r="F4440" s="10">
        <v>31.71094342</v>
      </c>
      <c r="G4440" s="10">
        <v>164.83019859999999</v>
      </c>
      <c r="H4440" s="10">
        <v>86.155444360000004</v>
      </c>
      <c r="I4440" s="10">
        <v>42.278830079999999</v>
      </c>
      <c r="J4440" s="10">
        <v>198.55347359999999</v>
      </c>
      <c r="K4440" s="10">
        <v>125.6795858</v>
      </c>
      <c r="L4440" s="10">
        <v>282.55262429999999</v>
      </c>
      <c r="M4440" s="10">
        <v>475.77294030000002</v>
      </c>
      <c r="N4440" s="10">
        <v>6.683075756</v>
      </c>
      <c r="O4440" s="10">
        <v>109.9644765</v>
      </c>
      <c r="P4440" s="10">
        <v>129.79240519999999</v>
      </c>
      <c r="Q4440" s="10">
        <v>94.76998734</v>
      </c>
      <c r="R4440" s="5">
        <v>0</v>
      </c>
      <c r="S4440" s="5">
        <v>1</v>
      </c>
      <c r="T4440" s="5">
        <v>1</v>
      </c>
      <c r="U4440" s="5">
        <v>0</v>
      </c>
      <c r="V4440" s="5">
        <v>1</v>
      </c>
      <c r="W4440" s="5">
        <v>0</v>
      </c>
      <c r="X4440" s="5">
        <v>0</v>
      </c>
      <c r="Y4440" s="5">
        <v>3</v>
      </c>
      <c r="Z4440" s="5">
        <v>2</v>
      </c>
      <c r="AA4440" s="5">
        <v>3</v>
      </c>
      <c r="AB4440" s="5">
        <v>3</v>
      </c>
      <c r="AC4440" s="5">
        <v>4</v>
      </c>
      <c r="AD4440" s="5">
        <v>4</v>
      </c>
      <c r="AE4440" s="5">
        <v>3</v>
      </c>
      <c r="AF4440" s="5">
        <v>4</v>
      </c>
      <c r="AG4440" s="5">
        <v>3</v>
      </c>
      <c r="AH4440" s="5">
        <v>3</v>
      </c>
      <c r="AI4440" s="5">
        <v>3</v>
      </c>
      <c r="AJ4440" s="5" t="s">
        <v>124</v>
      </c>
      <c r="AK4440" s="5">
        <v>2.19</v>
      </c>
      <c r="AL4440" s="5">
        <v>0.999161207</v>
      </c>
      <c r="AM4440" s="5" t="s">
        <v>36</v>
      </c>
      <c r="AN4440" s="5" t="s">
        <v>86</v>
      </c>
      <c r="AO4440" s="5" t="s">
        <v>87</v>
      </c>
    </row>
    <row r="4441" spans="1:41" x14ac:dyDescent="0.35">
      <c r="A4441" s="5" t="s">
        <v>4566</v>
      </c>
      <c r="B4441" s="6">
        <v>36025</v>
      </c>
      <c r="C4441" s="10">
        <v>22.418604651162791</v>
      </c>
      <c r="D4441" s="5">
        <v>2</v>
      </c>
      <c r="E4441" s="5">
        <v>0</v>
      </c>
      <c r="F4441" s="10">
        <v>24.967028849999998</v>
      </c>
      <c r="G4441" s="10">
        <v>171.16966020000001</v>
      </c>
      <c r="H4441" s="10">
        <v>73.151029070000007</v>
      </c>
      <c r="I4441" s="10">
        <v>72.613552049999996</v>
      </c>
      <c r="J4441" s="10">
        <v>85.754541680000003</v>
      </c>
      <c r="K4441" s="10">
        <v>104.9080664</v>
      </c>
      <c r="L4441" s="10">
        <v>156.92240870000001</v>
      </c>
      <c r="M4441" s="10">
        <v>124.65689329999999</v>
      </c>
      <c r="N4441" s="10">
        <v>2.1610622839999998</v>
      </c>
      <c r="O4441" s="10">
        <v>88.146174189999996</v>
      </c>
      <c r="P4441" s="10">
        <v>110.9345139</v>
      </c>
      <c r="Q4441" s="10">
        <v>81.0045164</v>
      </c>
      <c r="R4441" s="5">
        <v>0</v>
      </c>
      <c r="S4441" s="5">
        <v>0</v>
      </c>
      <c r="T4441" s="5">
        <v>1</v>
      </c>
      <c r="U4441" s="5">
        <v>0</v>
      </c>
      <c r="V4441" s="5">
        <v>0</v>
      </c>
      <c r="W4441" s="5">
        <v>0</v>
      </c>
      <c r="X4441" s="5">
        <v>0</v>
      </c>
      <c r="Y4441" s="5">
        <v>2</v>
      </c>
      <c r="Z4441" s="5">
        <v>1</v>
      </c>
      <c r="AA4441" s="5">
        <v>1</v>
      </c>
      <c r="AB4441" s="5">
        <v>1</v>
      </c>
      <c r="AC4441" s="5">
        <v>4</v>
      </c>
      <c r="AD4441" s="5">
        <v>1</v>
      </c>
      <c r="AE4441" s="5">
        <v>1</v>
      </c>
      <c r="AF4441" s="5">
        <v>1</v>
      </c>
      <c r="AG4441" s="5">
        <v>1</v>
      </c>
      <c r="AH4441" s="5">
        <v>2</v>
      </c>
      <c r="AI4441" s="5">
        <v>3</v>
      </c>
      <c r="AJ4441" s="5" t="s">
        <v>119</v>
      </c>
      <c r="AK4441" s="5">
        <v>1.02</v>
      </c>
      <c r="AL4441" s="7">
        <v>2.6600000000000003E-7</v>
      </c>
      <c r="AM4441" s="5" t="s">
        <v>43</v>
      </c>
      <c r="AN4441" s="5" t="s">
        <v>51</v>
      </c>
      <c r="AO4441" s="5" t="s">
        <v>52</v>
      </c>
    </row>
    <row r="4442" spans="1:41" x14ac:dyDescent="0.35">
      <c r="A4442" s="5" t="s">
        <v>4567</v>
      </c>
      <c r="B4442" s="6">
        <v>30935</v>
      </c>
      <c r="C4442" s="10">
        <v>36.344733242134062</v>
      </c>
      <c r="D4442" s="5">
        <v>1</v>
      </c>
      <c r="E4442" s="5">
        <v>0</v>
      </c>
      <c r="F4442" s="10">
        <v>27.729313210000001</v>
      </c>
      <c r="G4442" s="10">
        <v>162.4598427</v>
      </c>
      <c r="H4442" s="10">
        <v>73.186532330000006</v>
      </c>
      <c r="I4442" s="10">
        <v>60.26239872</v>
      </c>
      <c r="J4442" s="10">
        <v>92.247266740000001</v>
      </c>
      <c r="K4442" s="10">
        <v>114.6524551</v>
      </c>
      <c r="L4442" s="10">
        <v>143.16006680000001</v>
      </c>
      <c r="M4442" s="10">
        <v>122.85269460000001</v>
      </c>
      <c r="N4442" s="10">
        <v>2.3756118210000001</v>
      </c>
      <c r="O4442" s="10">
        <v>85.536477790000006</v>
      </c>
      <c r="P4442" s="10">
        <v>108.85172439999999</v>
      </c>
      <c r="Q4442" s="10">
        <v>77.894909179999999</v>
      </c>
      <c r="R4442" s="5">
        <v>1</v>
      </c>
      <c r="S4442" s="5">
        <v>0</v>
      </c>
      <c r="T4442" s="5">
        <v>0</v>
      </c>
      <c r="U4442" s="5">
        <v>0</v>
      </c>
      <c r="V4442" s="5">
        <v>0</v>
      </c>
      <c r="W4442" s="5">
        <v>1</v>
      </c>
      <c r="X4442" s="5">
        <v>0</v>
      </c>
      <c r="Y4442" s="5">
        <v>2</v>
      </c>
      <c r="Z4442" s="5">
        <v>1</v>
      </c>
      <c r="AA4442" s="5">
        <v>1</v>
      </c>
      <c r="AB4442" s="5">
        <v>2</v>
      </c>
      <c r="AC4442" s="5">
        <v>4</v>
      </c>
      <c r="AD4442" s="5">
        <v>1</v>
      </c>
      <c r="AE4442" s="5">
        <v>1</v>
      </c>
      <c r="AF4442" s="5">
        <v>1</v>
      </c>
      <c r="AG4442" s="5">
        <v>1</v>
      </c>
      <c r="AH4442" s="5">
        <v>1</v>
      </c>
      <c r="AI4442" s="5">
        <v>1</v>
      </c>
      <c r="AJ4442" s="5" t="s">
        <v>120</v>
      </c>
      <c r="AK4442" s="5">
        <v>2.19</v>
      </c>
      <c r="AL4442" s="7">
        <v>1.66E-8</v>
      </c>
      <c r="AM4442" s="5" t="s">
        <v>76</v>
      </c>
      <c r="AN4442" s="5" t="s">
        <v>57</v>
      </c>
      <c r="AO4442" s="5" t="s">
        <v>114</v>
      </c>
    </row>
    <row r="4443" spans="1:41" x14ac:dyDescent="0.35">
      <c r="A4443" s="5" t="s">
        <v>4568</v>
      </c>
      <c r="B4443" s="6">
        <v>30036</v>
      </c>
      <c r="C4443" s="10">
        <v>38.804377564979482</v>
      </c>
      <c r="D4443" s="5">
        <v>2</v>
      </c>
      <c r="E4443" s="5">
        <v>0</v>
      </c>
      <c r="F4443" s="10">
        <v>24.839573739999999</v>
      </c>
      <c r="G4443" s="10">
        <v>172.2425212</v>
      </c>
      <c r="H4443" s="10">
        <v>73.692770879999998</v>
      </c>
      <c r="I4443" s="10">
        <v>71.284385319999998</v>
      </c>
      <c r="J4443" s="10">
        <v>116.1133859</v>
      </c>
      <c r="K4443" s="10">
        <v>105.29151520000001</v>
      </c>
      <c r="L4443" s="10">
        <v>169.19154140000001</v>
      </c>
      <c r="M4443" s="10">
        <v>114.3975033</v>
      </c>
      <c r="N4443" s="10">
        <v>2.3734726849999999</v>
      </c>
      <c r="O4443" s="10">
        <v>95.348208569999997</v>
      </c>
      <c r="P4443" s="10">
        <v>111.85616</v>
      </c>
      <c r="Q4443" s="10">
        <v>83.088772320000004</v>
      </c>
      <c r="R4443" s="5">
        <v>1</v>
      </c>
      <c r="S4443" s="5">
        <v>0</v>
      </c>
      <c r="T4443" s="5">
        <v>0</v>
      </c>
      <c r="U4443" s="5">
        <v>0</v>
      </c>
      <c r="V4443" s="5">
        <v>0</v>
      </c>
      <c r="W4443" s="5">
        <v>1</v>
      </c>
      <c r="X4443" s="5">
        <v>0</v>
      </c>
      <c r="Y4443" s="5">
        <v>1</v>
      </c>
      <c r="Z4443" s="5">
        <v>1</v>
      </c>
      <c r="AA4443" s="5">
        <v>2</v>
      </c>
      <c r="AB4443" s="5">
        <v>1</v>
      </c>
      <c r="AC4443" s="5">
        <v>4</v>
      </c>
      <c r="AD4443" s="5">
        <v>1</v>
      </c>
      <c r="AE4443" s="5">
        <v>1</v>
      </c>
      <c r="AF4443" s="5">
        <v>1</v>
      </c>
      <c r="AG4443" s="5">
        <v>1</v>
      </c>
      <c r="AH4443" s="5">
        <v>2</v>
      </c>
      <c r="AI4443" s="5">
        <v>3</v>
      </c>
      <c r="AJ4443" s="5" t="s">
        <v>121</v>
      </c>
      <c r="AK4443" s="5">
        <v>1.02</v>
      </c>
      <c r="AL4443" s="7">
        <v>5.7899999999999998E-5</v>
      </c>
      <c r="AM4443" s="5" t="s">
        <v>36</v>
      </c>
      <c r="AN4443" s="5" t="s">
        <v>66</v>
      </c>
      <c r="AO4443" s="5" t="s">
        <v>106</v>
      </c>
    </row>
    <row r="4444" spans="1:41" x14ac:dyDescent="0.35">
      <c r="A4444" s="5" t="s">
        <v>4569</v>
      </c>
      <c r="B4444" s="6">
        <v>23920</v>
      </c>
      <c r="C4444" s="10">
        <v>55.537619699042409</v>
      </c>
      <c r="D4444" s="5">
        <v>1</v>
      </c>
      <c r="E4444" s="5">
        <v>0</v>
      </c>
      <c r="F4444" s="10">
        <v>21.19244634</v>
      </c>
      <c r="G4444" s="10">
        <v>162.09045230000001</v>
      </c>
      <c r="H4444" s="10">
        <v>55.679581229999997</v>
      </c>
      <c r="I4444" s="10">
        <v>64.45487894</v>
      </c>
      <c r="J4444" s="10">
        <v>71.481550519999999</v>
      </c>
      <c r="K4444" s="10">
        <v>121.12188759999999</v>
      </c>
      <c r="L4444" s="10">
        <v>143.8850448</v>
      </c>
      <c r="M4444" s="10">
        <v>120.76179070000001</v>
      </c>
      <c r="N4444" s="10">
        <v>2.232337523</v>
      </c>
      <c r="O4444" s="10">
        <v>88.533310389999997</v>
      </c>
      <c r="P4444" s="10">
        <v>107.9299492</v>
      </c>
      <c r="Q4444" s="10">
        <v>87.048922970000007</v>
      </c>
      <c r="R4444" s="5">
        <v>0</v>
      </c>
      <c r="S4444" s="5">
        <v>0</v>
      </c>
      <c r="T4444" s="5">
        <v>1</v>
      </c>
      <c r="U4444" s="5">
        <v>0</v>
      </c>
      <c r="V4444" s="5">
        <v>0</v>
      </c>
      <c r="W4444" s="5">
        <v>0</v>
      </c>
      <c r="X4444" s="5">
        <v>0</v>
      </c>
      <c r="Y4444" s="5">
        <v>1</v>
      </c>
      <c r="Z4444" s="5">
        <v>1</v>
      </c>
      <c r="AA4444" s="5">
        <v>1</v>
      </c>
      <c r="AB4444" s="5">
        <v>2</v>
      </c>
      <c r="AC4444" s="5">
        <v>4</v>
      </c>
      <c r="AD4444" s="5">
        <v>1</v>
      </c>
      <c r="AE4444" s="5">
        <v>1</v>
      </c>
      <c r="AF4444" s="5">
        <v>1</v>
      </c>
      <c r="AG4444" s="5">
        <v>1</v>
      </c>
      <c r="AH4444" s="5">
        <v>2</v>
      </c>
      <c r="AI4444" s="5">
        <v>3</v>
      </c>
      <c r="AJ4444" s="5" t="s">
        <v>122</v>
      </c>
      <c r="AK4444" s="5">
        <v>3.36</v>
      </c>
      <c r="AL4444" s="7">
        <v>2.3100000000000001E-9</v>
      </c>
      <c r="AM4444" s="5" t="s">
        <v>43</v>
      </c>
      <c r="AN4444" s="5" t="s">
        <v>79</v>
      </c>
      <c r="AO4444" s="5" t="s">
        <v>80</v>
      </c>
    </row>
    <row r="4445" spans="1:41" x14ac:dyDescent="0.35">
      <c r="A4445" s="5" t="s">
        <v>4570</v>
      </c>
      <c r="B4445" s="6">
        <v>35202</v>
      </c>
      <c r="C4445" s="10">
        <v>24.6703146374829</v>
      </c>
      <c r="D4445" s="5">
        <v>2</v>
      </c>
      <c r="E4445" s="5">
        <v>0</v>
      </c>
      <c r="F4445" s="10">
        <v>23.257470080000001</v>
      </c>
      <c r="G4445" s="10">
        <v>169.3056521</v>
      </c>
      <c r="H4445" s="10">
        <v>66.666151479999996</v>
      </c>
      <c r="I4445" s="10">
        <v>73.609734290000006</v>
      </c>
      <c r="J4445" s="10">
        <v>98.345168799999996</v>
      </c>
      <c r="K4445" s="10">
        <v>109.27567500000001</v>
      </c>
      <c r="L4445" s="10">
        <v>160.5480245</v>
      </c>
      <c r="M4445" s="10">
        <v>125.1103547</v>
      </c>
      <c r="N4445" s="10">
        <v>2.1810705609999999</v>
      </c>
      <c r="O4445" s="10">
        <v>90.372851049999994</v>
      </c>
      <c r="P4445" s="10">
        <v>112.6850908</v>
      </c>
      <c r="Q4445" s="10">
        <v>75.535709839999996</v>
      </c>
      <c r="R4445" s="5">
        <v>0</v>
      </c>
      <c r="S4445" s="5">
        <v>0</v>
      </c>
      <c r="T4445" s="5">
        <v>1</v>
      </c>
      <c r="U4445" s="5">
        <v>0</v>
      </c>
      <c r="V4445" s="5">
        <v>0</v>
      </c>
      <c r="W4445" s="5">
        <v>0</v>
      </c>
      <c r="X4445" s="5">
        <v>0</v>
      </c>
      <c r="Y4445" s="5">
        <v>1</v>
      </c>
      <c r="Z4445" s="5">
        <v>1</v>
      </c>
      <c r="AA4445" s="5">
        <v>2</v>
      </c>
      <c r="AB4445" s="5">
        <v>1</v>
      </c>
      <c r="AC4445" s="5">
        <v>4</v>
      </c>
      <c r="AD4445" s="5">
        <v>1</v>
      </c>
      <c r="AE4445" s="5">
        <v>1</v>
      </c>
      <c r="AF4445" s="5">
        <v>1</v>
      </c>
      <c r="AG4445" s="5">
        <v>1</v>
      </c>
      <c r="AH4445" s="5">
        <v>1</v>
      </c>
      <c r="AI4445" s="5">
        <v>1</v>
      </c>
      <c r="AJ4445" s="5" t="s">
        <v>119</v>
      </c>
      <c r="AK4445" s="5">
        <v>1.02</v>
      </c>
      <c r="AL4445" s="7">
        <v>3.3099999999999999E-8</v>
      </c>
      <c r="AM4445" s="5" t="s">
        <v>49</v>
      </c>
      <c r="AN4445" s="5" t="s">
        <v>47</v>
      </c>
      <c r="AO4445" s="5" t="s">
        <v>70</v>
      </c>
    </row>
    <row r="4446" spans="1:41" x14ac:dyDescent="0.35">
      <c r="A4446" s="5" t="s">
        <v>4571</v>
      </c>
      <c r="B4446" s="6">
        <v>34851</v>
      </c>
      <c r="C4446" s="10">
        <v>25.630642954856363</v>
      </c>
      <c r="D4446" s="5">
        <v>1</v>
      </c>
      <c r="E4446" s="5">
        <v>0</v>
      </c>
      <c r="F4446" s="10">
        <v>21.500869219999998</v>
      </c>
      <c r="G4446" s="10">
        <v>161.17206329999999</v>
      </c>
      <c r="H4446" s="10">
        <v>55.851590969999997</v>
      </c>
      <c r="I4446" s="10">
        <v>37.263628189999999</v>
      </c>
      <c r="J4446" s="10">
        <v>196.03398680000001</v>
      </c>
      <c r="K4446" s="10">
        <v>131.11524639999999</v>
      </c>
      <c r="L4446" s="10">
        <v>292.92216550000001</v>
      </c>
      <c r="M4446" s="10">
        <v>483.23249870000001</v>
      </c>
      <c r="N4446" s="10">
        <v>7.8608063619999999</v>
      </c>
      <c r="O4446" s="10">
        <v>118.28268540000001</v>
      </c>
      <c r="P4446" s="10">
        <v>122.51272489999999</v>
      </c>
      <c r="Q4446" s="10">
        <v>92.515644890000004</v>
      </c>
      <c r="R4446" s="5">
        <v>0</v>
      </c>
      <c r="S4446" s="5">
        <v>1</v>
      </c>
      <c r="T4446" s="5">
        <v>1</v>
      </c>
      <c r="U4446" s="5">
        <v>1</v>
      </c>
      <c r="V4446" s="5">
        <v>0</v>
      </c>
      <c r="W4446" s="5">
        <v>1</v>
      </c>
      <c r="X4446" s="5">
        <v>0</v>
      </c>
      <c r="Y4446" s="5">
        <v>1</v>
      </c>
      <c r="Z4446" s="5">
        <v>3</v>
      </c>
      <c r="AA4446" s="5">
        <v>4</v>
      </c>
      <c r="AB4446" s="5">
        <v>4</v>
      </c>
      <c r="AC4446" s="5">
        <v>3</v>
      </c>
      <c r="AD4446" s="5">
        <v>4</v>
      </c>
      <c r="AE4446" s="5">
        <v>3</v>
      </c>
      <c r="AF4446" s="5">
        <v>4</v>
      </c>
      <c r="AG4446" s="5">
        <v>2</v>
      </c>
      <c r="AH4446" s="5">
        <v>3</v>
      </c>
      <c r="AI4446" s="5">
        <v>3</v>
      </c>
      <c r="AJ4446" s="5" t="s">
        <v>124</v>
      </c>
      <c r="AK4446" s="5">
        <v>2.19</v>
      </c>
      <c r="AL4446" s="5">
        <v>0.98251650499999998</v>
      </c>
      <c r="AM4446" s="5" t="s">
        <v>43</v>
      </c>
      <c r="AN4446" s="5" t="s">
        <v>72</v>
      </c>
      <c r="AO4446" s="5" t="s">
        <v>89</v>
      </c>
    </row>
    <row r="4447" spans="1:41" x14ac:dyDescent="0.35">
      <c r="A4447" s="5" t="s">
        <v>4572</v>
      </c>
      <c r="B4447" s="6">
        <v>30327</v>
      </c>
      <c r="C4447" s="10">
        <v>38.008207934336525</v>
      </c>
      <c r="D4447" s="5">
        <v>1</v>
      </c>
      <c r="E4447" s="5">
        <v>0</v>
      </c>
      <c r="F4447" s="10">
        <v>27.96554836</v>
      </c>
      <c r="G4447" s="10">
        <v>161.46735760000001</v>
      </c>
      <c r="H4447" s="10">
        <v>72.910959890000001</v>
      </c>
      <c r="I4447" s="10">
        <v>38.47780324</v>
      </c>
      <c r="J4447" s="10">
        <v>195.72182609999999</v>
      </c>
      <c r="K4447" s="10">
        <v>138.35878729999999</v>
      </c>
      <c r="L4447" s="10">
        <v>287.92788039999999</v>
      </c>
      <c r="M4447" s="10">
        <v>457.21936290000002</v>
      </c>
      <c r="N4447" s="10">
        <v>7.4829604639999996</v>
      </c>
      <c r="O4447" s="10">
        <v>113.85536380000001</v>
      </c>
      <c r="P4447" s="10">
        <v>121.7067452</v>
      </c>
      <c r="Q4447" s="10">
        <v>97.44468766</v>
      </c>
      <c r="R4447" s="5">
        <v>1</v>
      </c>
      <c r="S4447" s="5">
        <v>0</v>
      </c>
      <c r="T4447" s="5">
        <v>1</v>
      </c>
      <c r="U4447" s="5">
        <v>0</v>
      </c>
      <c r="V4447" s="5">
        <v>1</v>
      </c>
      <c r="W4447" s="5">
        <v>0</v>
      </c>
      <c r="X4447" s="5">
        <v>1</v>
      </c>
      <c r="Y4447" s="5">
        <v>2</v>
      </c>
      <c r="Z4447" s="5">
        <v>3</v>
      </c>
      <c r="AA4447" s="5">
        <v>3</v>
      </c>
      <c r="AB4447" s="5">
        <v>4</v>
      </c>
      <c r="AC4447" s="5">
        <v>3</v>
      </c>
      <c r="AD4447" s="5">
        <v>4</v>
      </c>
      <c r="AE4447" s="5">
        <v>3</v>
      </c>
      <c r="AF4447" s="5">
        <v>4</v>
      </c>
      <c r="AG4447" s="5">
        <v>2</v>
      </c>
      <c r="AH4447" s="5">
        <v>4</v>
      </c>
      <c r="AI4447" s="5">
        <v>3</v>
      </c>
      <c r="AJ4447" s="5" t="s">
        <v>126</v>
      </c>
      <c r="AK4447" s="5">
        <v>2.19</v>
      </c>
      <c r="AL4447" s="5">
        <v>0.98771985399999995</v>
      </c>
      <c r="AM4447" s="5" t="s">
        <v>43</v>
      </c>
      <c r="AN4447" s="5" t="s">
        <v>79</v>
      </c>
      <c r="AO4447" s="5" t="s">
        <v>80</v>
      </c>
    </row>
    <row r="4448" spans="1:41" x14ac:dyDescent="0.35">
      <c r="A4448" s="5" t="s">
        <v>4573</v>
      </c>
      <c r="B4448" s="6">
        <v>31372</v>
      </c>
      <c r="C4448" s="10">
        <v>35.149110807113544</v>
      </c>
      <c r="D4448" s="5">
        <v>1</v>
      </c>
      <c r="E4448" s="5">
        <v>0</v>
      </c>
      <c r="F4448" s="10">
        <v>27.496817069999999</v>
      </c>
      <c r="G4448" s="10">
        <v>163.1395187</v>
      </c>
      <c r="H4448" s="10">
        <v>73.181410869999993</v>
      </c>
      <c r="I4448" s="10">
        <v>62.852205310000002</v>
      </c>
      <c r="J4448" s="10">
        <v>102.5562838</v>
      </c>
      <c r="K4448" s="10">
        <v>110.577839</v>
      </c>
      <c r="L4448" s="10">
        <v>140.09629290000001</v>
      </c>
      <c r="M4448" s="10">
        <v>113.586876</v>
      </c>
      <c r="N4448" s="10">
        <v>2.2289797509999998</v>
      </c>
      <c r="O4448" s="10">
        <v>84.709216359999999</v>
      </c>
      <c r="P4448" s="10">
        <v>110.9295638</v>
      </c>
      <c r="Q4448" s="10">
        <v>82.756547449999999</v>
      </c>
      <c r="R4448" s="5">
        <v>0</v>
      </c>
      <c r="S4448" s="5">
        <v>0</v>
      </c>
      <c r="T4448" s="5">
        <v>0</v>
      </c>
      <c r="U4448" s="5">
        <v>1</v>
      </c>
      <c r="V4448" s="5">
        <v>0</v>
      </c>
      <c r="W4448" s="5">
        <v>0</v>
      </c>
      <c r="X4448" s="5">
        <v>0</v>
      </c>
      <c r="Y4448" s="5">
        <v>2</v>
      </c>
      <c r="Z4448" s="5">
        <v>1</v>
      </c>
      <c r="AA4448" s="5">
        <v>1</v>
      </c>
      <c r="AB4448" s="5">
        <v>2</v>
      </c>
      <c r="AC4448" s="5">
        <v>4</v>
      </c>
      <c r="AD4448" s="5">
        <v>1</v>
      </c>
      <c r="AE4448" s="5">
        <v>1</v>
      </c>
      <c r="AF4448" s="5">
        <v>1</v>
      </c>
      <c r="AG4448" s="5">
        <v>1</v>
      </c>
      <c r="AH4448" s="5">
        <v>2</v>
      </c>
      <c r="AI4448" s="5">
        <v>3</v>
      </c>
      <c r="AJ4448" s="5" t="s">
        <v>120</v>
      </c>
      <c r="AK4448" s="5">
        <v>2.19</v>
      </c>
      <c r="AL4448" s="7">
        <v>4.5499999999999998E-7</v>
      </c>
      <c r="AM4448" s="5" t="s">
        <v>43</v>
      </c>
      <c r="AN4448" s="5" t="s">
        <v>51</v>
      </c>
      <c r="AO4448" s="5" t="s">
        <v>52</v>
      </c>
    </row>
    <row r="4449" spans="1:41" x14ac:dyDescent="0.35">
      <c r="A4449" s="5" t="s">
        <v>4574</v>
      </c>
      <c r="B4449" s="6">
        <v>30417</v>
      </c>
      <c r="C4449" s="10">
        <v>37.761969904240765</v>
      </c>
      <c r="D4449" s="5">
        <v>1</v>
      </c>
      <c r="E4449" s="5">
        <v>0</v>
      </c>
      <c r="F4449" s="10">
        <v>21.494580939999999</v>
      </c>
      <c r="G4449" s="10">
        <v>159.55426550000001</v>
      </c>
      <c r="H4449" s="10">
        <v>54.71996618</v>
      </c>
      <c r="I4449" s="10">
        <v>39.131063310000002</v>
      </c>
      <c r="J4449" s="10">
        <v>197.67593600000001</v>
      </c>
      <c r="K4449" s="10">
        <v>135.2573458</v>
      </c>
      <c r="L4449" s="10">
        <v>293.99474450000002</v>
      </c>
      <c r="M4449" s="10">
        <v>465.01359439999999</v>
      </c>
      <c r="N4449" s="10">
        <v>7.5130783470000004</v>
      </c>
      <c r="O4449" s="10">
        <v>111.935081</v>
      </c>
      <c r="P4449" s="10">
        <v>117.51595930000001</v>
      </c>
      <c r="Q4449" s="10">
        <v>96.628775079999997</v>
      </c>
      <c r="R4449" s="5">
        <v>1</v>
      </c>
      <c r="S4449" s="5">
        <v>1</v>
      </c>
      <c r="T4449" s="5">
        <v>0</v>
      </c>
      <c r="U4449" s="5">
        <v>0</v>
      </c>
      <c r="V4449" s="5">
        <v>0</v>
      </c>
      <c r="W4449" s="5">
        <v>1</v>
      </c>
      <c r="X4449" s="5">
        <v>1</v>
      </c>
      <c r="Y4449" s="5">
        <v>1</v>
      </c>
      <c r="Z4449" s="5">
        <v>3</v>
      </c>
      <c r="AA4449" s="5">
        <v>4</v>
      </c>
      <c r="AB4449" s="5">
        <v>4</v>
      </c>
      <c r="AC4449" s="5">
        <v>3</v>
      </c>
      <c r="AD4449" s="5">
        <v>4</v>
      </c>
      <c r="AE4449" s="5">
        <v>3</v>
      </c>
      <c r="AF4449" s="5">
        <v>4</v>
      </c>
      <c r="AG4449" s="5">
        <v>1</v>
      </c>
      <c r="AH4449" s="5">
        <v>4</v>
      </c>
      <c r="AI4449" s="5">
        <v>3</v>
      </c>
      <c r="AJ4449" s="5" t="s">
        <v>126</v>
      </c>
      <c r="AK4449" s="5">
        <v>2.19</v>
      </c>
      <c r="AL4449" s="5">
        <v>0.89135873700000001</v>
      </c>
      <c r="AM4449" s="5" t="s">
        <v>43</v>
      </c>
      <c r="AN4449" s="5" t="s">
        <v>72</v>
      </c>
      <c r="AO4449" s="5" t="s">
        <v>104</v>
      </c>
    </row>
    <row r="4450" spans="1:41" x14ac:dyDescent="0.35">
      <c r="A4450" s="5" t="s">
        <v>4575</v>
      </c>
      <c r="B4450" s="6">
        <v>29267</v>
      </c>
      <c r="C4450" s="10">
        <v>40.908344733242131</v>
      </c>
      <c r="D4450" s="5">
        <v>2</v>
      </c>
      <c r="E4450" s="5">
        <v>0</v>
      </c>
      <c r="F4450" s="10">
        <v>26.636512069999998</v>
      </c>
      <c r="G4450" s="10">
        <v>169.37713640000001</v>
      </c>
      <c r="H4450" s="10">
        <v>76.416462159999995</v>
      </c>
      <c r="I4450" s="10">
        <v>75.2035056</v>
      </c>
      <c r="J4450" s="10">
        <v>110.2865773</v>
      </c>
      <c r="K4450" s="10">
        <v>113.40374250000001</v>
      </c>
      <c r="L4450" s="10">
        <v>173.6327004</v>
      </c>
      <c r="M4450" s="10">
        <v>121.75481809999999</v>
      </c>
      <c r="N4450" s="10">
        <v>2.308837853</v>
      </c>
      <c r="O4450" s="10">
        <v>87.771164720000002</v>
      </c>
      <c r="P4450" s="10">
        <v>104.6435651</v>
      </c>
      <c r="Q4450" s="10">
        <v>79.676300909999995</v>
      </c>
      <c r="R4450" s="5">
        <v>1</v>
      </c>
      <c r="S4450" s="5">
        <v>0</v>
      </c>
      <c r="T4450" s="5">
        <v>1</v>
      </c>
      <c r="U4450" s="5">
        <v>0</v>
      </c>
      <c r="V4450" s="5">
        <v>0</v>
      </c>
      <c r="W4450" s="5">
        <v>0</v>
      </c>
      <c r="X4450" s="5">
        <v>0</v>
      </c>
      <c r="Y4450" s="5">
        <v>2</v>
      </c>
      <c r="Z4450" s="5">
        <v>1</v>
      </c>
      <c r="AA4450" s="5">
        <v>2</v>
      </c>
      <c r="AB4450" s="5">
        <v>1</v>
      </c>
      <c r="AC4450" s="5">
        <v>4</v>
      </c>
      <c r="AD4450" s="5">
        <v>1</v>
      </c>
      <c r="AE4450" s="5">
        <v>1</v>
      </c>
      <c r="AF4450" s="5">
        <v>1</v>
      </c>
      <c r="AG4450" s="5">
        <v>1</v>
      </c>
      <c r="AH4450" s="5">
        <v>1</v>
      </c>
      <c r="AI4450" s="5">
        <v>1</v>
      </c>
      <c r="AJ4450" s="5" t="s">
        <v>121</v>
      </c>
      <c r="AK4450" s="5">
        <v>1.02</v>
      </c>
      <c r="AL4450" s="7">
        <v>4.4799999999999997E-8</v>
      </c>
      <c r="AM4450" s="5" t="s">
        <v>43</v>
      </c>
      <c r="AN4450" s="5" t="s">
        <v>51</v>
      </c>
      <c r="AO4450" s="5" t="s">
        <v>52</v>
      </c>
    </row>
    <row r="4451" spans="1:41" x14ac:dyDescent="0.35">
      <c r="A4451" s="5" t="s">
        <v>4576</v>
      </c>
      <c r="B4451" s="6">
        <v>33577</v>
      </c>
      <c r="C4451" s="10">
        <v>29.11627906976744</v>
      </c>
      <c r="D4451" s="5">
        <v>2</v>
      </c>
      <c r="E4451" s="5">
        <v>0</v>
      </c>
      <c r="F4451" s="10">
        <v>26.226093809999998</v>
      </c>
      <c r="G4451" s="10">
        <v>163.898539</v>
      </c>
      <c r="H4451" s="10">
        <v>70.450450500000002</v>
      </c>
      <c r="I4451" s="10">
        <v>80.358708109999995</v>
      </c>
      <c r="J4451" s="10">
        <v>112.05602399999999</v>
      </c>
      <c r="K4451" s="10">
        <v>116.7044604</v>
      </c>
      <c r="L4451" s="10">
        <v>175.14290209999999</v>
      </c>
      <c r="M4451" s="10">
        <v>122.0665602</v>
      </c>
      <c r="N4451" s="10">
        <v>2.1795136610000001</v>
      </c>
      <c r="O4451" s="10">
        <v>92.249915970000004</v>
      </c>
      <c r="P4451" s="10">
        <v>112.95325630000001</v>
      </c>
      <c r="Q4451" s="10">
        <v>84.613762589999993</v>
      </c>
      <c r="R4451" s="5">
        <v>1</v>
      </c>
      <c r="S4451" s="5">
        <v>0</v>
      </c>
      <c r="T4451" s="5">
        <v>1</v>
      </c>
      <c r="U4451" s="5">
        <v>0</v>
      </c>
      <c r="V4451" s="5">
        <v>0</v>
      </c>
      <c r="W4451" s="5">
        <v>0</v>
      </c>
      <c r="X4451" s="5">
        <v>0</v>
      </c>
      <c r="Y4451" s="5">
        <v>2</v>
      </c>
      <c r="Z4451" s="5">
        <v>1</v>
      </c>
      <c r="AA4451" s="5">
        <v>2</v>
      </c>
      <c r="AB4451" s="5">
        <v>1</v>
      </c>
      <c r="AC4451" s="5">
        <v>4</v>
      </c>
      <c r="AD4451" s="5">
        <v>1</v>
      </c>
      <c r="AE4451" s="5">
        <v>1</v>
      </c>
      <c r="AF4451" s="5">
        <v>1</v>
      </c>
      <c r="AG4451" s="5">
        <v>1</v>
      </c>
      <c r="AH4451" s="5">
        <v>2</v>
      </c>
      <c r="AI4451" s="5">
        <v>3</v>
      </c>
      <c r="AJ4451" s="5" t="s">
        <v>121</v>
      </c>
      <c r="AK4451" s="5">
        <v>1.02</v>
      </c>
      <c r="AL4451" s="7">
        <v>4.0799999999999999E-6</v>
      </c>
      <c r="AM4451" s="5" t="s">
        <v>43</v>
      </c>
      <c r="AN4451" s="5" t="s">
        <v>51</v>
      </c>
      <c r="AO4451" s="5" t="s">
        <v>52</v>
      </c>
    </row>
    <row r="4452" spans="1:41" x14ac:dyDescent="0.35">
      <c r="A4452" s="5" t="s">
        <v>4577</v>
      </c>
      <c r="B4452" s="6">
        <v>36073</v>
      </c>
      <c r="C4452" s="10">
        <v>22.287277701778386</v>
      </c>
      <c r="D4452" s="5">
        <v>1</v>
      </c>
      <c r="E4452" s="5">
        <v>1</v>
      </c>
      <c r="F4452" s="10">
        <v>22.97819483</v>
      </c>
      <c r="G4452" s="10">
        <v>155.83305949999999</v>
      </c>
      <c r="H4452" s="10">
        <v>55.800116060000001</v>
      </c>
      <c r="I4452" s="10">
        <v>70.364403069999994</v>
      </c>
      <c r="J4452" s="10">
        <v>87.577917240000005</v>
      </c>
      <c r="K4452" s="10">
        <v>111.0213431</v>
      </c>
      <c r="L4452" s="10">
        <v>183.93610649999999</v>
      </c>
      <c r="M4452" s="10">
        <v>121.3649923</v>
      </c>
      <c r="N4452" s="10">
        <v>2.61405055</v>
      </c>
      <c r="O4452" s="10">
        <v>87.901620919999999</v>
      </c>
      <c r="P4452" s="10">
        <v>110.0720109</v>
      </c>
      <c r="Q4452" s="10">
        <v>85.890978509999997</v>
      </c>
      <c r="R4452" s="5">
        <v>0</v>
      </c>
      <c r="S4452" s="5">
        <v>0</v>
      </c>
      <c r="T4452" s="5">
        <v>0</v>
      </c>
      <c r="U4452" s="5">
        <v>1</v>
      </c>
      <c r="V4452" s="5">
        <v>0</v>
      </c>
      <c r="W4452" s="5">
        <v>0</v>
      </c>
      <c r="X4452" s="5">
        <v>0</v>
      </c>
      <c r="Y4452" s="5">
        <v>1</v>
      </c>
      <c r="Z4452" s="5">
        <v>1</v>
      </c>
      <c r="AA4452" s="5">
        <v>2</v>
      </c>
      <c r="AB4452" s="5">
        <v>1</v>
      </c>
      <c r="AC4452" s="5">
        <v>4</v>
      </c>
      <c r="AD4452" s="5">
        <v>1</v>
      </c>
      <c r="AE4452" s="5">
        <v>1</v>
      </c>
      <c r="AF4452" s="5">
        <v>1</v>
      </c>
      <c r="AG4452" s="5">
        <v>1</v>
      </c>
      <c r="AH4452" s="5">
        <v>2</v>
      </c>
      <c r="AI4452" s="5">
        <v>3</v>
      </c>
      <c r="AJ4452" s="5" t="s">
        <v>35</v>
      </c>
      <c r="AK4452" s="5">
        <v>2.19</v>
      </c>
      <c r="AL4452" s="7">
        <v>4.7700000000000001E-5</v>
      </c>
      <c r="AM4452" s="5" t="s">
        <v>36</v>
      </c>
      <c r="AN4452" s="5" t="s">
        <v>55</v>
      </c>
      <c r="AO4452" s="5" t="s">
        <v>62</v>
      </c>
    </row>
    <row r="4453" spans="1:41" x14ac:dyDescent="0.35">
      <c r="A4453" s="5" t="s">
        <v>4578</v>
      </c>
      <c r="B4453" s="6">
        <v>26015</v>
      </c>
      <c r="C4453" s="10">
        <v>49.805745554035568</v>
      </c>
      <c r="D4453" s="5">
        <v>1</v>
      </c>
      <c r="E4453" s="5">
        <v>0</v>
      </c>
      <c r="F4453" s="10">
        <v>17.358800720000001</v>
      </c>
      <c r="G4453" s="10">
        <v>164.76067359999999</v>
      </c>
      <c r="H4453" s="10">
        <v>47.12233853</v>
      </c>
      <c r="I4453" s="10">
        <v>62.320626349999998</v>
      </c>
      <c r="J4453" s="10">
        <v>74.675603710000004</v>
      </c>
      <c r="K4453" s="10">
        <v>121.491293</v>
      </c>
      <c r="L4453" s="10">
        <v>143.85016400000001</v>
      </c>
      <c r="M4453" s="10">
        <v>123.6330018</v>
      </c>
      <c r="N4453" s="10">
        <v>2.308227187</v>
      </c>
      <c r="O4453" s="10">
        <v>90.237985539999997</v>
      </c>
      <c r="P4453" s="10">
        <v>111.0366654</v>
      </c>
      <c r="Q4453" s="10">
        <v>75.687716530000003</v>
      </c>
      <c r="R4453" s="5">
        <v>0</v>
      </c>
      <c r="S4453" s="5">
        <v>0</v>
      </c>
      <c r="T4453" s="5">
        <v>1</v>
      </c>
      <c r="U4453" s="5">
        <v>0</v>
      </c>
      <c r="V4453" s="5">
        <v>0</v>
      </c>
      <c r="W4453" s="5">
        <v>0</v>
      </c>
      <c r="X4453" s="5">
        <v>0</v>
      </c>
      <c r="Y4453" s="5">
        <v>1</v>
      </c>
      <c r="Z4453" s="5">
        <v>1</v>
      </c>
      <c r="AA4453" s="5">
        <v>1</v>
      </c>
      <c r="AB4453" s="5">
        <v>2</v>
      </c>
      <c r="AC4453" s="5">
        <v>4</v>
      </c>
      <c r="AD4453" s="5">
        <v>1</v>
      </c>
      <c r="AE4453" s="5">
        <v>1</v>
      </c>
      <c r="AF4453" s="5">
        <v>1</v>
      </c>
      <c r="AG4453" s="5">
        <v>1</v>
      </c>
      <c r="AH4453" s="5">
        <v>1</v>
      </c>
      <c r="AI4453" s="5">
        <v>1</v>
      </c>
      <c r="AJ4453" s="5" t="s">
        <v>122</v>
      </c>
      <c r="AK4453" s="5">
        <v>3.36</v>
      </c>
      <c r="AL4453" s="7">
        <v>3.3000000000000002E-11</v>
      </c>
      <c r="AM4453" s="5" t="s">
        <v>36</v>
      </c>
      <c r="AN4453" s="5" t="s">
        <v>41</v>
      </c>
      <c r="AO4453" s="5" t="s">
        <v>42</v>
      </c>
    </row>
    <row r="4454" spans="1:41" x14ac:dyDescent="0.35">
      <c r="A4454" s="5" t="s">
        <v>4579</v>
      </c>
      <c r="B4454" s="6">
        <v>31946</v>
      </c>
      <c r="C4454" s="10">
        <v>33.578659370725035</v>
      </c>
      <c r="D4454" s="5">
        <v>1</v>
      </c>
      <c r="E4454" s="5">
        <v>0</v>
      </c>
      <c r="F4454" s="10">
        <v>23.33224654</v>
      </c>
      <c r="G4454" s="10">
        <v>163.38362330000001</v>
      </c>
      <c r="H4454" s="10">
        <v>62.283585070000001</v>
      </c>
      <c r="I4454" s="10">
        <v>39.367436869999999</v>
      </c>
      <c r="J4454" s="10">
        <v>197.1452841</v>
      </c>
      <c r="K4454" s="10">
        <v>136.50944369999999</v>
      </c>
      <c r="L4454" s="10">
        <v>285.7352234</v>
      </c>
      <c r="M4454" s="10">
        <v>465.0596122</v>
      </c>
      <c r="N4454" s="10">
        <v>7.2581617229999997</v>
      </c>
      <c r="O4454" s="10">
        <v>115.8640248</v>
      </c>
      <c r="P4454" s="10">
        <v>123.5403677</v>
      </c>
      <c r="Q4454" s="10">
        <v>99.304327920000006</v>
      </c>
      <c r="R4454" s="5">
        <v>0</v>
      </c>
      <c r="S4454" s="5">
        <v>1</v>
      </c>
      <c r="T4454" s="5">
        <v>1</v>
      </c>
      <c r="U4454" s="5">
        <v>1</v>
      </c>
      <c r="V4454" s="5">
        <v>0</v>
      </c>
      <c r="W4454" s="5">
        <v>0</v>
      </c>
      <c r="X4454" s="5">
        <v>0</v>
      </c>
      <c r="Y4454" s="5">
        <v>1</v>
      </c>
      <c r="Z4454" s="5">
        <v>3</v>
      </c>
      <c r="AA4454" s="5">
        <v>3</v>
      </c>
      <c r="AB4454" s="5">
        <v>4</v>
      </c>
      <c r="AC4454" s="5">
        <v>3</v>
      </c>
      <c r="AD4454" s="5">
        <v>4</v>
      </c>
      <c r="AE4454" s="5">
        <v>3</v>
      </c>
      <c r="AF4454" s="5">
        <v>4</v>
      </c>
      <c r="AG4454" s="5">
        <v>2</v>
      </c>
      <c r="AH4454" s="5">
        <v>4</v>
      </c>
      <c r="AI4454" s="5">
        <v>3</v>
      </c>
      <c r="AJ4454" s="5" t="s">
        <v>126</v>
      </c>
      <c r="AK4454" s="5">
        <v>2.19</v>
      </c>
      <c r="AL4454" s="5">
        <v>0.98991188500000005</v>
      </c>
      <c r="AM4454" s="5" t="s">
        <v>49</v>
      </c>
      <c r="AN4454" s="5" t="s">
        <v>47</v>
      </c>
      <c r="AO4454" s="5" t="s">
        <v>96</v>
      </c>
    </row>
    <row r="4455" spans="1:41" x14ac:dyDescent="0.35">
      <c r="A4455" s="5" t="s">
        <v>4580</v>
      </c>
      <c r="B4455" s="6">
        <v>33654</v>
      </c>
      <c r="C4455" s="10">
        <v>28.905608755129958</v>
      </c>
      <c r="D4455" s="5">
        <v>1</v>
      </c>
      <c r="E4455" s="5">
        <v>0</v>
      </c>
      <c r="F4455" s="10">
        <v>30.526033429999998</v>
      </c>
      <c r="G4455" s="10">
        <v>160.87842380000001</v>
      </c>
      <c r="H4455" s="10">
        <v>79.007074529999997</v>
      </c>
      <c r="I4455" s="10">
        <v>38.890364140000003</v>
      </c>
      <c r="J4455" s="10">
        <v>204.23693130000001</v>
      </c>
      <c r="K4455" s="10">
        <v>138.6218361</v>
      </c>
      <c r="L4455" s="10">
        <v>288.73059840000002</v>
      </c>
      <c r="M4455" s="10">
        <v>466.04578930000002</v>
      </c>
      <c r="N4455" s="10">
        <v>7.4242194640000001</v>
      </c>
      <c r="O4455" s="10">
        <v>109.4164912</v>
      </c>
      <c r="P4455" s="10">
        <v>123.9549067</v>
      </c>
      <c r="Q4455" s="10">
        <v>89.675899169999994</v>
      </c>
      <c r="R4455" s="5">
        <v>1</v>
      </c>
      <c r="S4455" s="5">
        <v>1</v>
      </c>
      <c r="T4455" s="5">
        <v>1</v>
      </c>
      <c r="U4455" s="5">
        <v>0</v>
      </c>
      <c r="V4455" s="5">
        <v>1</v>
      </c>
      <c r="W4455" s="5">
        <v>0</v>
      </c>
      <c r="X4455" s="5">
        <v>1</v>
      </c>
      <c r="Y4455" s="5">
        <v>3</v>
      </c>
      <c r="Z4455" s="5">
        <v>2</v>
      </c>
      <c r="AA4455" s="5">
        <v>3</v>
      </c>
      <c r="AB4455" s="5">
        <v>4</v>
      </c>
      <c r="AC4455" s="5">
        <v>3</v>
      </c>
      <c r="AD4455" s="5">
        <v>4</v>
      </c>
      <c r="AE4455" s="5">
        <v>3</v>
      </c>
      <c r="AF4455" s="5">
        <v>4</v>
      </c>
      <c r="AG4455" s="5">
        <v>2</v>
      </c>
      <c r="AH4455" s="5">
        <v>3</v>
      </c>
      <c r="AI4455" s="5">
        <v>3</v>
      </c>
      <c r="AJ4455" s="5" t="s">
        <v>126</v>
      </c>
      <c r="AK4455" s="5">
        <v>2.19</v>
      </c>
      <c r="AL4455" s="5">
        <v>0.87037063599999998</v>
      </c>
      <c r="AM4455" s="5" t="s">
        <v>36</v>
      </c>
      <c r="AN4455" s="5" t="s">
        <v>39</v>
      </c>
      <c r="AO4455" s="5" t="s">
        <v>71</v>
      </c>
    </row>
    <row r="4456" spans="1:41" x14ac:dyDescent="0.35">
      <c r="A4456" s="5" t="s">
        <v>4581</v>
      </c>
      <c r="B4456" s="6">
        <v>32664</v>
      </c>
      <c r="C4456" s="10">
        <v>31.614227086183309</v>
      </c>
      <c r="D4456" s="5">
        <v>2</v>
      </c>
      <c r="E4456" s="5">
        <v>0</v>
      </c>
      <c r="F4456" s="10">
        <v>20.3768867</v>
      </c>
      <c r="G4456" s="10">
        <v>174.5342747</v>
      </c>
      <c r="H4456" s="10">
        <v>62.072506359999998</v>
      </c>
      <c r="I4456" s="10">
        <v>42.209002310000002</v>
      </c>
      <c r="J4456" s="10">
        <v>201.15146250000001</v>
      </c>
      <c r="K4456" s="10">
        <v>137.12316580000001</v>
      </c>
      <c r="L4456" s="10">
        <v>297.36638069999998</v>
      </c>
      <c r="M4456" s="10">
        <v>459.8617797</v>
      </c>
      <c r="N4456" s="10">
        <v>7.0450938059999997</v>
      </c>
      <c r="O4456" s="10">
        <v>111.0246159</v>
      </c>
      <c r="P4456" s="10">
        <v>122.00935320000001</v>
      </c>
      <c r="Q4456" s="10">
        <v>89.415808830000003</v>
      </c>
      <c r="R4456" s="5">
        <v>1</v>
      </c>
      <c r="S4456" s="5">
        <v>0</v>
      </c>
      <c r="T4456" s="5">
        <v>0</v>
      </c>
      <c r="U4456" s="5">
        <v>1</v>
      </c>
      <c r="V4456" s="5">
        <v>1</v>
      </c>
      <c r="W4456" s="5">
        <v>0</v>
      </c>
      <c r="X4456" s="5">
        <v>0</v>
      </c>
      <c r="Y4456" s="5">
        <v>1</v>
      </c>
      <c r="Z4456" s="5">
        <v>3</v>
      </c>
      <c r="AA4456" s="5">
        <v>4</v>
      </c>
      <c r="AB4456" s="5">
        <v>3</v>
      </c>
      <c r="AC4456" s="5">
        <v>3</v>
      </c>
      <c r="AD4456" s="5">
        <v>4</v>
      </c>
      <c r="AE4456" s="5">
        <v>3</v>
      </c>
      <c r="AF4456" s="5">
        <v>4</v>
      </c>
      <c r="AG4456" s="5">
        <v>2</v>
      </c>
      <c r="AH4456" s="5">
        <v>3</v>
      </c>
      <c r="AI4456" s="5">
        <v>3</v>
      </c>
      <c r="AJ4456" s="5" t="s">
        <v>127</v>
      </c>
      <c r="AK4456" s="5">
        <v>1.02</v>
      </c>
      <c r="AL4456" s="5">
        <v>9.6888176000000006E-2</v>
      </c>
      <c r="AM4456" s="5" t="s">
        <v>36</v>
      </c>
      <c r="AN4456" s="5" t="s">
        <v>39</v>
      </c>
      <c r="AO4456" s="5" t="s">
        <v>113</v>
      </c>
    </row>
    <row r="4457" spans="1:41" x14ac:dyDescent="0.35">
      <c r="A4457" s="5" t="s">
        <v>4582</v>
      </c>
      <c r="B4457" s="6">
        <v>27866</v>
      </c>
      <c r="C4457" s="10">
        <v>44.741450068399452</v>
      </c>
      <c r="D4457" s="5">
        <v>2</v>
      </c>
      <c r="E4457" s="5">
        <v>0</v>
      </c>
      <c r="F4457" s="10">
        <v>25.348544740000001</v>
      </c>
      <c r="G4457" s="10">
        <v>174.3940777</v>
      </c>
      <c r="H4457" s="10">
        <v>77.093275250000005</v>
      </c>
      <c r="I4457" s="10">
        <v>70.077545509999993</v>
      </c>
      <c r="J4457" s="10">
        <v>116.37591980000001</v>
      </c>
      <c r="K4457" s="10">
        <v>112.9989764</v>
      </c>
      <c r="L4457" s="10">
        <v>143.6667971</v>
      </c>
      <c r="M4457" s="10">
        <v>112.9546943</v>
      </c>
      <c r="N4457" s="10">
        <v>2.0501117170000001</v>
      </c>
      <c r="O4457" s="10">
        <v>79.118897970000006</v>
      </c>
      <c r="P4457" s="10">
        <v>110.33838969999999</v>
      </c>
      <c r="Q4457" s="10">
        <v>81.480140559999995</v>
      </c>
      <c r="R4457" s="5">
        <v>1</v>
      </c>
      <c r="S4457" s="5">
        <v>0</v>
      </c>
      <c r="T4457" s="5">
        <v>1</v>
      </c>
      <c r="U4457" s="5">
        <v>1</v>
      </c>
      <c r="V4457" s="5">
        <v>0</v>
      </c>
      <c r="W4457" s="5">
        <v>0</v>
      </c>
      <c r="X4457" s="5">
        <v>0</v>
      </c>
      <c r="Y4457" s="5">
        <v>2</v>
      </c>
      <c r="Z4457" s="5">
        <v>1</v>
      </c>
      <c r="AA4457" s="5">
        <v>1</v>
      </c>
      <c r="AB4457" s="5">
        <v>1</v>
      </c>
      <c r="AC4457" s="5">
        <v>4</v>
      </c>
      <c r="AD4457" s="5">
        <v>1</v>
      </c>
      <c r="AE4457" s="5">
        <v>1</v>
      </c>
      <c r="AF4457" s="5">
        <v>1</v>
      </c>
      <c r="AG4457" s="5">
        <v>1</v>
      </c>
      <c r="AH4457" s="5">
        <v>2</v>
      </c>
      <c r="AI4457" s="5">
        <v>3</v>
      </c>
      <c r="AJ4457" s="5" t="s">
        <v>123</v>
      </c>
      <c r="AK4457" s="5">
        <v>2.15</v>
      </c>
      <c r="AL4457" s="7">
        <v>3.53E-9</v>
      </c>
      <c r="AM4457" s="5" t="s">
        <v>36</v>
      </c>
      <c r="AN4457" s="5" t="s">
        <v>39</v>
      </c>
      <c r="AO4457" s="5" t="s">
        <v>116</v>
      </c>
    </row>
    <row r="4458" spans="1:41" x14ac:dyDescent="0.35">
      <c r="A4458" s="5" t="s">
        <v>4583</v>
      </c>
      <c r="B4458" s="6">
        <v>33384</v>
      </c>
      <c r="C4458" s="10">
        <v>29.644322845417236</v>
      </c>
      <c r="D4458" s="5">
        <v>1</v>
      </c>
      <c r="E4458" s="5">
        <v>0</v>
      </c>
      <c r="F4458" s="10">
        <v>20.559730680000001</v>
      </c>
      <c r="G4458" s="10">
        <v>150.86929649999999</v>
      </c>
      <c r="H4458" s="10">
        <v>46.797122729999998</v>
      </c>
      <c r="I4458" s="10">
        <v>65.338607030000006</v>
      </c>
      <c r="J4458" s="10">
        <v>94.034951620000001</v>
      </c>
      <c r="K4458" s="10">
        <v>112.48131619999999</v>
      </c>
      <c r="L4458" s="10">
        <v>139.5174208</v>
      </c>
      <c r="M4458" s="10">
        <v>117.9677823</v>
      </c>
      <c r="N4458" s="10">
        <v>2.1352983659999998</v>
      </c>
      <c r="O4458" s="10">
        <v>96.669633899999994</v>
      </c>
      <c r="P4458" s="10">
        <v>114.9546002</v>
      </c>
      <c r="Q4458" s="10">
        <v>91.634225049999998</v>
      </c>
      <c r="R4458" s="5">
        <v>0</v>
      </c>
      <c r="S4458" s="5">
        <v>0</v>
      </c>
      <c r="T4458" s="5">
        <v>0</v>
      </c>
      <c r="U4458" s="5">
        <v>0</v>
      </c>
      <c r="V4458" s="5">
        <v>0</v>
      </c>
      <c r="W4458" s="5">
        <v>0</v>
      </c>
      <c r="X4458" s="5">
        <v>0</v>
      </c>
      <c r="Y4458" s="5">
        <v>1</v>
      </c>
      <c r="Z4458" s="5">
        <v>1</v>
      </c>
      <c r="AA4458" s="5">
        <v>1</v>
      </c>
      <c r="AB4458" s="5">
        <v>1</v>
      </c>
      <c r="AC4458" s="5">
        <v>4</v>
      </c>
      <c r="AD4458" s="5">
        <v>1</v>
      </c>
      <c r="AE4458" s="5">
        <v>1</v>
      </c>
      <c r="AF4458" s="5">
        <v>1</v>
      </c>
      <c r="AG4458" s="5">
        <v>1</v>
      </c>
      <c r="AH4458" s="5">
        <v>3</v>
      </c>
      <c r="AI4458" s="5">
        <v>3</v>
      </c>
      <c r="AJ4458" s="5" t="s">
        <v>120</v>
      </c>
      <c r="AK4458" s="5">
        <v>2.19</v>
      </c>
      <c r="AL4458" s="5">
        <v>2.64326E-4</v>
      </c>
      <c r="AM4458" s="5" t="s">
        <v>43</v>
      </c>
      <c r="AN4458" s="5" t="s">
        <v>72</v>
      </c>
      <c r="AO4458" s="5" t="s">
        <v>92</v>
      </c>
    </row>
    <row r="4459" spans="1:41" x14ac:dyDescent="0.35">
      <c r="A4459" s="5" t="s">
        <v>4584</v>
      </c>
      <c r="B4459" s="6">
        <v>31860</v>
      </c>
      <c r="C4459" s="10">
        <v>33.813953488372093</v>
      </c>
      <c r="D4459" s="5">
        <v>1</v>
      </c>
      <c r="E4459" s="5">
        <v>1</v>
      </c>
      <c r="F4459" s="10">
        <v>25.52063321</v>
      </c>
      <c r="G4459" s="10">
        <v>160.70263199999999</v>
      </c>
      <c r="H4459" s="10">
        <v>65.907892610000005</v>
      </c>
      <c r="I4459" s="10">
        <v>64.25303212</v>
      </c>
      <c r="J4459" s="10">
        <v>92.325285579999999</v>
      </c>
      <c r="K4459" s="10">
        <v>111.06860930000001</v>
      </c>
      <c r="L4459" s="10">
        <v>148.174823</v>
      </c>
      <c r="M4459" s="10">
        <v>110.9385892</v>
      </c>
      <c r="N4459" s="10">
        <v>2.3061140939999998</v>
      </c>
      <c r="O4459" s="10">
        <v>95.085084600000002</v>
      </c>
      <c r="P4459" s="10">
        <v>114.6974829</v>
      </c>
      <c r="Q4459" s="10">
        <v>80.289234809999996</v>
      </c>
      <c r="R4459" s="5">
        <v>0</v>
      </c>
      <c r="S4459" s="5">
        <v>0</v>
      </c>
      <c r="T4459" s="5">
        <v>1</v>
      </c>
      <c r="U4459" s="5">
        <v>0</v>
      </c>
      <c r="V4459" s="5">
        <v>0</v>
      </c>
      <c r="W4459" s="5">
        <v>0</v>
      </c>
      <c r="X4459" s="5">
        <v>0</v>
      </c>
      <c r="Y4459" s="5">
        <v>2</v>
      </c>
      <c r="Z4459" s="5">
        <v>1</v>
      </c>
      <c r="AA4459" s="5">
        <v>1</v>
      </c>
      <c r="AB4459" s="5">
        <v>2</v>
      </c>
      <c r="AC4459" s="5">
        <v>4</v>
      </c>
      <c r="AD4459" s="5">
        <v>1</v>
      </c>
      <c r="AE4459" s="5">
        <v>1</v>
      </c>
      <c r="AF4459" s="5">
        <v>1</v>
      </c>
      <c r="AG4459" s="5">
        <v>1</v>
      </c>
      <c r="AH4459" s="5">
        <v>2</v>
      </c>
      <c r="AI4459" s="5">
        <v>3</v>
      </c>
      <c r="AJ4459" s="5" t="s">
        <v>120</v>
      </c>
      <c r="AK4459" s="5">
        <v>2.19</v>
      </c>
      <c r="AL4459" s="7">
        <v>5.2000000000000002E-6</v>
      </c>
      <c r="AM4459" s="5" t="s">
        <v>43</v>
      </c>
      <c r="AN4459" s="5" t="s">
        <v>44</v>
      </c>
      <c r="AO4459" s="5" t="s">
        <v>45</v>
      </c>
    </row>
    <row r="4460" spans="1:41" x14ac:dyDescent="0.35">
      <c r="A4460" s="5" t="s">
        <v>4585</v>
      </c>
      <c r="B4460" s="6">
        <v>25729</v>
      </c>
      <c r="C4460" s="10">
        <v>50.588235294117645</v>
      </c>
      <c r="D4460" s="5">
        <v>1</v>
      </c>
      <c r="E4460" s="5">
        <v>0</v>
      </c>
      <c r="F4460" s="10">
        <v>22.14607402</v>
      </c>
      <c r="G4460" s="10">
        <v>162.78748999999999</v>
      </c>
      <c r="H4460" s="10">
        <v>58.686579930000001</v>
      </c>
      <c r="I4460" s="10">
        <v>69.246988009999995</v>
      </c>
      <c r="J4460" s="10">
        <v>75.332989740000002</v>
      </c>
      <c r="K4460" s="10">
        <v>116.9538617</v>
      </c>
      <c r="L4460" s="10">
        <v>145.04184559999999</v>
      </c>
      <c r="M4460" s="10">
        <v>121.8367303</v>
      </c>
      <c r="N4460" s="10">
        <v>2.0945581870000001</v>
      </c>
      <c r="O4460" s="10">
        <v>91.030303520000004</v>
      </c>
      <c r="P4460" s="10">
        <v>110.2969251</v>
      </c>
      <c r="Q4460" s="10">
        <v>83.032602760000003</v>
      </c>
      <c r="R4460" s="5">
        <v>1</v>
      </c>
      <c r="S4460" s="5">
        <v>0</v>
      </c>
      <c r="T4460" s="5">
        <v>1</v>
      </c>
      <c r="U4460" s="5">
        <v>0</v>
      </c>
      <c r="V4460" s="5">
        <v>0</v>
      </c>
      <c r="W4460" s="5">
        <v>0</v>
      </c>
      <c r="X4460" s="5">
        <v>0</v>
      </c>
      <c r="Y4460" s="5">
        <v>1</v>
      </c>
      <c r="Z4460" s="5">
        <v>1</v>
      </c>
      <c r="AA4460" s="5">
        <v>1</v>
      </c>
      <c r="AB4460" s="5">
        <v>1</v>
      </c>
      <c r="AC4460" s="5">
        <v>4</v>
      </c>
      <c r="AD4460" s="5">
        <v>1</v>
      </c>
      <c r="AE4460" s="5">
        <v>1</v>
      </c>
      <c r="AF4460" s="5">
        <v>1</v>
      </c>
      <c r="AG4460" s="5">
        <v>1</v>
      </c>
      <c r="AH4460" s="5">
        <v>2</v>
      </c>
      <c r="AI4460" s="5">
        <v>3</v>
      </c>
      <c r="AJ4460" s="5" t="s">
        <v>122</v>
      </c>
      <c r="AK4460" s="5">
        <v>3.36</v>
      </c>
      <c r="AL4460" s="7">
        <v>3.1899999999999999E-9</v>
      </c>
      <c r="AM4460" s="5" t="s">
        <v>43</v>
      </c>
      <c r="AN4460" s="5" t="s">
        <v>72</v>
      </c>
      <c r="AO4460" s="5" t="s">
        <v>73</v>
      </c>
    </row>
    <row r="4461" spans="1:41" x14ac:dyDescent="0.35">
      <c r="A4461" s="5" t="s">
        <v>4586</v>
      </c>
      <c r="B4461" s="6">
        <v>34100</v>
      </c>
      <c r="C4461" s="10">
        <v>27.685362517099865</v>
      </c>
      <c r="D4461" s="5">
        <v>1</v>
      </c>
      <c r="E4461" s="5">
        <v>0</v>
      </c>
      <c r="F4461" s="10">
        <v>31.8669352</v>
      </c>
      <c r="G4461" s="10">
        <v>164.02440780000001</v>
      </c>
      <c r="H4461" s="10">
        <v>85.734822699999995</v>
      </c>
      <c r="I4461" s="10">
        <v>41.80650361</v>
      </c>
      <c r="J4461" s="10">
        <v>203.18389400000001</v>
      </c>
      <c r="K4461" s="10">
        <v>139.110139</v>
      </c>
      <c r="L4461" s="10">
        <v>291.92984719999998</v>
      </c>
      <c r="M4461" s="10">
        <v>457.1063838</v>
      </c>
      <c r="N4461" s="10">
        <v>6.9828811780000004</v>
      </c>
      <c r="O4461" s="10">
        <v>107.25093</v>
      </c>
      <c r="P4461" s="10">
        <v>123.8296136</v>
      </c>
      <c r="Q4461" s="10">
        <v>96.314693629999994</v>
      </c>
      <c r="R4461" s="5">
        <v>1</v>
      </c>
      <c r="S4461" s="5">
        <v>1</v>
      </c>
      <c r="T4461" s="5">
        <v>0</v>
      </c>
      <c r="U4461" s="5">
        <v>1</v>
      </c>
      <c r="V4461" s="5">
        <v>1</v>
      </c>
      <c r="W4461" s="5">
        <v>0</v>
      </c>
      <c r="X4461" s="5">
        <v>1</v>
      </c>
      <c r="Y4461" s="5">
        <v>3</v>
      </c>
      <c r="Z4461" s="5">
        <v>2</v>
      </c>
      <c r="AA4461" s="5">
        <v>4</v>
      </c>
      <c r="AB4461" s="5">
        <v>3</v>
      </c>
      <c r="AC4461" s="5">
        <v>3</v>
      </c>
      <c r="AD4461" s="5">
        <v>4</v>
      </c>
      <c r="AE4461" s="5">
        <v>3</v>
      </c>
      <c r="AF4461" s="5">
        <v>4</v>
      </c>
      <c r="AG4461" s="5">
        <v>2</v>
      </c>
      <c r="AH4461" s="5">
        <v>4</v>
      </c>
      <c r="AI4461" s="5">
        <v>3</v>
      </c>
      <c r="AJ4461" s="5" t="s">
        <v>126</v>
      </c>
      <c r="AK4461" s="5">
        <v>2.19</v>
      </c>
      <c r="AL4461" s="5">
        <v>0.990076556</v>
      </c>
      <c r="AM4461" s="5" t="s">
        <v>49</v>
      </c>
      <c r="AN4461" s="5" t="s">
        <v>47</v>
      </c>
      <c r="AO4461" s="5" t="s">
        <v>96</v>
      </c>
    </row>
    <row r="4462" spans="1:41" x14ac:dyDescent="0.35">
      <c r="A4462" s="5" t="s">
        <v>4587</v>
      </c>
      <c r="B4462" s="6">
        <v>34284</v>
      </c>
      <c r="C4462" s="10">
        <v>27.181942544459645</v>
      </c>
      <c r="D4462" s="5">
        <v>2</v>
      </c>
      <c r="E4462" s="5">
        <v>1</v>
      </c>
      <c r="F4462" s="10">
        <v>35.053995970000003</v>
      </c>
      <c r="G4462" s="10">
        <v>174.1663308</v>
      </c>
      <c r="H4462" s="10">
        <v>106.3324787</v>
      </c>
      <c r="I4462" s="10">
        <v>37.136786739999998</v>
      </c>
      <c r="J4462" s="10">
        <v>200.00869059999999</v>
      </c>
      <c r="K4462" s="10">
        <v>125.4716963</v>
      </c>
      <c r="L4462" s="10">
        <v>284.39290640000002</v>
      </c>
      <c r="M4462" s="10">
        <v>480.35020220000001</v>
      </c>
      <c r="N4462" s="10">
        <v>7.657983669</v>
      </c>
      <c r="O4462" s="10">
        <v>105.8660697</v>
      </c>
      <c r="P4462" s="10">
        <v>115.8014283</v>
      </c>
      <c r="Q4462" s="10">
        <v>88.080452980000004</v>
      </c>
      <c r="R4462" s="5">
        <v>0</v>
      </c>
      <c r="S4462" s="5">
        <v>1</v>
      </c>
      <c r="T4462" s="5">
        <v>1</v>
      </c>
      <c r="U4462" s="5">
        <v>0</v>
      </c>
      <c r="V4462" s="5">
        <v>1</v>
      </c>
      <c r="W4462" s="5">
        <v>0</v>
      </c>
      <c r="X4462" s="5">
        <v>1</v>
      </c>
      <c r="Y4462" s="5">
        <v>3</v>
      </c>
      <c r="Z4462" s="5">
        <v>2</v>
      </c>
      <c r="AA4462" s="5">
        <v>3</v>
      </c>
      <c r="AB4462" s="5">
        <v>4</v>
      </c>
      <c r="AC4462" s="5">
        <v>4</v>
      </c>
      <c r="AD4462" s="5">
        <v>4</v>
      </c>
      <c r="AE4462" s="5">
        <v>3</v>
      </c>
      <c r="AF4462" s="5">
        <v>4</v>
      </c>
      <c r="AG4462" s="5">
        <v>1</v>
      </c>
      <c r="AH4462" s="5">
        <v>2</v>
      </c>
      <c r="AI4462" s="5">
        <v>3</v>
      </c>
      <c r="AJ4462" s="5" t="s">
        <v>125</v>
      </c>
      <c r="AK4462" s="5">
        <v>1.02</v>
      </c>
      <c r="AL4462" s="5">
        <v>0.93163957200000003</v>
      </c>
      <c r="AM4462" s="5" t="s">
        <v>36</v>
      </c>
      <c r="AN4462" s="5" t="s">
        <v>74</v>
      </c>
      <c r="AO4462" s="5" t="s">
        <v>101</v>
      </c>
    </row>
    <row r="4463" spans="1:41" x14ac:dyDescent="0.35">
      <c r="A4463" s="5" t="s">
        <v>4588</v>
      </c>
      <c r="B4463" s="6">
        <v>26313</v>
      </c>
      <c r="C4463" s="10">
        <v>48.99042407660739</v>
      </c>
      <c r="D4463" s="5">
        <v>1</v>
      </c>
      <c r="E4463" s="5">
        <v>1</v>
      </c>
      <c r="F4463" s="10">
        <v>28.216118420000001</v>
      </c>
      <c r="G4463" s="10">
        <v>162.61035340000001</v>
      </c>
      <c r="H4463" s="10">
        <v>74.609418759999997</v>
      </c>
      <c r="I4463" s="10">
        <v>59.540577460000002</v>
      </c>
      <c r="J4463" s="10">
        <v>71.313672510000004</v>
      </c>
      <c r="K4463" s="10">
        <v>118.2800488</v>
      </c>
      <c r="L4463" s="10">
        <v>148.47463500000001</v>
      </c>
      <c r="M4463" s="10">
        <v>115.5005596</v>
      </c>
      <c r="N4463" s="10">
        <v>2.493671397</v>
      </c>
      <c r="O4463" s="10">
        <v>91.590095739999995</v>
      </c>
      <c r="P4463" s="10">
        <v>109.7404283</v>
      </c>
      <c r="Q4463" s="10">
        <v>75.779782990000001</v>
      </c>
      <c r="R4463" s="5">
        <v>1</v>
      </c>
      <c r="S4463" s="5">
        <v>0</v>
      </c>
      <c r="T4463" s="5">
        <v>1</v>
      </c>
      <c r="U4463" s="5">
        <v>0</v>
      </c>
      <c r="V4463" s="5">
        <v>0</v>
      </c>
      <c r="W4463" s="5">
        <v>0</v>
      </c>
      <c r="X4463" s="5">
        <v>0</v>
      </c>
      <c r="Y4463" s="5">
        <v>2</v>
      </c>
      <c r="Z4463" s="5">
        <v>1</v>
      </c>
      <c r="AA4463" s="5">
        <v>1</v>
      </c>
      <c r="AB4463" s="5">
        <v>2</v>
      </c>
      <c r="AC4463" s="5">
        <v>4</v>
      </c>
      <c r="AD4463" s="5">
        <v>1</v>
      </c>
      <c r="AE4463" s="5">
        <v>1</v>
      </c>
      <c r="AF4463" s="5">
        <v>1</v>
      </c>
      <c r="AG4463" s="5">
        <v>1</v>
      </c>
      <c r="AH4463" s="5">
        <v>1</v>
      </c>
      <c r="AI4463" s="5">
        <v>1</v>
      </c>
      <c r="AJ4463" s="5" t="s">
        <v>122</v>
      </c>
      <c r="AK4463" s="5">
        <v>3.36</v>
      </c>
      <c r="AL4463" s="7">
        <v>9.8500000000000005E-9</v>
      </c>
      <c r="AM4463" s="5" t="s">
        <v>36</v>
      </c>
      <c r="AN4463" s="5" t="s">
        <v>68</v>
      </c>
      <c r="AO4463" s="5" t="s">
        <v>69</v>
      </c>
    </row>
    <row r="4464" spans="1:41" x14ac:dyDescent="0.35">
      <c r="A4464" s="5" t="s">
        <v>4589</v>
      </c>
      <c r="B4464" s="6">
        <v>26562</v>
      </c>
      <c r="C4464" s="10">
        <v>48.309165526675784</v>
      </c>
      <c r="D4464" s="5">
        <v>1</v>
      </c>
      <c r="E4464" s="5">
        <v>0</v>
      </c>
      <c r="F4464" s="10">
        <v>20.998586199999998</v>
      </c>
      <c r="G4464" s="10">
        <v>162.80101859999999</v>
      </c>
      <c r="H4464" s="10">
        <v>55.655013330000003</v>
      </c>
      <c r="I4464" s="10">
        <v>65.877726089999996</v>
      </c>
      <c r="J4464" s="10">
        <v>74.207669629999998</v>
      </c>
      <c r="K4464" s="10">
        <v>119.30932230000001</v>
      </c>
      <c r="L4464" s="10">
        <v>146.63477140000001</v>
      </c>
      <c r="M4464" s="10">
        <v>117.84200149999999</v>
      </c>
      <c r="N4464" s="10">
        <v>2.2258626719999999</v>
      </c>
      <c r="O4464" s="10">
        <v>84.942506350000002</v>
      </c>
      <c r="P4464" s="10">
        <v>110.7248833</v>
      </c>
      <c r="Q4464" s="10">
        <v>78.720322080000003</v>
      </c>
      <c r="R4464" s="5">
        <v>0</v>
      </c>
      <c r="S4464" s="5">
        <v>1</v>
      </c>
      <c r="T4464" s="5">
        <v>0</v>
      </c>
      <c r="U4464" s="5">
        <v>0</v>
      </c>
      <c r="V4464" s="5">
        <v>0</v>
      </c>
      <c r="W4464" s="5">
        <v>0</v>
      </c>
      <c r="X4464" s="5">
        <v>0</v>
      </c>
      <c r="Y4464" s="5">
        <v>1</v>
      </c>
      <c r="Z4464" s="5">
        <v>1</v>
      </c>
      <c r="AA4464" s="5">
        <v>1</v>
      </c>
      <c r="AB4464" s="5">
        <v>1</v>
      </c>
      <c r="AC4464" s="5">
        <v>4</v>
      </c>
      <c r="AD4464" s="5">
        <v>1</v>
      </c>
      <c r="AE4464" s="5">
        <v>1</v>
      </c>
      <c r="AF4464" s="5">
        <v>1</v>
      </c>
      <c r="AG4464" s="5">
        <v>1</v>
      </c>
      <c r="AH4464" s="5">
        <v>1</v>
      </c>
      <c r="AI4464" s="5">
        <v>1</v>
      </c>
      <c r="AJ4464" s="5" t="s">
        <v>122</v>
      </c>
      <c r="AK4464" s="5">
        <v>3.36</v>
      </c>
      <c r="AL4464" s="7">
        <v>1.8899999999999999E-10</v>
      </c>
      <c r="AM4464" s="5" t="s">
        <v>36</v>
      </c>
      <c r="AN4464" s="5" t="s">
        <v>39</v>
      </c>
      <c r="AO4464" s="5" t="s">
        <v>61</v>
      </c>
    </row>
    <row r="4465" spans="1:41" x14ac:dyDescent="0.35">
      <c r="A4465" s="5" t="s">
        <v>4590</v>
      </c>
      <c r="B4465" s="6">
        <v>29928</v>
      </c>
      <c r="C4465" s="10">
        <v>39.099863201094394</v>
      </c>
      <c r="D4465" s="5">
        <v>2</v>
      </c>
      <c r="E4465" s="5">
        <v>0</v>
      </c>
      <c r="F4465" s="10">
        <v>25.667446600000002</v>
      </c>
      <c r="G4465" s="10">
        <v>168.2990303</v>
      </c>
      <c r="H4465" s="10">
        <v>72.701922370000005</v>
      </c>
      <c r="I4465" s="10">
        <v>78.134793160000001</v>
      </c>
      <c r="J4465" s="10">
        <v>118.5170969</v>
      </c>
      <c r="K4465" s="10">
        <v>111.52685630000001</v>
      </c>
      <c r="L4465" s="10">
        <v>177.19935509999999</v>
      </c>
      <c r="M4465" s="10">
        <v>124.04730979999999</v>
      </c>
      <c r="N4465" s="10">
        <v>2.267867463</v>
      </c>
      <c r="O4465" s="10">
        <v>92.161434889999995</v>
      </c>
      <c r="P4465" s="10">
        <v>108.9011071</v>
      </c>
      <c r="Q4465" s="10">
        <v>84.690156720000004</v>
      </c>
      <c r="R4465" s="5">
        <v>1</v>
      </c>
      <c r="S4465" s="5">
        <v>0</v>
      </c>
      <c r="T4465" s="5">
        <v>1</v>
      </c>
      <c r="U4465" s="5">
        <v>0</v>
      </c>
      <c r="V4465" s="5">
        <v>0</v>
      </c>
      <c r="W4465" s="5">
        <v>0</v>
      </c>
      <c r="X4465" s="5">
        <v>0</v>
      </c>
      <c r="Y4465" s="5">
        <v>2</v>
      </c>
      <c r="Z4465" s="5">
        <v>1</v>
      </c>
      <c r="AA4465" s="5">
        <v>2</v>
      </c>
      <c r="AB4465" s="5">
        <v>1</v>
      </c>
      <c r="AC4465" s="5">
        <v>4</v>
      </c>
      <c r="AD4465" s="5">
        <v>1</v>
      </c>
      <c r="AE4465" s="5">
        <v>1</v>
      </c>
      <c r="AF4465" s="5">
        <v>1</v>
      </c>
      <c r="AG4465" s="5">
        <v>1</v>
      </c>
      <c r="AH4465" s="5">
        <v>2</v>
      </c>
      <c r="AI4465" s="5">
        <v>3</v>
      </c>
      <c r="AJ4465" s="5" t="s">
        <v>121</v>
      </c>
      <c r="AK4465" s="5">
        <v>1.02</v>
      </c>
      <c r="AL4465" s="7">
        <v>3.9999999999999998E-6</v>
      </c>
      <c r="AM4465" s="5" t="s">
        <v>36</v>
      </c>
      <c r="AN4465" s="5" t="s">
        <v>37</v>
      </c>
      <c r="AO4465" s="5" t="s">
        <v>94</v>
      </c>
    </row>
    <row r="4466" spans="1:41" x14ac:dyDescent="0.35">
      <c r="A4466" s="5" t="s">
        <v>4591</v>
      </c>
      <c r="B4466" s="6">
        <v>36269</v>
      </c>
      <c r="C4466" s="10">
        <v>21.751025991792066</v>
      </c>
      <c r="D4466" s="5">
        <v>1</v>
      </c>
      <c r="E4466" s="5">
        <v>0</v>
      </c>
      <c r="F4466" s="10">
        <v>20.489403039999999</v>
      </c>
      <c r="G4466" s="10">
        <v>152.61145719999999</v>
      </c>
      <c r="H4466" s="10">
        <v>47.720346030000002</v>
      </c>
      <c r="I4466" s="10">
        <v>69.838732129999997</v>
      </c>
      <c r="J4466" s="10">
        <v>91.595589340000004</v>
      </c>
      <c r="K4466" s="10">
        <v>114.6823026</v>
      </c>
      <c r="L4466" s="10">
        <v>178.73811040000001</v>
      </c>
      <c r="M4466" s="10">
        <v>120.4098104</v>
      </c>
      <c r="N4466" s="10">
        <v>2.5592977559999999</v>
      </c>
      <c r="O4466" s="10">
        <v>88.670637979999995</v>
      </c>
      <c r="P4466" s="10">
        <v>112.5278014</v>
      </c>
      <c r="Q4466" s="10">
        <v>77.672757110000006</v>
      </c>
      <c r="R4466" s="5">
        <v>0</v>
      </c>
      <c r="S4466" s="5">
        <v>0</v>
      </c>
      <c r="T4466" s="5">
        <v>1</v>
      </c>
      <c r="U4466" s="5">
        <v>0</v>
      </c>
      <c r="V4466" s="5">
        <v>0</v>
      </c>
      <c r="W4466" s="5">
        <v>0</v>
      </c>
      <c r="X4466" s="5">
        <v>0</v>
      </c>
      <c r="Y4466" s="5">
        <v>1</v>
      </c>
      <c r="Z4466" s="5">
        <v>1</v>
      </c>
      <c r="AA4466" s="5">
        <v>2</v>
      </c>
      <c r="AB4466" s="5">
        <v>1</v>
      </c>
      <c r="AC4466" s="5">
        <v>4</v>
      </c>
      <c r="AD4466" s="5">
        <v>1</v>
      </c>
      <c r="AE4466" s="5">
        <v>1</v>
      </c>
      <c r="AF4466" s="5">
        <v>1</v>
      </c>
      <c r="AG4466" s="5">
        <v>1</v>
      </c>
      <c r="AH4466" s="5">
        <v>1</v>
      </c>
      <c r="AI4466" s="5">
        <v>1</v>
      </c>
      <c r="AJ4466" s="5" t="s">
        <v>35</v>
      </c>
      <c r="AK4466" s="5">
        <v>2.19</v>
      </c>
      <c r="AL4466" s="7">
        <v>1.6300000000000001E-6</v>
      </c>
      <c r="AM4466" s="5" t="s">
        <v>49</v>
      </c>
      <c r="AN4466" s="5" t="s">
        <v>47</v>
      </c>
      <c r="AO4466" s="5" t="s">
        <v>70</v>
      </c>
    </row>
    <row r="4467" spans="1:41" x14ac:dyDescent="0.35">
      <c r="A4467" s="5" t="s">
        <v>4592</v>
      </c>
      <c r="B4467" s="6">
        <v>33398</v>
      </c>
      <c r="C4467" s="10">
        <v>29.606019151846784</v>
      </c>
      <c r="D4467" s="5">
        <v>1</v>
      </c>
      <c r="E4467" s="5">
        <v>0</v>
      </c>
      <c r="F4467" s="10">
        <v>19.404884079999999</v>
      </c>
      <c r="G4467" s="10">
        <v>161.01225969999999</v>
      </c>
      <c r="H4467" s="10">
        <v>50.307060649999997</v>
      </c>
      <c r="I4467" s="10">
        <v>66.075826860000006</v>
      </c>
      <c r="J4467" s="10">
        <v>93.950621589999997</v>
      </c>
      <c r="K4467" s="10">
        <v>113.2674277</v>
      </c>
      <c r="L4467" s="10">
        <v>178.57097569999999</v>
      </c>
      <c r="M4467" s="10">
        <v>119.23454359999999</v>
      </c>
      <c r="N4467" s="10">
        <v>2.702515945</v>
      </c>
      <c r="O4467" s="10">
        <v>92.502060099999994</v>
      </c>
      <c r="P4467" s="10">
        <v>113.3924047</v>
      </c>
      <c r="Q4467" s="10">
        <v>80.373751220000003</v>
      </c>
      <c r="R4467" s="5">
        <v>0</v>
      </c>
      <c r="S4467" s="5">
        <v>0</v>
      </c>
      <c r="T4467" s="5">
        <v>1</v>
      </c>
      <c r="U4467" s="5">
        <v>0</v>
      </c>
      <c r="V4467" s="5">
        <v>0</v>
      </c>
      <c r="W4467" s="5">
        <v>0</v>
      </c>
      <c r="X4467" s="5">
        <v>0</v>
      </c>
      <c r="Y4467" s="5">
        <v>1</v>
      </c>
      <c r="Z4467" s="5">
        <v>1</v>
      </c>
      <c r="AA4467" s="5">
        <v>2</v>
      </c>
      <c r="AB4467" s="5">
        <v>1</v>
      </c>
      <c r="AC4467" s="5">
        <v>4</v>
      </c>
      <c r="AD4467" s="5">
        <v>1</v>
      </c>
      <c r="AE4467" s="5">
        <v>1</v>
      </c>
      <c r="AF4467" s="5">
        <v>1</v>
      </c>
      <c r="AG4467" s="5">
        <v>1</v>
      </c>
      <c r="AH4467" s="5">
        <v>2</v>
      </c>
      <c r="AI4467" s="5">
        <v>3</v>
      </c>
      <c r="AJ4467" s="5" t="s">
        <v>35</v>
      </c>
      <c r="AK4467" s="5">
        <v>2.19</v>
      </c>
      <c r="AL4467" s="7">
        <v>6.1299999999999998E-6</v>
      </c>
      <c r="AM4467" s="5" t="s">
        <v>49</v>
      </c>
      <c r="AN4467" s="5" t="s">
        <v>47</v>
      </c>
      <c r="AO4467" s="5" t="s">
        <v>82</v>
      </c>
    </row>
    <row r="4468" spans="1:41" x14ac:dyDescent="0.35">
      <c r="A4468" s="5" t="s">
        <v>4593</v>
      </c>
      <c r="B4468" s="6">
        <v>34694</v>
      </c>
      <c r="C4468" s="10">
        <v>26.060191518467853</v>
      </c>
      <c r="D4468" s="5">
        <v>1</v>
      </c>
      <c r="E4468" s="5">
        <v>0</v>
      </c>
      <c r="F4468" s="10">
        <v>32.324923589999997</v>
      </c>
      <c r="G4468" s="10">
        <v>162.64038400000001</v>
      </c>
      <c r="H4468" s="10">
        <v>85.505546910000007</v>
      </c>
      <c r="I4468" s="10">
        <v>33.390878100000002</v>
      </c>
      <c r="J4468" s="10">
        <v>194.59149840000001</v>
      </c>
      <c r="K4468" s="10">
        <v>135.74661929999999</v>
      </c>
      <c r="L4468" s="10">
        <v>283.61868440000001</v>
      </c>
      <c r="M4468" s="10">
        <v>482.96327910000002</v>
      </c>
      <c r="N4468" s="10">
        <v>8.4938971530000007</v>
      </c>
      <c r="O4468" s="10">
        <v>107.3307831</v>
      </c>
      <c r="P4468" s="10">
        <v>118.7197384</v>
      </c>
      <c r="Q4468" s="10">
        <v>92.556561299999998</v>
      </c>
      <c r="R4468" s="5">
        <v>1</v>
      </c>
      <c r="S4468" s="5">
        <v>1</v>
      </c>
      <c r="T4468" s="5">
        <v>1</v>
      </c>
      <c r="U4468" s="5">
        <v>1</v>
      </c>
      <c r="V4468" s="5">
        <v>0</v>
      </c>
      <c r="W4468" s="5">
        <v>1</v>
      </c>
      <c r="X4468" s="5">
        <v>1</v>
      </c>
      <c r="Y4468" s="5">
        <v>3</v>
      </c>
      <c r="Z4468" s="5">
        <v>2</v>
      </c>
      <c r="AA4468" s="5">
        <v>3</v>
      </c>
      <c r="AB4468" s="5">
        <v>4</v>
      </c>
      <c r="AC4468" s="5">
        <v>3</v>
      </c>
      <c r="AD4468" s="5">
        <v>4</v>
      </c>
      <c r="AE4468" s="5">
        <v>3</v>
      </c>
      <c r="AF4468" s="5">
        <v>4</v>
      </c>
      <c r="AG4468" s="5">
        <v>1</v>
      </c>
      <c r="AH4468" s="5">
        <v>3</v>
      </c>
      <c r="AI4468" s="5">
        <v>3</v>
      </c>
      <c r="AJ4468" s="5" t="s">
        <v>124</v>
      </c>
      <c r="AK4468" s="5">
        <v>2.19</v>
      </c>
      <c r="AL4468" s="5">
        <v>0.84223091100000003</v>
      </c>
      <c r="AM4468" s="5" t="s">
        <v>49</v>
      </c>
      <c r="AN4468" s="5" t="s">
        <v>47</v>
      </c>
      <c r="AO4468" s="5" t="s">
        <v>82</v>
      </c>
    </row>
    <row r="4469" spans="1:41" x14ac:dyDescent="0.35">
      <c r="A4469" s="5" t="s">
        <v>4594</v>
      </c>
      <c r="B4469" s="6">
        <v>31938</v>
      </c>
      <c r="C4469" s="10">
        <v>33.600547195622433</v>
      </c>
      <c r="D4469" s="5">
        <v>2</v>
      </c>
      <c r="E4469" s="5">
        <v>1</v>
      </c>
      <c r="F4469" s="10">
        <v>23.171761350000001</v>
      </c>
      <c r="G4469" s="10">
        <v>169.09160159999999</v>
      </c>
      <c r="H4469" s="10">
        <v>66.252629870000007</v>
      </c>
      <c r="I4469" s="10">
        <v>69.141215169999995</v>
      </c>
      <c r="J4469" s="10">
        <v>115.326353</v>
      </c>
      <c r="K4469" s="10">
        <v>112.8919841</v>
      </c>
      <c r="L4469" s="10">
        <v>172.3168364</v>
      </c>
      <c r="M4469" s="10">
        <v>121.6014768</v>
      </c>
      <c r="N4469" s="10">
        <v>2.4922448350000002</v>
      </c>
      <c r="O4469" s="10">
        <v>86.725775970000001</v>
      </c>
      <c r="P4469" s="10">
        <v>106.6602055</v>
      </c>
      <c r="Q4469" s="10">
        <v>84.196152260000005</v>
      </c>
      <c r="R4469" s="5">
        <v>1</v>
      </c>
      <c r="S4469" s="5">
        <v>0</v>
      </c>
      <c r="T4469" s="5">
        <v>1</v>
      </c>
      <c r="U4469" s="5">
        <v>0</v>
      </c>
      <c r="V4469" s="5">
        <v>0</v>
      </c>
      <c r="W4469" s="5">
        <v>0</v>
      </c>
      <c r="X4469" s="5">
        <v>1</v>
      </c>
      <c r="Y4469" s="5">
        <v>1</v>
      </c>
      <c r="Z4469" s="5">
        <v>1</v>
      </c>
      <c r="AA4469" s="5">
        <v>2</v>
      </c>
      <c r="AB4469" s="5">
        <v>1</v>
      </c>
      <c r="AC4469" s="5">
        <v>4</v>
      </c>
      <c r="AD4469" s="5">
        <v>1</v>
      </c>
      <c r="AE4469" s="5">
        <v>1</v>
      </c>
      <c r="AF4469" s="5">
        <v>1</v>
      </c>
      <c r="AG4469" s="5">
        <v>1</v>
      </c>
      <c r="AH4469" s="5">
        <v>2</v>
      </c>
      <c r="AI4469" s="5">
        <v>3</v>
      </c>
      <c r="AJ4469" s="5" t="s">
        <v>121</v>
      </c>
      <c r="AK4469" s="5">
        <v>1.02</v>
      </c>
      <c r="AL4469" s="7">
        <v>6.61E-7</v>
      </c>
      <c r="AM4469" s="5" t="s">
        <v>43</v>
      </c>
      <c r="AN4469" s="5" t="s">
        <v>72</v>
      </c>
      <c r="AO4469" s="5" t="s">
        <v>89</v>
      </c>
    </row>
    <row r="4470" spans="1:41" x14ac:dyDescent="0.35">
      <c r="A4470" s="5" t="s">
        <v>4595</v>
      </c>
      <c r="B4470" s="6">
        <v>24308</v>
      </c>
      <c r="C4470" s="10">
        <v>54.476060191518471</v>
      </c>
      <c r="D4470" s="5">
        <v>1</v>
      </c>
      <c r="E4470" s="5">
        <v>3</v>
      </c>
      <c r="F4470" s="10">
        <v>22.131069440000001</v>
      </c>
      <c r="G4470" s="10">
        <v>163.22774949999999</v>
      </c>
      <c r="H4470" s="10">
        <v>58.964468269999998</v>
      </c>
      <c r="I4470" s="10">
        <v>67.006057670000004</v>
      </c>
      <c r="J4470" s="10">
        <v>77.417392530000001</v>
      </c>
      <c r="K4470" s="10">
        <v>124.60812970000001</v>
      </c>
      <c r="L4470" s="10">
        <v>150.9851659</v>
      </c>
      <c r="M4470" s="10">
        <v>123.4256506</v>
      </c>
      <c r="N4470" s="10">
        <v>2.2533062109999999</v>
      </c>
      <c r="O4470" s="10">
        <v>86.434936550000003</v>
      </c>
      <c r="P4470" s="10">
        <v>106.2882348</v>
      </c>
      <c r="Q4470" s="10">
        <v>74.681331700000001</v>
      </c>
      <c r="R4470" s="5">
        <v>1</v>
      </c>
      <c r="S4470" s="5">
        <v>0</v>
      </c>
      <c r="T4470" s="5">
        <v>1</v>
      </c>
      <c r="U4470" s="5">
        <v>0</v>
      </c>
      <c r="V4470" s="5">
        <v>0</v>
      </c>
      <c r="W4470" s="5">
        <v>0</v>
      </c>
      <c r="X4470" s="5">
        <v>0</v>
      </c>
      <c r="Y4470" s="5">
        <v>1</v>
      </c>
      <c r="Z4470" s="5">
        <v>1</v>
      </c>
      <c r="AA4470" s="5">
        <v>1</v>
      </c>
      <c r="AB4470" s="5">
        <v>1</v>
      </c>
      <c r="AC4470" s="5">
        <v>4</v>
      </c>
      <c r="AD4470" s="5">
        <v>1</v>
      </c>
      <c r="AE4470" s="5">
        <v>1</v>
      </c>
      <c r="AF4470" s="5">
        <v>1</v>
      </c>
      <c r="AG4470" s="5">
        <v>1</v>
      </c>
      <c r="AH4470" s="5">
        <v>1</v>
      </c>
      <c r="AI4470" s="5">
        <v>1</v>
      </c>
      <c r="AJ4470" s="5" t="s">
        <v>122</v>
      </c>
      <c r="AK4470" s="5">
        <v>3.36</v>
      </c>
      <c r="AL4470" s="7">
        <v>5.12E-12</v>
      </c>
      <c r="AM4470" s="5" t="s">
        <v>36</v>
      </c>
      <c r="AN4470" s="5" t="s">
        <v>74</v>
      </c>
      <c r="AO4470" s="5" t="s">
        <v>88</v>
      </c>
    </row>
    <row r="4471" spans="1:41" x14ac:dyDescent="0.35">
      <c r="A4471" s="5" t="s">
        <v>4596</v>
      </c>
      <c r="B4471" s="6">
        <v>33817</v>
      </c>
      <c r="C4471" s="10">
        <v>28.459644322845417</v>
      </c>
      <c r="D4471" s="5">
        <v>1</v>
      </c>
      <c r="E4471" s="5">
        <v>0</v>
      </c>
      <c r="F4471" s="10">
        <v>24.578411039999999</v>
      </c>
      <c r="G4471" s="10">
        <v>160.31021000000001</v>
      </c>
      <c r="H4471" s="10">
        <v>63.164951770000002</v>
      </c>
      <c r="I4471" s="10">
        <v>68.58743595</v>
      </c>
      <c r="J4471" s="10">
        <v>89.56726141</v>
      </c>
      <c r="K4471" s="10">
        <v>111.0728101</v>
      </c>
      <c r="L4471" s="10">
        <v>183.60402999999999</v>
      </c>
      <c r="M4471" s="10">
        <v>118.9073952</v>
      </c>
      <c r="N4471" s="10">
        <v>2.6769338650000001</v>
      </c>
      <c r="O4471" s="10">
        <v>88.920343389999999</v>
      </c>
      <c r="P4471" s="10">
        <v>103.2578396</v>
      </c>
      <c r="Q4471" s="10">
        <v>81.791562970000001</v>
      </c>
      <c r="R4471" s="5">
        <v>0</v>
      </c>
      <c r="S4471" s="5">
        <v>0</v>
      </c>
      <c r="T4471" s="5">
        <v>1</v>
      </c>
      <c r="U4471" s="5">
        <v>0</v>
      </c>
      <c r="V4471" s="5">
        <v>0</v>
      </c>
      <c r="W4471" s="5">
        <v>0</v>
      </c>
      <c r="X4471" s="5">
        <v>1</v>
      </c>
      <c r="Y4471" s="5">
        <v>1</v>
      </c>
      <c r="Z4471" s="5">
        <v>1</v>
      </c>
      <c r="AA4471" s="5">
        <v>2</v>
      </c>
      <c r="AB4471" s="5">
        <v>1</v>
      </c>
      <c r="AC4471" s="5">
        <v>4</v>
      </c>
      <c r="AD4471" s="5">
        <v>1</v>
      </c>
      <c r="AE4471" s="5">
        <v>1</v>
      </c>
      <c r="AF4471" s="5">
        <v>1</v>
      </c>
      <c r="AG4471" s="5">
        <v>1</v>
      </c>
      <c r="AH4471" s="5">
        <v>2</v>
      </c>
      <c r="AI4471" s="5">
        <v>3</v>
      </c>
      <c r="AJ4471" s="5" t="s">
        <v>35</v>
      </c>
      <c r="AK4471" s="5">
        <v>2.19</v>
      </c>
      <c r="AL4471" s="7">
        <v>1.88E-6</v>
      </c>
      <c r="AM4471" s="5" t="s">
        <v>49</v>
      </c>
      <c r="AN4471" s="5" t="s">
        <v>47</v>
      </c>
      <c r="AO4471" s="5" t="s">
        <v>100</v>
      </c>
    </row>
    <row r="4472" spans="1:41" x14ac:dyDescent="0.35">
      <c r="A4472" s="5" t="s">
        <v>4597</v>
      </c>
      <c r="B4472" s="6">
        <v>27841</v>
      </c>
      <c r="C4472" s="10">
        <v>44.80984952120383</v>
      </c>
      <c r="D4472" s="5">
        <v>1</v>
      </c>
      <c r="E4472" s="5">
        <v>0</v>
      </c>
      <c r="F4472" s="10">
        <v>26.058845720000001</v>
      </c>
      <c r="G4472" s="10">
        <v>166.19623319999999</v>
      </c>
      <c r="H4472" s="10">
        <v>71.977627470000002</v>
      </c>
      <c r="I4472" s="10">
        <v>60.713579410000001</v>
      </c>
      <c r="J4472" s="10">
        <v>74.407743440000004</v>
      </c>
      <c r="K4472" s="10">
        <v>120.85618650000001</v>
      </c>
      <c r="L4472" s="10">
        <v>140.3454351</v>
      </c>
      <c r="M4472" s="10">
        <v>118.3200997</v>
      </c>
      <c r="N4472" s="10">
        <v>2.3115987640000002</v>
      </c>
      <c r="O4472" s="10">
        <v>84.707351810000006</v>
      </c>
      <c r="P4472" s="10">
        <v>108.84351150000001</v>
      </c>
      <c r="Q4472" s="10">
        <v>80.493016979999993</v>
      </c>
      <c r="R4472" s="5">
        <v>1</v>
      </c>
      <c r="S4472" s="5">
        <v>0</v>
      </c>
      <c r="T4472" s="5">
        <v>1</v>
      </c>
      <c r="U4472" s="5">
        <v>1</v>
      </c>
      <c r="V4472" s="5">
        <v>0</v>
      </c>
      <c r="W4472" s="5">
        <v>0</v>
      </c>
      <c r="X4472" s="5">
        <v>0</v>
      </c>
      <c r="Y4472" s="5">
        <v>2</v>
      </c>
      <c r="Z4472" s="5">
        <v>1</v>
      </c>
      <c r="AA4472" s="5">
        <v>1</v>
      </c>
      <c r="AB4472" s="5">
        <v>2</v>
      </c>
      <c r="AC4472" s="5">
        <v>4</v>
      </c>
      <c r="AD4472" s="5">
        <v>1</v>
      </c>
      <c r="AE4472" s="5">
        <v>1</v>
      </c>
      <c r="AF4472" s="5">
        <v>1</v>
      </c>
      <c r="AG4472" s="5">
        <v>1</v>
      </c>
      <c r="AH4472" s="5">
        <v>2</v>
      </c>
      <c r="AI4472" s="5">
        <v>3</v>
      </c>
      <c r="AJ4472" s="5" t="s">
        <v>122</v>
      </c>
      <c r="AK4472" s="5">
        <v>3.36</v>
      </c>
      <c r="AL4472" s="7">
        <v>8.7699999999999997E-10</v>
      </c>
      <c r="AM4472" s="5" t="s">
        <v>49</v>
      </c>
      <c r="AN4472" s="5" t="s">
        <v>47</v>
      </c>
      <c r="AO4472" s="5" t="s">
        <v>93</v>
      </c>
    </row>
    <row r="4473" spans="1:41" x14ac:dyDescent="0.35">
      <c r="A4473" s="5" t="s">
        <v>4598</v>
      </c>
      <c r="B4473" s="6">
        <v>30274</v>
      </c>
      <c r="C4473" s="10">
        <v>38.153214774281807</v>
      </c>
      <c r="D4473" s="5">
        <v>2</v>
      </c>
      <c r="E4473" s="5">
        <v>0</v>
      </c>
      <c r="F4473" s="10">
        <v>29.336574639999998</v>
      </c>
      <c r="G4473" s="10">
        <v>166.21176360000001</v>
      </c>
      <c r="H4473" s="10">
        <v>81.046248950000006</v>
      </c>
      <c r="I4473" s="10">
        <v>42.170003950000002</v>
      </c>
      <c r="J4473" s="10">
        <v>203.85459320000001</v>
      </c>
      <c r="K4473" s="10">
        <v>131.1902111</v>
      </c>
      <c r="L4473" s="10">
        <v>289.80237590000002</v>
      </c>
      <c r="M4473" s="10">
        <v>473.00377730000002</v>
      </c>
      <c r="N4473" s="10">
        <v>6.872239714</v>
      </c>
      <c r="O4473" s="10">
        <v>115.8018952</v>
      </c>
      <c r="P4473" s="10">
        <v>128.39014040000001</v>
      </c>
      <c r="Q4473" s="10">
        <v>90.51395737</v>
      </c>
      <c r="R4473" s="5">
        <v>1</v>
      </c>
      <c r="S4473" s="5">
        <v>0</v>
      </c>
      <c r="T4473" s="5">
        <v>1</v>
      </c>
      <c r="U4473" s="5">
        <v>1</v>
      </c>
      <c r="V4473" s="5">
        <v>1</v>
      </c>
      <c r="W4473" s="5">
        <v>0</v>
      </c>
      <c r="X4473" s="5">
        <v>0</v>
      </c>
      <c r="Y4473" s="5">
        <v>2</v>
      </c>
      <c r="Z4473" s="5">
        <v>3</v>
      </c>
      <c r="AA4473" s="5">
        <v>3</v>
      </c>
      <c r="AB4473" s="5">
        <v>3</v>
      </c>
      <c r="AC4473" s="5">
        <v>3</v>
      </c>
      <c r="AD4473" s="5">
        <v>4</v>
      </c>
      <c r="AE4473" s="5">
        <v>3</v>
      </c>
      <c r="AF4473" s="5">
        <v>4</v>
      </c>
      <c r="AG4473" s="5">
        <v>2</v>
      </c>
      <c r="AH4473" s="5">
        <v>3</v>
      </c>
      <c r="AI4473" s="5">
        <v>3</v>
      </c>
      <c r="AJ4473" s="5" t="s">
        <v>127</v>
      </c>
      <c r="AK4473" s="5">
        <v>1.02</v>
      </c>
      <c r="AL4473" s="5">
        <v>0.99181893799999998</v>
      </c>
      <c r="AM4473" s="5" t="s">
        <v>49</v>
      </c>
      <c r="AN4473" s="5" t="s">
        <v>47</v>
      </c>
      <c r="AO4473" s="5" t="s">
        <v>112</v>
      </c>
    </row>
    <row r="4474" spans="1:41" x14ac:dyDescent="0.35">
      <c r="A4474" s="5" t="s">
        <v>4599</v>
      </c>
      <c r="B4474" s="6">
        <v>29045</v>
      </c>
      <c r="C4474" s="10">
        <v>41.515731874145004</v>
      </c>
      <c r="D4474" s="5">
        <v>2</v>
      </c>
      <c r="E4474" s="5">
        <v>0</v>
      </c>
      <c r="F4474" s="10">
        <v>29.218235</v>
      </c>
      <c r="G4474" s="10">
        <v>165.68628229999999</v>
      </c>
      <c r="H4474" s="10">
        <v>80.209735559999999</v>
      </c>
      <c r="I4474" s="10">
        <v>73.091814749999998</v>
      </c>
      <c r="J4474" s="10">
        <v>119.9131182</v>
      </c>
      <c r="K4474" s="10">
        <v>117.48831680000001</v>
      </c>
      <c r="L4474" s="10">
        <v>173.94911920000001</v>
      </c>
      <c r="M4474" s="10">
        <v>121.3649073</v>
      </c>
      <c r="N4474" s="10">
        <v>2.379871396</v>
      </c>
      <c r="O4474" s="10">
        <v>89.455585920000004</v>
      </c>
      <c r="P4474" s="10">
        <v>105.6536016</v>
      </c>
      <c r="Q4474" s="10">
        <v>76.574385759999998</v>
      </c>
      <c r="R4474" s="5">
        <v>0</v>
      </c>
      <c r="S4474" s="5">
        <v>1</v>
      </c>
      <c r="T4474" s="5">
        <v>1</v>
      </c>
      <c r="U4474" s="5">
        <v>0</v>
      </c>
      <c r="V4474" s="5">
        <v>0</v>
      </c>
      <c r="W4474" s="5">
        <v>0</v>
      </c>
      <c r="X4474" s="5">
        <v>0</v>
      </c>
      <c r="Y4474" s="5">
        <v>2</v>
      </c>
      <c r="Z4474" s="5">
        <v>1</v>
      </c>
      <c r="AA4474" s="5">
        <v>2</v>
      </c>
      <c r="AB4474" s="5">
        <v>1</v>
      </c>
      <c r="AC4474" s="5">
        <v>4</v>
      </c>
      <c r="AD4474" s="5">
        <v>1</v>
      </c>
      <c r="AE4474" s="5">
        <v>1</v>
      </c>
      <c r="AF4474" s="5">
        <v>1</v>
      </c>
      <c r="AG4474" s="5">
        <v>1</v>
      </c>
      <c r="AH4474" s="5">
        <v>1</v>
      </c>
      <c r="AI4474" s="5">
        <v>1</v>
      </c>
      <c r="AJ4474" s="5" t="s">
        <v>121</v>
      </c>
      <c r="AK4474" s="5">
        <v>1.02</v>
      </c>
      <c r="AL4474" s="7">
        <v>6.7599999999999997E-8</v>
      </c>
      <c r="AM4474" s="5" t="s">
        <v>36</v>
      </c>
      <c r="AN4474" s="5" t="s">
        <v>53</v>
      </c>
      <c r="AO4474" s="5" t="s">
        <v>54</v>
      </c>
    </row>
    <row r="4475" spans="1:41" x14ac:dyDescent="0.35">
      <c r="A4475" s="5" t="s">
        <v>4600</v>
      </c>
      <c r="B4475" s="6">
        <v>31459</v>
      </c>
      <c r="C4475" s="10">
        <v>34.911080711354309</v>
      </c>
      <c r="D4475" s="5">
        <v>1</v>
      </c>
      <c r="E4475" s="5">
        <v>0</v>
      </c>
      <c r="F4475" s="10">
        <v>17.979520140000002</v>
      </c>
      <c r="G4475" s="10">
        <v>158.60861639999999</v>
      </c>
      <c r="H4475" s="10">
        <v>45.23052723</v>
      </c>
      <c r="I4475" s="10">
        <v>62.71615594</v>
      </c>
      <c r="J4475" s="10">
        <v>96.349572010000003</v>
      </c>
      <c r="K4475" s="10">
        <v>119.44628400000001</v>
      </c>
      <c r="L4475" s="10">
        <v>141.2385367</v>
      </c>
      <c r="M4475" s="10">
        <v>122.3925132</v>
      </c>
      <c r="N4475" s="10">
        <v>2.2520279589999999</v>
      </c>
      <c r="O4475" s="10">
        <v>93.335723090000002</v>
      </c>
      <c r="P4475" s="10">
        <v>105.14484640000001</v>
      </c>
      <c r="Q4475" s="10">
        <v>77.664708149999996</v>
      </c>
      <c r="R4475" s="5">
        <v>0</v>
      </c>
      <c r="S4475" s="5">
        <v>0</v>
      </c>
      <c r="T4475" s="5">
        <v>0</v>
      </c>
      <c r="U4475" s="5">
        <v>1</v>
      </c>
      <c r="V4475" s="5">
        <v>0</v>
      </c>
      <c r="W4475" s="5">
        <v>0</v>
      </c>
      <c r="X4475" s="5">
        <v>0</v>
      </c>
      <c r="Y4475" s="5">
        <v>1</v>
      </c>
      <c r="Z4475" s="5">
        <v>1</v>
      </c>
      <c r="AA4475" s="5">
        <v>1</v>
      </c>
      <c r="AB4475" s="5">
        <v>2</v>
      </c>
      <c r="AC4475" s="5">
        <v>4</v>
      </c>
      <c r="AD4475" s="5">
        <v>1</v>
      </c>
      <c r="AE4475" s="5">
        <v>1</v>
      </c>
      <c r="AF4475" s="5">
        <v>1</v>
      </c>
      <c r="AG4475" s="5">
        <v>1</v>
      </c>
      <c r="AH4475" s="5">
        <v>1</v>
      </c>
      <c r="AI4475" s="5">
        <v>1</v>
      </c>
      <c r="AJ4475" s="5" t="s">
        <v>120</v>
      </c>
      <c r="AK4475" s="5">
        <v>2.19</v>
      </c>
      <c r="AL4475" s="7">
        <v>1.19E-9</v>
      </c>
      <c r="AM4475" s="5" t="s">
        <v>36</v>
      </c>
      <c r="AN4475" s="5" t="s">
        <v>86</v>
      </c>
      <c r="AO4475" s="5" t="s">
        <v>87</v>
      </c>
    </row>
    <row r="4476" spans="1:41" x14ac:dyDescent="0.35">
      <c r="A4476" s="5" t="s">
        <v>4601</v>
      </c>
      <c r="B4476" s="6">
        <v>30846</v>
      </c>
      <c r="C4476" s="10">
        <v>36.588235294117645</v>
      </c>
      <c r="D4476" s="5">
        <v>2</v>
      </c>
      <c r="E4476" s="5">
        <v>0</v>
      </c>
      <c r="F4476" s="10">
        <v>34.457449130000001</v>
      </c>
      <c r="G4476" s="10">
        <v>173.37127359999999</v>
      </c>
      <c r="H4476" s="10">
        <v>103.5708171</v>
      </c>
      <c r="I4476" s="10">
        <v>41.62929604</v>
      </c>
      <c r="J4476" s="10">
        <v>201.6065122</v>
      </c>
      <c r="K4476" s="10">
        <v>139.72215299999999</v>
      </c>
      <c r="L4476" s="10">
        <v>295.03108179999998</v>
      </c>
      <c r="M4476" s="10">
        <v>465.71540820000001</v>
      </c>
      <c r="N4476" s="10">
        <v>7.0871023500000003</v>
      </c>
      <c r="O4476" s="10">
        <v>118.513389</v>
      </c>
      <c r="P4476" s="10">
        <v>126.8304445</v>
      </c>
      <c r="Q4476" s="10">
        <v>85.951431909999997</v>
      </c>
      <c r="R4476" s="5">
        <v>1</v>
      </c>
      <c r="S4476" s="5">
        <v>0</v>
      </c>
      <c r="T4476" s="5">
        <v>1</v>
      </c>
      <c r="U4476" s="5">
        <v>0</v>
      </c>
      <c r="V4476" s="5">
        <v>0</v>
      </c>
      <c r="W4476" s="5">
        <v>1</v>
      </c>
      <c r="X4476" s="5">
        <v>1</v>
      </c>
      <c r="Y4476" s="5">
        <v>3</v>
      </c>
      <c r="Z4476" s="5">
        <v>3</v>
      </c>
      <c r="AA4476" s="5">
        <v>4</v>
      </c>
      <c r="AB4476" s="5">
        <v>3</v>
      </c>
      <c r="AC4476" s="5">
        <v>3</v>
      </c>
      <c r="AD4476" s="5">
        <v>4</v>
      </c>
      <c r="AE4476" s="5">
        <v>3</v>
      </c>
      <c r="AF4476" s="5">
        <v>4</v>
      </c>
      <c r="AG4476" s="5">
        <v>2</v>
      </c>
      <c r="AH4476" s="5">
        <v>2</v>
      </c>
      <c r="AI4476" s="5">
        <v>3</v>
      </c>
      <c r="AJ4476" s="5" t="s">
        <v>127</v>
      </c>
      <c r="AK4476" s="5">
        <v>1.02</v>
      </c>
      <c r="AL4476" s="5">
        <v>0.99079461000000002</v>
      </c>
      <c r="AM4476" s="5" t="s">
        <v>76</v>
      </c>
      <c r="AN4476" s="5" t="s">
        <v>37</v>
      </c>
      <c r="AO4476" s="5" t="s">
        <v>84</v>
      </c>
    </row>
    <row r="4477" spans="1:41" x14ac:dyDescent="0.35">
      <c r="A4477" s="5" t="s">
        <v>4602</v>
      </c>
      <c r="B4477" s="6">
        <v>26442</v>
      </c>
      <c r="C4477" s="10">
        <v>48.637482900136796</v>
      </c>
      <c r="D4477" s="5">
        <v>1</v>
      </c>
      <c r="E4477" s="5">
        <v>1</v>
      </c>
      <c r="F4477" s="10">
        <v>27.033701600000001</v>
      </c>
      <c r="G4477" s="10">
        <v>166.57494220000001</v>
      </c>
      <c r="H4477" s="10">
        <v>75.010983249999995</v>
      </c>
      <c r="I4477" s="10">
        <v>63.617056779999999</v>
      </c>
      <c r="J4477" s="10">
        <v>74.754223789999998</v>
      </c>
      <c r="K4477" s="10">
        <v>113.6441519</v>
      </c>
      <c r="L4477" s="10">
        <v>142.60852679999999</v>
      </c>
      <c r="M4477" s="10">
        <v>117.2240127</v>
      </c>
      <c r="N4477" s="10">
        <v>2.241671244</v>
      </c>
      <c r="O4477" s="10">
        <v>92.655174610000003</v>
      </c>
      <c r="P4477" s="10">
        <v>112.83785570000001</v>
      </c>
      <c r="Q4477" s="10">
        <v>83.411109980000006</v>
      </c>
      <c r="R4477" s="5">
        <v>1</v>
      </c>
      <c r="S4477" s="5">
        <v>0</v>
      </c>
      <c r="T4477" s="5">
        <v>1</v>
      </c>
      <c r="U4477" s="5">
        <v>0</v>
      </c>
      <c r="V4477" s="5">
        <v>0</v>
      </c>
      <c r="W4477" s="5">
        <v>0</v>
      </c>
      <c r="X4477" s="5">
        <v>0</v>
      </c>
      <c r="Y4477" s="5">
        <v>2</v>
      </c>
      <c r="Z4477" s="5">
        <v>1</v>
      </c>
      <c r="AA4477" s="5">
        <v>1</v>
      </c>
      <c r="AB4477" s="5">
        <v>2</v>
      </c>
      <c r="AC4477" s="5">
        <v>4</v>
      </c>
      <c r="AD4477" s="5">
        <v>1</v>
      </c>
      <c r="AE4477" s="5">
        <v>1</v>
      </c>
      <c r="AF4477" s="5">
        <v>1</v>
      </c>
      <c r="AG4477" s="5">
        <v>1</v>
      </c>
      <c r="AH4477" s="5">
        <v>2</v>
      </c>
      <c r="AI4477" s="5">
        <v>3</v>
      </c>
      <c r="AJ4477" s="5" t="s">
        <v>122</v>
      </c>
      <c r="AK4477" s="5">
        <v>3.36</v>
      </c>
      <c r="AL4477" s="7">
        <v>2.5600000000000002E-7</v>
      </c>
      <c r="AM4477" s="5" t="s">
        <v>76</v>
      </c>
      <c r="AN4477" s="5" t="s">
        <v>37</v>
      </c>
      <c r="AO4477" s="5" t="s">
        <v>84</v>
      </c>
    </row>
    <row r="4478" spans="1:41" x14ac:dyDescent="0.35">
      <c r="A4478" s="5" t="s">
        <v>4603</v>
      </c>
      <c r="B4478" s="6">
        <v>35358</v>
      </c>
      <c r="C4478" s="10">
        <v>24.243502051983583</v>
      </c>
      <c r="D4478" s="5">
        <v>1</v>
      </c>
      <c r="E4478" s="5">
        <v>0</v>
      </c>
      <c r="F4478" s="10">
        <v>27.313994019999999</v>
      </c>
      <c r="G4478" s="10">
        <v>163.4066401</v>
      </c>
      <c r="H4478" s="10">
        <v>72.933089420000002</v>
      </c>
      <c r="I4478" s="10">
        <v>63.948486639999999</v>
      </c>
      <c r="J4478" s="10">
        <v>90.569368400000002</v>
      </c>
      <c r="K4478" s="10">
        <v>112.536733</v>
      </c>
      <c r="L4478" s="10">
        <v>182.1374022</v>
      </c>
      <c r="M4478" s="10">
        <v>118.8960502</v>
      </c>
      <c r="N4478" s="10">
        <v>2.8481894059999999</v>
      </c>
      <c r="O4478" s="10">
        <v>87.59597334</v>
      </c>
      <c r="P4478" s="10">
        <v>113.9609493</v>
      </c>
      <c r="Q4478" s="10">
        <v>85.130251849999993</v>
      </c>
      <c r="R4478" s="5">
        <v>0</v>
      </c>
      <c r="S4478" s="5">
        <v>0</v>
      </c>
      <c r="T4478" s="5">
        <v>1</v>
      </c>
      <c r="U4478" s="5">
        <v>0</v>
      </c>
      <c r="V4478" s="5">
        <v>0</v>
      </c>
      <c r="W4478" s="5">
        <v>0</v>
      </c>
      <c r="X4478" s="5">
        <v>0</v>
      </c>
      <c r="Y4478" s="5">
        <v>2</v>
      </c>
      <c r="Z4478" s="5">
        <v>1</v>
      </c>
      <c r="AA4478" s="5">
        <v>2</v>
      </c>
      <c r="AB4478" s="5">
        <v>2</v>
      </c>
      <c r="AC4478" s="5">
        <v>4</v>
      </c>
      <c r="AD4478" s="5">
        <v>1</v>
      </c>
      <c r="AE4478" s="5">
        <v>1</v>
      </c>
      <c r="AF4478" s="5">
        <v>1</v>
      </c>
      <c r="AG4478" s="5">
        <v>1</v>
      </c>
      <c r="AH4478" s="5">
        <v>2</v>
      </c>
      <c r="AI4478" s="5">
        <v>3</v>
      </c>
      <c r="AJ4478" s="5" t="s">
        <v>35</v>
      </c>
      <c r="AK4478" s="5">
        <v>2.19</v>
      </c>
      <c r="AL4478" s="5">
        <v>3.11646E-4</v>
      </c>
      <c r="AM4478" s="5" t="s">
        <v>36</v>
      </c>
      <c r="AN4478" s="5" t="s">
        <v>39</v>
      </c>
      <c r="AO4478" s="5" t="s">
        <v>81</v>
      </c>
    </row>
    <row r="4479" spans="1:41" x14ac:dyDescent="0.35">
      <c r="A4479" s="5" t="s">
        <v>4604</v>
      </c>
      <c r="B4479" s="6">
        <v>27182</v>
      </c>
      <c r="C4479" s="10">
        <v>46.61285909712722</v>
      </c>
      <c r="D4479" s="5">
        <v>1</v>
      </c>
      <c r="E4479" s="5">
        <v>2</v>
      </c>
      <c r="F4479" s="10">
        <v>26.380588889999999</v>
      </c>
      <c r="G4479" s="10">
        <v>158.21267130000001</v>
      </c>
      <c r="H4479" s="10">
        <v>66.033909919999999</v>
      </c>
      <c r="I4479" s="10">
        <v>68.628924389999995</v>
      </c>
      <c r="J4479" s="10">
        <v>74.33892161</v>
      </c>
      <c r="K4479" s="10">
        <v>114.8743171</v>
      </c>
      <c r="L4479" s="10">
        <v>149.32292799999999</v>
      </c>
      <c r="M4479" s="10">
        <v>119.583309</v>
      </c>
      <c r="N4479" s="10">
        <v>2.1758016649999998</v>
      </c>
      <c r="O4479" s="10">
        <v>91.621787159999997</v>
      </c>
      <c r="P4479" s="10">
        <v>111.10319699999999</v>
      </c>
      <c r="Q4479" s="10">
        <v>82.021497589999996</v>
      </c>
      <c r="R4479" s="5">
        <v>1</v>
      </c>
      <c r="S4479" s="5">
        <v>0</v>
      </c>
      <c r="T4479" s="5">
        <v>1</v>
      </c>
      <c r="U4479" s="5">
        <v>0</v>
      </c>
      <c r="V4479" s="5">
        <v>0</v>
      </c>
      <c r="W4479" s="5">
        <v>0</v>
      </c>
      <c r="X4479" s="5">
        <v>0</v>
      </c>
      <c r="Y4479" s="5">
        <v>2</v>
      </c>
      <c r="Z4479" s="5">
        <v>1</v>
      </c>
      <c r="AA4479" s="5">
        <v>1</v>
      </c>
      <c r="AB4479" s="5">
        <v>1</v>
      </c>
      <c r="AC4479" s="5">
        <v>4</v>
      </c>
      <c r="AD4479" s="5">
        <v>1</v>
      </c>
      <c r="AE4479" s="5">
        <v>1</v>
      </c>
      <c r="AF4479" s="5">
        <v>1</v>
      </c>
      <c r="AG4479" s="5">
        <v>1</v>
      </c>
      <c r="AH4479" s="5">
        <v>2</v>
      </c>
      <c r="AI4479" s="5">
        <v>3</v>
      </c>
      <c r="AJ4479" s="5" t="s">
        <v>122</v>
      </c>
      <c r="AK4479" s="5">
        <v>3.36</v>
      </c>
      <c r="AL4479" s="7">
        <v>5.5700000000000002E-8</v>
      </c>
      <c r="AM4479" s="5" t="s">
        <v>43</v>
      </c>
      <c r="AN4479" s="5" t="s">
        <v>72</v>
      </c>
      <c r="AO4479" s="5" t="s">
        <v>73</v>
      </c>
    </row>
    <row r="4480" spans="1:41" x14ac:dyDescent="0.35">
      <c r="A4480" s="5" t="s">
        <v>4605</v>
      </c>
      <c r="B4480" s="6">
        <v>35391</v>
      </c>
      <c r="C4480" s="10">
        <v>24.153214774281807</v>
      </c>
      <c r="D4480" s="5">
        <v>2</v>
      </c>
      <c r="E4480" s="5">
        <v>1</v>
      </c>
      <c r="F4480" s="10">
        <v>21.94386742</v>
      </c>
      <c r="G4480" s="10">
        <v>170.08812459999999</v>
      </c>
      <c r="H4480" s="10">
        <v>63.483542909999997</v>
      </c>
      <c r="I4480" s="10">
        <v>74.018499160000005</v>
      </c>
      <c r="J4480" s="10">
        <v>89.209008109999999</v>
      </c>
      <c r="K4480" s="10">
        <v>109.6981416</v>
      </c>
      <c r="L4480" s="10">
        <v>155.7301429</v>
      </c>
      <c r="M4480" s="10">
        <v>114.4563959</v>
      </c>
      <c r="N4480" s="10">
        <v>2.103935431</v>
      </c>
      <c r="O4480" s="10">
        <v>91.401926939999996</v>
      </c>
      <c r="P4480" s="10">
        <v>109.7274748</v>
      </c>
      <c r="Q4480" s="10">
        <v>81.324939810000004</v>
      </c>
      <c r="R4480" s="5">
        <v>0</v>
      </c>
      <c r="S4480" s="5">
        <v>0</v>
      </c>
      <c r="T4480" s="5">
        <v>0</v>
      </c>
      <c r="U4480" s="5">
        <v>0</v>
      </c>
      <c r="V4480" s="5">
        <v>0</v>
      </c>
      <c r="W4480" s="5">
        <v>0</v>
      </c>
      <c r="X4480" s="5">
        <v>1</v>
      </c>
      <c r="Y4480" s="5">
        <v>1</v>
      </c>
      <c r="Z4480" s="5">
        <v>1</v>
      </c>
      <c r="AA4480" s="5">
        <v>1</v>
      </c>
      <c r="AB4480" s="5">
        <v>1</v>
      </c>
      <c r="AC4480" s="5">
        <v>4</v>
      </c>
      <c r="AD4480" s="5">
        <v>1</v>
      </c>
      <c r="AE4480" s="5">
        <v>1</v>
      </c>
      <c r="AF4480" s="5">
        <v>1</v>
      </c>
      <c r="AG4480" s="5">
        <v>1</v>
      </c>
      <c r="AH4480" s="5">
        <v>2</v>
      </c>
      <c r="AI4480" s="5">
        <v>3</v>
      </c>
      <c r="AJ4480" s="5" t="s">
        <v>119</v>
      </c>
      <c r="AK4480" s="5">
        <v>1.02</v>
      </c>
      <c r="AL4480" s="7">
        <v>5.5899999999999998E-8</v>
      </c>
      <c r="AM4480" s="5" t="s">
        <v>36</v>
      </c>
      <c r="AN4480" s="5" t="s">
        <v>39</v>
      </c>
      <c r="AO4480" s="5" t="s">
        <v>113</v>
      </c>
    </row>
    <row r="4481" spans="1:41" x14ac:dyDescent="0.35">
      <c r="A4481" s="5" t="s">
        <v>4606</v>
      </c>
      <c r="B4481" s="6">
        <v>28437</v>
      </c>
      <c r="C4481" s="10">
        <v>43.179206566347467</v>
      </c>
      <c r="D4481" s="5">
        <v>2</v>
      </c>
      <c r="E4481" s="5">
        <v>1</v>
      </c>
      <c r="F4481" s="10">
        <v>22.305714649999999</v>
      </c>
      <c r="G4481" s="10">
        <v>172.2185949</v>
      </c>
      <c r="H4481" s="10">
        <v>66.157064259999999</v>
      </c>
      <c r="I4481" s="10">
        <v>64.585633119999997</v>
      </c>
      <c r="J4481" s="10">
        <v>114.7310403</v>
      </c>
      <c r="K4481" s="10">
        <v>126.0130777</v>
      </c>
      <c r="L4481" s="10">
        <v>138.33963199999999</v>
      </c>
      <c r="M4481" s="10">
        <v>127.93217370000001</v>
      </c>
      <c r="N4481" s="10">
        <v>2.1419567370000001</v>
      </c>
      <c r="O4481" s="10">
        <v>91.834242950000004</v>
      </c>
      <c r="P4481" s="10">
        <v>109.21789099999999</v>
      </c>
      <c r="Q4481" s="10">
        <v>81.861565470000002</v>
      </c>
      <c r="R4481" s="5">
        <v>1</v>
      </c>
      <c r="S4481" s="5">
        <v>0</v>
      </c>
      <c r="T4481" s="5">
        <v>1</v>
      </c>
      <c r="U4481" s="5">
        <v>0</v>
      </c>
      <c r="V4481" s="5">
        <v>0</v>
      </c>
      <c r="W4481" s="5">
        <v>0</v>
      </c>
      <c r="X4481" s="5">
        <v>0</v>
      </c>
      <c r="Y4481" s="5">
        <v>1</v>
      </c>
      <c r="Z4481" s="5">
        <v>1</v>
      </c>
      <c r="AA4481" s="5">
        <v>1</v>
      </c>
      <c r="AB4481" s="5">
        <v>2</v>
      </c>
      <c r="AC4481" s="5">
        <v>4</v>
      </c>
      <c r="AD4481" s="5">
        <v>1</v>
      </c>
      <c r="AE4481" s="5">
        <v>1</v>
      </c>
      <c r="AF4481" s="5">
        <v>1</v>
      </c>
      <c r="AG4481" s="5">
        <v>1</v>
      </c>
      <c r="AH4481" s="5">
        <v>2</v>
      </c>
      <c r="AI4481" s="5">
        <v>3</v>
      </c>
      <c r="AJ4481" s="5" t="s">
        <v>123</v>
      </c>
      <c r="AK4481" s="5">
        <v>1.02</v>
      </c>
      <c r="AL4481" s="7">
        <v>6.6999999999999996E-10</v>
      </c>
      <c r="AM4481" s="5" t="s">
        <v>36</v>
      </c>
      <c r="AN4481" s="5" t="s">
        <v>41</v>
      </c>
      <c r="AO4481" s="5" t="s">
        <v>42</v>
      </c>
    </row>
    <row r="4482" spans="1:41" x14ac:dyDescent="0.35">
      <c r="A4482" s="5" t="s">
        <v>4607</v>
      </c>
      <c r="B4482" s="6">
        <v>32067</v>
      </c>
      <c r="C4482" s="10">
        <v>33.247606019151846</v>
      </c>
      <c r="D4482" s="5">
        <v>1</v>
      </c>
      <c r="E4482" s="5">
        <v>0</v>
      </c>
      <c r="F4482" s="10">
        <v>26.69303798</v>
      </c>
      <c r="G4482" s="10">
        <v>160.48665890000001</v>
      </c>
      <c r="H4482" s="10">
        <v>68.750502339999997</v>
      </c>
      <c r="I4482" s="10">
        <v>66.919480530000001</v>
      </c>
      <c r="J4482" s="10">
        <v>88.769578809999999</v>
      </c>
      <c r="K4482" s="10">
        <v>113.2232535</v>
      </c>
      <c r="L4482" s="10">
        <v>139.049713</v>
      </c>
      <c r="M4482" s="10">
        <v>121.12602750000001</v>
      </c>
      <c r="N4482" s="10">
        <v>2.0778659949999998</v>
      </c>
      <c r="O4482" s="10">
        <v>88.012954559999997</v>
      </c>
      <c r="P4482" s="10">
        <v>107.6329717</v>
      </c>
      <c r="Q4482" s="10">
        <v>75.012938539999993</v>
      </c>
      <c r="R4482" s="5">
        <v>0</v>
      </c>
      <c r="S4482" s="5">
        <v>0</v>
      </c>
      <c r="T4482" s="5">
        <v>1</v>
      </c>
      <c r="U4482" s="5">
        <v>0</v>
      </c>
      <c r="V4482" s="5">
        <v>0</v>
      </c>
      <c r="W4482" s="5">
        <v>0</v>
      </c>
      <c r="X4482" s="5">
        <v>0</v>
      </c>
      <c r="Y4482" s="5">
        <v>2</v>
      </c>
      <c r="Z4482" s="5">
        <v>1</v>
      </c>
      <c r="AA4482" s="5">
        <v>1</v>
      </c>
      <c r="AB4482" s="5">
        <v>1</v>
      </c>
      <c r="AC4482" s="5">
        <v>4</v>
      </c>
      <c r="AD4482" s="5">
        <v>1</v>
      </c>
      <c r="AE4482" s="5">
        <v>1</v>
      </c>
      <c r="AF4482" s="5">
        <v>1</v>
      </c>
      <c r="AG4482" s="5">
        <v>1</v>
      </c>
      <c r="AH4482" s="5">
        <v>1</v>
      </c>
      <c r="AI4482" s="5">
        <v>1</v>
      </c>
      <c r="AJ4482" s="5" t="s">
        <v>120</v>
      </c>
      <c r="AK4482" s="5">
        <v>2.19</v>
      </c>
      <c r="AL4482" s="7">
        <v>1.31E-9</v>
      </c>
      <c r="AM4482" s="5" t="s">
        <v>36</v>
      </c>
      <c r="AN4482" s="5" t="s">
        <v>39</v>
      </c>
      <c r="AO4482" s="5" t="s">
        <v>81</v>
      </c>
    </row>
    <row r="4483" spans="1:41" x14ac:dyDescent="0.35">
      <c r="A4483" s="5" t="s">
        <v>4608</v>
      </c>
      <c r="B4483" s="6">
        <v>35569</v>
      </c>
      <c r="C4483" s="10">
        <v>23.666210670314637</v>
      </c>
      <c r="D4483" s="5">
        <v>2</v>
      </c>
      <c r="E4483" s="5">
        <v>0</v>
      </c>
      <c r="F4483" s="10">
        <v>27.31276742</v>
      </c>
      <c r="G4483" s="10">
        <v>171.2833718</v>
      </c>
      <c r="H4483" s="10">
        <v>80.130179159999997</v>
      </c>
      <c r="I4483" s="10">
        <v>76.121824380000007</v>
      </c>
      <c r="J4483" s="10">
        <v>88.995934259999999</v>
      </c>
      <c r="K4483" s="10">
        <v>107.926939</v>
      </c>
      <c r="L4483" s="10">
        <v>153.32324679999999</v>
      </c>
      <c r="M4483" s="10">
        <v>118.6059175</v>
      </c>
      <c r="N4483" s="10">
        <v>2.0141825039999999</v>
      </c>
      <c r="O4483" s="10">
        <v>88.721854989999997</v>
      </c>
      <c r="P4483" s="10">
        <v>110.91958440000001</v>
      </c>
      <c r="Q4483" s="10">
        <v>80.135840639999998</v>
      </c>
      <c r="R4483" s="5">
        <v>0</v>
      </c>
      <c r="S4483" s="5">
        <v>0</v>
      </c>
      <c r="T4483" s="5">
        <v>0</v>
      </c>
      <c r="U4483" s="5">
        <v>0</v>
      </c>
      <c r="V4483" s="5">
        <v>0</v>
      </c>
      <c r="W4483" s="5">
        <v>0</v>
      </c>
      <c r="X4483" s="5">
        <v>0</v>
      </c>
      <c r="Y4483" s="5">
        <v>2</v>
      </c>
      <c r="Z4483" s="5">
        <v>1</v>
      </c>
      <c r="AA4483" s="5">
        <v>1</v>
      </c>
      <c r="AB4483" s="5">
        <v>1</v>
      </c>
      <c r="AC4483" s="5">
        <v>4</v>
      </c>
      <c r="AD4483" s="5">
        <v>1</v>
      </c>
      <c r="AE4483" s="5">
        <v>1</v>
      </c>
      <c r="AF4483" s="5">
        <v>1</v>
      </c>
      <c r="AG4483" s="5">
        <v>1</v>
      </c>
      <c r="AH4483" s="5">
        <v>2</v>
      </c>
      <c r="AI4483" s="5">
        <v>3</v>
      </c>
      <c r="AJ4483" s="5" t="s">
        <v>119</v>
      </c>
      <c r="AK4483" s="5">
        <v>1.02</v>
      </c>
      <c r="AL4483" s="7">
        <v>1.3400000000000001E-7</v>
      </c>
      <c r="AM4483" s="5" t="s">
        <v>76</v>
      </c>
      <c r="AN4483" s="5" t="s">
        <v>57</v>
      </c>
      <c r="AO4483" s="5" t="s">
        <v>114</v>
      </c>
    </row>
    <row r="4484" spans="1:41" x14ac:dyDescent="0.35">
      <c r="A4484" s="5" t="s">
        <v>4609</v>
      </c>
      <c r="B4484" s="6">
        <v>31041</v>
      </c>
      <c r="C4484" s="10">
        <v>36.054719562243505</v>
      </c>
      <c r="D4484" s="5">
        <v>2</v>
      </c>
      <c r="E4484" s="5">
        <v>0</v>
      </c>
      <c r="F4484" s="10">
        <v>23.206798169999999</v>
      </c>
      <c r="G4484" s="10">
        <v>168.3359853</v>
      </c>
      <c r="H4484" s="10">
        <v>65.761113170000002</v>
      </c>
      <c r="I4484" s="10">
        <v>74.386842610000002</v>
      </c>
      <c r="J4484" s="10">
        <v>110.8147245</v>
      </c>
      <c r="K4484" s="10">
        <v>107.2323239</v>
      </c>
      <c r="L4484" s="10">
        <v>172.9426411</v>
      </c>
      <c r="M4484" s="10">
        <v>112.2747715</v>
      </c>
      <c r="N4484" s="10">
        <v>2.324909017</v>
      </c>
      <c r="O4484" s="10">
        <v>88.923809070000004</v>
      </c>
      <c r="P4484" s="10">
        <v>111.0040956</v>
      </c>
      <c r="Q4484" s="10">
        <v>76.2856235</v>
      </c>
      <c r="R4484" s="5">
        <v>0</v>
      </c>
      <c r="S4484" s="5">
        <v>0</v>
      </c>
      <c r="T4484" s="5">
        <v>1</v>
      </c>
      <c r="U4484" s="5">
        <v>0</v>
      </c>
      <c r="V4484" s="5">
        <v>0</v>
      </c>
      <c r="W4484" s="5">
        <v>0</v>
      </c>
      <c r="X4484" s="5">
        <v>0</v>
      </c>
      <c r="Y4484" s="5">
        <v>1</v>
      </c>
      <c r="Z4484" s="5">
        <v>1</v>
      </c>
      <c r="AA4484" s="5">
        <v>2</v>
      </c>
      <c r="AB4484" s="5">
        <v>1</v>
      </c>
      <c r="AC4484" s="5">
        <v>4</v>
      </c>
      <c r="AD4484" s="5">
        <v>1</v>
      </c>
      <c r="AE4484" s="5">
        <v>1</v>
      </c>
      <c r="AF4484" s="5">
        <v>1</v>
      </c>
      <c r="AG4484" s="5">
        <v>1</v>
      </c>
      <c r="AH4484" s="5">
        <v>1</v>
      </c>
      <c r="AI4484" s="5">
        <v>1</v>
      </c>
      <c r="AJ4484" s="5" t="s">
        <v>121</v>
      </c>
      <c r="AK4484" s="5">
        <v>1.02</v>
      </c>
      <c r="AL4484" s="7">
        <v>2.36E-7</v>
      </c>
      <c r="AM4484" s="5" t="s">
        <v>49</v>
      </c>
      <c r="AN4484" s="5" t="s">
        <v>47</v>
      </c>
      <c r="AO4484" s="5" t="s">
        <v>82</v>
      </c>
    </row>
    <row r="4485" spans="1:41" x14ac:dyDescent="0.35">
      <c r="A4485" s="5" t="s">
        <v>4610</v>
      </c>
      <c r="B4485" s="6">
        <v>27257</v>
      </c>
      <c r="C4485" s="10">
        <v>46.407660738714092</v>
      </c>
      <c r="D4485" s="5">
        <v>2</v>
      </c>
      <c r="E4485" s="5">
        <v>0</v>
      </c>
      <c r="F4485" s="10">
        <v>23.12966101</v>
      </c>
      <c r="G4485" s="10">
        <v>166.59400500000001</v>
      </c>
      <c r="H4485" s="10">
        <v>64.193049270000003</v>
      </c>
      <c r="I4485" s="10">
        <v>59.96855944</v>
      </c>
      <c r="J4485" s="10">
        <v>115.76412809999999</v>
      </c>
      <c r="K4485" s="10">
        <v>119.0351477</v>
      </c>
      <c r="L4485" s="10">
        <v>145.02770179999999</v>
      </c>
      <c r="M4485" s="10">
        <v>120.24977800000001</v>
      </c>
      <c r="N4485" s="10">
        <v>2.418395625</v>
      </c>
      <c r="O4485" s="10">
        <v>93.964925579999999</v>
      </c>
      <c r="P4485" s="10">
        <v>107.97302449999999</v>
      </c>
      <c r="Q4485" s="10">
        <v>81.262132940000001</v>
      </c>
      <c r="R4485" s="5">
        <v>1</v>
      </c>
      <c r="S4485" s="5">
        <v>0</v>
      </c>
      <c r="T4485" s="5">
        <v>1</v>
      </c>
      <c r="U4485" s="5">
        <v>0</v>
      </c>
      <c r="V4485" s="5">
        <v>0</v>
      </c>
      <c r="W4485" s="5">
        <v>0</v>
      </c>
      <c r="X4485" s="5">
        <v>0</v>
      </c>
      <c r="Y4485" s="5">
        <v>1</v>
      </c>
      <c r="Z4485" s="5">
        <v>1</v>
      </c>
      <c r="AA4485" s="5">
        <v>1</v>
      </c>
      <c r="AB4485" s="5">
        <v>2</v>
      </c>
      <c r="AC4485" s="5">
        <v>4</v>
      </c>
      <c r="AD4485" s="5">
        <v>1</v>
      </c>
      <c r="AE4485" s="5">
        <v>1</v>
      </c>
      <c r="AF4485" s="5">
        <v>1</v>
      </c>
      <c r="AG4485" s="5">
        <v>1</v>
      </c>
      <c r="AH4485" s="5">
        <v>2</v>
      </c>
      <c r="AI4485" s="5">
        <v>3</v>
      </c>
      <c r="AJ4485" s="5" t="s">
        <v>123</v>
      </c>
      <c r="AK4485" s="5">
        <v>2.15</v>
      </c>
      <c r="AL4485" s="7">
        <v>6.43E-8</v>
      </c>
      <c r="AM4485" s="5" t="s">
        <v>36</v>
      </c>
      <c r="AN4485" s="5" t="s">
        <v>53</v>
      </c>
      <c r="AO4485" s="5" t="s">
        <v>54</v>
      </c>
    </row>
    <row r="4486" spans="1:41" x14ac:dyDescent="0.35">
      <c r="A4486" s="5" t="s">
        <v>4611</v>
      </c>
      <c r="B4486" s="6">
        <v>28248</v>
      </c>
      <c r="C4486" s="10">
        <v>43.696306429548564</v>
      </c>
      <c r="D4486" s="5">
        <v>2</v>
      </c>
      <c r="E4486" s="5">
        <v>0</v>
      </c>
      <c r="F4486" s="10">
        <v>26.983752899999999</v>
      </c>
      <c r="G4486" s="10">
        <v>176.03397100000001</v>
      </c>
      <c r="H4486" s="10">
        <v>83.617142680000001</v>
      </c>
      <c r="I4486" s="10">
        <v>72.93588527</v>
      </c>
      <c r="J4486" s="10">
        <v>111.012165</v>
      </c>
      <c r="K4486" s="10">
        <v>121.9834492</v>
      </c>
      <c r="L4486" s="10">
        <v>140.040145</v>
      </c>
      <c r="M4486" s="10">
        <v>119.1888359</v>
      </c>
      <c r="N4486" s="10">
        <v>1.920044495</v>
      </c>
      <c r="O4486" s="10">
        <v>94.670386969999996</v>
      </c>
      <c r="P4486" s="10">
        <v>113.2803778</v>
      </c>
      <c r="Q4486" s="10">
        <v>83.959913880000002</v>
      </c>
      <c r="R4486" s="5">
        <v>1</v>
      </c>
      <c r="S4486" s="5">
        <v>0</v>
      </c>
      <c r="T4486" s="5">
        <v>1</v>
      </c>
      <c r="U4486" s="5">
        <v>1</v>
      </c>
      <c r="V4486" s="5">
        <v>0</v>
      </c>
      <c r="W4486" s="5">
        <v>0</v>
      </c>
      <c r="X4486" s="5">
        <v>0</v>
      </c>
      <c r="Y4486" s="5">
        <v>2</v>
      </c>
      <c r="Z4486" s="5">
        <v>1</v>
      </c>
      <c r="AA4486" s="5">
        <v>1</v>
      </c>
      <c r="AB4486" s="5">
        <v>1</v>
      </c>
      <c r="AC4486" s="5">
        <v>4</v>
      </c>
      <c r="AD4486" s="5">
        <v>1</v>
      </c>
      <c r="AE4486" s="5">
        <v>1</v>
      </c>
      <c r="AF4486" s="5">
        <v>1</v>
      </c>
      <c r="AG4486" s="5">
        <v>1</v>
      </c>
      <c r="AH4486" s="5">
        <v>2</v>
      </c>
      <c r="AI4486" s="5">
        <v>3</v>
      </c>
      <c r="AJ4486" s="5" t="s">
        <v>123</v>
      </c>
      <c r="AK4486" s="5">
        <v>1.02</v>
      </c>
      <c r="AL4486" s="7">
        <v>4.8E-8</v>
      </c>
      <c r="AM4486" s="5" t="s">
        <v>36</v>
      </c>
      <c r="AN4486" s="5" t="s">
        <v>37</v>
      </c>
      <c r="AO4486" s="5" t="s">
        <v>38</v>
      </c>
    </row>
    <row r="4487" spans="1:41" x14ac:dyDescent="0.35">
      <c r="A4487" s="5" t="s">
        <v>4612</v>
      </c>
      <c r="B4487" s="6">
        <v>33317</v>
      </c>
      <c r="C4487" s="10">
        <v>29.827633378932969</v>
      </c>
      <c r="D4487" s="5">
        <v>1</v>
      </c>
      <c r="E4487" s="5">
        <v>0</v>
      </c>
      <c r="F4487" s="10">
        <v>25.536605179999999</v>
      </c>
      <c r="G4487" s="10">
        <v>162.20591569999999</v>
      </c>
      <c r="H4487" s="10">
        <v>67.188746679999994</v>
      </c>
      <c r="I4487" s="10">
        <v>41.56371094</v>
      </c>
      <c r="J4487" s="10">
        <v>195.84387820000001</v>
      </c>
      <c r="K4487" s="10">
        <v>131.04957569999999</v>
      </c>
      <c r="L4487" s="10">
        <v>285.7323442</v>
      </c>
      <c r="M4487" s="10">
        <v>458.58904009999998</v>
      </c>
      <c r="N4487" s="10">
        <v>6.8745628749999996</v>
      </c>
      <c r="O4487" s="10">
        <v>107.42688889999999</v>
      </c>
      <c r="P4487" s="10">
        <v>116.0152155</v>
      </c>
      <c r="Q4487" s="10">
        <v>93.598510989999994</v>
      </c>
      <c r="R4487" s="5">
        <v>1</v>
      </c>
      <c r="S4487" s="5">
        <v>0</v>
      </c>
      <c r="T4487" s="5">
        <v>1</v>
      </c>
      <c r="U4487" s="5">
        <v>0</v>
      </c>
      <c r="V4487" s="5">
        <v>1</v>
      </c>
      <c r="W4487" s="5">
        <v>1</v>
      </c>
      <c r="X4487" s="5">
        <v>1</v>
      </c>
      <c r="Y4487" s="5">
        <v>2</v>
      </c>
      <c r="Z4487" s="5">
        <v>2</v>
      </c>
      <c r="AA4487" s="5">
        <v>3</v>
      </c>
      <c r="AB4487" s="5">
        <v>3</v>
      </c>
      <c r="AC4487" s="5">
        <v>3</v>
      </c>
      <c r="AD4487" s="5">
        <v>4</v>
      </c>
      <c r="AE4487" s="5">
        <v>3</v>
      </c>
      <c r="AF4487" s="5">
        <v>4</v>
      </c>
      <c r="AG4487" s="5">
        <v>1</v>
      </c>
      <c r="AH4487" s="5">
        <v>3</v>
      </c>
      <c r="AI4487" s="5">
        <v>3</v>
      </c>
      <c r="AJ4487" s="5" t="s">
        <v>126</v>
      </c>
      <c r="AK4487" s="5">
        <v>2.19</v>
      </c>
      <c r="AL4487" s="5">
        <v>0.57581055199999998</v>
      </c>
      <c r="AM4487" s="5" t="s">
        <v>36</v>
      </c>
      <c r="AN4487" s="5" t="s">
        <v>68</v>
      </c>
      <c r="AO4487" s="5" t="s">
        <v>69</v>
      </c>
    </row>
    <row r="4488" spans="1:41" x14ac:dyDescent="0.35">
      <c r="A4488" s="5" t="s">
        <v>4613</v>
      </c>
      <c r="B4488" s="6">
        <v>26493</v>
      </c>
      <c r="C4488" s="10">
        <v>48.497948016415869</v>
      </c>
      <c r="D4488" s="5">
        <v>1</v>
      </c>
      <c r="E4488" s="5">
        <v>1</v>
      </c>
      <c r="F4488" s="10">
        <v>27.95200913</v>
      </c>
      <c r="G4488" s="10">
        <v>161.02988289999999</v>
      </c>
      <c r="H4488" s="10">
        <v>72.481301630000004</v>
      </c>
      <c r="I4488" s="10">
        <v>67.281540800000002</v>
      </c>
      <c r="J4488" s="10">
        <v>78.012060239999997</v>
      </c>
      <c r="K4488" s="10">
        <v>119.96895189999999</v>
      </c>
      <c r="L4488" s="10">
        <v>142.42014979999999</v>
      </c>
      <c r="M4488" s="10">
        <v>125.15189719999999</v>
      </c>
      <c r="N4488" s="10">
        <v>2.1167789570000002</v>
      </c>
      <c r="O4488" s="10">
        <v>94.962467259999997</v>
      </c>
      <c r="P4488" s="10">
        <v>105.6457365</v>
      </c>
      <c r="Q4488" s="10">
        <v>85.627505110000001</v>
      </c>
      <c r="R4488" s="5">
        <v>0</v>
      </c>
      <c r="S4488" s="5">
        <v>0</v>
      </c>
      <c r="T4488" s="5">
        <v>1</v>
      </c>
      <c r="U4488" s="5">
        <v>0</v>
      </c>
      <c r="V4488" s="5">
        <v>0</v>
      </c>
      <c r="W4488" s="5">
        <v>0</v>
      </c>
      <c r="X4488" s="5">
        <v>1</v>
      </c>
      <c r="Y4488" s="5">
        <v>2</v>
      </c>
      <c r="Z4488" s="5">
        <v>1</v>
      </c>
      <c r="AA4488" s="5">
        <v>1</v>
      </c>
      <c r="AB4488" s="5">
        <v>1</v>
      </c>
      <c r="AC4488" s="5">
        <v>4</v>
      </c>
      <c r="AD4488" s="5">
        <v>1</v>
      </c>
      <c r="AE4488" s="5">
        <v>1</v>
      </c>
      <c r="AF4488" s="5">
        <v>1</v>
      </c>
      <c r="AG4488" s="5">
        <v>1</v>
      </c>
      <c r="AH4488" s="5">
        <v>2</v>
      </c>
      <c r="AI4488" s="5">
        <v>3</v>
      </c>
      <c r="AJ4488" s="5" t="s">
        <v>122</v>
      </c>
      <c r="AK4488" s="5">
        <v>3.36</v>
      </c>
      <c r="AL4488" s="7">
        <v>2.1299999999999999E-8</v>
      </c>
      <c r="AM4488" s="5" t="s">
        <v>36</v>
      </c>
      <c r="AN4488" s="5" t="s">
        <v>39</v>
      </c>
      <c r="AO4488" s="5" t="s">
        <v>108</v>
      </c>
    </row>
    <row r="4489" spans="1:41" x14ac:dyDescent="0.35">
      <c r="A4489" s="5" t="s">
        <v>4614</v>
      </c>
      <c r="B4489" s="6">
        <v>35870</v>
      </c>
      <c r="C4489" s="10">
        <v>22.842681258549931</v>
      </c>
      <c r="D4489" s="5">
        <v>1</v>
      </c>
      <c r="E4489" s="5">
        <v>0</v>
      </c>
      <c r="F4489" s="10">
        <v>23.01953932</v>
      </c>
      <c r="G4489" s="10">
        <v>160.26099579999999</v>
      </c>
      <c r="H4489" s="10">
        <v>59.122433549999997</v>
      </c>
      <c r="I4489" s="10">
        <v>62.581903500000003</v>
      </c>
      <c r="J4489" s="10">
        <v>86.236293070000002</v>
      </c>
      <c r="K4489" s="10">
        <v>103.7098355</v>
      </c>
      <c r="L4489" s="10">
        <v>185.5571965</v>
      </c>
      <c r="M4489" s="10">
        <v>119.40117239999999</v>
      </c>
      <c r="N4489" s="10">
        <v>2.9650296030000001</v>
      </c>
      <c r="O4489" s="10">
        <v>91.686347100000006</v>
      </c>
      <c r="P4489" s="10">
        <v>110.4292025</v>
      </c>
      <c r="Q4489" s="10">
        <v>79.816398019999994</v>
      </c>
      <c r="R4489" s="5">
        <v>0</v>
      </c>
      <c r="S4489" s="5">
        <v>0</v>
      </c>
      <c r="T4489" s="5">
        <v>1</v>
      </c>
      <c r="U4489" s="5">
        <v>0</v>
      </c>
      <c r="V4489" s="5">
        <v>0</v>
      </c>
      <c r="W4489" s="5">
        <v>0</v>
      </c>
      <c r="X4489" s="5">
        <v>0</v>
      </c>
      <c r="Y4489" s="5">
        <v>1</v>
      </c>
      <c r="Z4489" s="5">
        <v>1</v>
      </c>
      <c r="AA4489" s="5">
        <v>2</v>
      </c>
      <c r="AB4489" s="5">
        <v>2</v>
      </c>
      <c r="AC4489" s="5">
        <v>4</v>
      </c>
      <c r="AD4489" s="5">
        <v>1</v>
      </c>
      <c r="AE4489" s="5">
        <v>1</v>
      </c>
      <c r="AF4489" s="5">
        <v>1</v>
      </c>
      <c r="AG4489" s="5">
        <v>1</v>
      </c>
      <c r="AH4489" s="5">
        <v>1</v>
      </c>
      <c r="AI4489" s="5">
        <v>1</v>
      </c>
      <c r="AJ4489" s="5" t="s">
        <v>35</v>
      </c>
      <c r="AK4489" s="5">
        <v>2.19</v>
      </c>
      <c r="AL4489" s="5">
        <v>2.3205099999999999E-4</v>
      </c>
      <c r="AM4489" s="5" t="s">
        <v>36</v>
      </c>
      <c r="AN4489" s="5" t="s">
        <v>39</v>
      </c>
      <c r="AO4489" s="5" t="s">
        <v>71</v>
      </c>
    </row>
    <row r="4490" spans="1:41" x14ac:dyDescent="0.35">
      <c r="A4490" s="5" t="s">
        <v>4615</v>
      </c>
      <c r="B4490" s="6">
        <v>35687</v>
      </c>
      <c r="C4490" s="10">
        <v>23.343365253077977</v>
      </c>
      <c r="D4490" s="5">
        <v>2</v>
      </c>
      <c r="E4490" s="5">
        <v>0</v>
      </c>
      <c r="F4490" s="10">
        <v>26.50330744</v>
      </c>
      <c r="G4490" s="10">
        <v>166.47671740000001</v>
      </c>
      <c r="H4490" s="10">
        <v>73.452584590000001</v>
      </c>
      <c r="I4490" s="10">
        <v>75.452263009999996</v>
      </c>
      <c r="J4490" s="10">
        <v>89.67511082</v>
      </c>
      <c r="K4490" s="10">
        <v>113.2621359</v>
      </c>
      <c r="L4490" s="10">
        <v>158.5896851</v>
      </c>
      <c r="M4490" s="10">
        <v>114.0184292</v>
      </c>
      <c r="N4490" s="10">
        <v>2.1018545870000001</v>
      </c>
      <c r="O4490" s="10">
        <v>88.522898670000004</v>
      </c>
      <c r="P4490" s="10">
        <v>118.48628290000001</v>
      </c>
      <c r="Q4490" s="10">
        <v>75.469948500000001</v>
      </c>
      <c r="R4490" s="5">
        <v>0</v>
      </c>
      <c r="S4490" s="5">
        <v>0</v>
      </c>
      <c r="T4490" s="5">
        <v>1</v>
      </c>
      <c r="U4490" s="5">
        <v>0</v>
      </c>
      <c r="V4490" s="5">
        <v>0</v>
      </c>
      <c r="W4490" s="5">
        <v>0</v>
      </c>
      <c r="X4490" s="5">
        <v>0</v>
      </c>
      <c r="Y4490" s="5">
        <v>2</v>
      </c>
      <c r="Z4490" s="5">
        <v>1</v>
      </c>
      <c r="AA4490" s="5">
        <v>1</v>
      </c>
      <c r="AB4490" s="5">
        <v>1</v>
      </c>
      <c r="AC4490" s="5">
        <v>4</v>
      </c>
      <c r="AD4490" s="5">
        <v>1</v>
      </c>
      <c r="AE4490" s="5">
        <v>1</v>
      </c>
      <c r="AF4490" s="5">
        <v>1</v>
      </c>
      <c r="AG4490" s="5">
        <v>1</v>
      </c>
      <c r="AH4490" s="5">
        <v>1</v>
      </c>
      <c r="AI4490" s="5">
        <v>1</v>
      </c>
      <c r="AJ4490" s="5" t="s">
        <v>119</v>
      </c>
      <c r="AK4490" s="5">
        <v>1.02</v>
      </c>
      <c r="AL4490" s="7">
        <v>1.02E-7</v>
      </c>
      <c r="AM4490" s="5" t="s">
        <v>36</v>
      </c>
      <c r="AN4490" s="5" t="s">
        <v>37</v>
      </c>
      <c r="AO4490" s="5" t="s">
        <v>94</v>
      </c>
    </row>
    <row r="4491" spans="1:41" x14ac:dyDescent="0.35">
      <c r="A4491" s="5" t="s">
        <v>4616</v>
      </c>
      <c r="B4491" s="6">
        <v>33897</v>
      </c>
      <c r="C4491" s="10">
        <v>28.240766073871409</v>
      </c>
      <c r="D4491" s="5">
        <v>1</v>
      </c>
      <c r="E4491" s="5">
        <v>0</v>
      </c>
      <c r="F4491" s="10">
        <v>21.01696883</v>
      </c>
      <c r="G4491" s="10">
        <v>153.46079900000001</v>
      </c>
      <c r="H4491" s="10">
        <v>49.495417289999999</v>
      </c>
      <c r="I4491" s="10">
        <v>70.591891000000004</v>
      </c>
      <c r="J4491" s="10">
        <v>92.588093200000003</v>
      </c>
      <c r="K4491" s="10">
        <v>114.3685526</v>
      </c>
      <c r="L4491" s="10">
        <v>182.67002590000001</v>
      </c>
      <c r="M4491" s="10">
        <v>120.60727780000001</v>
      </c>
      <c r="N4491" s="10">
        <v>2.5876913519999998</v>
      </c>
      <c r="O4491" s="10">
        <v>87.052074349999998</v>
      </c>
      <c r="P4491" s="10">
        <v>107.0235778</v>
      </c>
      <c r="Q4491" s="10">
        <v>85.815974400000002</v>
      </c>
      <c r="R4491" s="5">
        <v>0</v>
      </c>
      <c r="S4491" s="5">
        <v>0</v>
      </c>
      <c r="T4491" s="5">
        <v>1</v>
      </c>
      <c r="U4491" s="5">
        <v>0</v>
      </c>
      <c r="V4491" s="5">
        <v>0</v>
      </c>
      <c r="W4491" s="5">
        <v>0</v>
      </c>
      <c r="X4491" s="5">
        <v>0</v>
      </c>
      <c r="Y4491" s="5">
        <v>1</v>
      </c>
      <c r="Z4491" s="5">
        <v>1</v>
      </c>
      <c r="AA4491" s="5">
        <v>2</v>
      </c>
      <c r="AB4491" s="5">
        <v>1</v>
      </c>
      <c r="AC4491" s="5">
        <v>4</v>
      </c>
      <c r="AD4491" s="5">
        <v>1</v>
      </c>
      <c r="AE4491" s="5">
        <v>1</v>
      </c>
      <c r="AF4491" s="5">
        <v>1</v>
      </c>
      <c r="AG4491" s="5">
        <v>1</v>
      </c>
      <c r="AH4491" s="5">
        <v>2</v>
      </c>
      <c r="AI4491" s="5">
        <v>3</v>
      </c>
      <c r="AJ4491" s="5" t="s">
        <v>35</v>
      </c>
      <c r="AK4491" s="5">
        <v>2.19</v>
      </c>
      <c r="AL4491" s="7">
        <v>6.4799999999999998E-6</v>
      </c>
      <c r="AM4491" s="5" t="s">
        <v>36</v>
      </c>
      <c r="AN4491" s="5" t="s">
        <v>37</v>
      </c>
      <c r="AO4491" s="5" t="s">
        <v>38</v>
      </c>
    </row>
    <row r="4492" spans="1:41" x14ac:dyDescent="0.35">
      <c r="A4492" s="5" t="s">
        <v>4617</v>
      </c>
      <c r="B4492" s="6">
        <v>32041</v>
      </c>
      <c r="C4492" s="10">
        <v>33.318741450068401</v>
      </c>
      <c r="D4492" s="5">
        <v>1</v>
      </c>
      <c r="E4492" s="5">
        <v>0</v>
      </c>
      <c r="F4492" s="10">
        <v>29.46272905</v>
      </c>
      <c r="G4492" s="10">
        <v>164.82378270000001</v>
      </c>
      <c r="H4492" s="10">
        <v>80.04104049</v>
      </c>
      <c r="I4492" s="10">
        <v>44.828489910000002</v>
      </c>
      <c r="J4492" s="10">
        <v>202.54825869999999</v>
      </c>
      <c r="K4492" s="10">
        <v>142.59760360000001</v>
      </c>
      <c r="L4492" s="10">
        <v>287.60271310000002</v>
      </c>
      <c r="M4492" s="10">
        <v>463.22870089999998</v>
      </c>
      <c r="N4492" s="10">
        <v>6.4156234950000002</v>
      </c>
      <c r="O4492" s="10">
        <v>109.4402097</v>
      </c>
      <c r="P4492" s="10">
        <v>119.19521880000001</v>
      </c>
      <c r="Q4492" s="10">
        <v>98.912112590000007</v>
      </c>
      <c r="R4492" s="5">
        <v>1</v>
      </c>
      <c r="S4492" s="5">
        <v>1</v>
      </c>
      <c r="T4492" s="5">
        <v>1</v>
      </c>
      <c r="U4492" s="5">
        <v>1</v>
      </c>
      <c r="V4492" s="5">
        <v>1</v>
      </c>
      <c r="W4492" s="5">
        <v>0</v>
      </c>
      <c r="X4492" s="5">
        <v>0</v>
      </c>
      <c r="Y4492" s="5">
        <v>2</v>
      </c>
      <c r="Z4492" s="5">
        <v>2</v>
      </c>
      <c r="AA4492" s="5">
        <v>3</v>
      </c>
      <c r="AB4492" s="5">
        <v>3</v>
      </c>
      <c r="AC4492" s="5">
        <v>3</v>
      </c>
      <c r="AD4492" s="5">
        <v>4</v>
      </c>
      <c r="AE4492" s="5">
        <v>3</v>
      </c>
      <c r="AF4492" s="5">
        <v>4</v>
      </c>
      <c r="AG4492" s="5">
        <v>1</v>
      </c>
      <c r="AH4492" s="5">
        <v>4</v>
      </c>
      <c r="AI4492" s="5">
        <v>3</v>
      </c>
      <c r="AJ4492" s="5" t="s">
        <v>126</v>
      </c>
      <c r="AK4492" s="5">
        <v>2.19</v>
      </c>
      <c r="AL4492" s="5">
        <v>0.81686229700000001</v>
      </c>
      <c r="AM4492" s="5" t="s">
        <v>43</v>
      </c>
      <c r="AN4492" s="5" t="s">
        <v>44</v>
      </c>
      <c r="AO4492" s="5" t="s">
        <v>45</v>
      </c>
    </row>
    <row r="4493" spans="1:41" x14ac:dyDescent="0.35">
      <c r="A4493" s="5" t="s">
        <v>4618</v>
      </c>
      <c r="B4493" s="6">
        <v>32022</v>
      </c>
      <c r="C4493" s="10">
        <v>33.370725034199729</v>
      </c>
      <c r="D4493" s="5">
        <v>2</v>
      </c>
      <c r="E4493" s="5">
        <v>0</v>
      </c>
      <c r="F4493" s="10">
        <v>32.585145420000003</v>
      </c>
      <c r="G4493" s="10">
        <v>172.56166289999999</v>
      </c>
      <c r="H4493" s="10">
        <v>97.030506410000001</v>
      </c>
      <c r="I4493" s="10">
        <v>42.058713949999998</v>
      </c>
      <c r="J4493" s="10">
        <v>203.56850560000001</v>
      </c>
      <c r="K4493" s="10">
        <v>129.61056120000001</v>
      </c>
      <c r="L4493" s="10">
        <v>297.49067259999998</v>
      </c>
      <c r="M4493" s="10">
        <v>460.2714229</v>
      </c>
      <c r="N4493" s="10">
        <v>7.0732232310000001</v>
      </c>
      <c r="O4493" s="10">
        <v>108.0548592</v>
      </c>
      <c r="P4493" s="10">
        <v>125.563413</v>
      </c>
      <c r="Q4493" s="10">
        <v>89.099000450000005</v>
      </c>
      <c r="R4493" s="5">
        <v>1</v>
      </c>
      <c r="S4493" s="5">
        <v>0</v>
      </c>
      <c r="T4493" s="5">
        <v>1</v>
      </c>
      <c r="U4493" s="5">
        <v>0</v>
      </c>
      <c r="V4493" s="5">
        <v>1</v>
      </c>
      <c r="W4493" s="5">
        <v>0</v>
      </c>
      <c r="X4493" s="5">
        <v>0</v>
      </c>
      <c r="Y4493" s="5">
        <v>3</v>
      </c>
      <c r="Z4493" s="5">
        <v>2</v>
      </c>
      <c r="AA4493" s="5">
        <v>4</v>
      </c>
      <c r="AB4493" s="5">
        <v>3</v>
      </c>
      <c r="AC4493" s="5">
        <v>4</v>
      </c>
      <c r="AD4493" s="5">
        <v>4</v>
      </c>
      <c r="AE4493" s="5">
        <v>3</v>
      </c>
      <c r="AF4493" s="5">
        <v>4</v>
      </c>
      <c r="AG4493" s="5">
        <v>2</v>
      </c>
      <c r="AH4493" s="5">
        <v>3</v>
      </c>
      <c r="AI4493" s="5">
        <v>3</v>
      </c>
      <c r="AJ4493" s="5" t="s">
        <v>127</v>
      </c>
      <c r="AK4493" s="5">
        <v>1.02</v>
      </c>
      <c r="AL4493" s="5">
        <v>0.99504243800000003</v>
      </c>
      <c r="AM4493" s="5" t="s">
        <v>49</v>
      </c>
      <c r="AN4493" s="5" t="s">
        <v>47</v>
      </c>
      <c r="AO4493" s="5" t="s">
        <v>93</v>
      </c>
    </row>
    <row r="4494" spans="1:41" x14ac:dyDescent="0.35">
      <c r="A4494" s="5" t="s">
        <v>4619</v>
      </c>
      <c r="B4494" s="6">
        <v>33225</v>
      </c>
      <c r="C4494" s="10">
        <v>30.079343365253077</v>
      </c>
      <c r="D4494" s="5">
        <v>1</v>
      </c>
      <c r="E4494" s="5">
        <v>1</v>
      </c>
      <c r="F4494" s="10">
        <v>19.59728089</v>
      </c>
      <c r="G4494" s="10">
        <v>163.07431399999999</v>
      </c>
      <c r="H4494" s="10">
        <v>52.115503510000003</v>
      </c>
      <c r="I4494" s="10">
        <v>62.168380239999998</v>
      </c>
      <c r="J4494" s="10">
        <v>92.221663989999996</v>
      </c>
      <c r="K4494" s="10">
        <v>108.96005169999999</v>
      </c>
      <c r="L4494" s="10">
        <v>141.48699540000001</v>
      </c>
      <c r="M4494" s="10">
        <v>117.9201328</v>
      </c>
      <c r="N4494" s="10">
        <v>2.2758674879999998</v>
      </c>
      <c r="O4494" s="10">
        <v>90.126551169999999</v>
      </c>
      <c r="P4494" s="10">
        <v>110.8650038</v>
      </c>
      <c r="Q4494" s="10">
        <v>84.641401070000001</v>
      </c>
      <c r="R4494" s="5">
        <v>0</v>
      </c>
      <c r="S4494" s="5">
        <v>0</v>
      </c>
      <c r="T4494" s="5">
        <v>1</v>
      </c>
      <c r="U4494" s="5">
        <v>0</v>
      </c>
      <c r="V4494" s="5">
        <v>0</v>
      </c>
      <c r="W4494" s="5">
        <v>0</v>
      </c>
      <c r="X4494" s="5">
        <v>0</v>
      </c>
      <c r="Y4494" s="5">
        <v>1</v>
      </c>
      <c r="Z4494" s="5">
        <v>1</v>
      </c>
      <c r="AA4494" s="5">
        <v>1</v>
      </c>
      <c r="AB4494" s="5">
        <v>2</v>
      </c>
      <c r="AC4494" s="5">
        <v>4</v>
      </c>
      <c r="AD4494" s="5">
        <v>1</v>
      </c>
      <c r="AE4494" s="5">
        <v>1</v>
      </c>
      <c r="AF4494" s="5">
        <v>1</v>
      </c>
      <c r="AG4494" s="5">
        <v>1</v>
      </c>
      <c r="AH4494" s="5">
        <v>2</v>
      </c>
      <c r="AI4494" s="5">
        <v>3</v>
      </c>
      <c r="AJ4494" s="5" t="s">
        <v>120</v>
      </c>
      <c r="AK4494" s="5">
        <v>2.19</v>
      </c>
      <c r="AL4494" s="7">
        <v>4.7100000000000002E-7</v>
      </c>
      <c r="AM4494" s="5" t="s">
        <v>43</v>
      </c>
      <c r="AN4494" s="5" t="s">
        <v>44</v>
      </c>
      <c r="AO4494" s="5" t="s">
        <v>45</v>
      </c>
    </row>
    <row r="4495" spans="1:41" x14ac:dyDescent="0.35">
      <c r="A4495" s="5" t="s">
        <v>4620</v>
      </c>
      <c r="B4495" s="6">
        <v>30653</v>
      </c>
      <c r="C4495" s="10">
        <v>37.116279069767444</v>
      </c>
      <c r="D4495" s="5">
        <v>1</v>
      </c>
      <c r="E4495" s="5">
        <v>3</v>
      </c>
      <c r="F4495" s="10">
        <v>22.03608045</v>
      </c>
      <c r="G4495" s="10">
        <v>157.52801009999999</v>
      </c>
      <c r="H4495" s="10">
        <v>54.682696649999997</v>
      </c>
      <c r="I4495" s="10">
        <v>60.518774129999997</v>
      </c>
      <c r="J4495" s="10">
        <v>79.369283899999999</v>
      </c>
      <c r="K4495" s="10">
        <v>126.0899934</v>
      </c>
      <c r="L4495" s="10">
        <v>144.4422151</v>
      </c>
      <c r="M4495" s="10">
        <v>123.05387210000001</v>
      </c>
      <c r="N4495" s="10">
        <v>2.3867339869999999</v>
      </c>
      <c r="O4495" s="10">
        <v>86.765367389999994</v>
      </c>
      <c r="P4495" s="10">
        <v>113.60852559999999</v>
      </c>
      <c r="Q4495" s="10">
        <v>82.387880109999998</v>
      </c>
      <c r="R4495" s="5">
        <v>1</v>
      </c>
      <c r="S4495" s="5">
        <v>0</v>
      </c>
      <c r="T4495" s="5">
        <v>1</v>
      </c>
      <c r="U4495" s="5">
        <v>0</v>
      </c>
      <c r="V4495" s="5">
        <v>0</v>
      </c>
      <c r="W4495" s="5">
        <v>0</v>
      </c>
      <c r="X4495" s="5">
        <v>1</v>
      </c>
      <c r="Y4495" s="5">
        <v>1</v>
      </c>
      <c r="Z4495" s="5">
        <v>1</v>
      </c>
      <c r="AA4495" s="5">
        <v>1</v>
      </c>
      <c r="AB4495" s="5">
        <v>2</v>
      </c>
      <c r="AC4495" s="5">
        <v>4</v>
      </c>
      <c r="AD4495" s="5">
        <v>1</v>
      </c>
      <c r="AE4495" s="5">
        <v>1</v>
      </c>
      <c r="AF4495" s="5">
        <v>1</v>
      </c>
      <c r="AG4495" s="5">
        <v>1</v>
      </c>
      <c r="AH4495" s="5">
        <v>2</v>
      </c>
      <c r="AI4495" s="5">
        <v>3</v>
      </c>
      <c r="AJ4495" s="5" t="s">
        <v>122</v>
      </c>
      <c r="AK4495" s="5">
        <v>2.19</v>
      </c>
      <c r="AL4495" s="7">
        <v>7.2300000000000001E-9</v>
      </c>
      <c r="AM4495" s="5" t="s">
        <v>43</v>
      </c>
      <c r="AN4495" s="5" t="s">
        <v>72</v>
      </c>
      <c r="AO4495" s="5" t="s">
        <v>89</v>
      </c>
    </row>
    <row r="4496" spans="1:41" x14ac:dyDescent="0.35">
      <c r="A4496" s="5" t="s">
        <v>4621</v>
      </c>
      <c r="B4496" s="6">
        <v>26943</v>
      </c>
      <c r="C4496" s="10">
        <v>47.266757865937073</v>
      </c>
      <c r="D4496" s="5">
        <v>1</v>
      </c>
      <c r="E4496" s="5">
        <v>0</v>
      </c>
      <c r="F4496" s="10">
        <v>25.369729249999999</v>
      </c>
      <c r="G4496" s="10">
        <v>163.50132959999999</v>
      </c>
      <c r="H4496" s="10">
        <v>67.820097500000003</v>
      </c>
      <c r="I4496" s="10">
        <v>65.149281430000002</v>
      </c>
      <c r="J4496" s="10">
        <v>73.175197080000004</v>
      </c>
      <c r="K4496" s="10">
        <v>118.7522342</v>
      </c>
      <c r="L4496" s="10">
        <v>146.03782960000001</v>
      </c>
      <c r="M4496" s="10">
        <v>118.1702744</v>
      </c>
      <c r="N4496" s="10">
        <v>2.2415877260000001</v>
      </c>
      <c r="O4496" s="10">
        <v>90.221121640000007</v>
      </c>
      <c r="P4496" s="10">
        <v>106.74094049999999</v>
      </c>
      <c r="Q4496" s="10">
        <v>81.309306570000004</v>
      </c>
      <c r="R4496" s="5">
        <v>1</v>
      </c>
      <c r="S4496" s="5">
        <v>0</v>
      </c>
      <c r="T4496" s="5">
        <v>1</v>
      </c>
      <c r="U4496" s="5">
        <v>0</v>
      </c>
      <c r="V4496" s="5">
        <v>0</v>
      </c>
      <c r="W4496" s="5">
        <v>0</v>
      </c>
      <c r="X4496" s="5">
        <v>0</v>
      </c>
      <c r="Y4496" s="5">
        <v>2</v>
      </c>
      <c r="Z4496" s="5">
        <v>1</v>
      </c>
      <c r="AA4496" s="5">
        <v>1</v>
      </c>
      <c r="AB4496" s="5">
        <v>1</v>
      </c>
      <c r="AC4496" s="5">
        <v>4</v>
      </c>
      <c r="AD4496" s="5">
        <v>1</v>
      </c>
      <c r="AE4496" s="5">
        <v>1</v>
      </c>
      <c r="AF4496" s="5">
        <v>1</v>
      </c>
      <c r="AG4496" s="5">
        <v>1</v>
      </c>
      <c r="AH4496" s="5">
        <v>2</v>
      </c>
      <c r="AI4496" s="5">
        <v>3</v>
      </c>
      <c r="AJ4496" s="5" t="s">
        <v>122</v>
      </c>
      <c r="AK4496" s="5">
        <v>3.36</v>
      </c>
      <c r="AL4496" s="7">
        <v>2.6700000000000001E-9</v>
      </c>
      <c r="AM4496" s="5" t="s">
        <v>36</v>
      </c>
      <c r="AN4496" s="5" t="s">
        <v>98</v>
      </c>
      <c r="AO4496" s="5" t="s">
        <v>99</v>
      </c>
    </row>
    <row r="4497" spans="1:41" x14ac:dyDescent="0.35">
      <c r="A4497" s="5" t="s">
        <v>4622</v>
      </c>
      <c r="B4497" s="6">
        <v>26233</v>
      </c>
      <c r="C4497" s="10">
        <v>49.209302325581397</v>
      </c>
      <c r="D4497" s="5">
        <v>2</v>
      </c>
      <c r="E4497" s="5">
        <v>1</v>
      </c>
      <c r="F4497" s="10">
        <v>32.375951030000003</v>
      </c>
      <c r="G4497" s="10">
        <v>168.17844210000001</v>
      </c>
      <c r="H4497" s="10">
        <v>91.572102340000001</v>
      </c>
      <c r="I4497" s="10">
        <v>66.564903380000004</v>
      </c>
      <c r="J4497" s="10">
        <v>118.41617340000001</v>
      </c>
      <c r="K4497" s="10">
        <v>123.2971665</v>
      </c>
      <c r="L4497" s="10">
        <v>146.24986849999999</v>
      </c>
      <c r="M4497" s="10">
        <v>114.6321767</v>
      </c>
      <c r="N4497" s="10">
        <v>2.1971017920000002</v>
      </c>
      <c r="O4497" s="10">
        <v>87.825914920000002</v>
      </c>
      <c r="P4497" s="10">
        <v>113.1607475</v>
      </c>
      <c r="Q4497" s="10">
        <v>79.022836990000002</v>
      </c>
      <c r="R4497" s="5">
        <v>1</v>
      </c>
      <c r="S4497" s="5">
        <v>0</v>
      </c>
      <c r="T4497" s="5">
        <v>1</v>
      </c>
      <c r="U4497" s="5">
        <v>0</v>
      </c>
      <c r="V4497" s="5">
        <v>0</v>
      </c>
      <c r="W4497" s="5">
        <v>0</v>
      </c>
      <c r="X4497" s="5">
        <v>0</v>
      </c>
      <c r="Y4497" s="5">
        <v>3</v>
      </c>
      <c r="Z4497" s="5">
        <v>1</v>
      </c>
      <c r="AA4497" s="5">
        <v>1</v>
      </c>
      <c r="AB4497" s="5">
        <v>1</v>
      </c>
      <c r="AC4497" s="5">
        <v>4</v>
      </c>
      <c r="AD4497" s="5">
        <v>1</v>
      </c>
      <c r="AE4497" s="5">
        <v>1</v>
      </c>
      <c r="AF4497" s="5">
        <v>1</v>
      </c>
      <c r="AG4497" s="5">
        <v>1</v>
      </c>
      <c r="AH4497" s="5">
        <v>1</v>
      </c>
      <c r="AI4497" s="5">
        <v>1</v>
      </c>
      <c r="AJ4497" s="5" t="s">
        <v>123</v>
      </c>
      <c r="AK4497" s="5">
        <v>2.15</v>
      </c>
      <c r="AL4497" s="7">
        <v>8.3000000000000002E-8</v>
      </c>
      <c r="AM4497" s="5" t="s">
        <v>36</v>
      </c>
      <c r="AN4497" s="5" t="s">
        <v>55</v>
      </c>
      <c r="AO4497" s="5" t="s">
        <v>56</v>
      </c>
    </row>
    <row r="4498" spans="1:41" x14ac:dyDescent="0.35">
      <c r="A4498" s="5" t="s">
        <v>4623</v>
      </c>
      <c r="B4498" s="6">
        <v>28688</v>
      </c>
      <c r="C4498" s="10">
        <v>42.492476060191521</v>
      </c>
      <c r="D4498" s="5">
        <v>2</v>
      </c>
      <c r="E4498" s="5">
        <v>1</v>
      </c>
      <c r="F4498" s="10">
        <v>16.256934829999999</v>
      </c>
      <c r="G4498" s="10">
        <v>165.93588600000001</v>
      </c>
      <c r="H4498" s="10">
        <v>44.76301205</v>
      </c>
      <c r="I4498" s="10">
        <v>66.077588149999997</v>
      </c>
      <c r="J4498" s="10">
        <v>120.9018653</v>
      </c>
      <c r="K4498" s="10">
        <v>125.7038458</v>
      </c>
      <c r="L4498" s="10">
        <v>151.18169929999999</v>
      </c>
      <c r="M4498" s="10">
        <v>120.6996821</v>
      </c>
      <c r="N4498" s="10">
        <v>2.2879421529999999</v>
      </c>
      <c r="O4498" s="10">
        <v>92.373233740000003</v>
      </c>
      <c r="P4498" s="10">
        <v>113.6798972</v>
      </c>
      <c r="Q4498" s="10">
        <v>81.784428779999999</v>
      </c>
      <c r="R4498" s="5">
        <v>1</v>
      </c>
      <c r="S4498" s="5">
        <v>0</v>
      </c>
      <c r="T4498" s="5">
        <v>1</v>
      </c>
      <c r="U4498" s="5">
        <v>0</v>
      </c>
      <c r="V4498" s="5">
        <v>1</v>
      </c>
      <c r="W4498" s="5">
        <v>0</v>
      </c>
      <c r="X4498" s="5">
        <v>0</v>
      </c>
      <c r="Y4498" s="5">
        <v>1</v>
      </c>
      <c r="Z4498" s="5">
        <v>1</v>
      </c>
      <c r="AA4498" s="5">
        <v>1</v>
      </c>
      <c r="AB4498" s="5">
        <v>1</v>
      </c>
      <c r="AC4498" s="5">
        <v>4</v>
      </c>
      <c r="AD4498" s="5">
        <v>1</v>
      </c>
      <c r="AE4498" s="5">
        <v>1</v>
      </c>
      <c r="AF4498" s="5">
        <v>1</v>
      </c>
      <c r="AG4498" s="5">
        <v>1</v>
      </c>
      <c r="AH4498" s="5">
        <v>2</v>
      </c>
      <c r="AI4498" s="5">
        <v>3</v>
      </c>
      <c r="AJ4498" s="5" t="s">
        <v>123</v>
      </c>
      <c r="AK4498" s="5">
        <v>1.02</v>
      </c>
      <c r="AL4498" s="7">
        <v>5.3899999999999998E-9</v>
      </c>
      <c r="AM4498" s="5" t="s">
        <v>43</v>
      </c>
      <c r="AN4498" s="5" t="s">
        <v>44</v>
      </c>
      <c r="AO4498" s="5" t="s">
        <v>45</v>
      </c>
    </row>
    <row r="4499" spans="1:41" x14ac:dyDescent="0.35">
      <c r="A4499" s="5" t="s">
        <v>4624</v>
      </c>
      <c r="B4499" s="6">
        <v>35877</v>
      </c>
      <c r="C4499" s="10">
        <v>22.823529411764707</v>
      </c>
      <c r="D4499" s="5">
        <v>1</v>
      </c>
      <c r="E4499" s="5">
        <v>0</v>
      </c>
      <c r="F4499" s="10">
        <v>28.777637089999999</v>
      </c>
      <c r="G4499" s="10">
        <v>159.4933336</v>
      </c>
      <c r="H4499" s="10">
        <v>73.204908500000002</v>
      </c>
      <c r="I4499" s="10">
        <v>61.44411496</v>
      </c>
      <c r="J4499" s="10">
        <v>91.54685886</v>
      </c>
      <c r="K4499" s="10">
        <v>104.55328729999999</v>
      </c>
      <c r="L4499" s="10">
        <v>176.049398</v>
      </c>
      <c r="M4499" s="10">
        <v>121.680477</v>
      </c>
      <c r="N4499" s="10">
        <v>2.8651954389999998</v>
      </c>
      <c r="O4499" s="10">
        <v>85.759792050000001</v>
      </c>
      <c r="P4499" s="10">
        <v>108.7139087</v>
      </c>
      <c r="Q4499" s="10">
        <v>85.87363517</v>
      </c>
      <c r="R4499" s="5">
        <v>0</v>
      </c>
      <c r="S4499" s="5">
        <v>0</v>
      </c>
      <c r="T4499" s="5">
        <v>0</v>
      </c>
      <c r="U4499" s="5">
        <v>0</v>
      </c>
      <c r="V4499" s="5">
        <v>0</v>
      </c>
      <c r="W4499" s="5">
        <v>0</v>
      </c>
      <c r="X4499" s="5">
        <v>0</v>
      </c>
      <c r="Y4499" s="5">
        <v>2</v>
      </c>
      <c r="Z4499" s="5">
        <v>1</v>
      </c>
      <c r="AA4499" s="5">
        <v>2</v>
      </c>
      <c r="AB4499" s="5">
        <v>2</v>
      </c>
      <c r="AC4499" s="5">
        <v>4</v>
      </c>
      <c r="AD4499" s="5">
        <v>1</v>
      </c>
      <c r="AE4499" s="5">
        <v>1</v>
      </c>
      <c r="AF4499" s="5">
        <v>1</v>
      </c>
      <c r="AG4499" s="5">
        <v>1</v>
      </c>
      <c r="AH4499" s="5">
        <v>2</v>
      </c>
      <c r="AI4499" s="5">
        <v>3</v>
      </c>
      <c r="AJ4499" s="5" t="s">
        <v>35</v>
      </c>
      <c r="AK4499" s="5">
        <v>2.19</v>
      </c>
      <c r="AL4499" s="5">
        <v>6.0552999999999996E-4</v>
      </c>
      <c r="AM4499" s="5" t="s">
        <v>43</v>
      </c>
      <c r="AN4499" s="5" t="s">
        <v>72</v>
      </c>
      <c r="AO4499" s="5" t="s">
        <v>92</v>
      </c>
    </row>
    <row r="4500" spans="1:41" x14ac:dyDescent="0.35">
      <c r="A4500" s="5" t="s">
        <v>4625</v>
      </c>
      <c r="B4500" s="6">
        <v>32704</v>
      </c>
      <c r="C4500" s="10">
        <v>31.504787961696305</v>
      </c>
      <c r="D4500" s="5">
        <v>2</v>
      </c>
      <c r="E4500" s="5">
        <v>0</v>
      </c>
      <c r="F4500" s="10">
        <v>27.795518650000002</v>
      </c>
      <c r="G4500" s="10">
        <v>173.64752569999999</v>
      </c>
      <c r="H4500" s="10">
        <v>83.813114799999994</v>
      </c>
      <c r="I4500" s="10">
        <v>38.003172910000004</v>
      </c>
      <c r="J4500" s="10">
        <v>199.06138910000001</v>
      </c>
      <c r="K4500" s="10">
        <v>138.81169080000001</v>
      </c>
      <c r="L4500" s="10">
        <v>292.52740619999997</v>
      </c>
      <c r="M4500" s="10">
        <v>466.86120169999998</v>
      </c>
      <c r="N4500" s="10">
        <v>7.69744692</v>
      </c>
      <c r="O4500" s="10">
        <v>116.72171539999999</v>
      </c>
      <c r="P4500" s="10">
        <v>126.2826756</v>
      </c>
      <c r="Q4500" s="10">
        <v>86.538564919999999</v>
      </c>
      <c r="R4500" s="5">
        <v>0</v>
      </c>
      <c r="S4500" s="5">
        <v>1</v>
      </c>
      <c r="T4500" s="5">
        <v>0</v>
      </c>
      <c r="U4500" s="5">
        <v>0</v>
      </c>
      <c r="V4500" s="5">
        <v>0</v>
      </c>
      <c r="W4500" s="5">
        <v>1</v>
      </c>
      <c r="X4500" s="5">
        <v>1</v>
      </c>
      <c r="Y4500" s="5">
        <v>2</v>
      </c>
      <c r="Z4500" s="5">
        <v>3</v>
      </c>
      <c r="AA4500" s="5">
        <v>4</v>
      </c>
      <c r="AB4500" s="5">
        <v>4</v>
      </c>
      <c r="AC4500" s="5">
        <v>3</v>
      </c>
      <c r="AD4500" s="5">
        <v>4</v>
      </c>
      <c r="AE4500" s="5">
        <v>3</v>
      </c>
      <c r="AF4500" s="5">
        <v>4</v>
      </c>
      <c r="AG4500" s="5">
        <v>2</v>
      </c>
      <c r="AH4500" s="5">
        <v>2</v>
      </c>
      <c r="AI4500" s="5">
        <v>3</v>
      </c>
      <c r="AJ4500" s="5" t="s">
        <v>127</v>
      </c>
      <c r="AK4500" s="5">
        <v>1.02</v>
      </c>
      <c r="AL4500" s="5">
        <v>0.88645396300000001</v>
      </c>
      <c r="AM4500" s="5" t="s">
        <v>36</v>
      </c>
      <c r="AN4500" s="5" t="s">
        <v>98</v>
      </c>
      <c r="AO4500" s="5" t="s">
        <v>99</v>
      </c>
    </row>
    <row r="4501" spans="1:41" x14ac:dyDescent="0.35">
      <c r="A4501" s="5" t="s">
        <v>4626</v>
      </c>
      <c r="B4501" s="6">
        <v>29148</v>
      </c>
      <c r="C4501" s="10">
        <v>41.233926128590973</v>
      </c>
      <c r="D4501" s="5">
        <v>2</v>
      </c>
      <c r="E4501" s="5">
        <v>0</v>
      </c>
      <c r="F4501" s="10">
        <v>21.963511669999999</v>
      </c>
      <c r="G4501" s="10">
        <v>169.12220730000001</v>
      </c>
      <c r="H4501" s="10">
        <v>62.820741130000002</v>
      </c>
      <c r="I4501" s="10">
        <v>69.324679180000004</v>
      </c>
      <c r="J4501" s="10">
        <v>118.3652556</v>
      </c>
      <c r="K4501" s="10">
        <v>120.6405907</v>
      </c>
      <c r="L4501" s="10">
        <v>138.6076861</v>
      </c>
      <c r="M4501" s="10">
        <v>120.0448257</v>
      </c>
      <c r="N4501" s="10">
        <v>1.999398883</v>
      </c>
      <c r="O4501" s="10">
        <v>89.678948800000001</v>
      </c>
      <c r="P4501" s="10">
        <v>104.5976017</v>
      </c>
      <c r="Q4501" s="10">
        <v>84.311149479999997</v>
      </c>
      <c r="R4501" s="5">
        <v>0</v>
      </c>
      <c r="S4501" s="5">
        <v>1</v>
      </c>
      <c r="T4501" s="5">
        <v>1</v>
      </c>
      <c r="U4501" s="5">
        <v>0</v>
      </c>
      <c r="V4501" s="5">
        <v>0</v>
      </c>
      <c r="W4501" s="5">
        <v>0</v>
      </c>
      <c r="X4501" s="5">
        <v>0</v>
      </c>
      <c r="Y4501" s="5">
        <v>1</v>
      </c>
      <c r="Z4501" s="5">
        <v>1</v>
      </c>
      <c r="AA4501" s="5">
        <v>1</v>
      </c>
      <c r="AB4501" s="5">
        <v>1</v>
      </c>
      <c r="AC4501" s="5">
        <v>4</v>
      </c>
      <c r="AD4501" s="5">
        <v>1</v>
      </c>
      <c r="AE4501" s="5">
        <v>1</v>
      </c>
      <c r="AF4501" s="5">
        <v>1</v>
      </c>
      <c r="AG4501" s="5">
        <v>1</v>
      </c>
      <c r="AH4501" s="5">
        <v>2</v>
      </c>
      <c r="AI4501" s="5">
        <v>3</v>
      </c>
      <c r="AJ4501" s="5" t="s">
        <v>123</v>
      </c>
      <c r="AK4501" s="5">
        <v>1.02</v>
      </c>
      <c r="AL4501" s="7">
        <v>1.13E-9</v>
      </c>
      <c r="AM4501" s="5" t="s">
        <v>36</v>
      </c>
      <c r="AN4501" s="5" t="s">
        <v>98</v>
      </c>
      <c r="AO4501" s="5" t="s">
        <v>99</v>
      </c>
    </row>
    <row r="4502" spans="1:41" x14ac:dyDescent="0.35">
      <c r="A4502" s="5" t="s">
        <v>4627</v>
      </c>
      <c r="B4502" s="6">
        <v>31804</v>
      </c>
      <c r="C4502" s="10">
        <v>33.9671682626539</v>
      </c>
      <c r="D4502" s="5">
        <v>1</v>
      </c>
      <c r="E4502" s="5">
        <v>0</v>
      </c>
      <c r="F4502" s="10">
        <v>17.04001607</v>
      </c>
      <c r="G4502" s="10">
        <v>159.11616699999999</v>
      </c>
      <c r="H4502" s="10">
        <v>43.14183534</v>
      </c>
      <c r="I4502" s="10">
        <v>57.273177279999999</v>
      </c>
      <c r="J4502" s="10">
        <v>94.114797120000006</v>
      </c>
      <c r="K4502" s="10">
        <v>108.0441264</v>
      </c>
      <c r="L4502" s="10">
        <v>180.24883869999999</v>
      </c>
      <c r="M4502" s="10">
        <v>117.6677423</v>
      </c>
      <c r="N4502" s="10">
        <v>3.1471772160000002</v>
      </c>
      <c r="O4502" s="10">
        <v>93.18424967</v>
      </c>
      <c r="P4502" s="10">
        <v>113.0139447</v>
      </c>
      <c r="Q4502" s="10">
        <v>81.601779429999993</v>
      </c>
      <c r="R4502" s="5">
        <v>1</v>
      </c>
      <c r="S4502" s="5">
        <v>0</v>
      </c>
      <c r="T4502" s="5">
        <v>1</v>
      </c>
      <c r="U4502" s="5">
        <v>0</v>
      </c>
      <c r="V4502" s="5">
        <v>0</v>
      </c>
      <c r="W4502" s="5">
        <v>0</v>
      </c>
      <c r="X4502" s="5">
        <v>0</v>
      </c>
      <c r="Y4502" s="5">
        <v>1</v>
      </c>
      <c r="Z4502" s="5">
        <v>1</v>
      </c>
      <c r="AA4502" s="5">
        <v>2</v>
      </c>
      <c r="AB4502" s="5">
        <v>2</v>
      </c>
      <c r="AC4502" s="5">
        <v>4</v>
      </c>
      <c r="AD4502" s="5">
        <v>1</v>
      </c>
      <c r="AE4502" s="5">
        <v>1</v>
      </c>
      <c r="AF4502" s="5">
        <v>1</v>
      </c>
      <c r="AG4502" s="5">
        <v>1</v>
      </c>
      <c r="AH4502" s="5">
        <v>2</v>
      </c>
      <c r="AI4502" s="5">
        <v>3</v>
      </c>
      <c r="AJ4502" s="5" t="s">
        <v>35</v>
      </c>
      <c r="AK4502" s="5">
        <v>2.19</v>
      </c>
      <c r="AL4502" s="5">
        <v>1.9461700000000001E-4</v>
      </c>
      <c r="AM4502" s="5" t="s">
        <v>43</v>
      </c>
      <c r="AN4502" s="5" t="s">
        <v>72</v>
      </c>
      <c r="AO4502" s="5" t="s">
        <v>89</v>
      </c>
    </row>
    <row r="4503" spans="1:41" x14ac:dyDescent="0.35">
      <c r="A4503" s="5" t="s">
        <v>4628</v>
      </c>
      <c r="B4503" s="6">
        <v>37197</v>
      </c>
      <c r="C4503" s="10">
        <v>19.212038303693571</v>
      </c>
      <c r="D4503" s="5">
        <v>2</v>
      </c>
      <c r="E4503" s="5">
        <v>0</v>
      </c>
      <c r="F4503" s="10">
        <v>29.553067760000001</v>
      </c>
      <c r="G4503" s="10">
        <v>164.65655720000001</v>
      </c>
      <c r="H4503" s="10">
        <v>80.123632509999993</v>
      </c>
      <c r="I4503" s="10">
        <v>74.867369530000005</v>
      </c>
      <c r="J4503" s="10">
        <v>82.291068539999998</v>
      </c>
      <c r="K4503" s="10">
        <v>112.4887803</v>
      </c>
      <c r="L4503" s="10">
        <v>152.51487420000001</v>
      </c>
      <c r="M4503" s="10">
        <v>117.3659067</v>
      </c>
      <c r="N4503" s="10">
        <v>2.0371341360000002</v>
      </c>
      <c r="O4503" s="10">
        <v>83.657903930000003</v>
      </c>
      <c r="P4503" s="10">
        <v>108.8973817</v>
      </c>
      <c r="Q4503" s="10">
        <v>80.217083000000002</v>
      </c>
      <c r="R4503" s="5">
        <v>0</v>
      </c>
      <c r="S4503" s="5">
        <v>0</v>
      </c>
      <c r="T4503" s="5">
        <v>0</v>
      </c>
      <c r="U4503" s="5">
        <v>1</v>
      </c>
      <c r="V4503" s="5">
        <v>0</v>
      </c>
      <c r="W4503" s="5">
        <v>0</v>
      </c>
      <c r="X4503" s="5">
        <v>0</v>
      </c>
      <c r="Y4503" s="5">
        <v>2</v>
      </c>
      <c r="Z4503" s="5">
        <v>1</v>
      </c>
      <c r="AA4503" s="5">
        <v>1</v>
      </c>
      <c r="AB4503" s="5">
        <v>1</v>
      </c>
      <c r="AC4503" s="5">
        <v>4</v>
      </c>
      <c r="AD4503" s="5">
        <v>1</v>
      </c>
      <c r="AE4503" s="5">
        <v>1</v>
      </c>
      <c r="AF4503" s="5">
        <v>1</v>
      </c>
      <c r="AG4503" s="5">
        <v>1</v>
      </c>
      <c r="AH4503" s="5">
        <v>2</v>
      </c>
      <c r="AI4503" s="5">
        <v>3</v>
      </c>
      <c r="AJ4503" s="5" t="s">
        <v>119</v>
      </c>
      <c r="AK4503" s="5">
        <v>1.02</v>
      </c>
      <c r="AL4503" s="7">
        <v>2.3000000000000001E-8</v>
      </c>
      <c r="AM4503" s="5" t="s">
        <v>43</v>
      </c>
      <c r="AN4503" s="5" t="s">
        <v>72</v>
      </c>
      <c r="AO4503" s="5" t="s">
        <v>89</v>
      </c>
    </row>
    <row r="4504" spans="1:41" x14ac:dyDescent="0.35">
      <c r="A4504" s="5" t="s">
        <v>4629</v>
      </c>
      <c r="B4504" s="6">
        <v>31606</v>
      </c>
      <c r="C4504" s="10">
        <v>34.508891928864571</v>
      </c>
      <c r="D4504" s="5">
        <v>2</v>
      </c>
      <c r="E4504" s="5">
        <v>0</v>
      </c>
      <c r="F4504" s="10">
        <v>20.609608219999998</v>
      </c>
      <c r="G4504" s="10">
        <v>171.15229740000001</v>
      </c>
      <c r="H4504" s="10">
        <v>60.371949829999998</v>
      </c>
      <c r="I4504" s="10">
        <v>74.148832459999994</v>
      </c>
      <c r="J4504" s="10">
        <v>111.9262887</v>
      </c>
      <c r="K4504" s="10">
        <v>114.96949739999999</v>
      </c>
      <c r="L4504" s="10">
        <v>176.42467880000001</v>
      </c>
      <c r="M4504" s="10">
        <v>127.01078320000001</v>
      </c>
      <c r="N4504" s="10">
        <v>2.3793318509999999</v>
      </c>
      <c r="O4504" s="10">
        <v>88.830806530000004</v>
      </c>
      <c r="P4504" s="10">
        <v>108.82978869999999</v>
      </c>
      <c r="Q4504" s="10">
        <v>80.351120929999993</v>
      </c>
      <c r="R4504" s="5">
        <v>1</v>
      </c>
      <c r="S4504" s="5">
        <v>0</v>
      </c>
      <c r="T4504" s="5">
        <v>1</v>
      </c>
      <c r="U4504" s="5">
        <v>0</v>
      </c>
      <c r="V4504" s="5">
        <v>0</v>
      </c>
      <c r="W4504" s="5">
        <v>0</v>
      </c>
      <c r="X4504" s="5">
        <v>0</v>
      </c>
      <c r="Y4504" s="5">
        <v>1</v>
      </c>
      <c r="Z4504" s="5">
        <v>1</v>
      </c>
      <c r="AA4504" s="5">
        <v>2</v>
      </c>
      <c r="AB4504" s="5">
        <v>1</v>
      </c>
      <c r="AC4504" s="5">
        <v>4</v>
      </c>
      <c r="AD4504" s="5">
        <v>1</v>
      </c>
      <c r="AE4504" s="5">
        <v>1</v>
      </c>
      <c r="AF4504" s="5">
        <v>1</v>
      </c>
      <c r="AG4504" s="5">
        <v>1</v>
      </c>
      <c r="AH4504" s="5">
        <v>2</v>
      </c>
      <c r="AI4504" s="5">
        <v>3</v>
      </c>
      <c r="AJ4504" s="5" t="s">
        <v>121</v>
      </c>
      <c r="AK4504" s="5">
        <v>1.02</v>
      </c>
      <c r="AL4504" s="7">
        <v>2.3800000000000001E-8</v>
      </c>
      <c r="AM4504" s="5" t="s">
        <v>43</v>
      </c>
      <c r="AN4504" s="5" t="s">
        <v>72</v>
      </c>
      <c r="AO4504" s="5" t="s">
        <v>104</v>
      </c>
    </row>
    <row r="4505" spans="1:41" x14ac:dyDescent="0.35">
      <c r="A4505" s="5" t="s">
        <v>4630</v>
      </c>
      <c r="B4505" s="6">
        <v>27103</v>
      </c>
      <c r="C4505" s="10">
        <v>46.829001367989058</v>
      </c>
      <c r="D4505" s="5">
        <v>2</v>
      </c>
      <c r="E4505" s="5">
        <v>0</v>
      </c>
      <c r="F4505" s="10">
        <v>19.703341479999999</v>
      </c>
      <c r="G4505" s="10">
        <v>168.1217011</v>
      </c>
      <c r="H4505" s="10">
        <v>55.691310199999997</v>
      </c>
      <c r="I4505" s="10">
        <v>65.259848930000004</v>
      </c>
      <c r="J4505" s="10">
        <v>115.7472345</v>
      </c>
      <c r="K4505" s="10">
        <v>120.2724561</v>
      </c>
      <c r="L4505" s="10">
        <v>149.82968930000001</v>
      </c>
      <c r="M4505" s="10">
        <v>125.62834429999999</v>
      </c>
      <c r="N4505" s="10">
        <v>2.2958939030000001</v>
      </c>
      <c r="O4505" s="10">
        <v>88.468304140000001</v>
      </c>
      <c r="P4505" s="10">
        <v>107.0397766</v>
      </c>
      <c r="Q4505" s="10">
        <v>80.5394723</v>
      </c>
      <c r="R4505" s="5">
        <v>1</v>
      </c>
      <c r="S4505" s="5">
        <v>0</v>
      </c>
      <c r="T4505" s="5">
        <v>1</v>
      </c>
      <c r="U4505" s="5">
        <v>1</v>
      </c>
      <c r="V4505" s="5">
        <v>0</v>
      </c>
      <c r="W4505" s="5">
        <v>1</v>
      </c>
      <c r="X4505" s="5">
        <v>1</v>
      </c>
      <c r="Y4505" s="5">
        <v>1</v>
      </c>
      <c r="Z4505" s="5">
        <v>1</v>
      </c>
      <c r="AA4505" s="5">
        <v>1</v>
      </c>
      <c r="AB4505" s="5">
        <v>1</v>
      </c>
      <c r="AC4505" s="5">
        <v>4</v>
      </c>
      <c r="AD4505" s="5">
        <v>1</v>
      </c>
      <c r="AE4505" s="5">
        <v>1</v>
      </c>
      <c r="AF4505" s="5">
        <v>1</v>
      </c>
      <c r="AG4505" s="5">
        <v>1</v>
      </c>
      <c r="AH4505" s="5">
        <v>2</v>
      </c>
      <c r="AI4505" s="5">
        <v>3</v>
      </c>
      <c r="AJ4505" s="5" t="s">
        <v>123</v>
      </c>
      <c r="AK4505" s="5">
        <v>2.15</v>
      </c>
      <c r="AL4505" s="7">
        <v>8.1099999999999999E-10</v>
      </c>
      <c r="AM4505" s="5" t="s">
        <v>36</v>
      </c>
      <c r="AN4505" s="5" t="s">
        <v>66</v>
      </c>
      <c r="AO4505" s="5" t="s">
        <v>106</v>
      </c>
    </row>
    <row r="4506" spans="1:41" x14ac:dyDescent="0.35">
      <c r="A4506" s="5" t="s">
        <v>4631</v>
      </c>
      <c r="B4506" s="6">
        <v>36430</v>
      </c>
      <c r="C4506" s="10">
        <v>21.310533515731873</v>
      </c>
      <c r="D4506" s="5">
        <v>1</v>
      </c>
      <c r="E4506" s="5">
        <v>1</v>
      </c>
      <c r="F4506" s="10">
        <v>22.55557975</v>
      </c>
      <c r="G4506" s="10">
        <v>159.37328239999999</v>
      </c>
      <c r="H4506" s="10">
        <v>57.290818760000001</v>
      </c>
      <c r="I4506" s="10">
        <v>63.379939489999998</v>
      </c>
      <c r="J4506" s="10">
        <v>84.614954740000002</v>
      </c>
      <c r="K4506" s="10">
        <v>105.2316841</v>
      </c>
      <c r="L4506" s="10">
        <v>175.16237849999999</v>
      </c>
      <c r="M4506" s="10">
        <v>119.8482879</v>
      </c>
      <c r="N4506" s="10">
        <v>2.763688004</v>
      </c>
      <c r="O4506" s="10">
        <v>90.343114929999999</v>
      </c>
      <c r="P4506" s="10">
        <v>110.90276900000001</v>
      </c>
      <c r="Q4506" s="10">
        <v>82.874018930000005</v>
      </c>
      <c r="R4506" s="5">
        <v>0</v>
      </c>
      <c r="S4506" s="5">
        <v>0</v>
      </c>
      <c r="T4506" s="5">
        <v>1</v>
      </c>
      <c r="U4506" s="5">
        <v>0</v>
      </c>
      <c r="V4506" s="5">
        <v>0</v>
      </c>
      <c r="W4506" s="5">
        <v>0</v>
      </c>
      <c r="X4506" s="5">
        <v>0</v>
      </c>
      <c r="Y4506" s="5">
        <v>1</v>
      </c>
      <c r="Z4506" s="5">
        <v>1</v>
      </c>
      <c r="AA4506" s="5">
        <v>2</v>
      </c>
      <c r="AB4506" s="5">
        <v>2</v>
      </c>
      <c r="AC4506" s="5">
        <v>4</v>
      </c>
      <c r="AD4506" s="5">
        <v>1</v>
      </c>
      <c r="AE4506" s="5">
        <v>1</v>
      </c>
      <c r="AF4506" s="5">
        <v>1</v>
      </c>
      <c r="AG4506" s="5">
        <v>1</v>
      </c>
      <c r="AH4506" s="5">
        <v>2</v>
      </c>
      <c r="AI4506" s="5">
        <v>3</v>
      </c>
      <c r="AJ4506" s="5" t="s">
        <v>35</v>
      </c>
      <c r="AK4506" s="5">
        <v>2.19</v>
      </c>
      <c r="AL4506" s="5">
        <v>1.07296E-4</v>
      </c>
      <c r="AM4506" s="5" t="s">
        <v>36</v>
      </c>
      <c r="AN4506" s="5" t="s">
        <v>39</v>
      </c>
      <c r="AO4506" s="5" t="s">
        <v>40</v>
      </c>
    </row>
    <row r="4507" spans="1:41" x14ac:dyDescent="0.35">
      <c r="A4507" s="5" t="s">
        <v>4632</v>
      </c>
      <c r="B4507" s="6">
        <v>30700</v>
      </c>
      <c r="C4507" s="10">
        <v>36.987688098495212</v>
      </c>
      <c r="D4507" s="5">
        <v>1</v>
      </c>
      <c r="E4507" s="5">
        <v>0</v>
      </c>
      <c r="F4507" s="10">
        <v>27.69205573</v>
      </c>
      <c r="G4507" s="10">
        <v>160.71641510000001</v>
      </c>
      <c r="H4507" s="10">
        <v>71.527932160000006</v>
      </c>
      <c r="I4507" s="10">
        <v>65.224424400000004</v>
      </c>
      <c r="J4507" s="10">
        <v>99.881599280000003</v>
      </c>
      <c r="K4507" s="10">
        <v>109.0762507</v>
      </c>
      <c r="L4507" s="10">
        <v>140.54354290000001</v>
      </c>
      <c r="M4507" s="10">
        <v>116.51636360000001</v>
      </c>
      <c r="N4507" s="10">
        <v>2.1547686189999999</v>
      </c>
      <c r="O4507" s="10">
        <v>86.473068900000001</v>
      </c>
      <c r="P4507" s="10">
        <v>113.3299559</v>
      </c>
      <c r="Q4507" s="10">
        <v>77.807345760000004</v>
      </c>
      <c r="R4507" s="5">
        <v>0</v>
      </c>
      <c r="S4507" s="5">
        <v>0</v>
      </c>
      <c r="T4507" s="5">
        <v>0</v>
      </c>
      <c r="U4507" s="5">
        <v>0</v>
      </c>
      <c r="V4507" s="5">
        <v>0</v>
      </c>
      <c r="W4507" s="5">
        <v>0</v>
      </c>
      <c r="X4507" s="5">
        <v>0</v>
      </c>
      <c r="Y4507" s="5">
        <v>2</v>
      </c>
      <c r="Z4507" s="5">
        <v>1</v>
      </c>
      <c r="AA4507" s="5">
        <v>1</v>
      </c>
      <c r="AB4507" s="5">
        <v>1</v>
      </c>
      <c r="AC4507" s="5">
        <v>4</v>
      </c>
      <c r="AD4507" s="5">
        <v>1</v>
      </c>
      <c r="AE4507" s="5">
        <v>1</v>
      </c>
      <c r="AF4507" s="5">
        <v>1</v>
      </c>
      <c r="AG4507" s="5">
        <v>1</v>
      </c>
      <c r="AH4507" s="5">
        <v>1</v>
      </c>
      <c r="AI4507" s="5">
        <v>1</v>
      </c>
      <c r="AJ4507" s="5" t="s">
        <v>120</v>
      </c>
      <c r="AK4507" s="5">
        <v>2.19</v>
      </c>
      <c r="AL4507" s="7">
        <v>1.3899999999999999E-7</v>
      </c>
      <c r="AM4507" s="5" t="s">
        <v>76</v>
      </c>
      <c r="AN4507" s="5" t="s">
        <v>37</v>
      </c>
      <c r="AO4507" s="5" t="s">
        <v>84</v>
      </c>
    </row>
    <row r="4508" spans="1:41" x14ac:dyDescent="0.35">
      <c r="A4508" s="5" t="s">
        <v>4633</v>
      </c>
      <c r="B4508" s="6">
        <v>31677</v>
      </c>
      <c r="C4508" s="10">
        <v>34.314637482900139</v>
      </c>
      <c r="D4508" s="5">
        <v>1</v>
      </c>
      <c r="E4508" s="5">
        <v>0</v>
      </c>
      <c r="F4508" s="10">
        <v>32.027276649999997</v>
      </c>
      <c r="G4508" s="10">
        <v>167.7413023</v>
      </c>
      <c r="H4508" s="10">
        <v>90.115611049999998</v>
      </c>
      <c r="I4508" s="10">
        <v>41.116388059999998</v>
      </c>
      <c r="J4508" s="10">
        <v>202.3480107</v>
      </c>
      <c r="K4508" s="10">
        <v>134.34579980000001</v>
      </c>
      <c r="L4508" s="10">
        <v>294.37402359999999</v>
      </c>
      <c r="M4508" s="10">
        <v>465.31421829999999</v>
      </c>
      <c r="N4508" s="10">
        <v>7.1595302380000003</v>
      </c>
      <c r="O4508" s="10">
        <v>110.33626169999999</v>
      </c>
      <c r="P4508" s="10">
        <v>119.7590883</v>
      </c>
      <c r="Q4508" s="10">
        <v>93.653896649999993</v>
      </c>
      <c r="R4508" s="5">
        <v>0</v>
      </c>
      <c r="S4508" s="5">
        <v>1</v>
      </c>
      <c r="T4508" s="5">
        <v>1</v>
      </c>
      <c r="U4508" s="5">
        <v>0</v>
      </c>
      <c r="V4508" s="5">
        <v>1</v>
      </c>
      <c r="W4508" s="5">
        <v>1</v>
      </c>
      <c r="X4508" s="5">
        <v>1</v>
      </c>
      <c r="Y4508" s="5">
        <v>3</v>
      </c>
      <c r="Z4508" s="5">
        <v>3</v>
      </c>
      <c r="AA4508" s="5">
        <v>4</v>
      </c>
      <c r="AB4508" s="5">
        <v>3</v>
      </c>
      <c r="AC4508" s="5">
        <v>3</v>
      </c>
      <c r="AD4508" s="5">
        <v>4</v>
      </c>
      <c r="AE4508" s="5">
        <v>3</v>
      </c>
      <c r="AF4508" s="5">
        <v>4</v>
      </c>
      <c r="AG4508" s="5">
        <v>1</v>
      </c>
      <c r="AH4508" s="5">
        <v>3</v>
      </c>
      <c r="AI4508" s="5">
        <v>3</v>
      </c>
      <c r="AJ4508" s="5" t="s">
        <v>126</v>
      </c>
      <c r="AK4508" s="5">
        <v>2.19</v>
      </c>
      <c r="AL4508" s="5">
        <v>0.98191814899999996</v>
      </c>
      <c r="AM4508" s="5" t="s">
        <v>36</v>
      </c>
      <c r="AN4508" s="5" t="s">
        <v>57</v>
      </c>
      <c r="AO4508" s="5" t="s">
        <v>59</v>
      </c>
    </row>
    <row r="4509" spans="1:41" x14ac:dyDescent="0.35">
      <c r="A4509" s="5" t="s">
        <v>4634</v>
      </c>
      <c r="B4509" s="6">
        <v>27717</v>
      </c>
      <c r="C4509" s="10">
        <v>45.149110807113544</v>
      </c>
      <c r="D4509" s="5">
        <v>2</v>
      </c>
      <c r="E4509" s="5">
        <v>3</v>
      </c>
      <c r="F4509" s="10">
        <v>26.529874530000001</v>
      </c>
      <c r="G4509" s="10">
        <v>169.15507529999999</v>
      </c>
      <c r="H4509" s="10">
        <v>75.911095930000002</v>
      </c>
      <c r="I4509" s="10">
        <v>70.524410829999994</v>
      </c>
      <c r="J4509" s="10">
        <v>112.7708535</v>
      </c>
      <c r="K4509" s="10">
        <v>118.0998002</v>
      </c>
      <c r="L4509" s="10">
        <v>138.04685720000001</v>
      </c>
      <c r="M4509" s="10">
        <v>126.1943437</v>
      </c>
      <c r="N4509" s="10">
        <v>1.9574336830000001</v>
      </c>
      <c r="O4509" s="10">
        <v>95.849284299999994</v>
      </c>
      <c r="P4509" s="10">
        <v>109.06918760000001</v>
      </c>
      <c r="Q4509" s="10">
        <v>80.813144870000002</v>
      </c>
      <c r="R4509" s="5">
        <v>1</v>
      </c>
      <c r="S4509" s="5">
        <v>0</v>
      </c>
      <c r="T4509" s="5">
        <v>1</v>
      </c>
      <c r="U4509" s="5">
        <v>0</v>
      </c>
      <c r="V4509" s="5">
        <v>0</v>
      </c>
      <c r="W4509" s="5">
        <v>1</v>
      </c>
      <c r="X4509" s="5">
        <v>1</v>
      </c>
      <c r="Y4509" s="5">
        <v>2</v>
      </c>
      <c r="Z4509" s="5">
        <v>1</v>
      </c>
      <c r="AA4509" s="5">
        <v>1</v>
      </c>
      <c r="AB4509" s="5">
        <v>1</v>
      </c>
      <c r="AC4509" s="5">
        <v>4</v>
      </c>
      <c r="AD4509" s="5">
        <v>1</v>
      </c>
      <c r="AE4509" s="5">
        <v>1</v>
      </c>
      <c r="AF4509" s="5">
        <v>1</v>
      </c>
      <c r="AG4509" s="5">
        <v>1</v>
      </c>
      <c r="AH4509" s="5">
        <v>2</v>
      </c>
      <c r="AI4509" s="5">
        <v>3</v>
      </c>
      <c r="AJ4509" s="5" t="s">
        <v>123</v>
      </c>
      <c r="AK4509" s="5">
        <v>2.15</v>
      </c>
      <c r="AL4509" s="7">
        <v>1.31E-8</v>
      </c>
      <c r="AM4509" s="5" t="s">
        <v>36</v>
      </c>
      <c r="AN4509" s="5" t="s">
        <v>39</v>
      </c>
      <c r="AO4509" s="5" t="s">
        <v>113</v>
      </c>
    </row>
    <row r="4510" spans="1:41" x14ac:dyDescent="0.35">
      <c r="A4510" s="5" t="s">
        <v>4635</v>
      </c>
      <c r="B4510" s="6">
        <v>26775</v>
      </c>
      <c r="C4510" s="10">
        <v>47.726402188782487</v>
      </c>
      <c r="D4510" s="5">
        <v>1</v>
      </c>
      <c r="E4510" s="5">
        <v>1</v>
      </c>
      <c r="F4510" s="10">
        <v>24.18666722</v>
      </c>
      <c r="G4510" s="10">
        <v>160.89935689999999</v>
      </c>
      <c r="H4510" s="10">
        <v>62.615902640000002</v>
      </c>
      <c r="I4510" s="10">
        <v>66.251312530000007</v>
      </c>
      <c r="J4510" s="10">
        <v>77.824000799999993</v>
      </c>
      <c r="K4510" s="10">
        <v>118.9444225</v>
      </c>
      <c r="L4510" s="10">
        <v>142.45077359999999</v>
      </c>
      <c r="M4510" s="10">
        <v>121.14630150000001</v>
      </c>
      <c r="N4510" s="10">
        <v>2.1501577580000002</v>
      </c>
      <c r="O4510" s="10">
        <v>87.433549970000001</v>
      </c>
      <c r="P4510" s="10">
        <v>107.5314109</v>
      </c>
      <c r="Q4510" s="10">
        <v>79.954647030000004</v>
      </c>
      <c r="R4510" s="5">
        <v>0</v>
      </c>
      <c r="S4510" s="5">
        <v>0</v>
      </c>
      <c r="T4510" s="5">
        <v>1</v>
      </c>
      <c r="U4510" s="5">
        <v>0</v>
      </c>
      <c r="V4510" s="5">
        <v>0</v>
      </c>
      <c r="W4510" s="5">
        <v>0</v>
      </c>
      <c r="X4510" s="5">
        <v>0</v>
      </c>
      <c r="Y4510" s="5">
        <v>1</v>
      </c>
      <c r="Z4510" s="5">
        <v>1</v>
      </c>
      <c r="AA4510" s="5">
        <v>1</v>
      </c>
      <c r="AB4510" s="5">
        <v>1</v>
      </c>
      <c r="AC4510" s="5">
        <v>4</v>
      </c>
      <c r="AD4510" s="5">
        <v>1</v>
      </c>
      <c r="AE4510" s="5">
        <v>1</v>
      </c>
      <c r="AF4510" s="5">
        <v>1</v>
      </c>
      <c r="AG4510" s="5">
        <v>1</v>
      </c>
      <c r="AH4510" s="5">
        <v>1</v>
      </c>
      <c r="AI4510" s="5">
        <v>1</v>
      </c>
      <c r="AJ4510" s="5" t="s">
        <v>122</v>
      </c>
      <c r="AK4510" s="5">
        <v>3.36</v>
      </c>
      <c r="AL4510" s="7">
        <v>4.8799999999999997E-10</v>
      </c>
      <c r="AM4510" s="5" t="s">
        <v>36</v>
      </c>
      <c r="AN4510" s="5" t="s">
        <v>41</v>
      </c>
      <c r="AO4510" s="5" t="s">
        <v>42</v>
      </c>
    </row>
    <row r="4511" spans="1:41" x14ac:dyDescent="0.35">
      <c r="A4511" s="5" t="s">
        <v>4636</v>
      </c>
      <c r="B4511" s="6">
        <v>33017</v>
      </c>
      <c r="C4511" s="10">
        <v>30.648426812585498</v>
      </c>
      <c r="D4511" s="5">
        <v>1</v>
      </c>
      <c r="E4511" s="5">
        <v>0</v>
      </c>
      <c r="F4511" s="10">
        <v>28.800662549999998</v>
      </c>
      <c r="G4511" s="10">
        <v>163.75473679999999</v>
      </c>
      <c r="H4511" s="10">
        <v>77.230744450000003</v>
      </c>
      <c r="I4511" s="10">
        <v>59.850893470000003</v>
      </c>
      <c r="J4511" s="10">
        <v>103.92729559999999</v>
      </c>
      <c r="K4511" s="10">
        <v>111.4921385</v>
      </c>
      <c r="L4511" s="10">
        <v>142.06919619999999</v>
      </c>
      <c r="M4511" s="10">
        <v>123.46613170000001</v>
      </c>
      <c r="N4511" s="10">
        <v>2.3737188859999998</v>
      </c>
      <c r="O4511" s="10">
        <v>90.026872370000007</v>
      </c>
      <c r="P4511" s="10">
        <v>108.455224</v>
      </c>
      <c r="Q4511" s="10">
        <v>79.040130680000004</v>
      </c>
      <c r="R4511" s="5">
        <v>1</v>
      </c>
      <c r="S4511" s="5">
        <v>0</v>
      </c>
      <c r="T4511" s="5">
        <v>1</v>
      </c>
      <c r="U4511" s="5">
        <v>0</v>
      </c>
      <c r="V4511" s="5">
        <v>0</v>
      </c>
      <c r="W4511" s="5">
        <v>1</v>
      </c>
      <c r="X4511" s="5">
        <v>0</v>
      </c>
      <c r="Y4511" s="5">
        <v>2</v>
      </c>
      <c r="Z4511" s="5">
        <v>1</v>
      </c>
      <c r="AA4511" s="5">
        <v>1</v>
      </c>
      <c r="AB4511" s="5">
        <v>2</v>
      </c>
      <c r="AC4511" s="5">
        <v>4</v>
      </c>
      <c r="AD4511" s="5">
        <v>1</v>
      </c>
      <c r="AE4511" s="5">
        <v>1</v>
      </c>
      <c r="AF4511" s="5">
        <v>1</v>
      </c>
      <c r="AG4511" s="5">
        <v>1</v>
      </c>
      <c r="AH4511" s="5">
        <v>1</v>
      </c>
      <c r="AI4511" s="5">
        <v>1</v>
      </c>
      <c r="AJ4511" s="5" t="s">
        <v>120</v>
      </c>
      <c r="AK4511" s="5">
        <v>2.19</v>
      </c>
      <c r="AL4511" s="7">
        <v>4.5499999999999998E-7</v>
      </c>
      <c r="AM4511" s="5" t="s">
        <v>46</v>
      </c>
      <c r="AN4511" s="5" t="s">
        <v>47</v>
      </c>
      <c r="AO4511" s="5" t="s">
        <v>48</v>
      </c>
    </row>
    <row r="4512" spans="1:41" x14ac:dyDescent="0.35">
      <c r="A4512" s="5" t="s">
        <v>4637</v>
      </c>
      <c r="B4512" s="6">
        <v>31940</v>
      </c>
      <c r="C4512" s="10">
        <v>33.595075239398085</v>
      </c>
      <c r="D4512" s="5">
        <v>1</v>
      </c>
      <c r="E4512" s="5">
        <v>0</v>
      </c>
      <c r="F4512" s="10">
        <v>15.3806478</v>
      </c>
      <c r="G4512" s="10">
        <v>161.80190350000001</v>
      </c>
      <c r="H4512" s="10">
        <v>40.266314430000001</v>
      </c>
      <c r="I4512" s="10">
        <v>55.882900550000002</v>
      </c>
      <c r="J4512" s="10">
        <v>99.641261</v>
      </c>
      <c r="K4512" s="10">
        <v>110.3552706</v>
      </c>
      <c r="L4512" s="10">
        <v>153.94116940000001</v>
      </c>
      <c r="M4512" s="10">
        <v>116.8371789</v>
      </c>
      <c r="N4512" s="10">
        <v>2.7547097210000002</v>
      </c>
      <c r="O4512" s="10">
        <v>91.18967653</v>
      </c>
      <c r="P4512" s="10">
        <v>105.9791407</v>
      </c>
      <c r="Q4512" s="10">
        <v>73.538492969999993</v>
      </c>
      <c r="R4512" s="5">
        <v>0</v>
      </c>
      <c r="S4512" s="5">
        <v>0</v>
      </c>
      <c r="T4512" s="5">
        <v>1</v>
      </c>
      <c r="U4512" s="5">
        <v>0</v>
      </c>
      <c r="V4512" s="5">
        <v>0</v>
      </c>
      <c r="W4512" s="5">
        <v>0</v>
      </c>
      <c r="X4512" s="5">
        <v>0</v>
      </c>
      <c r="Y4512" s="5">
        <v>1</v>
      </c>
      <c r="Z4512" s="5">
        <v>1</v>
      </c>
      <c r="AA4512" s="5">
        <v>1</v>
      </c>
      <c r="AB4512" s="5">
        <v>2</v>
      </c>
      <c r="AC4512" s="5">
        <v>4</v>
      </c>
      <c r="AD4512" s="5">
        <v>1</v>
      </c>
      <c r="AE4512" s="5">
        <v>1</v>
      </c>
      <c r="AF4512" s="5">
        <v>1</v>
      </c>
      <c r="AG4512" s="5">
        <v>1</v>
      </c>
      <c r="AH4512" s="5">
        <v>1</v>
      </c>
      <c r="AI4512" s="5">
        <v>1</v>
      </c>
      <c r="AJ4512" s="5" t="s">
        <v>120</v>
      </c>
      <c r="AK4512" s="5">
        <v>2.19</v>
      </c>
      <c r="AL4512" s="7">
        <v>1.22E-8</v>
      </c>
      <c r="AM4512" s="5" t="s">
        <v>43</v>
      </c>
      <c r="AN4512" s="5" t="s">
        <v>44</v>
      </c>
      <c r="AO4512" s="5" t="s">
        <v>45</v>
      </c>
    </row>
    <row r="4513" spans="1:41" x14ac:dyDescent="0.35">
      <c r="A4513" s="5" t="s">
        <v>4638</v>
      </c>
      <c r="B4513" s="6">
        <v>35440</v>
      </c>
      <c r="C4513" s="10">
        <v>24.019151846785224</v>
      </c>
      <c r="D4513" s="5">
        <v>1</v>
      </c>
      <c r="E4513" s="5">
        <v>1</v>
      </c>
      <c r="F4513" s="10">
        <v>18.717729429999999</v>
      </c>
      <c r="G4513" s="10">
        <v>160.53001159999999</v>
      </c>
      <c r="H4513" s="10">
        <v>48.23537279</v>
      </c>
      <c r="I4513" s="10">
        <v>59.19213302</v>
      </c>
      <c r="J4513" s="10">
        <v>89.940007440000002</v>
      </c>
      <c r="K4513" s="10">
        <v>109.87660099999999</v>
      </c>
      <c r="L4513" s="10">
        <v>181.16585760000001</v>
      </c>
      <c r="M4513" s="10">
        <v>117.59532280000001</v>
      </c>
      <c r="N4513" s="10">
        <v>3.0606408040000002</v>
      </c>
      <c r="O4513" s="10">
        <v>92.029621550000002</v>
      </c>
      <c r="P4513" s="10">
        <v>112.5938824</v>
      </c>
      <c r="Q4513" s="10">
        <v>76.331822310000007</v>
      </c>
      <c r="R4513" s="5">
        <v>0</v>
      </c>
      <c r="S4513" s="5">
        <v>0</v>
      </c>
      <c r="T4513" s="5">
        <v>1</v>
      </c>
      <c r="U4513" s="5">
        <v>0</v>
      </c>
      <c r="V4513" s="5">
        <v>0</v>
      </c>
      <c r="W4513" s="5">
        <v>0</v>
      </c>
      <c r="X4513" s="5">
        <v>0</v>
      </c>
      <c r="Y4513" s="5">
        <v>1</v>
      </c>
      <c r="Z4513" s="5">
        <v>1</v>
      </c>
      <c r="AA4513" s="5">
        <v>2</v>
      </c>
      <c r="AB4513" s="5">
        <v>2</v>
      </c>
      <c r="AC4513" s="5">
        <v>4</v>
      </c>
      <c r="AD4513" s="5">
        <v>1</v>
      </c>
      <c r="AE4513" s="5">
        <v>1</v>
      </c>
      <c r="AF4513" s="5">
        <v>1</v>
      </c>
      <c r="AG4513" s="5">
        <v>1</v>
      </c>
      <c r="AH4513" s="5">
        <v>1</v>
      </c>
      <c r="AI4513" s="5">
        <v>1</v>
      </c>
      <c r="AJ4513" s="5" t="s">
        <v>35</v>
      </c>
      <c r="AK4513" s="5">
        <v>2.19</v>
      </c>
      <c r="AL4513" s="7">
        <v>1.29E-5</v>
      </c>
      <c r="AM4513" s="5" t="s">
        <v>49</v>
      </c>
      <c r="AN4513" s="5" t="s">
        <v>47</v>
      </c>
      <c r="AO4513" s="5" t="s">
        <v>111</v>
      </c>
    </row>
    <row r="4514" spans="1:41" x14ac:dyDescent="0.35">
      <c r="A4514" s="5" t="s">
        <v>4639</v>
      </c>
      <c r="B4514" s="6">
        <v>37314</v>
      </c>
      <c r="C4514" s="10">
        <v>18.891928864569085</v>
      </c>
      <c r="D4514" s="5">
        <v>2</v>
      </c>
      <c r="E4514" s="5">
        <v>0</v>
      </c>
      <c r="F4514" s="10">
        <v>25.84627352</v>
      </c>
      <c r="G4514" s="10">
        <v>165.54103610000001</v>
      </c>
      <c r="H4514" s="10">
        <v>70.828700530000006</v>
      </c>
      <c r="I4514" s="10">
        <v>80.158235199999993</v>
      </c>
      <c r="J4514" s="10">
        <v>84.134310159999998</v>
      </c>
      <c r="K4514" s="10">
        <v>108.2402034</v>
      </c>
      <c r="L4514" s="10">
        <v>153.01260160000001</v>
      </c>
      <c r="M4514" s="10">
        <v>118.0006295</v>
      </c>
      <c r="N4514" s="10">
        <v>1.908881866</v>
      </c>
      <c r="O4514" s="10">
        <v>93.456236660000002</v>
      </c>
      <c r="P4514" s="10">
        <v>105.1304727</v>
      </c>
      <c r="Q4514" s="10">
        <v>85.511589950000001</v>
      </c>
      <c r="R4514" s="5">
        <v>0</v>
      </c>
      <c r="S4514" s="5">
        <v>0</v>
      </c>
      <c r="T4514" s="5">
        <v>1</v>
      </c>
      <c r="U4514" s="5">
        <v>0</v>
      </c>
      <c r="V4514" s="5">
        <v>0</v>
      </c>
      <c r="W4514" s="5">
        <v>0</v>
      </c>
      <c r="X4514" s="5">
        <v>0</v>
      </c>
      <c r="Y4514" s="5">
        <v>2</v>
      </c>
      <c r="Z4514" s="5">
        <v>1</v>
      </c>
      <c r="AA4514" s="5">
        <v>1</v>
      </c>
      <c r="AB4514" s="5">
        <v>1</v>
      </c>
      <c r="AC4514" s="5">
        <v>4</v>
      </c>
      <c r="AD4514" s="5">
        <v>1</v>
      </c>
      <c r="AE4514" s="5">
        <v>1</v>
      </c>
      <c r="AF4514" s="5">
        <v>1</v>
      </c>
      <c r="AG4514" s="5">
        <v>1</v>
      </c>
      <c r="AH4514" s="5">
        <v>2</v>
      </c>
      <c r="AI4514" s="5">
        <v>3</v>
      </c>
      <c r="AJ4514" s="5" t="s">
        <v>119</v>
      </c>
      <c r="AK4514" s="5">
        <v>1.02</v>
      </c>
      <c r="AL4514" s="7">
        <v>2.5199999999999998E-7</v>
      </c>
      <c r="AM4514" s="5" t="s">
        <v>36</v>
      </c>
      <c r="AN4514" s="5" t="s">
        <v>68</v>
      </c>
      <c r="AO4514" s="5" t="s">
        <v>102</v>
      </c>
    </row>
    <row r="4515" spans="1:41" x14ac:dyDescent="0.35">
      <c r="A4515" s="5" t="s">
        <v>4640</v>
      </c>
      <c r="B4515" s="6">
        <v>35908</v>
      </c>
      <c r="C4515" s="10">
        <v>22.738714090287278</v>
      </c>
      <c r="D4515" s="5">
        <v>1</v>
      </c>
      <c r="E4515" s="5">
        <v>0</v>
      </c>
      <c r="F4515" s="10">
        <v>21.96284309</v>
      </c>
      <c r="G4515" s="10">
        <v>157.82061529999999</v>
      </c>
      <c r="H4515" s="10">
        <v>54.703614539999997</v>
      </c>
      <c r="I4515" s="10">
        <v>65.009093030000002</v>
      </c>
      <c r="J4515" s="10">
        <v>85.235992769999996</v>
      </c>
      <c r="K4515" s="10">
        <v>111.8584707</v>
      </c>
      <c r="L4515" s="10">
        <v>185.81122859999999</v>
      </c>
      <c r="M4515" s="10">
        <v>127.5608151</v>
      </c>
      <c r="N4515" s="10">
        <v>2.8582344389999998</v>
      </c>
      <c r="O4515" s="10">
        <v>83.666696270000003</v>
      </c>
      <c r="P4515" s="10">
        <v>114.93890620000001</v>
      </c>
      <c r="Q4515" s="10">
        <v>82.214869059999998</v>
      </c>
      <c r="R4515" s="5">
        <v>0</v>
      </c>
      <c r="S4515" s="5">
        <v>0</v>
      </c>
      <c r="T4515" s="5">
        <v>1</v>
      </c>
      <c r="U4515" s="5">
        <v>0</v>
      </c>
      <c r="V4515" s="5">
        <v>0</v>
      </c>
      <c r="W4515" s="5">
        <v>0</v>
      </c>
      <c r="X4515" s="5">
        <v>0</v>
      </c>
      <c r="Y4515" s="5">
        <v>1</v>
      </c>
      <c r="Z4515" s="5">
        <v>1</v>
      </c>
      <c r="AA4515" s="5">
        <v>2</v>
      </c>
      <c r="AB4515" s="5">
        <v>1</v>
      </c>
      <c r="AC4515" s="5">
        <v>4</v>
      </c>
      <c r="AD4515" s="5">
        <v>1</v>
      </c>
      <c r="AE4515" s="5">
        <v>1</v>
      </c>
      <c r="AF4515" s="5">
        <v>1</v>
      </c>
      <c r="AG4515" s="5">
        <v>1</v>
      </c>
      <c r="AH4515" s="5">
        <v>2</v>
      </c>
      <c r="AI4515" s="5">
        <v>3</v>
      </c>
      <c r="AJ4515" s="5" t="s">
        <v>35</v>
      </c>
      <c r="AK4515" s="5">
        <v>2.19</v>
      </c>
      <c r="AL4515" s="7">
        <v>1.8300000000000001E-5</v>
      </c>
      <c r="AM4515" s="5" t="s">
        <v>36</v>
      </c>
      <c r="AN4515" s="5" t="s">
        <v>39</v>
      </c>
      <c r="AO4515" s="5" t="s">
        <v>40</v>
      </c>
    </row>
    <row r="4516" spans="1:41" x14ac:dyDescent="0.35">
      <c r="A4516" s="5" t="s">
        <v>4641</v>
      </c>
      <c r="B4516" s="6">
        <v>34681</v>
      </c>
      <c r="C4516" s="10">
        <v>26.095759233926128</v>
      </c>
      <c r="D4516" s="5">
        <v>1</v>
      </c>
      <c r="E4516" s="5">
        <v>0</v>
      </c>
      <c r="F4516" s="10">
        <v>25.62869731</v>
      </c>
      <c r="G4516" s="10">
        <v>159.50605640000001</v>
      </c>
      <c r="H4516" s="10">
        <v>65.204998189999998</v>
      </c>
      <c r="I4516" s="10">
        <v>69.321622980000001</v>
      </c>
      <c r="J4516" s="10">
        <v>87.012261659999993</v>
      </c>
      <c r="K4516" s="10">
        <v>106.9946288</v>
      </c>
      <c r="L4516" s="10">
        <v>185.2327655</v>
      </c>
      <c r="M4516" s="10">
        <v>118.3399249</v>
      </c>
      <c r="N4516" s="10">
        <v>2.672077738</v>
      </c>
      <c r="O4516" s="10">
        <v>86.281703219999997</v>
      </c>
      <c r="P4516" s="10">
        <v>110.7503674</v>
      </c>
      <c r="Q4516" s="10">
        <v>75.269743259999998</v>
      </c>
      <c r="R4516" s="5">
        <v>0</v>
      </c>
      <c r="S4516" s="5">
        <v>0</v>
      </c>
      <c r="T4516" s="5">
        <v>1</v>
      </c>
      <c r="U4516" s="5">
        <v>0</v>
      </c>
      <c r="V4516" s="5">
        <v>0</v>
      </c>
      <c r="W4516" s="5">
        <v>0</v>
      </c>
      <c r="X4516" s="5">
        <v>0</v>
      </c>
      <c r="Y4516" s="5">
        <v>2</v>
      </c>
      <c r="Z4516" s="5">
        <v>1</v>
      </c>
      <c r="AA4516" s="5">
        <v>2</v>
      </c>
      <c r="AB4516" s="5">
        <v>1</v>
      </c>
      <c r="AC4516" s="5">
        <v>4</v>
      </c>
      <c r="AD4516" s="5">
        <v>1</v>
      </c>
      <c r="AE4516" s="5">
        <v>1</v>
      </c>
      <c r="AF4516" s="5">
        <v>1</v>
      </c>
      <c r="AG4516" s="5">
        <v>1</v>
      </c>
      <c r="AH4516" s="5">
        <v>1</v>
      </c>
      <c r="AI4516" s="5">
        <v>1</v>
      </c>
      <c r="AJ4516" s="5" t="s">
        <v>35</v>
      </c>
      <c r="AK4516" s="5">
        <v>2.19</v>
      </c>
      <c r="AL4516" s="7">
        <v>1.9400000000000001E-6</v>
      </c>
      <c r="AM4516" s="5" t="s">
        <v>76</v>
      </c>
      <c r="AN4516" s="5" t="s">
        <v>37</v>
      </c>
      <c r="AO4516" s="5" t="s">
        <v>84</v>
      </c>
    </row>
    <row r="4517" spans="1:41" x14ac:dyDescent="0.35">
      <c r="A4517" s="5" t="s">
        <v>4642</v>
      </c>
      <c r="B4517" s="6">
        <v>31253</v>
      </c>
      <c r="C4517" s="10">
        <v>35.474692202462379</v>
      </c>
      <c r="D4517" s="5">
        <v>2</v>
      </c>
      <c r="E4517" s="5">
        <v>0</v>
      </c>
      <c r="F4517" s="10">
        <v>19.786825189999998</v>
      </c>
      <c r="G4517" s="10">
        <v>168.8414415</v>
      </c>
      <c r="H4517" s="10">
        <v>56.407158129999999</v>
      </c>
      <c r="I4517" s="10">
        <v>71.79141611</v>
      </c>
      <c r="J4517" s="10">
        <v>115.0317113</v>
      </c>
      <c r="K4517" s="10">
        <v>114.3048263</v>
      </c>
      <c r="L4517" s="10">
        <v>172.47762850000001</v>
      </c>
      <c r="M4517" s="10">
        <v>123.02399010000001</v>
      </c>
      <c r="N4517" s="10">
        <v>2.402482606</v>
      </c>
      <c r="O4517" s="10">
        <v>91.944728150000003</v>
      </c>
      <c r="P4517" s="10">
        <v>106.0021454</v>
      </c>
      <c r="Q4517" s="10">
        <v>77.408671810000001</v>
      </c>
      <c r="R4517" s="5">
        <v>1</v>
      </c>
      <c r="S4517" s="5">
        <v>0</v>
      </c>
      <c r="T4517" s="5">
        <v>0</v>
      </c>
      <c r="U4517" s="5">
        <v>0</v>
      </c>
      <c r="V4517" s="5">
        <v>0</v>
      </c>
      <c r="W4517" s="5">
        <v>0</v>
      </c>
      <c r="X4517" s="5">
        <v>0</v>
      </c>
      <c r="Y4517" s="5">
        <v>1</v>
      </c>
      <c r="Z4517" s="5">
        <v>1</v>
      </c>
      <c r="AA4517" s="5">
        <v>2</v>
      </c>
      <c r="AB4517" s="5">
        <v>1</v>
      </c>
      <c r="AC4517" s="5">
        <v>4</v>
      </c>
      <c r="AD4517" s="5">
        <v>1</v>
      </c>
      <c r="AE4517" s="5">
        <v>1</v>
      </c>
      <c r="AF4517" s="5">
        <v>1</v>
      </c>
      <c r="AG4517" s="5">
        <v>1</v>
      </c>
      <c r="AH4517" s="5">
        <v>1</v>
      </c>
      <c r="AI4517" s="5">
        <v>1</v>
      </c>
      <c r="AJ4517" s="5" t="s">
        <v>121</v>
      </c>
      <c r="AK4517" s="5">
        <v>1.02</v>
      </c>
      <c r="AL4517" s="7">
        <v>1.26E-8</v>
      </c>
      <c r="AM4517" s="5" t="s">
        <v>36</v>
      </c>
      <c r="AN4517" s="5" t="s">
        <v>53</v>
      </c>
      <c r="AO4517" s="5" t="s">
        <v>107</v>
      </c>
    </row>
    <row r="4518" spans="1:41" x14ac:dyDescent="0.35">
      <c r="A4518" s="5" t="s">
        <v>4643</v>
      </c>
      <c r="B4518" s="6">
        <v>30354</v>
      </c>
      <c r="C4518" s="10">
        <v>37.934336525307799</v>
      </c>
      <c r="D4518" s="5">
        <v>1</v>
      </c>
      <c r="E4518" s="5">
        <v>0</v>
      </c>
      <c r="F4518" s="10">
        <v>19.89225489</v>
      </c>
      <c r="G4518" s="10">
        <v>167.06836870000001</v>
      </c>
      <c r="H4518" s="10">
        <v>55.522943220000002</v>
      </c>
      <c r="I4518" s="10">
        <v>57.800970130000003</v>
      </c>
      <c r="J4518" s="10">
        <v>95.800618999999998</v>
      </c>
      <c r="K4518" s="10">
        <v>115.12329250000001</v>
      </c>
      <c r="L4518" s="10">
        <v>141.80710260000001</v>
      </c>
      <c r="M4518" s="10">
        <v>118.2676132</v>
      </c>
      <c r="N4518" s="10">
        <v>2.4533689010000002</v>
      </c>
      <c r="O4518" s="10">
        <v>89.620155960000005</v>
      </c>
      <c r="P4518" s="10">
        <v>115.8696764</v>
      </c>
      <c r="Q4518" s="10">
        <v>76.307697009999998</v>
      </c>
      <c r="R4518" s="5">
        <v>0</v>
      </c>
      <c r="S4518" s="5">
        <v>0</v>
      </c>
      <c r="T4518" s="5">
        <v>0</v>
      </c>
      <c r="U4518" s="5">
        <v>0</v>
      </c>
      <c r="V4518" s="5">
        <v>0</v>
      </c>
      <c r="W4518" s="5">
        <v>0</v>
      </c>
      <c r="X4518" s="5">
        <v>1</v>
      </c>
      <c r="Y4518" s="5">
        <v>1</v>
      </c>
      <c r="Z4518" s="5">
        <v>1</v>
      </c>
      <c r="AA4518" s="5">
        <v>1</v>
      </c>
      <c r="AB4518" s="5">
        <v>2</v>
      </c>
      <c r="AC4518" s="5">
        <v>4</v>
      </c>
      <c r="AD4518" s="5">
        <v>1</v>
      </c>
      <c r="AE4518" s="5">
        <v>1</v>
      </c>
      <c r="AF4518" s="5">
        <v>1</v>
      </c>
      <c r="AG4518" s="5">
        <v>1</v>
      </c>
      <c r="AH4518" s="5">
        <v>1</v>
      </c>
      <c r="AI4518" s="5">
        <v>1</v>
      </c>
      <c r="AJ4518" s="5" t="s">
        <v>120</v>
      </c>
      <c r="AK4518" s="5">
        <v>2.19</v>
      </c>
      <c r="AL4518" s="7">
        <v>1.4300000000000001E-8</v>
      </c>
      <c r="AM4518" s="5" t="s">
        <v>76</v>
      </c>
      <c r="AN4518" s="5" t="s">
        <v>77</v>
      </c>
      <c r="AO4518" s="5" t="s">
        <v>78</v>
      </c>
    </row>
    <row r="4519" spans="1:41" x14ac:dyDescent="0.35">
      <c r="A4519" s="5" t="s">
        <v>4644</v>
      </c>
      <c r="B4519" s="6">
        <v>36483</v>
      </c>
      <c r="C4519" s="10">
        <v>21.165526675786595</v>
      </c>
      <c r="D4519" s="5">
        <v>1</v>
      </c>
      <c r="E4519" s="5">
        <v>0</v>
      </c>
      <c r="F4519" s="10">
        <v>22.574977789999998</v>
      </c>
      <c r="G4519" s="10">
        <v>161.1047992</v>
      </c>
      <c r="H4519" s="10">
        <v>58.592804780000002</v>
      </c>
      <c r="I4519" s="10">
        <v>60.514450539999999</v>
      </c>
      <c r="J4519" s="10">
        <v>95.802131840000001</v>
      </c>
      <c r="K4519" s="10">
        <v>115.6058299</v>
      </c>
      <c r="L4519" s="10">
        <v>177.66101459999999</v>
      </c>
      <c r="M4519" s="10">
        <v>119.9406524</v>
      </c>
      <c r="N4519" s="10">
        <v>2.9358444650000002</v>
      </c>
      <c r="O4519" s="10">
        <v>87.734950900000001</v>
      </c>
      <c r="P4519" s="10">
        <v>105.5369132</v>
      </c>
      <c r="Q4519" s="10">
        <v>78.453113669999993</v>
      </c>
      <c r="R4519" s="5">
        <v>0</v>
      </c>
      <c r="S4519" s="5">
        <v>0</v>
      </c>
      <c r="T4519" s="5">
        <v>0</v>
      </c>
      <c r="U4519" s="5">
        <v>0</v>
      </c>
      <c r="V4519" s="5">
        <v>1</v>
      </c>
      <c r="W4519" s="5">
        <v>0</v>
      </c>
      <c r="X4519" s="5">
        <v>0</v>
      </c>
      <c r="Y4519" s="5">
        <v>1</v>
      </c>
      <c r="Z4519" s="5">
        <v>1</v>
      </c>
      <c r="AA4519" s="5">
        <v>2</v>
      </c>
      <c r="AB4519" s="5">
        <v>2</v>
      </c>
      <c r="AC4519" s="5">
        <v>4</v>
      </c>
      <c r="AD4519" s="5">
        <v>1</v>
      </c>
      <c r="AE4519" s="5">
        <v>1</v>
      </c>
      <c r="AF4519" s="5">
        <v>1</v>
      </c>
      <c r="AG4519" s="5">
        <v>1</v>
      </c>
      <c r="AH4519" s="5">
        <v>1</v>
      </c>
      <c r="AI4519" s="5">
        <v>1</v>
      </c>
      <c r="AJ4519" s="5" t="s">
        <v>35</v>
      </c>
      <c r="AK4519" s="5">
        <v>2.19</v>
      </c>
      <c r="AL4519" s="7">
        <v>6.7299999999999995E-7</v>
      </c>
      <c r="AM4519" s="5" t="s">
        <v>36</v>
      </c>
      <c r="AN4519" s="5" t="s">
        <v>39</v>
      </c>
      <c r="AO4519" s="5" t="s">
        <v>61</v>
      </c>
    </row>
    <row r="4520" spans="1:41" x14ac:dyDescent="0.35">
      <c r="A4520" s="5" t="s">
        <v>4645</v>
      </c>
      <c r="B4520" s="6">
        <v>35537</v>
      </c>
      <c r="C4520" s="10">
        <v>23.753761969904239</v>
      </c>
      <c r="D4520" s="5">
        <v>2</v>
      </c>
      <c r="E4520" s="5">
        <v>0</v>
      </c>
      <c r="F4520" s="10">
        <v>22.507525690000001</v>
      </c>
      <c r="G4520" s="10">
        <v>171.01988470000001</v>
      </c>
      <c r="H4520" s="10">
        <v>65.829563140000005</v>
      </c>
      <c r="I4520" s="10">
        <v>73.724658570000003</v>
      </c>
      <c r="J4520" s="10">
        <v>89.136397740000007</v>
      </c>
      <c r="K4520" s="10">
        <v>112.5876968</v>
      </c>
      <c r="L4520" s="10">
        <v>148.37266940000001</v>
      </c>
      <c r="M4520" s="10">
        <v>115.1728026</v>
      </c>
      <c r="N4520" s="10">
        <v>2.0125243340000001</v>
      </c>
      <c r="O4520" s="10">
        <v>97.469272050000001</v>
      </c>
      <c r="P4520" s="10">
        <v>116.1277831</v>
      </c>
      <c r="Q4520" s="10">
        <v>77.872739350000003</v>
      </c>
      <c r="R4520" s="5">
        <v>0</v>
      </c>
      <c r="S4520" s="5">
        <v>0</v>
      </c>
      <c r="T4520" s="5">
        <v>0</v>
      </c>
      <c r="U4520" s="5">
        <v>0</v>
      </c>
      <c r="V4520" s="5">
        <v>1</v>
      </c>
      <c r="W4520" s="5">
        <v>1</v>
      </c>
      <c r="X4520" s="5">
        <v>0</v>
      </c>
      <c r="Y4520" s="5">
        <v>1</v>
      </c>
      <c r="Z4520" s="5">
        <v>1</v>
      </c>
      <c r="AA4520" s="5">
        <v>1</v>
      </c>
      <c r="AB4520" s="5">
        <v>1</v>
      </c>
      <c r="AC4520" s="5">
        <v>4</v>
      </c>
      <c r="AD4520" s="5">
        <v>1</v>
      </c>
      <c r="AE4520" s="5">
        <v>1</v>
      </c>
      <c r="AF4520" s="5">
        <v>1</v>
      </c>
      <c r="AG4520" s="5">
        <v>1</v>
      </c>
      <c r="AH4520" s="5">
        <v>1</v>
      </c>
      <c r="AI4520" s="5">
        <v>1</v>
      </c>
      <c r="AJ4520" s="5" t="s">
        <v>119</v>
      </c>
      <c r="AK4520" s="5">
        <v>1.02</v>
      </c>
      <c r="AL4520" s="7">
        <v>8.7499999999999996E-8</v>
      </c>
      <c r="AM4520" s="5" t="s">
        <v>36</v>
      </c>
      <c r="AN4520" s="5" t="s">
        <v>98</v>
      </c>
      <c r="AO4520" s="5" t="s">
        <v>99</v>
      </c>
    </row>
    <row r="4521" spans="1:41" x14ac:dyDescent="0.35">
      <c r="A4521" s="5" t="s">
        <v>4646</v>
      </c>
      <c r="B4521" s="6">
        <v>36003</v>
      </c>
      <c r="C4521" s="10">
        <v>22.478796169630645</v>
      </c>
      <c r="D4521" s="5">
        <v>2</v>
      </c>
      <c r="E4521" s="5">
        <v>0</v>
      </c>
      <c r="F4521" s="10">
        <v>28.08871383</v>
      </c>
      <c r="G4521" s="10">
        <v>171.13182699999999</v>
      </c>
      <c r="H4521" s="10">
        <v>82.260894370000003</v>
      </c>
      <c r="I4521" s="10">
        <v>31.268944260000001</v>
      </c>
      <c r="J4521" s="10">
        <v>205.59478519999999</v>
      </c>
      <c r="K4521" s="10">
        <v>132.8394199</v>
      </c>
      <c r="L4521" s="10">
        <v>293.69963619999999</v>
      </c>
      <c r="M4521" s="10">
        <v>478.30449290000001</v>
      </c>
      <c r="N4521" s="10">
        <v>9.3926943519999995</v>
      </c>
      <c r="O4521" s="10">
        <v>107.73229310000001</v>
      </c>
      <c r="P4521" s="10">
        <v>121.6375187</v>
      </c>
      <c r="Q4521" s="10">
        <v>94.998602629999993</v>
      </c>
      <c r="R4521" s="5">
        <v>1</v>
      </c>
      <c r="S4521" s="5">
        <v>1</v>
      </c>
      <c r="T4521" s="5">
        <v>1</v>
      </c>
      <c r="U4521" s="5">
        <v>0</v>
      </c>
      <c r="V4521" s="5">
        <v>0</v>
      </c>
      <c r="W4521" s="5">
        <v>0</v>
      </c>
      <c r="X4521" s="5">
        <v>1</v>
      </c>
      <c r="Y4521" s="5">
        <v>2</v>
      </c>
      <c r="Z4521" s="5">
        <v>2</v>
      </c>
      <c r="AA4521" s="5">
        <v>4</v>
      </c>
      <c r="AB4521" s="5">
        <v>4</v>
      </c>
      <c r="AC4521" s="5">
        <v>3</v>
      </c>
      <c r="AD4521" s="5">
        <v>4</v>
      </c>
      <c r="AE4521" s="5">
        <v>3</v>
      </c>
      <c r="AF4521" s="5">
        <v>4</v>
      </c>
      <c r="AG4521" s="5">
        <v>2</v>
      </c>
      <c r="AH4521" s="5">
        <v>3</v>
      </c>
      <c r="AI4521" s="5">
        <v>3</v>
      </c>
      <c r="AJ4521" s="5" t="s">
        <v>125</v>
      </c>
      <c r="AK4521" s="5">
        <v>1.02</v>
      </c>
      <c r="AL4521" s="5">
        <v>0.99595851800000001</v>
      </c>
      <c r="AM4521" s="5" t="s">
        <v>49</v>
      </c>
      <c r="AN4521" s="5" t="s">
        <v>47</v>
      </c>
      <c r="AO4521" s="5" t="s">
        <v>105</v>
      </c>
    </row>
    <row r="4522" spans="1:41" x14ac:dyDescent="0.35">
      <c r="A4522" s="5" t="s">
        <v>4647</v>
      </c>
      <c r="B4522" s="6">
        <v>35934</v>
      </c>
      <c r="C4522" s="10">
        <v>22.667578659370726</v>
      </c>
      <c r="D4522" s="5">
        <v>2</v>
      </c>
      <c r="E4522" s="5">
        <v>0</v>
      </c>
      <c r="F4522" s="10">
        <v>22.196818</v>
      </c>
      <c r="G4522" s="10">
        <v>169.1636469</v>
      </c>
      <c r="H4522" s="10">
        <v>63.519167830000001</v>
      </c>
      <c r="I4522" s="10">
        <v>72.763146620000001</v>
      </c>
      <c r="J4522" s="10">
        <v>92.736977150000001</v>
      </c>
      <c r="K4522" s="10">
        <v>99.622158189999993</v>
      </c>
      <c r="L4522" s="10">
        <v>150.43650529999999</v>
      </c>
      <c r="M4522" s="10">
        <v>125.12100119999999</v>
      </c>
      <c r="N4522" s="10">
        <v>2.0674821290000001</v>
      </c>
      <c r="O4522" s="10">
        <v>95.263838910000004</v>
      </c>
      <c r="P4522" s="10">
        <v>114.1895639</v>
      </c>
      <c r="Q4522" s="10">
        <v>84.059905929999999</v>
      </c>
      <c r="R4522" s="5">
        <v>0</v>
      </c>
      <c r="S4522" s="5">
        <v>0</v>
      </c>
      <c r="T4522" s="5">
        <v>1</v>
      </c>
      <c r="U4522" s="5">
        <v>0</v>
      </c>
      <c r="V4522" s="5">
        <v>0</v>
      </c>
      <c r="W4522" s="5">
        <v>0</v>
      </c>
      <c r="X4522" s="5">
        <v>0</v>
      </c>
      <c r="Y4522" s="5">
        <v>1</v>
      </c>
      <c r="Z4522" s="5">
        <v>1</v>
      </c>
      <c r="AA4522" s="5">
        <v>1</v>
      </c>
      <c r="AB4522" s="5">
        <v>1</v>
      </c>
      <c r="AC4522" s="5">
        <v>4</v>
      </c>
      <c r="AD4522" s="5">
        <v>1</v>
      </c>
      <c r="AE4522" s="5">
        <v>1</v>
      </c>
      <c r="AF4522" s="5">
        <v>1</v>
      </c>
      <c r="AG4522" s="5">
        <v>1</v>
      </c>
      <c r="AH4522" s="5">
        <v>2</v>
      </c>
      <c r="AI4522" s="5">
        <v>3</v>
      </c>
      <c r="AJ4522" s="5" t="s">
        <v>119</v>
      </c>
      <c r="AK4522" s="5">
        <v>1.02</v>
      </c>
      <c r="AL4522" s="7">
        <v>9.91E-6</v>
      </c>
      <c r="AM4522" s="5" t="s">
        <v>36</v>
      </c>
      <c r="AN4522" s="5" t="s">
        <v>47</v>
      </c>
      <c r="AO4522" s="5" t="s">
        <v>103</v>
      </c>
    </row>
    <row r="4523" spans="1:41" x14ac:dyDescent="0.35">
      <c r="A4523" s="5" t="s">
        <v>4648</v>
      </c>
      <c r="B4523" s="6">
        <v>30278</v>
      </c>
      <c r="C4523" s="10">
        <v>38.142270861833104</v>
      </c>
      <c r="D4523" s="5">
        <v>1</v>
      </c>
      <c r="E4523" s="5">
        <v>0</v>
      </c>
      <c r="F4523" s="10">
        <v>30.763253370000001</v>
      </c>
      <c r="G4523" s="10">
        <v>163.33519559999999</v>
      </c>
      <c r="H4523" s="10">
        <v>82.071395190000004</v>
      </c>
      <c r="I4523" s="10">
        <v>42.523680929999998</v>
      </c>
      <c r="J4523" s="10">
        <v>196.93826849999999</v>
      </c>
      <c r="K4523" s="10">
        <v>138.25523920000001</v>
      </c>
      <c r="L4523" s="10">
        <v>291.82177789999997</v>
      </c>
      <c r="M4523" s="10">
        <v>465.88642670000002</v>
      </c>
      <c r="N4523" s="10">
        <v>6.8625709610000003</v>
      </c>
      <c r="O4523" s="10">
        <v>106.9589581</v>
      </c>
      <c r="P4523" s="10">
        <v>128.87780649999999</v>
      </c>
      <c r="Q4523" s="10">
        <v>96.764852349999998</v>
      </c>
      <c r="R4523" s="5">
        <v>0</v>
      </c>
      <c r="S4523" s="5">
        <v>1</v>
      </c>
      <c r="T4523" s="5">
        <v>0</v>
      </c>
      <c r="U4523" s="5">
        <v>1</v>
      </c>
      <c r="V4523" s="5">
        <v>0</v>
      </c>
      <c r="W4523" s="5">
        <v>1</v>
      </c>
      <c r="X4523" s="5">
        <v>0</v>
      </c>
      <c r="Y4523" s="5">
        <v>3</v>
      </c>
      <c r="Z4523" s="5">
        <v>2</v>
      </c>
      <c r="AA4523" s="5">
        <v>4</v>
      </c>
      <c r="AB4523" s="5">
        <v>3</v>
      </c>
      <c r="AC4523" s="5">
        <v>3</v>
      </c>
      <c r="AD4523" s="5">
        <v>4</v>
      </c>
      <c r="AE4523" s="5">
        <v>3</v>
      </c>
      <c r="AF4523" s="5">
        <v>4</v>
      </c>
      <c r="AG4523" s="5">
        <v>2</v>
      </c>
      <c r="AH4523" s="5">
        <v>4</v>
      </c>
      <c r="AI4523" s="5">
        <v>3</v>
      </c>
      <c r="AJ4523" s="5" t="s">
        <v>126</v>
      </c>
      <c r="AK4523" s="5">
        <v>2.19</v>
      </c>
      <c r="AL4523" s="5">
        <v>0.98651938699999997</v>
      </c>
      <c r="AM4523" s="5" t="s">
        <v>43</v>
      </c>
      <c r="AN4523" s="5" t="s">
        <v>72</v>
      </c>
      <c r="AO4523" s="5" t="s">
        <v>104</v>
      </c>
    </row>
    <row r="4524" spans="1:41" x14ac:dyDescent="0.35">
      <c r="A4524" s="5" t="s">
        <v>4649</v>
      </c>
      <c r="B4524" s="6">
        <v>27552</v>
      </c>
      <c r="C4524" s="10">
        <v>45.600547195622433</v>
      </c>
      <c r="D4524" s="5">
        <v>1</v>
      </c>
      <c r="E4524" s="5">
        <v>3</v>
      </c>
      <c r="F4524" s="10">
        <v>22.869110370000001</v>
      </c>
      <c r="G4524" s="10">
        <v>162.1087622</v>
      </c>
      <c r="H4524" s="10">
        <v>60.098308670000002</v>
      </c>
      <c r="I4524" s="10">
        <v>64.954097700000005</v>
      </c>
      <c r="J4524" s="10">
        <v>73.126398640000005</v>
      </c>
      <c r="K4524" s="10">
        <v>123.9763868</v>
      </c>
      <c r="L4524" s="10">
        <v>142.9755668</v>
      </c>
      <c r="M4524" s="10">
        <v>125.2323444</v>
      </c>
      <c r="N4524" s="10">
        <v>2.2011785530000001</v>
      </c>
      <c r="O4524" s="10">
        <v>88.173114760000004</v>
      </c>
      <c r="P4524" s="10">
        <v>105.3049034</v>
      </c>
      <c r="Q4524" s="10">
        <v>80.53777882</v>
      </c>
      <c r="R4524" s="5">
        <v>1</v>
      </c>
      <c r="S4524" s="5">
        <v>0</v>
      </c>
      <c r="T4524" s="5">
        <v>1</v>
      </c>
      <c r="U4524" s="5">
        <v>0</v>
      </c>
      <c r="V4524" s="5">
        <v>0</v>
      </c>
      <c r="W4524" s="5">
        <v>0</v>
      </c>
      <c r="X4524" s="5">
        <v>0</v>
      </c>
      <c r="Y4524" s="5">
        <v>1</v>
      </c>
      <c r="Z4524" s="5">
        <v>1</v>
      </c>
      <c r="AA4524" s="5">
        <v>1</v>
      </c>
      <c r="AB4524" s="5">
        <v>2</v>
      </c>
      <c r="AC4524" s="5">
        <v>4</v>
      </c>
      <c r="AD4524" s="5">
        <v>1</v>
      </c>
      <c r="AE4524" s="5">
        <v>1</v>
      </c>
      <c r="AF4524" s="5">
        <v>1</v>
      </c>
      <c r="AG4524" s="5">
        <v>1</v>
      </c>
      <c r="AH4524" s="5">
        <v>2</v>
      </c>
      <c r="AI4524" s="5">
        <v>3</v>
      </c>
      <c r="AJ4524" s="5" t="s">
        <v>122</v>
      </c>
      <c r="AK4524" s="5">
        <v>3.36</v>
      </c>
      <c r="AL4524" s="7">
        <v>7.8399999999999996E-11</v>
      </c>
      <c r="AM4524" s="5" t="s">
        <v>76</v>
      </c>
      <c r="AN4524" s="5" t="s">
        <v>77</v>
      </c>
      <c r="AO4524" s="5" t="s">
        <v>85</v>
      </c>
    </row>
    <row r="4525" spans="1:41" x14ac:dyDescent="0.35">
      <c r="A4525" s="5" t="s">
        <v>4650</v>
      </c>
      <c r="B4525" s="6">
        <v>34864</v>
      </c>
      <c r="C4525" s="10">
        <v>25.595075239398085</v>
      </c>
      <c r="D4525" s="5">
        <v>2</v>
      </c>
      <c r="E4525" s="5">
        <v>0</v>
      </c>
      <c r="F4525" s="10">
        <v>26.036947260000002</v>
      </c>
      <c r="G4525" s="10">
        <v>176.22356930000001</v>
      </c>
      <c r="H4525" s="10">
        <v>80.857079389999996</v>
      </c>
      <c r="I4525" s="10">
        <v>68.117889469999994</v>
      </c>
      <c r="J4525" s="10">
        <v>86.564595670000003</v>
      </c>
      <c r="K4525" s="10">
        <v>105.41486260000001</v>
      </c>
      <c r="L4525" s="10">
        <v>158.79452749999999</v>
      </c>
      <c r="M4525" s="10">
        <v>127.53735229999999</v>
      </c>
      <c r="N4525" s="10">
        <v>2.3311721599999999</v>
      </c>
      <c r="O4525" s="10">
        <v>89.048172980000004</v>
      </c>
      <c r="P4525" s="10">
        <v>108.3188722</v>
      </c>
      <c r="Q4525" s="10">
        <v>79.949977840000003</v>
      </c>
      <c r="R4525" s="5">
        <v>1</v>
      </c>
      <c r="S4525" s="5">
        <v>0</v>
      </c>
      <c r="T4525" s="5">
        <v>1</v>
      </c>
      <c r="U4525" s="5">
        <v>0</v>
      </c>
      <c r="V4525" s="5">
        <v>0</v>
      </c>
      <c r="W4525" s="5">
        <v>0</v>
      </c>
      <c r="X4525" s="5">
        <v>0</v>
      </c>
      <c r="Y4525" s="5">
        <v>2</v>
      </c>
      <c r="Z4525" s="5">
        <v>1</v>
      </c>
      <c r="AA4525" s="5">
        <v>1</v>
      </c>
      <c r="AB4525" s="5">
        <v>1</v>
      </c>
      <c r="AC4525" s="5">
        <v>4</v>
      </c>
      <c r="AD4525" s="5">
        <v>1</v>
      </c>
      <c r="AE4525" s="5">
        <v>1</v>
      </c>
      <c r="AF4525" s="5">
        <v>1</v>
      </c>
      <c r="AG4525" s="5">
        <v>1</v>
      </c>
      <c r="AH4525" s="5">
        <v>1</v>
      </c>
      <c r="AI4525" s="5">
        <v>1</v>
      </c>
      <c r="AJ4525" s="5" t="s">
        <v>119</v>
      </c>
      <c r="AK4525" s="5">
        <v>1.02</v>
      </c>
      <c r="AL4525" s="7">
        <v>2.7700000000000001E-7</v>
      </c>
      <c r="AM4525" s="5" t="s">
        <v>43</v>
      </c>
      <c r="AN4525" s="5" t="s">
        <v>79</v>
      </c>
      <c r="AO4525" s="5" t="s">
        <v>80</v>
      </c>
    </row>
    <row r="4526" spans="1:41" x14ac:dyDescent="0.35">
      <c r="A4526" s="5" t="s">
        <v>4651</v>
      </c>
      <c r="B4526" s="6">
        <v>32535</v>
      </c>
      <c r="C4526" s="10">
        <v>31.9671682626539</v>
      </c>
      <c r="D4526" s="5">
        <v>2</v>
      </c>
      <c r="E4526" s="5">
        <v>0</v>
      </c>
      <c r="F4526" s="10">
        <v>26.95425577</v>
      </c>
      <c r="G4526" s="10">
        <v>174.9805858</v>
      </c>
      <c r="H4526" s="10">
        <v>82.529093939999996</v>
      </c>
      <c r="I4526" s="10">
        <v>72.068996380000002</v>
      </c>
      <c r="J4526" s="10">
        <v>115.8005138</v>
      </c>
      <c r="K4526" s="10">
        <v>112.3809639</v>
      </c>
      <c r="L4526" s="10">
        <v>174.18537330000001</v>
      </c>
      <c r="M4526" s="10">
        <v>111.4972628</v>
      </c>
      <c r="N4526" s="10">
        <v>2.4169251979999999</v>
      </c>
      <c r="O4526" s="10">
        <v>90.739013170000007</v>
      </c>
      <c r="P4526" s="10">
        <v>110.6663401</v>
      </c>
      <c r="Q4526" s="10">
        <v>77.662518050000003</v>
      </c>
      <c r="R4526" s="5">
        <v>1</v>
      </c>
      <c r="S4526" s="5">
        <v>1</v>
      </c>
      <c r="T4526" s="5">
        <v>1</v>
      </c>
      <c r="U4526" s="5">
        <v>0</v>
      </c>
      <c r="V4526" s="5">
        <v>0</v>
      </c>
      <c r="W4526" s="5">
        <v>0</v>
      </c>
      <c r="X4526" s="5">
        <v>0</v>
      </c>
      <c r="Y4526" s="5">
        <v>2</v>
      </c>
      <c r="Z4526" s="5">
        <v>1</v>
      </c>
      <c r="AA4526" s="5">
        <v>2</v>
      </c>
      <c r="AB4526" s="5">
        <v>1</v>
      </c>
      <c r="AC4526" s="5">
        <v>4</v>
      </c>
      <c r="AD4526" s="5">
        <v>1</v>
      </c>
      <c r="AE4526" s="5">
        <v>1</v>
      </c>
      <c r="AF4526" s="5">
        <v>1</v>
      </c>
      <c r="AG4526" s="5">
        <v>1</v>
      </c>
      <c r="AH4526" s="5">
        <v>1</v>
      </c>
      <c r="AI4526" s="5">
        <v>1</v>
      </c>
      <c r="AJ4526" s="5" t="s">
        <v>121</v>
      </c>
      <c r="AK4526" s="5">
        <v>1.02</v>
      </c>
      <c r="AL4526" s="7">
        <v>1.8700000000000001E-6</v>
      </c>
      <c r="AM4526" s="5" t="s">
        <v>43</v>
      </c>
      <c r="AN4526" s="5" t="s">
        <v>79</v>
      </c>
      <c r="AO4526" s="5" t="s">
        <v>80</v>
      </c>
    </row>
    <row r="4527" spans="1:41" x14ac:dyDescent="0.35">
      <c r="A4527" s="5" t="s">
        <v>4652</v>
      </c>
      <c r="B4527" s="6">
        <v>31625</v>
      </c>
      <c r="C4527" s="10">
        <v>34.456908344733243</v>
      </c>
      <c r="D4527" s="5">
        <v>1</v>
      </c>
      <c r="E4527" s="5">
        <v>0</v>
      </c>
      <c r="F4527" s="10">
        <v>28.72626623</v>
      </c>
      <c r="G4527" s="10">
        <v>163.58966229999999</v>
      </c>
      <c r="H4527" s="10">
        <v>76.876020330000003</v>
      </c>
      <c r="I4527" s="10">
        <v>36.606938829999997</v>
      </c>
      <c r="J4527" s="10">
        <v>201.75169829999999</v>
      </c>
      <c r="K4527" s="10">
        <v>132.39336080000001</v>
      </c>
      <c r="L4527" s="10">
        <v>289.71253180000002</v>
      </c>
      <c r="M4527" s="10">
        <v>454.36836729999999</v>
      </c>
      <c r="N4527" s="10">
        <v>7.9141425390000002</v>
      </c>
      <c r="O4527" s="10">
        <v>111.3587129</v>
      </c>
      <c r="P4527" s="10">
        <v>115.61318009999999</v>
      </c>
      <c r="Q4527" s="10">
        <v>94.62293932</v>
      </c>
      <c r="R4527" s="5">
        <v>1</v>
      </c>
      <c r="S4527" s="5">
        <v>1</v>
      </c>
      <c r="T4527" s="5">
        <v>0</v>
      </c>
      <c r="U4527" s="5">
        <v>0</v>
      </c>
      <c r="V4527" s="5">
        <v>1</v>
      </c>
      <c r="W4527" s="5">
        <v>1</v>
      </c>
      <c r="X4527" s="5">
        <v>0</v>
      </c>
      <c r="Y4527" s="5">
        <v>2</v>
      </c>
      <c r="Z4527" s="5">
        <v>3</v>
      </c>
      <c r="AA4527" s="5">
        <v>3</v>
      </c>
      <c r="AB4527" s="5">
        <v>4</v>
      </c>
      <c r="AC4527" s="5">
        <v>3</v>
      </c>
      <c r="AD4527" s="5">
        <v>4</v>
      </c>
      <c r="AE4527" s="5">
        <v>3</v>
      </c>
      <c r="AF4527" s="5">
        <v>4</v>
      </c>
      <c r="AG4527" s="5">
        <v>1</v>
      </c>
      <c r="AH4527" s="5">
        <v>3</v>
      </c>
      <c r="AI4527" s="5">
        <v>3</v>
      </c>
      <c r="AJ4527" s="5" t="s">
        <v>126</v>
      </c>
      <c r="AK4527" s="5">
        <v>2.19</v>
      </c>
      <c r="AL4527" s="5">
        <v>0.97834257000000002</v>
      </c>
      <c r="AM4527" s="5" t="s">
        <v>43</v>
      </c>
      <c r="AN4527" s="5" t="s">
        <v>72</v>
      </c>
      <c r="AO4527" s="5" t="s">
        <v>73</v>
      </c>
    </row>
    <row r="4528" spans="1:41" x14ac:dyDescent="0.35">
      <c r="A4528" s="5" t="s">
        <v>4653</v>
      </c>
      <c r="B4528" s="6">
        <v>33305</v>
      </c>
      <c r="C4528" s="10">
        <v>29.86046511627907</v>
      </c>
      <c r="D4528" s="5">
        <v>1</v>
      </c>
      <c r="E4528" s="5">
        <v>0</v>
      </c>
      <c r="F4528" s="10">
        <v>22.975461790000001</v>
      </c>
      <c r="G4528" s="10">
        <v>159.69962810000001</v>
      </c>
      <c r="H4528" s="10">
        <v>58.596551589999997</v>
      </c>
      <c r="I4528" s="10">
        <v>65.34085777</v>
      </c>
      <c r="J4528" s="10">
        <v>98.202081440000001</v>
      </c>
      <c r="K4528" s="10">
        <v>116.9589368</v>
      </c>
      <c r="L4528" s="10">
        <v>142.80894520000001</v>
      </c>
      <c r="M4528" s="10">
        <v>117.2057009</v>
      </c>
      <c r="N4528" s="10">
        <v>2.1855994870000002</v>
      </c>
      <c r="O4528" s="10">
        <v>91.706773260000006</v>
      </c>
      <c r="P4528" s="10">
        <v>107.6099823</v>
      </c>
      <c r="Q4528" s="10">
        <v>79.572525569999996</v>
      </c>
      <c r="R4528" s="5">
        <v>1</v>
      </c>
      <c r="S4528" s="5">
        <v>1</v>
      </c>
      <c r="T4528" s="5">
        <v>1</v>
      </c>
      <c r="U4528" s="5">
        <v>0</v>
      </c>
      <c r="V4528" s="5">
        <v>0</v>
      </c>
      <c r="W4528" s="5">
        <v>0</v>
      </c>
      <c r="X4528" s="5">
        <v>0</v>
      </c>
      <c r="Y4528" s="5">
        <v>1</v>
      </c>
      <c r="Z4528" s="5">
        <v>1</v>
      </c>
      <c r="AA4528" s="5">
        <v>1</v>
      </c>
      <c r="AB4528" s="5">
        <v>1</v>
      </c>
      <c r="AC4528" s="5">
        <v>4</v>
      </c>
      <c r="AD4528" s="5">
        <v>1</v>
      </c>
      <c r="AE4528" s="5">
        <v>1</v>
      </c>
      <c r="AF4528" s="5">
        <v>1</v>
      </c>
      <c r="AG4528" s="5">
        <v>1</v>
      </c>
      <c r="AH4528" s="5">
        <v>1</v>
      </c>
      <c r="AI4528" s="5">
        <v>1</v>
      </c>
      <c r="AJ4528" s="5" t="s">
        <v>120</v>
      </c>
      <c r="AK4528" s="5">
        <v>2.19</v>
      </c>
      <c r="AL4528" s="7">
        <v>2.07E-8</v>
      </c>
      <c r="AM4528" s="5" t="s">
        <v>36</v>
      </c>
      <c r="AN4528" s="5" t="s">
        <v>86</v>
      </c>
      <c r="AO4528" s="5" t="s">
        <v>87</v>
      </c>
    </row>
    <row r="4529" spans="1:41" x14ac:dyDescent="0.35">
      <c r="A4529" s="5" t="s">
        <v>4654</v>
      </c>
      <c r="B4529" s="6">
        <v>32895</v>
      </c>
      <c r="C4529" s="10">
        <v>30.982216142270861</v>
      </c>
      <c r="D4529" s="5">
        <v>1</v>
      </c>
      <c r="E4529" s="5">
        <v>0</v>
      </c>
      <c r="F4529" s="10">
        <v>27.14345458</v>
      </c>
      <c r="G4529" s="10">
        <v>158.61302169999999</v>
      </c>
      <c r="H4529" s="10">
        <v>68.287749109999993</v>
      </c>
      <c r="I4529" s="10">
        <v>68.469892779999995</v>
      </c>
      <c r="J4529" s="10">
        <v>99.946932430000004</v>
      </c>
      <c r="K4529" s="10">
        <v>110.31219400000001</v>
      </c>
      <c r="L4529" s="10">
        <v>141.01961030000001</v>
      </c>
      <c r="M4529" s="10">
        <v>120.3475712</v>
      </c>
      <c r="N4529" s="10">
        <v>2.059585674</v>
      </c>
      <c r="O4529" s="10">
        <v>86.204974289999996</v>
      </c>
      <c r="P4529" s="10">
        <v>107.3923009</v>
      </c>
      <c r="Q4529" s="10">
        <v>79.225884550000004</v>
      </c>
      <c r="R4529" s="5">
        <v>0</v>
      </c>
      <c r="S4529" s="5">
        <v>0</v>
      </c>
      <c r="T4529" s="5">
        <v>1</v>
      </c>
      <c r="U4529" s="5">
        <v>0</v>
      </c>
      <c r="V4529" s="5">
        <v>1</v>
      </c>
      <c r="W4529" s="5">
        <v>0</v>
      </c>
      <c r="X4529" s="5">
        <v>0</v>
      </c>
      <c r="Y4529" s="5">
        <v>2</v>
      </c>
      <c r="Z4529" s="5">
        <v>1</v>
      </c>
      <c r="AA4529" s="5">
        <v>1</v>
      </c>
      <c r="AB4529" s="5">
        <v>1</v>
      </c>
      <c r="AC4529" s="5">
        <v>4</v>
      </c>
      <c r="AD4529" s="5">
        <v>1</v>
      </c>
      <c r="AE4529" s="5">
        <v>1</v>
      </c>
      <c r="AF4529" s="5">
        <v>1</v>
      </c>
      <c r="AG4529" s="5">
        <v>1</v>
      </c>
      <c r="AH4529" s="5">
        <v>1</v>
      </c>
      <c r="AI4529" s="5">
        <v>1</v>
      </c>
      <c r="AJ4529" s="5" t="s">
        <v>120</v>
      </c>
      <c r="AK4529" s="5">
        <v>2.19</v>
      </c>
      <c r="AL4529" s="7">
        <v>2.1600000000000002E-8</v>
      </c>
      <c r="AM4529" s="5" t="s">
        <v>36</v>
      </c>
      <c r="AN4529" s="5" t="s">
        <v>86</v>
      </c>
      <c r="AO4529" s="5" t="s">
        <v>110</v>
      </c>
    </row>
    <row r="4530" spans="1:41" x14ac:dyDescent="0.35">
      <c r="A4530" s="5" t="s">
        <v>4655</v>
      </c>
      <c r="B4530" s="6">
        <v>33909</v>
      </c>
      <c r="C4530" s="10">
        <v>28.207934336525309</v>
      </c>
      <c r="D4530" s="5">
        <v>2</v>
      </c>
      <c r="E4530" s="5">
        <v>0</v>
      </c>
      <c r="F4530" s="10">
        <v>23.30830542</v>
      </c>
      <c r="G4530" s="10">
        <v>172.69392020000001</v>
      </c>
      <c r="H4530" s="10">
        <v>69.51280233</v>
      </c>
      <c r="I4530" s="10">
        <v>73.799272639999998</v>
      </c>
      <c r="J4530" s="10">
        <v>118.7988577</v>
      </c>
      <c r="K4530" s="10">
        <v>116.47546370000001</v>
      </c>
      <c r="L4530" s="10">
        <v>171.2332351</v>
      </c>
      <c r="M4530" s="10">
        <v>120.36373879999999</v>
      </c>
      <c r="N4530" s="10">
        <v>2.3202564049999999</v>
      </c>
      <c r="O4530" s="10">
        <v>87.748275160000006</v>
      </c>
      <c r="P4530" s="10">
        <v>107.27738770000001</v>
      </c>
      <c r="Q4530" s="10">
        <v>82.557025280000005</v>
      </c>
      <c r="R4530" s="5">
        <v>1</v>
      </c>
      <c r="S4530" s="5">
        <v>0</v>
      </c>
      <c r="T4530" s="5">
        <v>0</v>
      </c>
      <c r="U4530" s="5">
        <v>0</v>
      </c>
      <c r="V4530" s="5">
        <v>0</v>
      </c>
      <c r="W4530" s="5">
        <v>0</v>
      </c>
      <c r="X4530" s="5">
        <v>0</v>
      </c>
      <c r="Y4530" s="5">
        <v>1</v>
      </c>
      <c r="Z4530" s="5">
        <v>1</v>
      </c>
      <c r="AA4530" s="5">
        <v>2</v>
      </c>
      <c r="AB4530" s="5">
        <v>1</v>
      </c>
      <c r="AC4530" s="5">
        <v>4</v>
      </c>
      <c r="AD4530" s="5">
        <v>1</v>
      </c>
      <c r="AE4530" s="5">
        <v>1</v>
      </c>
      <c r="AF4530" s="5">
        <v>1</v>
      </c>
      <c r="AG4530" s="5">
        <v>1</v>
      </c>
      <c r="AH4530" s="5">
        <v>2</v>
      </c>
      <c r="AI4530" s="5">
        <v>3</v>
      </c>
      <c r="AJ4530" s="5" t="s">
        <v>121</v>
      </c>
      <c r="AK4530" s="5">
        <v>1.02</v>
      </c>
      <c r="AL4530" s="7">
        <v>9.8200000000000006E-8</v>
      </c>
      <c r="AM4530" s="5" t="s">
        <v>43</v>
      </c>
      <c r="AN4530" s="5" t="s">
        <v>72</v>
      </c>
      <c r="AO4530" s="5" t="s">
        <v>89</v>
      </c>
    </row>
    <row r="4531" spans="1:41" x14ac:dyDescent="0.35">
      <c r="A4531" s="5" t="s">
        <v>4656</v>
      </c>
      <c r="B4531" s="6">
        <v>31292</v>
      </c>
      <c r="C4531" s="10">
        <v>35.367989056087552</v>
      </c>
      <c r="D4531" s="5">
        <v>1</v>
      </c>
      <c r="E4531" s="5">
        <v>0</v>
      </c>
      <c r="F4531" s="10">
        <v>23.574093909999998</v>
      </c>
      <c r="G4531" s="10">
        <v>162.454171</v>
      </c>
      <c r="H4531" s="10">
        <v>62.215234410000001</v>
      </c>
      <c r="I4531" s="10">
        <v>65.223299549999993</v>
      </c>
      <c r="J4531" s="10">
        <v>96.442328860000003</v>
      </c>
      <c r="K4531" s="10">
        <v>104.8478307</v>
      </c>
      <c r="L4531" s="10">
        <v>143.17159899999999</v>
      </c>
      <c r="M4531" s="10">
        <v>115.3445967</v>
      </c>
      <c r="N4531" s="10">
        <v>2.1950989910000001</v>
      </c>
      <c r="O4531" s="10">
        <v>87.847202710000005</v>
      </c>
      <c r="P4531" s="10">
        <v>111.33272789999999</v>
      </c>
      <c r="Q4531" s="10">
        <v>79.935926879999997</v>
      </c>
      <c r="R4531" s="5">
        <v>0</v>
      </c>
      <c r="S4531" s="5">
        <v>0</v>
      </c>
      <c r="T4531" s="5">
        <v>0</v>
      </c>
      <c r="U4531" s="5">
        <v>1</v>
      </c>
      <c r="V4531" s="5">
        <v>0</v>
      </c>
      <c r="W4531" s="5">
        <v>0</v>
      </c>
      <c r="X4531" s="5">
        <v>0</v>
      </c>
      <c r="Y4531" s="5">
        <v>1</v>
      </c>
      <c r="Z4531" s="5">
        <v>1</v>
      </c>
      <c r="AA4531" s="5">
        <v>1</v>
      </c>
      <c r="AB4531" s="5">
        <v>1</v>
      </c>
      <c r="AC4531" s="5">
        <v>4</v>
      </c>
      <c r="AD4531" s="5">
        <v>1</v>
      </c>
      <c r="AE4531" s="5">
        <v>1</v>
      </c>
      <c r="AF4531" s="5">
        <v>1</v>
      </c>
      <c r="AG4531" s="5">
        <v>1</v>
      </c>
      <c r="AH4531" s="5">
        <v>1</v>
      </c>
      <c r="AI4531" s="5">
        <v>1</v>
      </c>
      <c r="AJ4531" s="5" t="s">
        <v>120</v>
      </c>
      <c r="AK4531" s="5">
        <v>2.19</v>
      </c>
      <c r="AL4531" s="7">
        <v>2.8099999999999999E-7</v>
      </c>
      <c r="AM4531" s="5" t="s">
        <v>36</v>
      </c>
      <c r="AN4531" s="5" t="s">
        <v>68</v>
      </c>
      <c r="AO4531" s="5" t="s">
        <v>102</v>
      </c>
    </row>
    <row r="4532" spans="1:41" x14ac:dyDescent="0.35">
      <c r="A4532" s="5" t="s">
        <v>4657</v>
      </c>
      <c r="B4532" s="6">
        <v>32665</v>
      </c>
      <c r="C4532" s="10">
        <v>31.611491108071135</v>
      </c>
      <c r="D4532" s="5">
        <v>1</v>
      </c>
      <c r="E4532" s="5">
        <v>1</v>
      </c>
      <c r="F4532" s="10">
        <v>29.433593810000001</v>
      </c>
      <c r="G4532" s="10">
        <v>158.99984019999999</v>
      </c>
      <c r="H4532" s="10">
        <v>74.410918910000007</v>
      </c>
      <c r="I4532" s="10">
        <v>42.411890360000001</v>
      </c>
      <c r="J4532" s="10">
        <v>201.4045582</v>
      </c>
      <c r="K4532" s="10">
        <v>128.18932290000001</v>
      </c>
      <c r="L4532" s="10">
        <v>291.45326729999999</v>
      </c>
      <c r="M4532" s="10">
        <v>462.84448350000002</v>
      </c>
      <c r="N4532" s="10">
        <v>6.8719706860000001</v>
      </c>
      <c r="O4532" s="10">
        <v>112.4652172</v>
      </c>
      <c r="P4532" s="10">
        <v>119.03807930000001</v>
      </c>
      <c r="Q4532" s="10">
        <v>94.491232069999995</v>
      </c>
      <c r="R4532" s="5">
        <v>1</v>
      </c>
      <c r="S4532" s="5">
        <v>1</v>
      </c>
      <c r="T4532" s="5">
        <v>1</v>
      </c>
      <c r="U4532" s="5">
        <v>0</v>
      </c>
      <c r="V4532" s="5">
        <v>1</v>
      </c>
      <c r="W4532" s="5">
        <v>0</v>
      </c>
      <c r="X4532" s="5">
        <v>0</v>
      </c>
      <c r="Y4532" s="5">
        <v>2</v>
      </c>
      <c r="Z4532" s="5">
        <v>3</v>
      </c>
      <c r="AA4532" s="5">
        <v>4</v>
      </c>
      <c r="AB4532" s="5">
        <v>3</v>
      </c>
      <c r="AC4532" s="5">
        <v>4</v>
      </c>
      <c r="AD4532" s="5">
        <v>4</v>
      </c>
      <c r="AE4532" s="5">
        <v>3</v>
      </c>
      <c r="AF4532" s="5">
        <v>4</v>
      </c>
      <c r="AG4532" s="5">
        <v>1</v>
      </c>
      <c r="AH4532" s="5">
        <v>3</v>
      </c>
      <c r="AI4532" s="5">
        <v>3</v>
      </c>
      <c r="AJ4532" s="5" t="s">
        <v>126</v>
      </c>
      <c r="AK4532" s="5">
        <v>2.19</v>
      </c>
      <c r="AL4532" s="5">
        <v>0.993064485</v>
      </c>
      <c r="AM4532" s="5" t="s">
        <v>36</v>
      </c>
      <c r="AN4532" s="5" t="s">
        <v>74</v>
      </c>
      <c r="AO4532" s="5" t="s">
        <v>101</v>
      </c>
    </row>
    <row r="4533" spans="1:41" x14ac:dyDescent="0.35">
      <c r="A4533" s="5" t="s">
        <v>4658</v>
      </c>
      <c r="B4533" s="6">
        <v>26819</v>
      </c>
      <c r="C4533" s="10">
        <v>47.606019151846787</v>
      </c>
      <c r="D4533" s="5">
        <v>1</v>
      </c>
      <c r="E4533" s="5">
        <v>0</v>
      </c>
      <c r="F4533" s="10">
        <v>24.388279600000001</v>
      </c>
      <c r="G4533" s="10">
        <v>162.4728034</v>
      </c>
      <c r="H4533" s="10">
        <v>64.378746129999996</v>
      </c>
      <c r="I4533" s="10">
        <v>67.324038160000001</v>
      </c>
      <c r="J4533" s="10">
        <v>73.115393060000002</v>
      </c>
      <c r="K4533" s="10">
        <v>125.0068005</v>
      </c>
      <c r="L4533" s="10">
        <v>144.46604479999999</v>
      </c>
      <c r="M4533" s="10">
        <v>113.14268370000001</v>
      </c>
      <c r="N4533" s="10">
        <v>2.1458315450000001</v>
      </c>
      <c r="O4533" s="10">
        <v>88.938915629999997</v>
      </c>
      <c r="P4533" s="10">
        <v>107.4535735</v>
      </c>
      <c r="Q4533" s="10">
        <v>82.279387249999999</v>
      </c>
      <c r="R4533" s="5">
        <v>1</v>
      </c>
      <c r="S4533" s="5">
        <v>0</v>
      </c>
      <c r="T4533" s="5">
        <v>1</v>
      </c>
      <c r="U4533" s="5">
        <v>0</v>
      </c>
      <c r="V4533" s="5">
        <v>0</v>
      </c>
      <c r="W4533" s="5">
        <v>0</v>
      </c>
      <c r="X4533" s="5">
        <v>0</v>
      </c>
      <c r="Y4533" s="5">
        <v>1</v>
      </c>
      <c r="Z4533" s="5">
        <v>1</v>
      </c>
      <c r="AA4533" s="5">
        <v>1</v>
      </c>
      <c r="AB4533" s="5">
        <v>1</v>
      </c>
      <c r="AC4533" s="5">
        <v>4</v>
      </c>
      <c r="AD4533" s="5">
        <v>1</v>
      </c>
      <c r="AE4533" s="5">
        <v>1</v>
      </c>
      <c r="AF4533" s="5">
        <v>1</v>
      </c>
      <c r="AG4533" s="5">
        <v>1</v>
      </c>
      <c r="AH4533" s="5">
        <v>2</v>
      </c>
      <c r="AI4533" s="5">
        <v>3</v>
      </c>
      <c r="AJ4533" s="5" t="s">
        <v>122</v>
      </c>
      <c r="AK4533" s="5">
        <v>3.36</v>
      </c>
      <c r="AL4533" s="7">
        <v>4.6200000000000001E-10</v>
      </c>
      <c r="AM4533" s="5" t="s">
        <v>36</v>
      </c>
      <c r="AN4533" s="5" t="s">
        <v>37</v>
      </c>
      <c r="AO4533" s="5" t="s">
        <v>94</v>
      </c>
    </row>
    <row r="4534" spans="1:41" x14ac:dyDescent="0.35">
      <c r="A4534" s="5" t="s">
        <v>4659</v>
      </c>
      <c r="B4534" s="6">
        <v>32299</v>
      </c>
      <c r="C4534" s="10">
        <v>32.61285909712722</v>
      </c>
      <c r="D4534" s="5">
        <v>2</v>
      </c>
      <c r="E4534" s="5">
        <v>1</v>
      </c>
      <c r="F4534" s="10">
        <v>25.014073230000001</v>
      </c>
      <c r="G4534" s="10">
        <v>169.5265674</v>
      </c>
      <c r="H4534" s="10">
        <v>71.88858802</v>
      </c>
      <c r="I4534" s="10">
        <v>79.556288820000006</v>
      </c>
      <c r="J4534" s="10">
        <v>122.3482747</v>
      </c>
      <c r="K4534" s="10">
        <v>107.162126</v>
      </c>
      <c r="L4534" s="10">
        <v>173.6690342</v>
      </c>
      <c r="M4534" s="10">
        <v>121.3376581</v>
      </c>
      <c r="N4534" s="10">
        <v>2.1829705330000002</v>
      </c>
      <c r="O4534" s="10">
        <v>93.340983249999994</v>
      </c>
      <c r="P4534" s="10">
        <v>110.05859390000001</v>
      </c>
      <c r="Q4534" s="10">
        <v>74.235614679999998</v>
      </c>
      <c r="R4534" s="5">
        <v>1</v>
      </c>
      <c r="S4534" s="5">
        <v>0</v>
      </c>
      <c r="T4534" s="5">
        <v>0</v>
      </c>
      <c r="U4534" s="5">
        <v>1</v>
      </c>
      <c r="V4534" s="5">
        <v>0</v>
      </c>
      <c r="W4534" s="5">
        <v>0</v>
      </c>
      <c r="X4534" s="5">
        <v>0</v>
      </c>
      <c r="Y4534" s="5">
        <v>2</v>
      </c>
      <c r="Z4534" s="5">
        <v>1</v>
      </c>
      <c r="AA4534" s="5">
        <v>2</v>
      </c>
      <c r="AB4534" s="5">
        <v>1</v>
      </c>
      <c r="AC4534" s="5">
        <v>4</v>
      </c>
      <c r="AD4534" s="5">
        <v>1</v>
      </c>
      <c r="AE4534" s="5">
        <v>1</v>
      </c>
      <c r="AF4534" s="5">
        <v>1</v>
      </c>
      <c r="AG4534" s="5">
        <v>1</v>
      </c>
      <c r="AH4534" s="5">
        <v>1</v>
      </c>
      <c r="AI4534" s="5">
        <v>1</v>
      </c>
      <c r="AJ4534" s="5" t="s">
        <v>121</v>
      </c>
      <c r="AK4534" s="5">
        <v>1.02</v>
      </c>
      <c r="AL4534" s="7">
        <v>2.2399999999999999E-7</v>
      </c>
      <c r="AM4534" s="5" t="s">
        <v>36</v>
      </c>
      <c r="AN4534" s="5" t="s">
        <v>55</v>
      </c>
      <c r="AO4534" s="5" t="s">
        <v>62</v>
      </c>
    </row>
    <row r="4535" spans="1:41" x14ac:dyDescent="0.35">
      <c r="A4535" s="5" t="s">
        <v>4660</v>
      </c>
      <c r="B4535" s="6">
        <v>33128</v>
      </c>
      <c r="C4535" s="10">
        <v>30.344733242134062</v>
      </c>
      <c r="D4535" s="5">
        <v>2</v>
      </c>
      <c r="E4535" s="5">
        <v>0</v>
      </c>
      <c r="F4535" s="10">
        <v>29.940449640000001</v>
      </c>
      <c r="G4535" s="10">
        <v>165.5833524</v>
      </c>
      <c r="H4535" s="10">
        <v>82.090265540000004</v>
      </c>
      <c r="I4535" s="10">
        <v>74.585712319999999</v>
      </c>
      <c r="J4535" s="10">
        <v>110.4729991</v>
      </c>
      <c r="K4535" s="10">
        <v>114.7361618</v>
      </c>
      <c r="L4535" s="10">
        <v>171.04800599999999</v>
      </c>
      <c r="M4535" s="10">
        <v>115.8262836</v>
      </c>
      <c r="N4535" s="10">
        <v>2.2933079360000002</v>
      </c>
      <c r="O4535" s="10">
        <v>89.767386079999994</v>
      </c>
      <c r="P4535" s="10">
        <v>111.84416090000001</v>
      </c>
      <c r="Q4535" s="10">
        <v>84.177012779999998</v>
      </c>
      <c r="R4535" s="5">
        <v>1</v>
      </c>
      <c r="S4535" s="5">
        <v>0</v>
      </c>
      <c r="T4535" s="5">
        <v>1</v>
      </c>
      <c r="U4535" s="5">
        <v>0</v>
      </c>
      <c r="V4535" s="5">
        <v>0</v>
      </c>
      <c r="W4535" s="5">
        <v>0</v>
      </c>
      <c r="X4535" s="5">
        <v>0</v>
      </c>
      <c r="Y4535" s="5">
        <v>3</v>
      </c>
      <c r="Z4535" s="5">
        <v>1</v>
      </c>
      <c r="AA4535" s="5">
        <v>2</v>
      </c>
      <c r="AB4535" s="5">
        <v>1</v>
      </c>
      <c r="AC4535" s="5">
        <v>4</v>
      </c>
      <c r="AD4535" s="5">
        <v>1</v>
      </c>
      <c r="AE4535" s="5">
        <v>1</v>
      </c>
      <c r="AF4535" s="5">
        <v>1</v>
      </c>
      <c r="AG4535" s="5">
        <v>1</v>
      </c>
      <c r="AH4535" s="5">
        <v>2</v>
      </c>
      <c r="AI4535" s="5">
        <v>3</v>
      </c>
      <c r="AJ4535" s="5" t="s">
        <v>121</v>
      </c>
      <c r="AK4535" s="5">
        <v>1.02</v>
      </c>
      <c r="AL4535" s="7">
        <v>1.63E-5</v>
      </c>
      <c r="AM4535" s="5" t="s">
        <v>36</v>
      </c>
      <c r="AN4535" s="5" t="s">
        <v>74</v>
      </c>
      <c r="AO4535" s="5" t="s">
        <v>101</v>
      </c>
    </row>
    <row r="4536" spans="1:41" x14ac:dyDescent="0.35">
      <c r="A4536" s="5" t="s">
        <v>4661</v>
      </c>
      <c r="B4536" s="6">
        <v>31738</v>
      </c>
      <c r="C4536" s="10">
        <v>34.147742818057452</v>
      </c>
      <c r="D4536" s="5">
        <v>1</v>
      </c>
      <c r="E4536" s="5">
        <v>0</v>
      </c>
      <c r="F4536" s="10">
        <v>27.469222080000002</v>
      </c>
      <c r="G4536" s="10">
        <v>164.79068509999999</v>
      </c>
      <c r="H4536" s="10">
        <v>74.595336770000003</v>
      </c>
      <c r="I4536" s="10">
        <v>41.811242159999999</v>
      </c>
      <c r="J4536" s="10">
        <v>208.39929140000001</v>
      </c>
      <c r="K4536" s="10">
        <v>131.53827250000001</v>
      </c>
      <c r="L4536" s="10">
        <v>287.9302538</v>
      </c>
      <c r="M4536" s="10">
        <v>463.42227539999999</v>
      </c>
      <c r="N4536" s="10">
        <v>6.8864314689999997</v>
      </c>
      <c r="O4536" s="10">
        <v>105.6824299</v>
      </c>
      <c r="P4536" s="10">
        <v>120.2019588</v>
      </c>
      <c r="Q4536" s="10">
        <v>94.024272980000006</v>
      </c>
      <c r="R4536" s="5">
        <v>1</v>
      </c>
      <c r="S4536" s="5">
        <v>0</v>
      </c>
      <c r="T4536" s="5">
        <v>1</v>
      </c>
      <c r="U4536" s="5">
        <v>1</v>
      </c>
      <c r="V4536" s="5">
        <v>0</v>
      </c>
      <c r="W4536" s="5">
        <v>0</v>
      </c>
      <c r="X4536" s="5">
        <v>1</v>
      </c>
      <c r="Y4536" s="5">
        <v>2</v>
      </c>
      <c r="Z4536" s="5">
        <v>2</v>
      </c>
      <c r="AA4536" s="5">
        <v>3</v>
      </c>
      <c r="AB4536" s="5">
        <v>3</v>
      </c>
      <c r="AC4536" s="5">
        <v>3</v>
      </c>
      <c r="AD4536" s="5">
        <v>4</v>
      </c>
      <c r="AE4536" s="5">
        <v>3</v>
      </c>
      <c r="AF4536" s="5">
        <v>4</v>
      </c>
      <c r="AG4536" s="5">
        <v>2</v>
      </c>
      <c r="AH4536" s="5">
        <v>3</v>
      </c>
      <c r="AI4536" s="5">
        <v>3</v>
      </c>
      <c r="AJ4536" s="5" t="s">
        <v>126</v>
      </c>
      <c r="AK4536" s="5">
        <v>2.19</v>
      </c>
      <c r="AL4536" s="5">
        <v>0.85405883100000002</v>
      </c>
      <c r="AM4536" s="5" t="s">
        <v>49</v>
      </c>
      <c r="AN4536" s="5" t="s">
        <v>47</v>
      </c>
      <c r="AO4536" s="5" t="s">
        <v>100</v>
      </c>
    </row>
    <row r="4537" spans="1:41" x14ac:dyDescent="0.35">
      <c r="A4537" s="5" t="s">
        <v>4662</v>
      </c>
      <c r="B4537" s="6">
        <v>25897</v>
      </c>
      <c r="C4537" s="10">
        <v>50.128590971272232</v>
      </c>
      <c r="D4537" s="5">
        <v>2</v>
      </c>
      <c r="E4537" s="5">
        <v>2</v>
      </c>
      <c r="F4537" s="10">
        <v>24.640267789999999</v>
      </c>
      <c r="G4537" s="10">
        <v>167.67838610000001</v>
      </c>
      <c r="H4537" s="10">
        <v>69.278678330000005</v>
      </c>
      <c r="I4537" s="10">
        <v>63.077946570000002</v>
      </c>
      <c r="J4537" s="10">
        <v>114.4845964</v>
      </c>
      <c r="K4537" s="10">
        <v>125.19317820000001</v>
      </c>
      <c r="L4537" s="10">
        <v>143.05727039999999</v>
      </c>
      <c r="M4537" s="10">
        <v>115.74254209999999</v>
      </c>
      <c r="N4537" s="10">
        <v>2.267944317</v>
      </c>
      <c r="O4537" s="10">
        <v>93.524705499999996</v>
      </c>
      <c r="P4537" s="10">
        <v>114.10629230000001</v>
      </c>
      <c r="Q4537" s="10">
        <v>83.392770279999993</v>
      </c>
      <c r="R4537" s="5">
        <v>1</v>
      </c>
      <c r="S4537" s="5">
        <v>0</v>
      </c>
      <c r="T4537" s="5">
        <v>1</v>
      </c>
      <c r="U4537" s="5">
        <v>0</v>
      </c>
      <c r="V4537" s="5">
        <v>0</v>
      </c>
      <c r="W4537" s="5">
        <v>1</v>
      </c>
      <c r="X4537" s="5">
        <v>1</v>
      </c>
      <c r="Y4537" s="5">
        <v>1</v>
      </c>
      <c r="Z4537" s="5">
        <v>1</v>
      </c>
      <c r="AA4537" s="5">
        <v>1</v>
      </c>
      <c r="AB4537" s="5">
        <v>2</v>
      </c>
      <c r="AC4537" s="5">
        <v>4</v>
      </c>
      <c r="AD4537" s="5">
        <v>1</v>
      </c>
      <c r="AE4537" s="5">
        <v>1</v>
      </c>
      <c r="AF4537" s="5">
        <v>1</v>
      </c>
      <c r="AG4537" s="5">
        <v>1</v>
      </c>
      <c r="AH4537" s="5">
        <v>2</v>
      </c>
      <c r="AI4537" s="5">
        <v>3</v>
      </c>
      <c r="AJ4537" s="5" t="s">
        <v>123</v>
      </c>
      <c r="AK4537" s="5">
        <v>2.15</v>
      </c>
      <c r="AL4537" s="7">
        <v>9.7800000000000002E-8</v>
      </c>
      <c r="AM4537" s="5" t="s">
        <v>49</v>
      </c>
      <c r="AN4537" s="5" t="s">
        <v>47</v>
      </c>
      <c r="AO4537" s="5" t="s">
        <v>93</v>
      </c>
    </row>
    <row r="4538" spans="1:41" x14ac:dyDescent="0.35">
      <c r="A4538" s="5" t="s">
        <v>4663</v>
      </c>
      <c r="B4538" s="6">
        <v>26743</v>
      </c>
      <c r="C4538" s="10">
        <v>47.813953488372093</v>
      </c>
      <c r="D4538" s="5">
        <v>1</v>
      </c>
      <c r="E4538" s="5">
        <v>0</v>
      </c>
      <c r="F4538" s="10">
        <v>21.488806109999999</v>
      </c>
      <c r="G4538" s="10">
        <v>162.6745961</v>
      </c>
      <c r="H4538" s="10">
        <v>56.865879669999998</v>
      </c>
      <c r="I4538" s="10">
        <v>60.887526180000002</v>
      </c>
      <c r="J4538" s="10">
        <v>65.384724070000004</v>
      </c>
      <c r="K4538" s="10">
        <v>116.2172655</v>
      </c>
      <c r="L4538" s="10">
        <v>145.476336</v>
      </c>
      <c r="M4538" s="10">
        <v>123.76210260000001</v>
      </c>
      <c r="N4538" s="10">
        <v>2.3892633700000001</v>
      </c>
      <c r="O4538" s="10">
        <v>93.726623480000001</v>
      </c>
      <c r="P4538" s="10">
        <v>106.4905468</v>
      </c>
      <c r="Q4538" s="10">
        <v>80.822354849999996</v>
      </c>
      <c r="R4538" s="5">
        <v>1</v>
      </c>
      <c r="S4538" s="5">
        <v>0</v>
      </c>
      <c r="T4538" s="5">
        <v>1</v>
      </c>
      <c r="U4538" s="5">
        <v>0</v>
      </c>
      <c r="V4538" s="5">
        <v>0</v>
      </c>
      <c r="W4538" s="5">
        <v>1</v>
      </c>
      <c r="X4538" s="5">
        <v>1</v>
      </c>
      <c r="Y4538" s="5">
        <v>1</v>
      </c>
      <c r="Z4538" s="5">
        <v>1</v>
      </c>
      <c r="AA4538" s="5">
        <v>1</v>
      </c>
      <c r="AB4538" s="5">
        <v>2</v>
      </c>
      <c r="AC4538" s="5">
        <v>4</v>
      </c>
      <c r="AD4538" s="5">
        <v>1</v>
      </c>
      <c r="AE4538" s="5">
        <v>1</v>
      </c>
      <c r="AF4538" s="5">
        <v>1</v>
      </c>
      <c r="AG4538" s="5">
        <v>1</v>
      </c>
      <c r="AH4538" s="5">
        <v>2</v>
      </c>
      <c r="AI4538" s="5">
        <v>3</v>
      </c>
      <c r="AJ4538" s="5" t="s">
        <v>122</v>
      </c>
      <c r="AK4538" s="5">
        <v>3.36</v>
      </c>
      <c r="AL4538" s="7">
        <v>3.48E-9</v>
      </c>
      <c r="AM4538" s="5" t="s">
        <v>43</v>
      </c>
      <c r="AN4538" s="5" t="s">
        <v>72</v>
      </c>
      <c r="AO4538" s="5" t="s">
        <v>104</v>
      </c>
    </row>
    <row r="4539" spans="1:41" x14ac:dyDescent="0.35">
      <c r="A4539" s="5" t="s">
        <v>4664</v>
      </c>
      <c r="B4539" s="6">
        <v>31812</v>
      </c>
      <c r="C4539" s="10">
        <v>33.945280437756495</v>
      </c>
      <c r="D4539" s="5">
        <v>1</v>
      </c>
      <c r="E4539" s="5">
        <v>0</v>
      </c>
      <c r="F4539" s="10">
        <v>24.448084420000001</v>
      </c>
      <c r="G4539" s="10">
        <v>165.4253622</v>
      </c>
      <c r="H4539" s="10">
        <v>66.903528800000004</v>
      </c>
      <c r="I4539" s="10">
        <v>61.62585662</v>
      </c>
      <c r="J4539" s="10">
        <v>97.350431009999994</v>
      </c>
      <c r="K4539" s="10">
        <v>108.83586080000001</v>
      </c>
      <c r="L4539" s="10">
        <v>147.84685260000001</v>
      </c>
      <c r="M4539" s="10">
        <v>118.8709132</v>
      </c>
      <c r="N4539" s="10">
        <v>2.3991042180000002</v>
      </c>
      <c r="O4539" s="10">
        <v>89.330940630000001</v>
      </c>
      <c r="P4539" s="10">
        <v>113.90733109999999</v>
      </c>
      <c r="Q4539" s="10">
        <v>79.535368460000001</v>
      </c>
      <c r="R4539" s="5">
        <v>0</v>
      </c>
      <c r="S4539" s="5">
        <v>0</v>
      </c>
      <c r="T4539" s="5">
        <v>0</v>
      </c>
      <c r="U4539" s="5">
        <v>0</v>
      </c>
      <c r="V4539" s="5">
        <v>0</v>
      </c>
      <c r="W4539" s="5">
        <v>0</v>
      </c>
      <c r="X4539" s="5">
        <v>0</v>
      </c>
      <c r="Y4539" s="5">
        <v>1</v>
      </c>
      <c r="Z4539" s="5">
        <v>1</v>
      </c>
      <c r="AA4539" s="5">
        <v>1</v>
      </c>
      <c r="AB4539" s="5">
        <v>2</v>
      </c>
      <c r="AC4539" s="5">
        <v>4</v>
      </c>
      <c r="AD4539" s="5">
        <v>1</v>
      </c>
      <c r="AE4539" s="5">
        <v>1</v>
      </c>
      <c r="AF4539" s="5">
        <v>1</v>
      </c>
      <c r="AG4539" s="5">
        <v>1</v>
      </c>
      <c r="AH4539" s="5">
        <v>1</v>
      </c>
      <c r="AI4539" s="5">
        <v>1</v>
      </c>
      <c r="AJ4539" s="5" t="s">
        <v>120</v>
      </c>
      <c r="AK4539" s="5">
        <v>2.19</v>
      </c>
      <c r="AL4539" s="7">
        <v>9.1500000000000003E-7</v>
      </c>
      <c r="AM4539" s="5" t="s">
        <v>36</v>
      </c>
      <c r="AN4539" s="5" t="s">
        <v>74</v>
      </c>
      <c r="AO4539" s="5" t="s">
        <v>88</v>
      </c>
    </row>
    <row r="4540" spans="1:41" x14ac:dyDescent="0.35">
      <c r="A4540" s="5" t="s">
        <v>4665</v>
      </c>
      <c r="B4540" s="6">
        <v>34716</v>
      </c>
      <c r="C4540" s="10">
        <v>26</v>
      </c>
      <c r="D4540" s="5">
        <v>1</v>
      </c>
      <c r="E4540" s="5">
        <v>0</v>
      </c>
      <c r="F4540" s="10">
        <v>24.476162049999999</v>
      </c>
      <c r="G4540" s="10">
        <v>166.714865</v>
      </c>
      <c r="H4540" s="10">
        <v>68.028668429999996</v>
      </c>
      <c r="I4540" s="10">
        <v>64.251429119999997</v>
      </c>
      <c r="J4540" s="10">
        <v>93.933598169999996</v>
      </c>
      <c r="K4540" s="10">
        <v>112.88820939999999</v>
      </c>
      <c r="L4540" s="10">
        <v>181.45511440000001</v>
      </c>
      <c r="M4540" s="10">
        <v>122.03065309999999</v>
      </c>
      <c r="N4540" s="10">
        <v>2.8241412979999998</v>
      </c>
      <c r="O4540" s="10">
        <v>89.966172630000003</v>
      </c>
      <c r="P4540" s="10">
        <v>112.9250119</v>
      </c>
      <c r="Q4540" s="10">
        <v>77.594023449999995</v>
      </c>
      <c r="R4540" s="5">
        <v>0</v>
      </c>
      <c r="S4540" s="5">
        <v>0</v>
      </c>
      <c r="T4540" s="5">
        <v>1</v>
      </c>
      <c r="U4540" s="5">
        <v>0</v>
      </c>
      <c r="V4540" s="5">
        <v>0</v>
      </c>
      <c r="W4540" s="5">
        <v>0</v>
      </c>
      <c r="X4540" s="5">
        <v>0</v>
      </c>
      <c r="Y4540" s="5">
        <v>1</v>
      </c>
      <c r="Z4540" s="5">
        <v>1</v>
      </c>
      <c r="AA4540" s="5">
        <v>2</v>
      </c>
      <c r="AB4540" s="5">
        <v>2</v>
      </c>
      <c r="AC4540" s="5">
        <v>4</v>
      </c>
      <c r="AD4540" s="5">
        <v>1</v>
      </c>
      <c r="AE4540" s="5">
        <v>1</v>
      </c>
      <c r="AF4540" s="5">
        <v>1</v>
      </c>
      <c r="AG4540" s="5">
        <v>1</v>
      </c>
      <c r="AH4540" s="5">
        <v>1</v>
      </c>
      <c r="AI4540" s="5">
        <v>1</v>
      </c>
      <c r="AJ4540" s="5" t="s">
        <v>35</v>
      </c>
      <c r="AK4540" s="5">
        <v>2.19</v>
      </c>
      <c r="AL4540" s="7">
        <v>4.8099999999999997E-6</v>
      </c>
      <c r="AM4540" s="5" t="s">
        <v>36</v>
      </c>
      <c r="AN4540" s="5" t="s">
        <v>39</v>
      </c>
      <c r="AO4540" s="5" t="s">
        <v>61</v>
      </c>
    </row>
    <row r="4541" spans="1:41" x14ac:dyDescent="0.35">
      <c r="A4541" s="5" t="s">
        <v>4666</v>
      </c>
      <c r="B4541" s="6">
        <v>31070</v>
      </c>
      <c r="C4541" s="10">
        <v>35.975376196990425</v>
      </c>
      <c r="D4541" s="5">
        <v>1</v>
      </c>
      <c r="E4541" s="5">
        <v>0</v>
      </c>
      <c r="F4541" s="10">
        <v>27.810318880000001</v>
      </c>
      <c r="G4541" s="10">
        <v>166.46282550000001</v>
      </c>
      <c r="H4541" s="10">
        <v>77.062038430000001</v>
      </c>
      <c r="I4541" s="10">
        <v>62.358157740000003</v>
      </c>
      <c r="J4541" s="10">
        <v>93.070091340000005</v>
      </c>
      <c r="K4541" s="10">
        <v>113.4861981</v>
      </c>
      <c r="L4541" s="10">
        <v>145.5134673</v>
      </c>
      <c r="M4541" s="10">
        <v>119.112731</v>
      </c>
      <c r="N4541" s="10">
        <v>2.333511326</v>
      </c>
      <c r="O4541" s="10">
        <v>91.750389029999994</v>
      </c>
      <c r="P4541" s="10">
        <v>107.66280519999999</v>
      </c>
      <c r="Q4541" s="10">
        <v>78.664026120000003</v>
      </c>
      <c r="R4541" s="5">
        <v>0</v>
      </c>
      <c r="S4541" s="5">
        <v>0</v>
      </c>
      <c r="T4541" s="5">
        <v>1</v>
      </c>
      <c r="U4541" s="5">
        <v>0</v>
      </c>
      <c r="V4541" s="5">
        <v>0</v>
      </c>
      <c r="W4541" s="5">
        <v>0</v>
      </c>
      <c r="X4541" s="5">
        <v>0</v>
      </c>
      <c r="Y4541" s="5">
        <v>2</v>
      </c>
      <c r="Z4541" s="5">
        <v>1</v>
      </c>
      <c r="AA4541" s="5">
        <v>1</v>
      </c>
      <c r="AB4541" s="5">
        <v>2</v>
      </c>
      <c r="AC4541" s="5">
        <v>4</v>
      </c>
      <c r="AD4541" s="5">
        <v>1</v>
      </c>
      <c r="AE4541" s="5">
        <v>1</v>
      </c>
      <c r="AF4541" s="5">
        <v>1</v>
      </c>
      <c r="AG4541" s="5">
        <v>1</v>
      </c>
      <c r="AH4541" s="5">
        <v>1</v>
      </c>
      <c r="AI4541" s="5">
        <v>1</v>
      </c>
      <c r="AJ4541" s="5" t="s">
        <v>120</v>
      </c>
      <c r="AK4541" s="5">
        <v>2.19</v>
      </c>
      <c r="AL4541" s="7">
        <v>9.8399999999999994E-8</v>
      </c>
      <c r="AM4541" s="5" t="s">
        <v>76</v>
      </c>
      <c r="AN4541" s="5" t="s">
        <v>77</v>
      </c>
      <c r="AO4541" s="5" t="s">
        <v>85</v>
      </c>
    </row>
    <row r="4542" spans="1:41" x14ac:dyDescent="0.35">
      <c r="A4542" s="5" t="s">
        <v>4667</v>
      </c>
      <c r="B4542" s="6">
        <v>32702</v>
      </c>
      <c r="C4542" s="10">
        <v>31.510259917920656</v>
      </c>
      <c r="D4542" s="5">
        <v>1</v>
      </c>
      <c r="E4542" s="5">
        <v>0</v>
      </c>
      <c r="F4542" s="10">
        <v>26.543319060000002</v>
      </c>
      <c r="G4542" s="10">
        <v>163.00801540000001</v>
      </c>
      <c r="H4542" s="10">
        <v>70.529880410000004</v>
      </c>
      <c r="I4542" s="10">
        <v>36.588413979999999</v>
      </c>
      <c r="J4542" s="10">
        <v>202.3505188</v>
      </c>
      <c r="K4542" s="10">
        <v>132.34924380000001</v>
      </c>
      <c r="L4542" s="10">
        <v>292.91384010000002</v>
      </c>
      <c r="M4542" s="10">
        <v>457.60019599999998</v>
      </c>
      <c r="N4542" s="10">
        <v>8.0056446359999995</v>
      </c>
      <c r="O4542" s="10">
        <v>110.28877</v>
      </c>
      <c r="P4542" s="10">
        <v>118.9728441</v>
      </c>
      <c r="Q4542" s="10">
        <v>90.778877359999996</v>
      </c>
      <c r="R4542" s="5">
        <v>1</v>
      </c>
      <c r="S4542" s="5">
        <v>0</v>
      </c>
      <c r="T4542" s="5">
        <v>1</v>
      </c>
      <c r="U4542" s="5">
        <v>0</v>
      </c>
      <c r="V4542" s="5">
        <v>1</v>
      </c>
      <c r="W4542" s="5">
        <v>1</v>
      </c>
      <c r="X4542" s="5">
        <v>1</v>
      </c>
      <c r="Y4542" s="5">
        <v>2</v>
      </c>
      <c r="Z4542" s="5">
        <v>3</v>
      </c>
      <c r="AA4542" s="5">
        <v>4</v>
      </c>
      <c r="AB4542" s="5">
        <v>4</v>
      </c>
      <c r="AC4542" s="5">
        <v>3</v>
      </c>
      <c r="AD4542" s="5">
        <v>4</v>
      </c>
      <c r="AE4542" s="5">
        <v>3</v>
      </c>
      <c r="AF4542" s="5">
        <v>4</v>
      </c>
      <c r="AG4542" s="5">
        <v>1</v>
      </c>
      <c r="AH4542" s="5">
        <v>3</v>
      </c>
      <c r="AI4542" s="5">
        <v>3</v>
      </c>
      <c r="AJ4542" s="5" t="s">
        <v>126</v>
      </c>
      <c r="AK4542" s="5">
        <v>2.19</v>
      </c>
      <c r="AL4542" s="5">
        <v>0.94076708499999995</v>
      </c>
      <c r="AM4542" s="5" t="s">
        <v>43</v>
      </c>
      <c r="AN4542" s="5" t="s">
        <v>72</v>
      </c>
      <c r="AO4542" s="5" t="s">
        <v>89</v>
      </c>
    </row>
    <row r="4543" spans="1:41" x14ac:dyDescent="0.35">
      <c r="A4543" s="5" t="s">
        <v>4668</v>
      </c>
      <c r="B4543" s="6">
        <v>34987</v>
      </c>
      <c r="C4543" s="10">
        <v>25.258549931600548</v>
      </c>
      <c r="D4543" s="5">
        <v>2</v>
      </c>
      <c r="E4543" s="5">
        <v>0</v>
      </c>
      <c r="F4543" s="10">
        <v>31.32873811</v>
      </c>
      <c r="G4543" s="10">
        <v>171.07591769999999</v>
      </c>
      <c r="H4543" s="10">
        <v>91.689722630000006</v>
      </c>
      <c r="I4543" s="10">
        <v>37.552379309999999</v>
      </c>
      <c r="J4543" s="10">
        <v>201.9037677</v>
      </c>
      <c r="K4543" s="10">
        <v>136.8157272</v>
      </c>
      <c r="L4543" s="10">
        <v>285.34138209999998</v>
      </c>
      <c r="M4543" s="10">
        <v>476.91638390000003</v>
      </c>
      <c r="N4543" s="10">
        <v>7.5984900910000004</v>
      </c>
      <c r="O4543" s="10">
        <v>110.3286471</v>
      </c>
      <c r="P4543" s="10">
        <v>117.3392472</v>
      </c>
      <c r="Q4543" s="10">
        <v>92.00315707</v>
      </c>
      <c r="R4543" s="5">
        <v>1</v>
      </c>
      <c r="S4543" s="5">
        <v>1</v>
      </c>
      <c r="T4543" s="5">
        <v>1</v>
      </c>
      <c r="U4543" s="5">
        <v>1</v>
      </c>
      <c r="V4543" s="5">
        <v>0</v>
      </c>
      <c r="W4543" s="5">
        <v>0</v>
      </c>
      <c r="X4543" s="5">
        <v>0</v>
      </c>
      <c r="Y4543" s="5">
        <v>3</v>
      </c>
      <c r="Z4543" s="5">
        <v>3</v>
      </c>
      <c r="AA4543" s="5">
        <v>3</v>
      </c>
      <c r="AB4543" s="5">
        <v>4</v>
      </c>
      <c r="AC4543" s="5">
        <v>3</v>
      </c>
      <c r="AD4543" s="5">
        <v>4</v>
      </c>
      <c r="AE4543" s="5">
        <v>3</v>
      </c>
      <c r="AF4543" s="5">
        <v>4</v>
      </c>
      <c r="AG4543" s="5">
        <v>1</v>
      </c>
      <c r="AH4543" s="5">
        <v>3</v>
      </c>
      <c r="AI4543" s="5">
        <v>3</v>
      </c>
      <c r="AJ4543" s="5" t="s">
        <v>125</v>
      </c>
      <c r="AK4543" s="5">
        <v>1.02</v>
      </c>
      <c r="AL4543" s="5">
        <v>0.82978003199999995</v>
      </c>
      <c r="AM4543" s="5" t="s">
        <v>76</v>
      </c>
      <c r="AN4543" s="5" t="s">
        <v>37</v>
      </c>
      <c r="AO4543" s="5" t="s">
        <v>84</v>
      </c>
    </row>
    <row r="4544" spans="1:41" x14ac:dyDescent="0.35">
      <c r="A4544" s="5" t="s">
        <v>4669</v>
      </c>
      <c r="B4544" s="6">
        <v>27685</v>
      </c>
      <c r="C4544" s="10">
        <v>45.236662106703143</v>
      </c>
      <c r="D4544" s="5">
        <v>2</v>
      </c>
      <c r="E4544" s="5">
        <v>0</v>
      </c>
      <c r="F4544" s="10">
        <v>26.294519040000001</v>
      </c>
      <c r="G4544" s="10">
        <v>172.34556509999999</v>
      </c>
      <c r="H4544" s="10">
        <v>78.102593600000006</v>
      </c>
      <c r="I4544" s="10">
        <v>68.044196029999995</v>
      </c>
      <c r="J4544" s="10">
        <v>120.8417606</v>
      </c>
      <c r="K4544" s="10">
        <v>120.42720420000001</v>
      </c>
      <c r="L4544" s="10">
        <v>154.40338320000001</v>
      </c>
      <c r="M4544" s="10">
        <v>114.0225088</v>
      </c>
      <c r="N4544" s="10">
        <v>2.2691631650000001</v>
      </c>
      <c r="O4544" s="10">
        <v>87.41653848</v>
      </c>
      <c r="P4544" s="10">
        <v>106.169331</v>
      </c>
      <c r="Q4544" s="10">
        <v>79.940516900000006</v>
      </c>
      <c r="R4544" s="5">
        <v>1</v>
      </c>
      <c r="S4544" s="5">
        <v>0</v>
      </c>
      <c r="T4544" s="5">
        <v>0</v>
      </c>
      <c r="U4544" s="5">
        <v>0</v>
      </c>
      <c r="V4544" s="5">
        <v>0</v>
      </c>
      <c r="W4544" s="5">
        <v>0</v>
      </c>
      <c r="X4544" s="5">
        <v>0</v>
      </c>
      <c r="Y4544" s="5">
        <v>2</v>
      </c>
      <c r="Z4544" s="5">
        <v>1</v>
      </c>
      <c r="AA4544" s="5">
        <v>1</v>
      </c>
      <c r="AB4544" s="5">
        <v>1</v>
      </c>
      <c r="AC4544" s="5">
        <v>4</v>
      </c>
      <c r="AD4544" s="5">
        <v>1</v>
      </c>
      <c r="AE4544" s="5">
        <v>1</v>
      </c>
      <c r="AF4544" s="5">
        <v>1</v>
      </c>
      <c r="AG4544" s="5">
        <v>1</v>
      </c>
      <c r="AH4544" s="5">
        <v>1</v>
      </c>
      <c r="AI4544" s="5">
        <v>1</v>
      </c>
      <c r="AJ4544" s="5" t="s">
        <v>123</v>
      </c>
      <c r="AK4544" s="5">
        <v>2.15</v>
      </c>
      <c r="AL4544" s="7">
        <v>8.3699999999999998E-9</v>
      </c>
      <c r="AM4544" s="5" t="s">
        <v>36</v>
      </c>
      <c r="AN4544" s="5" t="s">
        <v>86</v>
      </c>
      <c r="AO4544" s="5" t="s">
        <v>110</v>
      </c>
    </row>
    <row r="4545" spans="1:41" x14ac:dyDescent="0.35">
      <c r="A4545" s="5" t="s">
        <v>4670</v>
      </c>
      <c r="B4545" s="6">
        <v>27265</v>
      </c>
      <c r="C4545" s="10">
        <v>46.385772913816687</v>
      </c>
      <c r="D4545" s="5">
        <v>2</v>
      </c>
      <c r="E4545" s="5">
        <v>0</v>
      </c>
      <c r="F4545" s="10">
        <v>24.82151361</v>
      </c>
      <c r="G4545" s="10">
        <v>167.87163670000001</v>
      </c>
      <c r="H4545" s="10">
        <v>69.949225519999999</v>
      </c>
      <c r="I4545" s="10">
        <v>68.068413559999996</v>
      </c>
      <c r="J4545" s="10">
        <v>113.43205759999999</v>
      </c>
      <c r="K4545" s="10">
        <v>118.2595905</v>
      </c>
      <c r="L4545" s="10">
        <v>141.09658580000001</v>
      </c>
      <c r="M4545" s="10">
        <v>122.43032169999999</v>
      </c>
      <c r="N4545" s="10">
        <v>2.0728643199999999</v>
      </c>
      <c r="O4545" s="10">
        <v>93.250452319999994</v>
      </c>
      <c r="P4545" s="10">
        <v>109.84744430000001</v>
      </c>
      <c r="Q4545" s="10">
        <v>78.069076670000001</v>
      </c>
      <c r="R4545" s="5">
        <v>0</v>
      </c>
      <c r="S4545" s="5">
        <v>0</v>
      </c>
      <c r="T4545" s="5">
        <v>1</v>
      </c>
      <c r="U4545" s="5">
        <v>0</v>
      </c>
      <c r="V4545" s="5">
        <v>0</v>
      </c>
      <c r="W4545" s="5">
        <v>0</v>
      </c>
      <c r="X4545" s="5">
        <v>0</v>
      </c>
      <c r="Y4545" s="5">
        <v>1</v>
      </c>
      <c r="Z4545" s="5">
        <v>1</v>
      </c>
      <c r="AA4545" s="5">
        <v>1</v>
      </c>
      <c r="AB4545" s="5">
        <v>1</v>
      </c>
      <c r="AC4545" s="5">
        <v>4</v>
      </c>
      <c r="AD4545" s="5">
        <v>1</v>
      </c>
      <c r="AE4545" s="5">
        <v>1</v>
      </c>
      <c r="AF4545" s="5">
        <v>1</v>
      </c>
      <c r="AG4545" s="5">
        <v>1</v>
      </c>
      <c r="AH4545" s="5">
        <v>1</v>
      </c>
      <c r="AI4545" s="5">
        <v>1</v>
      </c>
      <c r="AJ4545" s="5" t="s">
        <v>123</v>
      </c>
      <c r="AK4545" s="5">
        <v>2.15</v>
      </c>
      <c r="AL4545" s="7">
        <v>4.2700000000000004E-9</v>
      </c>
      <c r="AM4545" s="5" t="s">
        <v>43</v>
      </c>
      <c r="AN4545" s="5" t="s">
        <v>72</v>
      </c>
      <c r="AO4545" s="5" t="s">
        <v>104</v>
      </c>
    </row>
    <row r="4546" spans="1:41" x14ac:dyDescent="0.35">
      <c r="A4546" s="5" t="s">
        <v>4671</v>
      </c>
      <c r="B4546" s="6">
        <v>32451</v>
      </c>
      <c r="C4546" s="10">
        <v>32.19699042407661</v>
      </c>
      <c r="D4546" s="5">
        <v>1</v>
      </c>
      <c r="E4546" s="5">
        <v>0</v>
      </c>
      <c r="F4546" s="10">
        <v>20.801473730000001</v>
      </c>
      <c r="G4546" s="10">
        <v>159.78693960000001</v>
      </c>
      <c r="H4546" s="10">
        <v>53.110044129999999</v>
      </c>
      <c r="I4546" s="10">
        <v>68.382803300000006</v>
      </c>
      <c r="J4546" s="10">
        <v>98.534666639999998</v>
      </c>
      <c r="K4546" s="10">
        <v>107.8104336</v>
      </c>
      <c r="L4546" s="10">
        <v>143.92031359999999</v>
      </c>
      <c r="M4546" s="10">
        <v>122.5166859</v>
      </c>
      <c r="N4546" s="10">
        <v>2.1046272840000002</v>
      </c>
      <c r="O4546" s="10">
        <v>95.482340879999995</v>
      </c>
      <c r="P4546" s="10">
        <v>110.3945076</v>
      </c>
      <c r="Q4546" s="10">
        <v>81.668970360000003</v>
      </c>
      <c r="R4546" s="5">
        <v>1</v>
      </c>
      <c r="S4546" s="5">
        <v>0</v>
      </c>
      <c r="T4546" s="5">
        <v>0</v>
      </c>
      <c r="U4546" s="5">
        <v>0</v>
      </c>
      <c r="V4546" s="5">
        <v>0</v>
      </c>
      <c r="W4546" s="5">
        <v>0</v>
      </c>
      <c r="X4546" s="5">
        <v>0</v>
      </c>
      <c r="Y4546" s="5">
        <v>1</v>
      </c>
      <c r="Z4546" s="5">
        <v>1</v>
      </c>
      <c r="AA4546" s="5">
        <v>1</v>
      </c>
      <c r="AB4546" s="5">
        <v>1</v>
      </c>
      <c r="AC4546" s="5">
        <v>4</v>
      </c>
      <c r="AD4546" s="5">
        <v>1</v>
      </c>
      <c r="AE4546" s="5">
        <v>1</v>
      </c>
      <c r="AF4546" s="5">
        <v>1</v>
      </c>
      <c r="AG4546" s="5">
        <v>1</v>
      </c>
      <c r="AH4546" s="5">
        <v>2</v>
      </c>
      <c r="AI4546" s="5">
        <v>3</v>
      </c>
      <c r="AJ4546" s="5" t="s">
        <v>120</v>
      </c>
      <c r="AK4546" s="5">
        <v>2.19</v>
      </c>
      <c r="AL4546" s="7">
        <v>5.0299999999999999E-7</v>
      </c>
      <c r="AM4546" s="5" t="s">
        <v>36</v>
      </c>
      <c r="AN4546" s="5" t="s">
        <v>53</v>
      </c>
      <c r="AO4546" s="5" t="s">
        <v>117</v>
      </c>
    </row>
    <row r="4547" spans="1:41" x14ac:dyDescent="0.35">
      <c r="A4547" s="5" t="s">
        <v>4672</v>
      </c>
      <c r="B4547" s="6">
        <v>26796</v>
      </c>
      <c r="C4547" s="10">
        <v>47.668946648426811</v>
      </c>
      <c r="D4547" s="5">
        <v>2</v>
      </c>
      <c r="E4547" s="5">
        <v>1</v>
      </c>
      <c r="F4547" s="10">
        <v>19.106271899999999</v>
      </c>
      <c r="G4547" s="10">
        <v>166.53553439999999</v>
      </c>
      <c r="H4547" s="10">
        <v>52.989495400000003</v>
      </c>
      <c r="I4547" s="10">
        <v>66.671341069999997</v>
      </c>
      <c r="J4547" s="10">
        <v>116.5308737</v>
      </c>
      <c r="K4547" s="10">
        <v>119.32312779999999</v>
      </c>
      <c r="L4547" s="10">
        <v>142.74334690000001</v>
      </c>
      <c r="M4547" s="10">
        <v>119.7197615</v>
      </c>
      <c r="N4547" s="10">
        <v>2.1410000849999999</v>
      </c>
      <c r="O4547" s="10">
        <v>92.573747530000006</v>
      </c>
      <c r="P4547" s="10">
        <v>106.9593673</v>
      </c>
      <c r="Q4547" s="10">
        <v>75.733218679999993</v>
      </c>
      <c r="R4547" s="5">
        <v>1</v>
      </c>
      <c r="S4547" s="5">
        <v>0</v>
      </c>
      <c r="T4547" s="5">
        <v>1</v>
      </c>
      <c r="U4547" s="5">
        <v>0</v>
      </c>
      <c r="V4547" s="5">
        <v>0</v>
      </c>
      <c r="W4547" s="5">
        <v>0</v>
      </c>
      <c r="X4547" s="5">
        <v>0</v>
      </c>
      <c r="Y4547" s="5">
        <v>1</v>
      </c>
      <c r="Z4547" s="5">
        <v>1</v>
      </c>
      <c r="AA4547" s="5">
        <v>1</v>
      </c>
      <c r="AB4547" s="5">
        <v>1</v>
      </c>
      <c r="AC4547" s="5">
        <v>4</v>
      </c>
      <c r="AD4547" s="5">
        <v>1</v>
      </c>
      <c r="AE4547" s="5">
        <v>1</v>
      </c>
      <c r="AF4547" s="5">
        <v>1</v>
      </c>
      <c r="AG4547" s="5">
        <v>1</v>
      </c>
      <c r="AH4547" s="5">
        <v>1</v>
      </c>
      <c r="AI4547" s="5">
        <v>1</v>
      </c>
      <c r="AJ4547" s="5" t="s">
        <v>123</v>
      </c>
      <c r="AK4547" s="5">
        <v>2.15</v>
      </c>
      <c r="AL4547" s="7">
        <v>1.71E-10</v>
      </c>
      <c r="AM4547" s="5" t="s">
        <v>43</v>
      </c>
      <c r="AN4547" s="5" t="s">
        <v>72</v>
      </c>
      <c r="AO4547" s="5" t="s">
        <v>92</v>
      </c>
    </row>
    <row r="4548" spans="1:41" x14ac:dyDescent="0.35">
      <c r="A4548" s="5" t="s">
        <v>4673</v>
      </c>
      <c r="B4548" s="6">
        <v>27615</v>
      </c>
      <c r="C4548" s="10">
        <v>45.428180574555405</v>
      </c>
      <c r="D4548" s="5">
        <v>2</v>
      </c>
      <c r="E4548" s="5">
        <v>0</v>
      </c>
      <c r="F4548" s="10">
        <v>23.363922500000001</v>
      </c>
      <c r="G4548" s="10">
        <v>170.78898240000001</v>
      </c>
      <c r="H4548" s="10">
        <v>68.149936999999994</v>
      </c>
      <c r="I4548" s="10">
        <v>57.048768729999999</v>
      </c>
      <c r="J4548" s="10">
        <v>117.2128876</v>
      </c>
      <c r="K4548" s="10">
        <v>118.5073927</v>
      </c>
      <c r="L4548" s="10">
        <v>141.884367</v>
      </c>
      <c r="M4548" s="10">
        <v>118.12657489999999</v>
      </c>
      <c r="N4548" s="10">
        <v>2.4870715030000001</v>
      </c>
      <c r="O4548" s="10">
        <v>95.074239210000002</v>
      </c>
      <c r="P4548" s="10">
        <v>105.4896324</v>
      </c>
      <c r="Q4548" s="10">
        <v>76.871689320000002</v>
      </c>
      <c r="R4548" s="5">
        <v>1</v>
      </c>
      <c r="S4548" s="5">
        <v>0</v>
      </c>
      <c r="T4548" s="5">
        <v>1</v>
      </c>
      <c r="U4548" s="5">
        <v>0</v>
      </c>
      <c r="V4548" s="5">
        <v>1</v>
      </c>
      <c r="W4548" s="5">
        <v>0</v>
      </c>
      <c r="X4548" s="5">
        <v>1</v>
      </c>
      <c r="Y4548" s="5">
        <v>1</v>
      </c>
      <c r="Z4548" s="5">
        <v>1</v>
      </c>
      <c r="AA4548" s="5">
        <v>1</v>
      </c>
      <c r="AB4548" s="5">
        <v>2</v>
      </c>
      <c r="AC4548" s="5">
        <v>4</v>
      </c>
      <c r="AD4548" s="5">
        <v>1</v>
      </c>
      <c r="AE4548" s="5">
        <v>1</v>
      </c>
      <c r="AF4548" s="5">
        <v>1</v>
      </c>
      <c r="AG4548" s="5">
        <v>1</v>
      </c>
      <c r="AH4548" s="5">
        <v>1</v>
      </c>
      <c r="AI4548" s="5">
        <v>1</v>
      </c>
      <c r="AJ4548" s="5" t="s">
        <v>123</v>
      </c>
      <c r="AK4548" s="5">
        <v>2.15</v>
      </c>
      <c r="AL4548" s="7">
        <v>9.8899999999999996E-9</v>
      </c>
      <c r="AM4548" s="5" t="s">
        <v>76</v>
      </c>
      <c r="AN4548" s="5" t="s">
        <v>57</v>
      </c>
      <c r="AO4548" s="5" t="s">
        <v>114</v>
      </c>
    </row>
    <row r="4549" spans="1:41" x14ac:dyDescent="0.35">
      <c r="A4549" s="5" t="s">
        <v>4674</v>
      </c>
      <c r="B4549" s="6">
        <v>35706</v>
      </c>
      <c r="C4549" s="10">
        <v>23.291381668946649</v>
      </c>
      <c r="D4549" s="5">
        <v>2</v>
      </c>
      <c r="E4549" s="5">
        <v>0</v>
      </c>
      <c r="F4549" s="10">
        <v>26.40226681</v>
      </c>
      <c r="G4549" s="10">
        <v>163.92762329999999</v>
      </c>
      <c r="H4549" s="10">
        <v>70.948872850000001</v>
      </c>
      <c r="I4549" s="10">
        <v>81.119131580000001</v>
      </c>
      <c r="J4549" s="10">
        <v>89.71364896</v>
      </c>
      <c r="K4549" s="10">
        <v>114.61885479999999</v>
      </c>
      <c r="L4549" s="10">
        <v>154.7050204</v>
      </c>
      <c r="M4549" s="10">
        <v>120.98009399999999</v>
      </c>
      <c r="N4549" s="10">
        <v>1.9071335869999999</v>
      </c>
      <c r="O4549" s="10">
        <v>90.770858200000006</v>
      </c>
      <c r="P4549" s="10">
        <v>107.9583514</v>
      </c>
      <c r="Q4549" s="10">
        <v>77.961355949999998</v>
      </c>
      <c r="R4549" s="5">
        <v>0</v>
      </c>
      <c r="S4549" s="5">
        <v>0</v>
      </c>
      <c r="T4549" s="5">
        <v>0</v>
      </c>
      <c r="U4549" s="5">
        <v>0</v>
      </c>
      <c r="V4549" s="5">
        <v>1</v>
      </c>
      <c r="W4549" s="5">
        <v>0</v>
      </c>
      <c r="X4549" s="5">
        <v>0</v>
      </c>
      <c r="Y4549" s="5">
        <v>2</v>
      </c>
      <c r="Z4549" s="5">
        <v>1</v>
      </c>
      <c r="AA4549" s="5">
        <v>1</v>
      </c>
      <c r="AB4549" s="5">
        <v>1</v>
      </c>
      <c r="AC4549" s="5">
        <v>4</v>
      </c>
      <c r="AD4549" s="5">
        <v>1</v>
      </c>
      <c r="AE4549" s="5">
        <v>1</v>
      </c>
      <c r="AF4549" s="5">
        <v>1</v>
      </c>
      <c r="AG4549" s="5">
        <v>1</v>
      </c>
      <c r="AH4549" s="5">
        <v>1</v>
      </c>
      <c r="AI4549" s="5">
        <v>1</v>
      </c>
      <c r="AJ4549" s="5" t="s">
        <v>119</v>
      </c>
      <c r="AK4549" s="5">
        <v>1.02</v>
      </c>
      <c r="AL4549" s="7">
        <v>3.2500000000000002E-9</v>
      </c>
      <c r="AM4549" s="5" t="s">
        <v>36</v>
      </c>
      <c r="AN4549" s="5" t="s">
        <v>39</v>
      </c>
      <c r="AO4549" s="5" t="s">
        <v>116</v>
      </c>
    </row>
    <row r="4550" spans="1:41" x14ac:dyDescent="0.35">
      <c r="A4550" s="5" t="s">
        <v>4675</v>
      </c>
      <c r="B4550" s="6">
        <v>33546</v>
      </c>
      <c r="C4550" s="10">
        <v>29.201094391244869</v>
      </c>
      <c r="D4550" s="5">
        <v>1</v>
      </c>
      <c r="E4550" s="5">
        <v>0</v>
      </c>
      <c r="F4550" s="10">
        <v>27.315977230000001</v>
      </c>
      <c r="G4550" s="10">
        <v>161.08325600000001</v>
      </c>
      <c r="H4550" s="10">
        <v>70.87899342</v>
      </c>
      <c r="I4550" s="10">
        <v>69.145650570000001</v>
      </c>
      <c r="J4550" s="10">
        <v>98.930211510000007</v>
      </c>
      <c r="K4550" s="10">
        <v>118.4380274</v>
      </c>
      <c r="L4550" s="10">
        <v>146.46206430000001</v>
      </c>
      <c r="M4550" s="10">
        <v>120.1824226</v>
      </c>
      <c r="N4550" s="10">
        <v>2.1181674209999999</v>
      </c>
      <c r="O4550" s="10">
        <v>98.336684120000001</v>
      </c>
      <c r="P4550" s="10">
        <v>115.7090044</v>
      </c>
      <c r="Q4550" s="10">
        <v>75.192509209999997</v>
      </c>
      <c r="R4550" s="5">
        <v>0</v>
      </c>
      <c r="S4550" s="5">
        <v>1</v>
      </c>
      <c r="T4550" s="5">
        <v>0</v>
      </c>
      <c r="U4550" s="5">
        <v>0</v>
      </c>
      <c r="V4550" s="5">
        <v>0</v>
      </c>
      <c r="W4550" s="5">
        <v>0</v>
      </c>
      <c r="X4550" s="5">
        <v>0</v>
      </c>
      <c r="Y4550" s="5">
        <v>2</v>
      </c>
      <c r="Z4550" s="5">
        <v>1</v>
      </c>
      <c r="AA4550" s="5">
        <v>1</v>
      </c>
      <c r="AB4550" s="5">
        <v>1</v>
      </c>
      <c r="AC4550" s="5">
        <v>4</v>
      </c>
      <c r="AD4550" s="5">
        <v>1</v>
      </c>
      <c r="AE4550" s="5">
        <v>1</v>
      </c>
      <c r="AF4550" s="5">
        <v>1</v>
      </c>
      <c r="AG4550" s="5">
        <v>1</v>
      </c>
      <c r="AH4550" s="5">
        <v>1</v>
      </c>
      <c r="AI4550" s="5">
        <v>1</v>
      </c>
      <c r="AJ4550" s="5" t="s">
        <v>120</v>
      </c>
      <c r="AK4550" s="5">
        <v>2.19</v>
      </c>
      <c r="AL4550" s="7">
        <v>1.67E-7</v>
      </c>
      <c r="AM4550" s="5" t="s">
        <v>36</v>
      </c>
      <c r="AN4550" s="5" t="s">
        <v>57</v>
      </c>
      <c r="AO4550" s="5" t="s">
        <v>59</v>
      </c>
    </row>
    <row r="4551" spans="1:41" x14ac:dyDescent="0.35">
      <c r="A4551" s="5" t="s">
        <v>4676</v>
      </c>
      <c r="B4551" s="6">
        <v>31950</v>
      </c>
      <c r="C4551" s="10">
        <v>33.567715458276332</v>
      </c>
      <c r="D4551" s="5">
        <v>2</v>
      </c>
      <c r="E4551" s="5">
        <v>0</v>
      </c>
      <c r="F4551" s="10">
        <v>23.660683070000001</v>
      </c>
      <c r="G4551" s="10">
        <v>170.16035579999999</v>
      </c>
      <c r="H4551" s="10">
        <v>68.508435300000002</v>
      </c>
      <c r="I4551" s="10">
        <v>69.314093810000003</v>
      </c>
      <c r="J4551" s="10">
        <v>114.85708289999999</v>
      </c>
      <c r="K4551" s="10">
        <v>112.5980668</v>
      </c>
      <c r="L4551" s="10">
        <v>172.3889259</v>
      </c>
      <c r="M4551" s="10">
        <v>118.1189464</v>
      </c>
      <c r="N4551" s="10">
        <v>2.4870688830000001</v>
      </c>
      <c r="O4551" s="10">
        <v>89.404805949999997</v>
      </c>
      <c r="P4551" s="10">
        <v>108.2542411</v>
      </c>
      <c r="Q4551" s="10">
        <v>86.573171290000005</v>
      </c>
      <c r="R4551" s="5">
        <v>1</v>
      </c>
      <c r="S4551" s="5">
        <v>0</v>
      </c>
      <c r="T4551" s="5">
        <v>1</v>
      </c>
      <c r="U4551" s="5">
        <v>0</v>
      </c>
      <c r="V4551" s="5">
        <v>0</v>
      </c>
      <c r="W4551" s="5">
        <v>0</v>
      </c>
      <c r="X4551" s="5">
        <v>0</v>
      </c>
      <c r="Y4551" s="5">
        <v>1</v>
      </c>
      <c r="Z4551" s="5">
        <v>1</v>
      </c>
      <c r="AA4551" s="5">
        <v>2</v>
      </c>
      <c r="AB4551" s="5">
        <v>1</v>
      </c>
      <c r="AC4551" s="5">
        <v>4</v>
      </c>
      <c r="AD4551" s="5">
        <v>1</v>
      </c>
      <c r="AE4551" s="5">
        <v>1</v>
      </c>
      <c r="AF4551" s="5">
        <v>1</v>
      </c>
      <c r="AG4551" s="5">
        <v>1</v>
      </c>
      <c r="AH4551" s="5">
        <v>2</v>
      </c>
      <c r="AI4551" s="5">
        <v>3</v>
      </c>
      <c r="AJ4551" s="5" t="s">
        <v>121</v>
      </c>
      <c r="AK4551" s="5">
        <v>1.02</v>
      </c>
      <c r="AL4551" s="7">
        <v>6.5699999999999998E-6</v>
      </c>
      <c r="AM4551" s="5" t="s">
        <v>36</v>
      </c>
      <c r="AN4551" s="5" t="s">
        <v>39</v>
      </c>
      <c r="AO4551" s="5" t="s">
        <v>61</v>
      </c>
    </row>
    <row r="4552" spans="1:41" x14ac:dyDescent="0.35">
      <c r="A4552" s="5" t="s">
        <v>4677</v>
      </c>
      <c r="B4552" s="6">
        <v>27661</v>
      </c>
      <c r="C4552" s="10">
        <v>45.302325581395351</v>
      </c>
      <c r="D4552" s="5">
        <v>1</v>
      </c>
      <c r="E4552" s="5">
        <v>3</v>
      </c>
      <c r="F4552" s="10">
        <v>21.18093472</v>
      </c>
      <c r="G4552" s="10">
        <v>167.3840984</v>
      </c>
      <c r="H4552" s="10">
        <v>59.343549150000001</v>
      </c>
      <c r="I4552" s="10">
        <v>63.919529179999998</v>
      </c>
      <c r="J4552" s="10">
        <v>67.933992860000004</v>
      </c>
      <c r="K4552" s="10">
        <v>125.004212</v>
      </c>
      <c r="L4552" s="10">
        <v>144.318263</v>
      </c>
      <c r="M4552" s="10">
        <v>115.4851219</v>
      </c>
      <c r="N4552" s="10">
        <v>2.2578117340000001</v>
      </c>
      <c r="O4552" s="10">
        <v>91.396052260000005</v>
      </c>
      <c r="P4552" s="10">
        <v>111.44499829999999</v>
      </c>
      <c r="Q4552" s="10">
        <v>76.903872219999997</v>
      </c>
      <c r="R4552" s="5">
        <v>0</v>
      </c>
      <c r="S4552" s="5">
        <v>0</v>
      </c>
      <c r="T4552" s="5">
        <v>0</v>
      </c>
      <c r="U4552" s="5">
        <v>0</v>
      </c>
      <c r="V4552" s="5">
        <v>0</v>
      </c>
      <c r="W4552" s="5">
        <v>0</v>
      </c>
      <c r="X4552" s="5">
        <v>1</v>
      </c>
      <c r="Y4552" s="5">
        <v>1</v>
      </c>
      <c r="Z4552" s="5">
        <v>1</v>
      </c>
      <c r="AA4552" s="5">
        <v>1</v>
      </c>
      <c r="AB4552" s="5">
        <v>2</v>
      </c>
      <c r="AC4552" s="5">
        <v>4</v>
      </c>
      <c r="AD4552" s="5">
        <v>1</v>
      </c>
      <c r="AE4552" s="5">
        <v>1</v>
      </c>
      <c r="AF4552" s="5">
        <v>1</v>
      </c>
      <c r="AG4552" s="5">
        <v>1</v>
      </c>
      <c r="AH4552" s="5">
        <v>1</v>
      </c>
      <c r="AI4552" s="5">
        <v>1</v>
      </c>
      <c r="AJ4552" s="5" t="s">
        <v>122</v>
      </c>
      <c r="AK4552" s="5">
        <v>3.36</v>
      </c>
      <c r="AL4552" s="7">
        <v>8.2300000000000003E-11</v>
      </c>
      <c r="AM4552" s="5" t="s">
        <v>36</v>
      </c>
      <c r="AN4552" s="5" t="s">
        <v>39</v>
      </c>
      <c r="AO4552" s="5" t="s">
        <v>60</v>
      </c>
    </row>
    <row r="4553" spans="1:41" x14ac:dyDescent="0.35">
      <c r="A4553" s="5" t="s">
        <v>4678</v>
      </c>
      <c r="B4553" s="6">
        <v>29579</v>
      </c>
      <c r="C4553" s="10">
        <v>40.054719562243505</v>
      </c>
      <c r="D4553" s="5">
        <v>2</v>
      </c>
      <c r="E4553" s="5">
        <v>1</v>
      </c>
      <c r="F4553" s="10">
        <v>27.009357319999999</v>
      </c>
      <c r="G4553" s="10">
        <v>174.43279419999999</v>
      </c>
      <c r="H4553" s="10">
        <v>82.180830560000004</v>
      </c>
      <c r="I4553" s="10">
        <v>72.919873800000005</v>
      </c>
      <c r="J4553" s="10">
        <v>114.1881613</v>
      </c>
      <c r="K4553" s="10">
        <v>117.8618333</v>
      </c>
      <c r="L4553" s="10">
        <v>143.65493710000001</v>
      </c>
      <c r="M4553" s="10">
        <v>118.2932436</v>
      </c>
      <c r="N4553" s="10">
        <v>1.9700382030000001</v>
      </c>
      <c r="O4553" s="10">
        <v>95.317985809999996</v>
      </c>
      <c r="P4553" s="10">
        <v>112.4686136</v>
      </c>
      <c r="Q4553" s="10">
        <v>79.518331750000002</v>
      </c>
      <c r="R4553" s="5">
        <v>1</v>
      </c>
      <c r="S4553" s="5">
        <v>0</v>
      </c>
      <c r="T4553" s="5">
        <v>1</v>
      </c>
      <c r="U4553" s="5">
        <v>0</v>
      </c>
      <c r="V4553" s="5">
        <v>0</v>
      </c>
      <c r="W4553" s="5">
        <v>0</v>
      </c>
      <c r="X4553" s="5">
        <v>0</v>
      </c>
      <c r="Y4553" s="5">
        <v>2</v>
      </c>
      <c r="Z4553" s="5">
        <v>1</v>
      </c>
      <c r="AA4553" s="5">
        <v>1</v>
      </c>
      <c r="AB4553" s="5">
        <v>1</v>
      </c>
      <c r="AC4553" s="5">
        <v>4</v>
      </c>
      <c r="AD4553" s="5">
        <v>1</v>
      </c>
      <c r="AE4553" s="5">
        <v>1</v>
      </c>
      <c r="AF4553" s="5">
        <v>1</v>
      </c>
      <c r="AG4553" s="5">
        <v>1</v>
      </c>
      <c r="AH4553" s="5">
        <v>1</v>
      </c>
      <c r="AI4553" s="5">
        <v>1</v>
      </c>
      <c r="AJ4553" s="5" t="s">
        <v>123</v>
      </c>
      <c r="AK4553" s="5">
        <v>1.02</v>
      </c>
      <c r="AL4553" s="7">
        <v>4.6499999999999999E-8</v>
      </c>
      <c r="AM4553" s="5" t="s">
        <v>36</v>
      </c>
      <c r="AN4553" s="5" t="s">
        <v>55</v>
      </c>
      <c r="AO4553" s="5" t="s">
        <v>56</v>
      </c>
    </row>
    <row r="4554" spans="1:41" x14ac:dyDescent="0.35">
      <c r="A4554" s="5" t="s">
        <v>4679</v>
      </c>
      <c r="B4554" s="6">
        <v>31203</v>
      </c>
      <c r="C4554" s="10">
        <v>35.611491108071135</v>
      </c>
      <c r="D4554" s="5">
        <v>1</v>
      </c>
      <c r="E4554" s="5">
        <v>0</v>
      </c>
      <c r="F4554" s="10">
        <v>23.529229239999999</v>
      </c>
      <c r="G4554" s="10">
        <v>162.11825279999999</v>
      </c>
      <c r="H4554" s="10">
        <v>61.840291759999999</v>
      </c>
      <c r="I4554" s="10">
        <v>63.446121169999998</v>
      </c>
      <c r="J4554" s="10">
        <v>97.460200240000006</v>
      </c>
      <c r="K4554" s="10">
        <v>115.110043</v>
      </c>
      <c r="L4554" s="10">
        <v>142.32185720000001</v>
      </c>
      <c r="M4554" s="10">
        <v>120.7591362</v>
      </c>
      <c r="N4554" s="10">
        <v>2.2431924059999999</v>
      </c>
      <c r="O4554" s="10">
        <v>90.204073199999996</v>
      </c>
      <c r="P4554" s="10">
        <v>107.75721059999999</v>
      </c>
      <c r="Q4554" s="10">
        <v>73.086793380000003</v>
      </c>
      <c r="R4554" s="5">
        <v>0</v>
      </c>
      <c r="S4554" s="5">
        <v>0</v>
      </c>
      <c r="T4554" s="5">
        <v>0</v>
      </c>
      <c r="U4554" s="5">
        <v>0</v>
      </c>
      <c r="V4554" s="5">
        <v>0</v>
      </c>
      <c r="W4554" s="5">
        <v>1</v>
      </c>
      <c r="X4554" s="5">
        <v>0</v>
      </c>
      <c r="Y4554" s="5">
        <v>1</v>
      </c>
      <c r="Z4554" s="5">
        <v>1</v>
      </c>
      <c r="AA4554" s="5">
        <v>1</v>
      </c>
      <c r="AB4554" s="5">
        <v>2</v>
      </c>
      <c r="AC4554" s="5">
        <v>4</v>
      </c>
      <c r="AD4554" s="5">
        <v>1</v>
      </c>
      <c r="AE4554" s="5">
        <v>1</v>
      </c>
      <c r="AF4554" s="5">
        <v>1</v>
      </c>
      <c r="AG4554" s="5">
        <v>1</v>
      </c>
      <c r="AH4554" s="5">
        <v>1</v>
      </c>
      <c r="AI4554" s="5">
        <v>1</v>
      </c>
      <c r="AJ4554" s="5" t="s">
        <v>120</v>
      </c>
      <c r="AK4554" s="5">
        <v>2.19</v>
      </c>
      <c r="AL4554" s="7">
        <v>1.1100000000000001E-9</v>
      </c>
      <c r="AM4554" s="5" t="s">
        <v>43</v>
      </c>
      <c r="AN4554" s="5" t="s">
        <v>51</v>
      </c>
      <c r="AO4554" s="5" t="s">
        <v>52</v>
      </c>
    </row>
    <row r="4555" spans="1:41" x14ac:dyDescent="0.35">
      <c r="A4555" s="5" t="s">
        <v>4680</v>
      </c>
      <c r="B4555" s="6">
        <v>27355</v>
      </c>
      <c r="C4555" s="10">
        <v>46.139534883720927</v>
      </c>
      <c r="D4555" s="5">
        <v>1</v>
      </c>
      <c r="E4555" s="5">
        <v>0</v>
      </c>
      <c r="F4555" s="10">
        <v>26.1664736</v>
      </c>
      <c r="G4555" s="10">
        <v>162.845248</v>
      </c>
      <c r="H4555" s="10">
        <v>69.389758720000003</v>
      </c>
      <c r="I4555" s="10">
        <v>64.697654279999995</v>
      </c>
      <c r="J4555" s="10">
        <v>74.747236639999997</v>
      </c>
      <c r="K4555" s="10">
        <v>123.25818719999999</v>
      </c>
      <c r="L4555" s="10">
        <v>142.76451449999999</v>
      </c>
      <c r="M4555" s="10">
        <v>117.40043439999999</v>
      </c>
      <c r="N4555" s="10">
        <v>2.2066412770000001</v>
      </c>
      <c r="O4555" s="10">
        <v>91.176745249999996</v>
      </c>
      <c r="P4555" s="10">
        <v>106.27118520000001</v>
      </c>
      <c r="Q4555" s="10">
        <v>82.596001090000001</v>
      </c>
      <c r="R4555" s="5">
        <v>0</v>
      </c>
      <c r="S4555" s="5">
        <v>0</v>
      </c>
      <c r="T4555" s="5">
        <v>1</v>
      </c>
      <c r="U4555" s="5">
        <v>0</v>
      </c>
      <c r="V4555" s="5">
        <v>0</v>
      </c>
      <c r="W4555" s="5">
        <v>0</v>
      </c>
      <c r="X4555" s="5">
        <v>0</v>
      </c>
      <c r="Y4555" s="5">
        <v>2</v>
      </c>
      <c r="Z4555" s="5">
        <v>1</v>
      </c>
      <c r="AA4555" s="5">
        <v>1</v>
      </c>
      <c r="AB4555" s="5">
        <v>2</v>
      </c>
      <c r="AC4555" s="5">
        <v>4</v>
      </c>
      <c r="AD4555" s="5">
        <v>1</v>
      </c>
      <c r="AE4555" s="5">
        <v>1</v>
      </c>
      <c r="AF4555" s="5">
        <v>1</v>
      </c>
      <c r="AG4555" s="5">
        <v>1</v>
      </c>
      <c r="AH4555" s="5">
        <v>2</v>
      </c>
      <c r="AI4555" s="5">
        <v>3</v>
      </c>
      <c r="AJ4555" s="5" t="s">
        <v>122</v>
      </c>
      <c r="AK4555" s="5">
        <v>3.36</v>
      </c>
      <c r="AL4555" s="7">
        <v>2.0099999999999999E-9</v>
      </c>
      <c r="AM4555" s="5" t="s">
        <v>76</v>
      </c>
      <c r="AN4555" s="5" t="s">
        <v>77</v>
      </c>
      <c r="AO4555" s="5" t="s">
        <v>78</v>
      </c>
    </row>
    <row r="4556" spans="1:41" x14ac:dyDescent="0.35">
      <c r="A4556" s="5" t="s">
        <v>4681</v>
      </c>
      <c r="B4556" s="6">
        <v>36655</v>
      </c>
      <c r="C4556" s="10">
        <v>20.694938440492475</v>
      </c>
      <c r="D4556" s="5">
        <v>1</v>
      </c>
      <c r="E4556" s="5">
        <v>0</v>
      </c>
      <c r="F4556" s="10">
        <v>28.191348900000001</v>
      </c>
      <c r="G4556" s="10">
        <v>156.60728649999999</v>
      </c>
      <c r="H4556" s="10">
        <v>69.141657449999997</v>
      </c>
      <c r="I4556" s="10">
        <v>61.469915190000002</v>
      </c>
      <c r="J4556" s="10">
        <v>91.051403390000004</v>
      </c>
      <c r="K4556" s="10">
        <v>110.37275820000001</v>
      </c>
      <c r="L4556" s="10">
        <v>179.29413439999999</v>
      </c>
      <c r="M4556" s="10">
        <v>112.9375385</v>
      </c>
      <c r="N4556" s="10">
        <v>2.9167786210000002</v>
      </c>
      <c r="O4556" s="10">
        <v>87.125277890000007</v>
      </c>
      <c r="P4556" s="10">
        <v>113.04406229999999</v>
      </c>
      <c r="Q4556" s="10">
        <v>74.707826999999995</v>
      </c>
      <c r="R4556" s="5">
        <v>0</v>
      </c>
      <c r="S4556" s="5">
        <v>0</v>
      </c>
      <c r="T4556" s="5">
        <v>1</v>
      </c>
      <c r="U4556" s="5">
        <v>0</v>
      </c>
      <c r="V4556" s="5">
        <v>0</v>
      </c>
      <c r="W4556" s="5">
        <v>0</v>
      </c>
      <c r="X4556" s="5">
        <v>0</v>
      </c>
      <c r="Y4556" s="5">
        <v>2</v>
      </c>
      <c r="Z4556" s="5">
        <v>1</v>
      </c>
      <c r="AA4556" s="5">
        <v>2</v>
      </c>
      <c r="AB4556" s="5">
        <v>2</v>
      </c>
      <c r="AC4556" s="5">
        <v>4</v>
      </c>
      <c r="AD4556" s="5">
        <v>1</v>
      </c>
      <c r="AE4556" s="5">
        <v>1</v>
      </c>
      <c r="AF4556" s="5">
        <v>1</v>
      </c>
      <c r="AG4556" s="5">
        <v>1</v>
      </c>
      <c r="AH4556" s="5">
        <v>1</v>
      </c>
      <c r="AI4556" s="5">
        <v>1</v>
      </c>
      <c r="AJ4556" s="5" t="s">
        <v>35</v>
      </c>
      <c r="AK4556" s="5">
        <v>2.19</v>
      </c>
      <c r="AL4556" s="7">
        <v>1.9400000000000001E-5</v>
      </c>
      <c r="AM4556" s="5" t="s">
        <v>43</v>
      </c>
      <c r="AN4556" s="5" t="s">
        <v>51</v>
      </c>
      <c r="AO4556" s="5" t="s">
        <v>52</v>
      </c>
    </row>
    <row r="4557" spans="1:41" x14ac:dyDescent="0.35">
      <c r="A4557" s="5" t="s">
        <v>4682</v>
      </c>
      <c r="B4557" s="6">
        <v>29202</v>
      </c>
      <c r="C4557" s="10">
        <v>41.086183310533514</v>
      </c>
      <c r="D4557" s="5">
        <v>1</v>
      </c>
      <c r="E4557" s="5">
        <v>0</v>
      </c>
      <c r="F4557" s="10">
        <v>23.965510829999999</v>
      </c>
      <c r="G4557" s="10">
        <v>162.92241150000001</v>
      </c>
      <c r="H4557" s="10">
        <v>63.613362119999998</v>
      </c>
      <c r="I4557" s="10">
        <v>60.502961880000001</v>
      </c>
      <c r="J4557" s="10">
        <v>80.887225310000005</v>
      </c>
      <c r="K4557" s="10">
        <v>115.26002889999999</v>
      </c>
      <c r="L4557" s="10">
        <v>143.0533422</v>
      </c>
      <c r="M4557" s="10">
        <v>115.5473087</v>
      </c>
      <c r="N4557" s="10">
        <v>2.364402299</v>
      </c>
      <c r="O4557" s="10">
        <v>91.576079559999997</v>
      </c>
      <c r="P4557" s="10">
        <v>110.91119310000001</v>
      </c>
      <c r="Q4557" s="10">
        <v>76.558224800000005</v>
      </c>
      <c r="R4557" s="5">
        <v>1</v>
      </c>
      <c r="S4557" s="5">
        <v>0</v>
      </c>
      <c r="T4557" s="5">
        <v>1</v>
      </c>
      <c r="U4557" s="5">
        <v>0</v>
      </c>
      <c r="V4557" s="5">
        <v>0</v>
      </c>
      <c r="W4557" s="5">
        <v>1</v>
      </c>
      <c r="X4557" s="5">
        <v>0</v>
      </c>
      <c r="Y4557" s="5">
        <v>1</v>
      </c>
      <c r="Z4557" s="5">
        <v>1</v>
      </c>
      <c r="AA4557" s="5">
        <v>1</v>
      </c>
      <c r="AB4557" s="5">
        <v>2</v>
      </c>
      <c r="AC4557" s="5">
        <v>4</v>
      </c>
      <c r="AD4557" s="5">
        <v>1</v>
      </c>
      <c r="AE4557" s="5">
        <v>1</v>
      </c>
      <c r="AF4557" s="5">
        <v>1</v>
      </c>
      <c r="AG4557" s="5">
        <v>1</v>
      </c>
      <c r="AH4557" s="5">
        <v>1</v>
      </c>
      <c r="AI4557" s="5">
        <v>1</v>
      </c>
      <c r="AJ4557" s="5" t="s">
        <v>122</v>
      </c>
      <c r="AK4557" s="5">
        <v>2.19</v>
      </c>
      <c r="AL4557" s="7">
        <v>1.1700000000000001E-8</v>
      </c>
      <c r="AM4557" s="5" t="s">
        <v>76</v>
      </c>
      <c r="AN4557" s="5" t="s">
        <v>37</v>
      </c>
      <c r="AO4557" s="5" t="s">
        <v>84</v>
      </c>
    </row>
    <row r="4558" spans="1:41" x14ac:dyDescent="0.35">
      <c r="A4558" s="5" t="s">
        <v>4683</v>
      </c>
      <c r="B4558" s="6">
        <v>26790</v>
      </c>
      <c r="C4558" s="10">
        <v>47.685362517099861</v>
      </c>
      <c r="D4558" s="5">
        <v>1</v>
      </c>
      <c r="E4558" s="5">
        <v>0</v>
      </c>
      <c r="F4558" s="10">
        <v>19.419798620000002</v>
      </c>
      <c r="G4558" s="10">
        <v>162.23385020000001</v>
      </c>
      <c r="H4558" s="10">
        <v>51.11256461</v>
      </c>
      <c r="I4558" s="10">
        <v>64.286658590000002</v>
      </c>
      <c r="J4558" s="10">
        <v>73.214580729999994</v>
      </c>
      <c r="K4558" s="10">
        <v>123.814578</v>
      </c>
      <c r="L4558" s="10">
        <v>136.6902742</v>
      </c>
      <c r="M4558" s="10">
        <v>121.849649</v>
      </c>
      <c r="N4558" s="10">
        <v>2.1262619210000002</v>
      </c>
      <c r="O4558" s="10">
        <v>93.66537615</v>
      </c>
      <c r="P4558" s="10">
        <v>108.1616801</v>
      </c>
      <c r="Q4558" s="10">
        <v>79.442444809999998</v>
      </c>
      <c r="R4558" s="5">
        <v>0</v>
      </c>
      <c r="S4558" s="5">
        <v>0</v>
      </c>
      <c r="T4558" s="5">
        <v>0</v>
      </c>
      <c r="U4558" s="5">
        <v>0</v>
      </c>
      <c r="V4558" s="5">
        <v>0</v>
      </c>
      <c r="W4558" s="5">
        <v>0</v>
      </c>
      <c r="X4558" s="5">
        <v>1</v>
      </c>
      <c r="Y4558" s="5">
        <v>1</v>
      </c>
      <c r="Z4558" s="5">
        <v>1</v>
      </c>
      <c r="AA4558" s="5">
        <v>1</v>
      </c>
      <c r="AB4558" s="5">
        <v>2</v>
      </c>
      <c r="AC4558" s="5">
        <v>4</v>
      </c>
      <c r="AD4558" s="5">
        <v>1</v>
      </c>
      <c r="AE4558" s="5">
        <v>1</v>
      </c>
      <c r="AF4558" s="5">
        <v>1</v>
      </c>
      <c r="AG4558" s="5">
        <v>1</v>
      </c>
      <c r="AH4558" s="5">
        <v>1</v>
      </c>
      <c r="AI4558" s="5">
        <v>1</v>
      </c>
      <c r="AJ4558" s="5" t="s">
        <v>122</v>
      </c>
      <c r="AK4558" s="5">
        <v>3.36</v>
      </c>
      <c r="AL4558" s="7">
        <v>9.27E-11</v>
      </c>
      <c r="AM4558" s="5" t="s">
        <v>43</v>
      </c>
      <c r="AN4558" s="5" t="s">
        <v>79</v>
      </c>
      <c r="AO4558" s="5" t="s">
        <v>80</v>
      </c>
    </row>
    <row r="4559" spans="1:41" x14ac:dyDescent="0.35">
      <c r="A4559" s="5" t="s">
        <v>4684</v>
      </c>
      <c r="B4559" s="6">
        <v>30949</v>
      </c>
      <c r="C4559" s="10">
        <v>36.306429548563614</v>
      </c>
      <c r="D4559" s="5">
        <v>2</v>
      </c>
      <c r="E4559" s="5">
        <v>2</v>
      </c>
      <c r="F4559" s="10">
        <v>24.40092933</v>
      </c>
      <c r="G4559" s="10">
        <v>175.6911819</v>
      </c>
      <c r="H4559" s="10">
        <v>75.319303599999998</v>
      </c>
      <c r="I4559" s="10">
        <v>78.355147489999993</v>
      </c>
      <c r="J4559" s="10">
        <v>113.9663302</v>
      </c>
      <c r="K4559" s="10">
        <v>110.1060658</v>
      </c>
      <c r="L4559" s="10">
        <v>171.18595300000001</v>
      </c>
      <c r="M4559" s="10">
        <v>127.13968509999999</v>
      </c>
      <c r="N4559" s="10">
        <v>2.1847441860000001</v>
      </c>
      <c r="O4559" s="10">
        <v>89.0905226</v>
      </c>
      <c r="P4559" s="10">
        <v>108.1427436</v>
      </c>
      <c r="Q4559" s="10">
        <v>83.361022599999998</v>
      </c>
      <c r="R4559" s="5">
        <v>1</v>
      </c>
      <c r="S4559" s="5">
        <v>0</v>
      </c>
      <c r="T4559" s="5">
        <v>0</v>
      </c>
      <c r="U4559" s="5">
        <v>0</v>
      </c>
      <c r="V4559" s="5">
        <v>0</v>
      </c>
      <c r="W4559" s="5">
        <v>0</v>
      </c>
      <c r="X4559" s="5">
        <v>0</v>
      </c>
      <c r="Y4559" s="5">
        <v>1</v>
      </c>
      <c r="Z4559" s="5">
        <v>1</v>
      </c>
      <c r="AA4559" s="5">
        <v>2</v>
      </c>
      <c r="AB4559" s="5">
        <v>1</v>
      </c>
      <c r="AC4559" s="5">
        <v>4</v>
      </c>
      <c r="AD4559" s="5">
        <v>1</v>
      </c>
      <c r="AE4559" s="5">
        <v>1</v>
      </c>
      <c r="AF4559" s="5">
        <v>1</v>
      </c>
      <c r="AG4559" s="5">
        <v>1</v>
      </c>
      <c r="AH4559" s="5">
        <v>2</v>
      </c>
      <c r="AI4559" s="5">
        <v>3</v>
      </c>
      <c r="AJ4559" s="5" t="s">
        <v>121</v>
      </c>
      <c r="AK4559" s="5">
        <v>1.02</v>
      </c>
      <c r="AL4559" s="7">
        <v>1.7800000000000001E-7</v>
      </c>
      <c r="AM4559" s="5" t="s">
        <v>36</v>
      </c>
      <c r="AN4559" s="5" t="s">
        <v>86</v>
      </c>
      <c r="AO4559" s="5" t="s">
        <v>87</v>
      </c>
    </row>
    <row r="4560" spans="1:41" x14ac:dyDescent="0.35">
      <c r="A4560" s="5" t="s">
        <v>4685</v>
      </c>
      <c r="B4560" s="6">
        <v>33466</v>
      </c>
      <c r="C4560" s="10">
        <v>29.419972640218877</v>
      </c>
      <c r="D4560" s="5">
        <v>2</v>
      </c>
      <c r="E4560" s="5">
        <v>0</v>
      </c>
      <c r="F4560" s="10">
        <v>32.857408530000001</v>
      </c>
      <c r="G4560" s="10">
        <v>173.2688637</v>
      </c>
      <c r="H4560" s="10">
        <v>98.644837559999999</v>
      </c>
      <c r="I4560" s="10">
        <v>40.70351385</v>
      </c>
      <c r="J4560" s="10">
        <v>200.25094870000001</v>
      </c>
      <c r="K4560" s="10">
        <v>133.14771579999999</v>
      </c>
      <c r="L4560" s="10">
        <v>294.57112069999999</v>
      </c>
      <c r="M4560" s="10">
        <v>465.3341891</v>
      </c>
      <c r="N4560" s="10">
        <v>7.2369948639999997</v>
      </c>
      <c r="O4560" s="10">
        <v>116.25413159999999</v>
      </c>
      <c r="P4560" s="10">
        <v>127.4186828</v>
      </c>
      <c r="Q4560" s="10">
        <v>86.258052579999998</v>
      </c>
      <c r="R4560" s="5">
        <v>0</v>
      </c>
      <c r="S4560" s="5">
        <v>1</v>
      </c>
      <c r="T4560" s="5">
        <v>1</v>
      </c>
      <c r="U4560" s="5">
        <v>1</v>
      </c>
      <c r="V4560" s="5">
        <v>0</v>
      </c>
      <c r="W4560" s="5">
        <v>1</v>
      </c>
      <c r="X4560" s="5">
        <v>0</v>
      </c>
      <c r="Y4560" s="5">
        <v>3</v>
      </c>
      <c r="Z4560" s="5">
        <v>3</v>
      </c>
      <c r="AA4560" s="5">
        <v>4</v>
      </c>
      <c r="AB4560" s="5">
        <v>3</v>
      </c>
      <c r="AC4560" s="5">
        <v>3</v>
      </c>
      <c r="AD4560" s="5">
        <v>4</v>
      </c>
      <c r="AE4560" s="5">
        <v>3</v>
      </c>
      <c r="AF4560" s="5">
        <v>4</v>
      </c>
      <c r="AG4560" s="5">
        <v>2</v>
      </c>
      <c r="AH4560" s="5">
        <v>2</v>
      </c>
      <c r="AI4560" s="5">
        <v>3</v>
      </c>
      <c r="AJ4560" s="5" t="s">
        <v>127</v>
      </c>
      <c r="AK4560" s="5">
        <v>1.02</v>
      </c>
      <c r="AL4560" s="5">
        <v>0.99679497500000003</v>
      </c>
      <c r="AM4560" s="5" t="s">
        <v>36</v>
      </c>
      <c r="AN4560" s="5" t="s">
        <v>74</v>
      </c>
      <c r="AO4560" s="5" t="s">
        <v>109</v>
      </c>
    </row>
    <row r="4561" spans="1:41" x14ac:dyDescent="0.35">
      <c r="A4561" s="5" t="s">
        <v>4686</v>
      </c>
      <c r="B4561" s="6">
        <v>25304</v>
      </c>
      <c r="C4561" s="10">
        <v>51.751025991792069</v>
      </c>
      <c r="D4561" s="5">
        <v>2</v>
      </c>
      <c r="E4561" s="5">
        <v>1</v>
      </c>
      <c r="F4561" s="10">
        <v>25.509629409999999</v>
      </c>
      <c r="G4561" s="10">
        <v>172.2290375</v>
      </c>
      <c r="H4561" s="10">
        <v>75.668809019999998</v>
      </c>
      <c r="I4561" s="10">
        <v>58.153929269999999</v>
      </c>
      <c r="J4561" s="10">
        <v>118.25802779999999</v>
      </c>
      <c r="K4561" s="10">
        <v>119.7864297</v>
      </c>
      <c r="L4561" s="10">
        <v>146.20228560000001</v>
      </c>
      <c r="M4561" s="10">
        <v>126.17802279999999</v>
      </c>
      <c r="N4561" s="10">
        <v>2.5140568729999999</v>
      </c>
      <c r="O4561" s="10">
        <v>85.882964279999996</v>
      </c>
      <c r="P4561" s="10">
        <v>115.30068420000001</v>
      </c>
      <c r="Q4561" s="10">
        <v>74.531937400000004</v>
      </c>
      <c r="R4561" s="5">
        <v>0</v>
      </c>
      <c r="S4561" s="5">
        <v>1</v>
      </c>
      <c r="T4561" s="5">
        <v>1</v>
      </c>
      <c r="U4561" s="5">
        <v>0</v>
      </c>
      <c r="V4561" s="5">
        <v>0</v>
      </c>
      <c r="W4561" s="5">
        <v>1</v>
      </c>
      <c r="X4561" s="5">
        <v>0</v>
      </c>
      <c r="Y4561" s="5">
        <v>2</v>
      </c>
      <c r="Z4561" s="5">
        <v>1</v>
      </c>
      <c r="AA4561" s="5">
        <v>1</v>
      </c>
      <c r="AB4561" s="5">
        <v>2</v>
      </c>
      <c r="AC4561" s="5">
        <v>4</v>
      </c>
      <c r="AD4561" s="5">
        <v>1</v>
      </c>
      <c r="AE4561" s="5">
        <v>1</v>
      </c>
      <c r="AF4561" s="5">
        <v>1</v>
      </c>
      <c r="AG4561" s="5">
        <v>1</v>
      </c>
      <c r="AH4561" s="5">
        <v>1</v>
      </c>
      <c r="AI4561" s="5">
        <v>1</v>
      </c>
      <c r="AJ4561" s="5" t="s">
        <v>123</v>
      </c>
      <c r="AK4561" s="5">
        <v>2.15</v>
      </c>
      <c r="AL4561" s="7">
        <v>5.7500000000000002E-9</v>
      </c>
      <c r="AM4561" s="5" t="s">
        <v>36</v>
      </c>
      <c r="AN4561" s="5" t="s">
        <v>39</v>
      </c>
      <c r="AO4561" s="5" t="s">
        <v>113</v>
      </c>
    </row>
    <row r="4562" spans="1:41" x14ac:dyDescent="0.35">
      <c r="A4562" s="5" t="s">
        <v>4687</v>
      </c>
      <c r="B4562" s="6">
        <v>33796</v>
      </c>
      <c r="C4562" s="10">
        <v>28.517099863201093</v>
      </c>
      <c r="D4562" s="5">
        <v>2</v>
      </c>
      <c r="E4562" s="5">
        <v>0</v>
      </c>
      <c r="F4562" s="10">
        <v>20.755571920000001</v>
      </c>
      <c r="G4562" s="10">
        <v>172.6236293</v>
      </c>
      <c r="H4562" s="10">
        <v>61.849357300000001</v>
      </c>
      <c r="I4562" s="10">
        <v>78.695151730000006</v>
      </c>
      <c r="J4562" s="10">
        <v>85.354025750000005</v>
      </c>
      <c r="K4562" s="10">
        <v>114.456451</v>
      </c>
      <c r="L4562" s="10">
        <v>149.08103370000001</v>
      </c>
      <c r="M4562" s="10">
        <v>116.3124126</v>
      </c>
      <c r="N4562" s="10">
        <v>1.894411922</v>
      </c>
      <c r="O4562" s="10">
        <v>91.197166240000001</v>
      </c>
      <c r="P4562" s="10">
        <v>108.9412403</v>
      </c>
      <c r="Q4562" s="10">
        <v>83.32617424</v>
      </c>
      <c r="R4562" s="5">
        <v>0</v>
      </c>
      <c r="S4562" s="5">
        <v>0</v>
      </c>
      <c r="T4562" s="5">
        <v>1</v>
      </c>
      <c r="U4562" s="5">
        <v>0</v>
      </c>
      <c r="V4562" s="5">
        <v>0</v>
      </c>
      <c r="W4562" s="5">
        <v>0</v>
      </c>
      <c r="X4562" s="5">
        <v>0</v>
      </c>
      <c r="Y4562" s="5">
        <v>1</v>
      </c>
      <c r="Z4562" s="5">
        <v>1</v>
      </c>
      <c r="AA4562" s="5">
        <v>1</v>
      </c>
      <c r="AB4562" s="5">
        <v>1</v>
      </c>
      <c r="AC4562" s="5">
        <v>4</v>
      </c>
      <c r="AD4562" s="5">
        <v>1</v>
      </c>
      <c r="AE4562" s="5">
        <v>1</v>
      </c>
      <c r="AF4562" s="5">
        <v>1</v>
      </c>
      <c r="AG4562" s="5">
        <v>1</v>
      </c>
      <c r="AH4562" s="5">
        <v>2</v>
      </c>
      <c r="AI4562" s="5">
        <v>3</v>
      </c>
      <c r="AJ4562" s="5" t="s">
        <v>119</v>
      </c>
      <c r="AK4562" s="5">
        <v>1.02</v>
      </c>
      <c r="AL4562" s="7">
        <v>1.44E-9</v>
      </c>
      <c r="AM4562" s="5" t="s">
        <v>36</v>
      </c>
      <c r="AN4562" s="5" t="s">
        <v>37</v>
      </c>
      <c r="AO4562" s="5" t="s">
        <v>94</v>
      </c>
    </row>
    <row r="4563" spans="1:41" x14ac:dyDescent="0.35">
      <c r="A4563" s="5" t="s">
        <v>4688</v>
      </c>
      <c r="B4563" s="6">
        <v>31042</v>
      </c>
      <c r="C4563" s="10">
        <v>36.051983584131328</v>
      </c>
      <c r="D4563" s="5">
        <v>2</v>
      </c>
      <c r="E4563" s="5">
        <v>0</v>
      </c>
      <c r="F4563" s="10">
        <v>33.41268015</v>
      </c>
      <c r="G4563" s="10">
        <v>171.52207870000001</v>
      </c>
      <c r="H4563" s="10">
        <v>98.299515170000006</v>
      </c>
      <c r="I4563" s="10">
        <v>34.386066870000001</v>
      </c>
      <c r="J4563" s="10">
        <v>198.24656730000001</v>
      </c>
      <c r="K4563" s="10">
        <v>137.90805639999999</v>
      </c>
      <c r="L4563" s="10">
        <v>294.83338980000002</v>
      </c>
      <c r="M4563" s="10">
        <v>456.5610183</v>
      </c>
      <c r="N4563" s="10">
        <v>8.574210914</v>
      </c>
      <c r="O4563" s="10">
        <v>114.92043510000001</v>
      </c>
      <c r="P4563" s="10">
        <v>124.0520507</v>
      </c>
      <c r="Q4563" s="10">
        <v>87.843834650000005</v>
      </c>
      <c r="R4563" s="5">
        <v>1</v>
      </c>
      <c r="S4563" s="5">
        <v>1</v>
      </c>
      <c r="T4563" s="5">
        <v>1</v>
      </c>
      <c r="U4563" s="5">
        <v>1</v>
      </c>
      <c r="V4563" s="5">
        <v>1</v>
      </c>
      <c r="W4563" s="5">
        <v>1</v>
      </c>
      <c r="X4563" s="5">
        <v>1</v>
      </c>
      <c r="Y4563" s="5">
        <v>3</v>
      </c>
      <c r="Z4563" s="5">
        <v>3</v>
      </c>
      <c r="AA4563" s="5">
        <v>4</v>
      </c>
      <c r="AB4563" s="5">
        <v>4</v>
      </c>
      <c r="AC4563" s="5">
        <v>3</v>
      </c>
      <c r="AD4563" s="5">
        <v>4</v>
      </c>
      <c r="AE4563" s="5">
        <v>3</v>
      </c>
      <c r="AF4563" s="5">
        <v>4</v>
      </c>
      <c r="AG4563" s="5">
        <v>2</v>
      </c>
      <c r="AH4563" s="5">
        <v>2</v>
      </c>
      <c r="AI4563" s="5">
        <v>3</v>
      </c>
      <c r="AJ4563" s="5" t="s">
        <v>127</v>
      </c>
      <c r="AK4563" s="5">
        <v>1.02</v>
      </c>
      <c r="AL4563" s="5">
        <v>0.99556935899999999</v>
      </c>
      <c r="AM4563" s="5" t="s">
        <v>36</v>
      </c>
      <c r="AN4563" s="5" t="s">
        <v>39</v>
      </c>
      <c r="AO4563" s="5" t="s">
        <v>116</v>
      </c>
    </row>
    <row r="4564" spans="1:41" x14ac:dyDescent="0.35">
      <c r="A4564" s="5" t="s">
        <v>4689</v>
      </c>
      <c r="B4564" s="6">
        <v>26420</v>
      </c>
      <c r="C4564" s="10">
        <v>48.697674418604649</v>
      </c>
      <c r="D4564" s="5">
        <v>1</v>
      </c>
      <c r="E4564" s="5">
        <v>0</v>
      </c>
      <c r="F4564" s="10">
        <v>24.94234397</v>
      </c>
      <c r="G4564" s="10">
        <v>164.50752449999999</v>
      </c>
      <c r="H4564" s="10">
        <v>67.500781119999999</v>
      </c>
      <c r="I4564" s="10">
        <v>63.037691860000002</v>
      </c>
      <c r="J4564" s="10">
        <v>75.963464239999993</v>
      </c>
      <c r="K4564" s="10">
        <v>122.0691568</v>
      </c>
      <c r="L4564" s="10">
        <v>150.17167130000001</v>
      </c>
      <c r="M4564" s="10">
        <v>120.0997457</v>
      </c>
      <c r="N4564" s="10">
        <v>2.3822520589999998</v>
      </c>
      <c r="O4564" s="10">
        <v>92.917499340000006</v>
      </c>
      <c r="P4564" s="10">
        <v>111.7950345</v>
      </c>
      <c r="Q4564" s="10">
        <v>80.839518339999998</v>
      </c>
      <c r="R4564" s="5">
        <v>0</v>
      </c>
      <c r="S4564" s="5">
        <v>0</v>
      </c>
      <c r="T4564" s="5">
        <v>1</v>
      </c>
      <c r="U4564" s="5">
        <v>0</v>
      </c>
      <c r="V4564" s="5">
        <v>0</v>
      </c>
      <c r="W4564" s="5">
        <v>0</v>
      </c>
      <c r="X4564" s="5">
        <v>1</v>
      </c>
      <c r="Y4564" s="5">
        <v>2</v>
      </c>
      <c r="Z4564" s="5">
        <v>1</v>
      </c>
      <c r="AA4564" s="5">
        <v>1</v>
      </c>
      <c r="AB4564" s="5">
        <v>2</v>
      </c>
      <c r="AC4564" s="5">
        <v>4</v>
      </c>
      <c r="AD4564" s="5">
        <v>1</v>
      </c>
      <c r="AE4564" s="5">
        <v>1</v>
      </c>
      <c r="AF4564" s="5">
        <v>1</v>
      </c>
      <c r="AG4564" s="5">
        <v>1</v>
      </c>
      <c r="AH4564" s="5">
        <v>2</v>
      </c>
      <c r="AI4564" s="5">
        <v>3</v>
      </c>
      <c r="AJ4564" s="5" t="s">
        <v>122</v>
      </c>
      <c r="AK4564" s="5">
        <v>3.36</v>
      </c>
      <c r="AL4564" s="7">
        <v>1.5300000000000001E-8</v>
      </c>
      <c r="AM4564" s="5" t="s">
        <v>43</v>
      </c>
      <c r="AN4564" s="5" t="s">
        <v>72</v>
      </c>
      <c r="AO4564" s="5" t="s">
        <v>104</v>
      </c>
    </row>
    <row r="4565" spans="1:41" x14ac:dyDescent="0.35">
      <c r="A4565" s="5" t="s">
        <v>4690</v>
      </c>
      <c r="B4565" s="6">
        <v>31056</v>
      </c>
      <c r="C4565" s="10">
        <v>36.013679890560873</v>
      </c>
      <c r="D4565" s="5">
        <v>2</v>
      </c>
      <c r="E4565" s="5">
        <v>0</v>
      </c>
      <c r="F4565" s="10">
        <v>23.301513360000001</v>
      </c>
      <c r="G4565" s="10">
        <v>166.84772480000001</v>
      </c>
      <c r="H4565" s="10">
        <v>64.867133339999995</v>
      </c>
      <c r="I4565" s="10">
        <v>70.085524239999998</v>
      </c>
      <c r="J4565" s="10">
        <v>114.6599743</v>
      </c>
      <c r="K4565" s="10">
        <v>114.2620991</v>
      </c>
      <c r="L4565" s="10">
        <v>176.4939268</v>
      </c>
      <c r="M4565" s="10">
        <v>121.92325460000001</v>
      </c>
      <c r="N4565" s="10">
        <v>2.518265059</v>
      </c>
      <c r="O4565" s="10">
        <v>88.870254279999997</v>
      </c>
      <c r="P4565" s="10">
        <v>113.62001119999999</v>
      </c>
      <c r="Q4565" s="10">
        <v>82.449320229999998</v>
      </c>
      <c r="R4565" s="5">
        <v>1</v>
      </c>
      <c r="S4565" s="5">
        <v>0</v>
      </c>
      <c r="T4565" s="5">
        <v>0</v>
      </c>
      <c r="U4565" s="5">
        <v>0</v>
      </c>
      <c r="V4565" s="5">
        <v>0</v>
      </c>
      <c r="W4565" s="5">
        <v>0</v>
      </c>
      <c r="X4565" s="5">
        <v>0</v>
      </c>
      <c r="Y4565" s="5">
        <v>1</v>
      </c>
      <c r="Z4565" s="5">
        <v>1</v>
      </c>
      <c r="AA4565" s="5">
        <v>2</v>
      </c>
      <c r="AB4565" s="5">
        <v>1</v>
      </c>
      <c r="AC4565" s="5">
        <v>4</v>
      </c>
      <c r="AD4565" s="5">
        <v>1</v>
      </c>
      <c r="AE4565" s="5">
        <v>1</v>
      </c>
      <c r="AF4565" s="5">
        <v>1</v>
      </c>
      <c r="AG4565" s="5">
        <v>1</v>
      </c>
      <c r="AH4565" s="5">
        <v>2</v>
      </c>
      <c r="AI4565" s="5">
        <v>3</v>
      </c>
      <c r="AJ4565" s="5" t="s">
        <v>121</v>
      </c>
      <c r="AK4565" s="5">
        <v>1.02</v>
      </c>
      <c r="AL4565" s="7">
        <v>3.8500000000000004E-6</v>
      </c>
      <c r="AM4565" s="5" t="s">
        <v>36</v>
      </c>
      <c r="AN4565" s="5" t="s">
        <v>74</v>
      </c>
      <c r="AO4565" s="5" t="s">
        <v>75</v>
      </c>
    </row>
    <row r="4566" spans="1:41" x14ac:dyDescent="0.35">
      <c r="A4566" s="5" t="s">
        <v>4691</v>
      </c>
      <c r="B4566" s="6">
        <v>32735</v>
      </c>
      <c r="C4566" s="10">
        <v>31.419972640218877</v>
      </c>
      <c r="D4566" s="5">
        <v>2</v>
      </c>
      <c r="E4566" s="5">
        <v>0</v>
      </c>
      <c r="F4566" s="10">
        <v>26.347280569999999</v>
      </c>
      <c r="G4566" s="10">
        <v>176.72394360000001</v>
      </c>
      <c r="H4566" s="10">
        <v>82.286120010000005</v>
      </c>
      <c r="I4566" s="10">
        <v>76.710026909999996</v>
      </c>
      <c r="J4566" s="10">
        <v>117.17939920000001</v>
      </c>
      <c r="K4566" s="10">
        <v>106.26281640000001</v>
      </c>
      <c r="L4566" s="10">
        <v>177.0483667</v>
      </c>
      <c r="M4566" s="10">
        <v>120.3376275</v>
      </c>
      <c r="N4566" s="10">
        <v>2.3080211780000002</v>
      </c>
      <c r="O4566" s="10">
        <v>98.677490039999995</v>
      </c>
      <c r="P4566" s="10">
        <v>114.29794889999999</v>
      </c>
      <c r="Q4566" s="10">
        <v>83.90172914</v>
      </c>
      <c r="R4566" s="5">
        <v>1</v>
      </c>
      <c r="S4566" s="5">
        <v>1</v>
      </c>
      <c r="T4566" s="5">
        <v>0</v>
      </c>
      <c r="U4566" s="5">
        <v>0</v>
      </c>
      <c r="V4566" s="5">
        <v>0</v>
      </c>
      <c r="W4566" s="5">
        <v>0</v>
      </c>
      <c r="X4566" s="5">
        <v>0</v>
      </c>
      <c r="Y4566" s="5">
        <v>2</v>
      </c>
      <c r="Z4566" s="5">
        <v>1</v>
      </c>
      <c r="AA4566" s="5">
        <v>2</v>
      </c>
      <c r="AB4566" s="5">
        <v>1</v>
      </c>
      <c r="AC4566" s="5">
        <v>4</v>
      </c>
      <c r="AD4566" s="5">
        <v>1</v>
      </c>
      <c r="AE4566" s="5">
        <v>1</v>
      </c>
      <c r="AF4566" s="5">
        <v>1</v>
      </c>
      <c r="AG4566" s="5">
        <v>1</v>
      </c>
      <c r="AH4566" s="5">
        <v>2</v>
      </c>
      <c r="AI4566" s="5">
        <v>3</v>
      </c>
      <c r="AJ4566" s="5" t="s">
        <v>121</v>
      </c>
      <c r="AK4566" s="5">
        <v>1.02</v>
      </c>
      <c r="AL4566" s="5">
        <v>4.50455E-4</v>
      </c>
      <c r="AM4566" s="5" t="s">
        <v>43</v>
      </c>
      <c r="AN4566" s="5" t="s">
        <v>79</v>
      </c>
      <c r="AO4566" s="5" t="s">
        <v>80</v>
      </c>
    </row>
    <row r="4567" spans="1:41" x14ac:dyDescent="0.35">
      <c r="A4567" s="5" t="s">
        <v>4692</v>
      </c>
      <c r="B4567" s="6">
        <v>32054</v>
      </c>
      <c r="C4567" s="10">
        <v>33.283173734610124</v>
      </c>
      <c r="D4567" s="5">
        <v>1</v>
      </c>
      <c r="E4567" s="5">
        <v>0</v>
      </c>
      <c r="F4567" s="10">
        <v>18.845932250000001</v>
      </c>
      <c r="G4567" s="10">
        <v>163.92332250000001</v>
      </c>
      <c r="H4567" s="10">
        <v>50.640632510000003</v>
      </c>
      <c r="I4567" s="10">
        <v>64.698926889999996</v>
      </c>
      <c r="J4567" s="10">
        <v>97.429310630000003</v>
      </c>
      <c r="K4567" s="10">
        <v>110.416314</v>
      </c>
      <c r="L4567" s="10">
        <v>144.64698419999999</v>
      </c>
      <c r="M4567" s="10">
        <v>118.65360440000001</v>
      </c>
      <c r="N4567" s="10">
        <v>2.235693715</v>
      </c>
      <c r="O4567" s="10">
        <v>89.87096554</v>
      </c>
      <c r="P4567" s="10">
        <v>110.59959069999999</v>
      </c>
      <c r="Q4567" s="10">
        <v>78.662962899999997</v>
      </c>
      <c r="R4567" s="5">
        <v>0</v>
      </c>
      <c r="S4567" s="5">
        <v>0</v>
      </c>
      <c r="T4567" s="5">
        <v>0</v>
      </c>
      <c r="U4567" s="5">
        <v>0</v>
      </c>
      <c r="V4567" s="5">
        <v>0</v>
      </c>
      <c r="W4567" s="5">
        <v>0</v>
      </c>
      <c r="X4567" s="5">
        <v>0</v>
      </c>
      <c r="Y4567" s="5">
        <v>1</v>
      </c>
      <c r="Z4567" s="5">
        <v>1</v>
      </c>
      <c r="AA4567" s="5">
        <v>1</v>
      </c>
      <c r="AB4567" s="5">
        <v>2</v>
      </c>
      <c r="AC4567" s="5">
        <v>4</v>
      </c>
      <c r="AD4567" s="5">
        <v>1</v>
      </c>
      <c r="AE4567" s="5">
        <v>1</v>
      </c>
      <c r="AF4567" s="5">
        <v>1</v>
      </c>
      <c r="AG4567" s="5">
        <v>1</v>
      </c>
      <c r="AH4567" s="5">
        <v>1</v>
      </c>
      <c r="AI4567" s="5">
        <v>1</v>
      </c>
      <c r="AJ4567" s="5" t="s">
        <v>120</v>
      </c>
      <c r="AK4567" s="5">
        <v>2.19</v>
      </c>
      <c r="AL4567" s="7">
        <v>1.6700000000000001E-8</v>
      </c>
      <c r="AM4567" s="5" t="s">
        <v>43</v>
      </c>
      <c r="AN4567" s="5" t="s">
        <v>72</v>
      </c>
      <c r="AO4567" s="5" t="s">
        <v>92</v>
      </c>
    </row>
    <row r="4568" spans="1:41" x14ac:dyDescent="0.35">
      <c r="A4568" s="5" t="s">
        <v>4693</v>
      </c>
      <c r="B4568" s="6">
        <v>32987</v>
      </c>
      <c r="C4568" s="10">
        <v>30.730506155950753</v>
      </c>
      <c r="D4568" s="5">
        <v>1</v>
      </c>
      <c r="E4568" s="5">
        <v>1</v>
      </c>
      <c r="F4568" s="10">
        <v>25.33187289</v>
      </c>
      <c r="G4568" s="10">
        <v>166.52966749999999</v>
      </c>
      <c r="H4568" s="10">
        <v>70.250679640000001</v>
      </c>
      <c r="I4568" s="10">
        <v>42.430046709999999</v>
      </c>
      <c r="J4568" s="10">
        <v>204.39837790000001</v>
      </c>
      <c r="K4568" s="10">
        <v>136.14001160000001</v>
      </c>
      <c r="L4568" s="10">
        <v>291.4200879</v>
      </c>
      <c r="M4568" s="10">
        <v>462.20369740000001</v>
      </c>
      <c r="N4568" s="10">
        <v>6.8682481060000002</v>
      </c>
      <c r="O4568" s="10">
        <v>113.8068957</v>
      </c>
      <c r="P4568" s="10">
        <v>117.17068690000001</v>
      </c>
      <c r="Q4568" s="10">
        <v>97.708015509999996</v>
      </c>
      <c r="R4568" s="5">
        <v>1</v>
      </c>
      <c r="S4568" s="5">
        <v>1</v>
      </c>
      <c r="T4568" s="5">
        <v>1</v>
      </c>
      <c r="U4568" s="5">
        <v>0</v>
      </c>
      <c r="V4568" s="5">
        <v>1</v>
      </c>
      <c r="W4568" s="5">
        <v>1</v>
      </c>
      <c r="X4568" s="5">
        <v>1</v>
      </c>
      <c r="Y4568" s="5">
        <v>2</v>
      </c>
      <c r="Z4568" s="5">
        <v>3</v>
      </c>
      <c r="AA4568" s="5">
        <v>4</v>
      </c>
      <c r="AB4568" s="5">
        <v>3</v>
      </c>
      <c r="AC4568" s="5">
        <v>3</v>
      </c>
      <c r="AD4568" s="5">
        <v>4</v>
      </c>
      <c r="AE4568" s="5">
        <v>3</v>
      </c>
      <c r="AF4568" s="5">
        <v>4</v>
      </c>
      <c r="AG4568" s="5">
        <v>1</v>
      </c>
      <c r="AH4568" s="5">
        <v>4</v>
      </c>
      <c r="AI4568" s="5">
        <v>3</v>
      </c>
      <c r="AJ4568" s="5" t="s">
        <v>126</v>
      </c>
      <c r="AK4568" s="5">
        <v>2.19</v>
      </c>
      <c r="AL4568" s="5">
        <v>0.94835801200000003</v>
      </c>
      <c r="AM4568" s="5" t="s">
        <v>36</v>
      </c>
      <c r="AN4568" s="5" t="s">
        <v>55</v>
      </c>
      <c r="AO4568" s="5" t="s">
        <v>62</v>
      </c>
    </row>
    <row r="4569" spans="1:41" x14ac:dyDescent="0.35">
      <c r="A4569" s="5" t="s">
        <v>4694</v>
      </c>
      <c r="B4569" s="6">
        <v>32480</v>
      </c>
      <c r="C4569" s="10">
        <v>32.117647058823529</v>
      </c>
      <c r="D4569" s="5">
        <v>1</v>
      </c>
      <c r="E4569" s="5">
        <v>0</v>
      </c>
      <c r="F4569" s="10">
        <v>21.706033739999999</v>
      </c>
      <c r="G4569" s="10">
        <v>170.41670289999999</v>
      </c>
      <c r="H4569" s="10">
        <v>63.038343329999996</v>
      </c>
      <c r="I4569" s="10">
        <v>71.438728900000001</v>
      </c>
      <c r="J4569" s="10">
        <v>92.941176299999995</v>
      </c>
      <c r="K4569" s="10">
        <v>103.6394488</v>
      </c>
      <c r="L4569" s="10">
        <v>150.83738729999999</v>
      </c>
      <c r="M4569" s="10">
        <v>120.1826107</v>
      </c>
      <c r="N4569" s="10">
        <v>2.1114231669999999</v>
      </c>
      <c r="O4569" s="10">
        <v>86.825261350000005</v>
      </c>
      <c r="P4569" s="10">
        <v>111.2022746</v>
      </c>
      <c r="Q4569" s="10">
        <v>82.653557989999996</v>
      </c>
      <c r="R4569" s="5">
        <v>0</v>
      </c>
      <c r="S4569" s="5">
        <v>0</v>
      </c>
      <c r="T4569" s="5">
        <v>0</v>
      </c>
      <c r="U4569" s="5">
        <v>0</v>
      </c>
      <c r="V4569" s="5">
        <v>0</v>
      </c>
      <c r="W4569" s="5">
        <v>0</v>
      </c>
      <c r="X4569" s="5">
        <v>0</v>
      </c>
      <c r="Y4569" s="5">
        <v>1</v>
      </c>
      <c r="Z4569" s="5">
        <v>1</v>
      </c>
      <c r="AA4569" s="5">
        <v>1</v>
      </c>
      <c r="AB4569" s="5">
        <v>1</v>
      </c>
      <c r="AC4569" s="5">
        <v>4</v>
      </c>
      <c r="AD4569" s="5">
        <v>1</v>
      </c>
      <c r="AE4569" s="5">
        <v>1</v>
      </c>
      <c r="AF4569" s="5">
        <v>1</v>
      </c>
      <c r="AG4569" s="5">
        <v>1</v>
      </c>
      <c r="AH4569" s="5">
        <v>2</v>
      </c>
      <c r="AI4569" s="5">
        <v>3</v>
      </c>
      <c r="AJ4569" s="5" t="s">
        <v>120</v>
      </c>
      <c r="AK4569" s="5">
        <v>2.19</v>
      </c>
      <c r="AL4569" s="7">
        <v>9.02E-8</v>
      </c>
      <c r="AM4569" s="5" t="s">
        <v>36</v>
      </c>
      <c r="AN4569" s="5" t="s">
        <v>57</v>
      </c>
      <c r="AO4569" s="5" t="s">
        <v>58</v>
      </c>
    </row>
    <row r="4570" spans="1:41" x14ac:dyDescent="0.35">
      <c r="A4570" s="5" t="s">
        <v>4695</v>
      </c>
      <c r="B4570" s="6">
        <v>27471</v>
      </c>
      <c r="C4570" s="10">
        <v>45.822161422708618</v>
      </c>
      <c r="D4570" s="5">
        <v>1</v>
      </c>
      <c r="E4570" s="5">
        <v>3</v>
      </c>
      <c r="F4570" s="10">
        <v>28.686422230000002</v>
      </c>
      <c r="G4570" s="10">
        <v>158.4721141</v>
      </c>
      <c r="H4570" s="10">
        <v>72.04139103</v>
      </c>
      <c r="I4570" s="10">
        <v>63.70268523</v>
      </c>
      <c r="J4570" s="10">
        <v>75.01056672</v>
      </c>
      <c r="K4570" s="10">
        <v>118.58968280000001</v>
      </c>
      <c r="L4570" s="10">
        <v>142.2015581</v>
      </c>
      <c r="M4570" s="10">
        <v>118.06402919999999</v>
      </c>
      <c r="N4570" s="10">
        <v>2.2322694489999999</v>
      </c>
      <c r="O4570" s="10">
        <v>94.690805249999997</v>
      </c>
      <c r="P4570" s="10">
        <v>117.1933816</v>
      </c>
      <c r="Q4570" s="10">
        <v>77.827580690000005</v>
      </c>
      <c r="R4570" s="5">
        <v>1</v>
      </c>
      <c r="S4570" s="5">
        <v>0</v>
      </c>
      <c r="T4570" s="5">
        <v>1</v>
      </c>
      <c r="U4570" s="5">
        <v>0</v>
      </c>
      <c r="V4570" s="5">
        <v>0</v>
      </c>
      <c r="W4570" s="5">
        <v>0</v>
      </c>
      <c r="X4570" s="5">
        <v>0</v>
      </c>
      <c r="Y4570" s="5">
        <v>2</v>
      </c>
      <c r="Z4570" s="5">
        <v>1</v>
      </c>
      <c r="AA4570" s="5">
        <v>1</v>
      </c>
      <c r="AB4570" s="5">
        <v>2</v>
      </c>
      <c r="AC4570" s="5">
        <v>4</v>
      </c>
      <c r="AD4570" s="5">
        <v>1</v>
      </c>
      <c r="AE4570" s="5">
        <v>1</v>
      </c>
      <c r="AF4570" s="5">
        <v>1</v>
      </c>
      <c r="AG4570" s="5">
        <v>1</v>
      </c>
      <c r="AH4570" s="5">
        <v>1</v>
      </c>
      <c r="AI4570" s="5">
        <v>1</v>
      </c>
      <c r="AJ4570" s="5" t="s">
        <v>122</v>
      </c>
      <c r="AK4570" s="5">
        <v>3.36</v>
      </c>
      <c r="AL4570" s="7">
        <v>1.0700000000000001E-7</v>
      </c>
      <c r="AM4570" s="5" t="s">
        <v>76</v>
      </c>
      <c r="AN4570" s="5" t="s">
        <v>77</v>
      </c>
      <c r="AO4570" s="5" t="s">
        <v>85</v>
      </c>
    </row>
    <row r="4571" spans="1:41" x14ac:dyDescent="0.35">
      <c r="A4571" s="5" t="s">
        <v>4696</v>
      </c>
      <c r="B4571" s="6">
        <v>35718</v>
      </c>
      <c r="C4571" s="10">
        <v>23.258549931600548</v>
      </c>
      <c r="D4571" s="5">
        <v>1</v>
      </c>
      <c r="E4571" s="5">
        <v>0</v>
      </c>
      <c r="F4571" s="10">
        <v>26.566696270000001</v>
      </c>
      <c r="G4571" s="10">
        <v>155.26174270000001</v>
      </c>
      <c r="H4571" s="10">
        <v>64.042232600000006</v>
      </c>
      <c r="I4571" s="10">
        <v>63.422282119999998</v>
      </c>
      <c r="J4571" s="10">
        <v>91.000783269999999</v>
      </c>
      <c r="K4571" s="10">
        <v>107.9472323</v>
      </c>
      <c r="L4571" s="10">
        <v>183.09295409999999</v>
      </c>
      <c r="M4571" s="10">
        <v>119.4595948</v>
      </c>
      <c r="N4571" s="10">
        <v>2.886886879</v>
      </c>
      <c r="O4571" s="10">
        <v>87.58278396</v>
      </c>
      <c r="P4571" s="10">
        <v>114.5689428</v>
      </c>
      <c r="Q4571" s="10">
        <v>81.72146875</v>
      </c>
      <c r="R4571" s="5">
        <v>0</v>
      </c>
      <c r="S4571" s="5">
        <v>0</v>
      </c>
      <c r="T4571" s="5">
        <v>1</v>
      </c>
      <c r="U4571" s="5">
        <v>0</v>
      </c>
      <c r="V4571" s="5">
        <v>0</v>
      </c>
      <c r="W4571" s="5">
        <v>0</v>
      </c>
      <c r="X4571" s="5">
        <v>0</v>
      </c>
      <c r="Y4571" s="5">
        <v>2</v>
      </c>
      <c r="Z4571" s="5">
        <v>1</v>
      </c>
      <c r="AA4571" s="5">
        <v>2</v>
      </c>
      <c r="AB4571" s="5">
        <v>2</v>
      </c>
      <c r="AC4571" s="5">
        <v>4</v>
      </c>
      <c r="AD4571" s="5">
        <v>1</v>
      </c>
      <c r="AE4571" s="5">
        <v>1</v>
      </c>
      <c r="AF4571" s="5">
        <v>1</v>
      </c>
      <c r="AG4571" s="5">
        <v>1</v>
      </c>
      <c r="AH4571" s="5">
        <v>2</v>
      </c>
      <c r="AI4571" s="5">
        <v>3</v>
      </c>
      <c r="AJ4571" s="5" t="s">
        <v>35</v>
      </c>
      <c r="AK4571" s="5">
        <v>2.19</v>
      </c>
      <c r="AL4571" s="5">
        <v>5.2168699999999995E-4</v>
      </c>
      <c r="AM4571" s="5" t="s">
        <v>43</v>
      </c>
      <c r="AN4571" s="5" t="s">
        <v>72</v>
      </c>
      <c r="AO4571" s="5" t="s">
        <v>73</v>
      </c>
    </row>
    <row r="4572" spans="1:41" x14ac:dyDescent="0.35">
      <c r="A4572" s="5" t="s">
        <v>4697</v>
      </c>
      <c r="B4572" s="6">
        <v>34871</v>
      </c>
      <c r="C4572" s="10">
        <v>25.575923392612861</v>
      </c>
      <c r="D4572" s="5">
        <v>2</v>
      </c>
      <c r="E4572" s="5">
        <v>0</v>
      </c>
      <c r="F4572" s="10">
        <v>30.76812705</v>
      </c>
      <c r="G4572" s="10">
        <v>169.82052809999999</v>
      </c>
      <c r="H4572" s="10">
        <v>88.732237830000003</v>
      </c>
      <c r="I4572" s="10">
        <v>30.345985039999999</v>
      </c>
      <c r="J4572" s="10">
        <v>198.1913571</v>
      </c>
      <c r="K4572" s="10">
        <v>129.64951099999999</v>
      </c>
      <c r="L4572" s="10">
        <v>287.02718729999998</v>
      </c>
      <c r="M4572" s="10">
        <v>478.3988038</v>
      </c>
      <c r="N4572" s="10">
        <v>9.4584897130000005</v>
      </c>
      <c r="O4572" s="10">
        <v>114.80694200000001</v>
      </c>
      <c r="P4572" s="10">
        <v>121.5590672</v>
      </c>
      <c r="Q4572" s="10">
        <v>89.411343909999999</v>
      </c>
      <c r="R4572" s="5">
        <v>1</v>
      </c>
      <c r="S4572" s="5">
        <v>1</v>
      </c>
      <c r="T4572" s="5">
        <v>1</v>
      </c>
      <c r="U4572" s="5">
        <v>0</v>
      </c>
      <c r="V4572" s="5">
        <v>1</v>
      </c>
      <c r="W4572" s="5">
        <v>0</v>
      </c>
      <c r="X4572" s="5">
        <v>1</v>
      </c>
      <c r="Y4572" s="5">
        <v>3</v>
      </c>
      <c r="Z4572" s="5">
        <v>3</v>
      </c>
      <c r="AA4572" s="5">
        <v>3</v>
      </c>
      <c r="AB4572" s="5">
        <v>4</v>
      </c>
      <c r="AC4572" s="5">
        <v>4</v>
      </c>
      <c r="AD4572" s="5">
        <v>4</v>
      </c>
      <c r="AE4572" s="5">
        <v>3</v>
      </c>
      <c r="AF4572" s="5">
        <v>4</v>
      </c>
      <c r="AG4572" s="5">
        <v>2</v>
      </c>
      <c r="AH4572" s="5">
        <v>3</v>
      </c>
      <c r="AI4572" s="5">
        <v>3</v>
      </c>
      <c r="AJ4572" s="5" t="s">
        <v>125</v>
      </c>
      <c r="AK4572" s="5">
        <v>1.02</v>
      </c>
      <c r="AL4572" s="5">
        <v>0.99619447999999999</v>
      </c>
      <c r="AM4572" s="5" t="s">
        <v>49</v>
      </c>
      <c r="AN4572" s="5" t="s">
        <v>47</v>
      </c>
      <c r="AO4572" s="5" t="s">
        <v>93</v>
      </c>
    </row>
    <row r="4573" spans="1:41" x14ac:dyDescent="0.35">
      <c r="A4573" s="5" t="s">
        <v>4698</v>
      </c>
      <c r="B4573" s="6">
        <v>32693</v>
      </c>
      <c r="C4573" s="10">
        <v>31.534883720930232</v>
      </c>
      <c r="D4573" s="5">
        <v>1</v>
      </c>
      <c r="E4573" s="5">
        <v>0</v>
      </c>
      <c r="F4573" s="10">
        <v>27.437166869999999</v>
      </c>
      <c r="G4573" s="10">
        <v>161.88158530000001</v>
      </c>
      <c r="H4573" s="10">
        <v>71.900872770000007</v>
      </c>
      <c r="I4573" s="10">
        <v>33.345285769999997</v>
      </c>
      <c r="J4573" s="10">
        <v>200.5013897</v>
      </c>
      <c r="K4573" s="10">
        <v>134.69720720000001</v>
      </c>
      <c r="L4573" s="10">
        <v>286.41391199999998</v>
      </c>
      <c r="M4573" s="10">
        <v>476.4306588</v>
      </c>
      <c r="N4573" s="10">
        <v>8.5893374540000007</v>
      </c>
      <c r="O4573" s="10">
        <v>107.2549975</v>
      </c>
      <c r="P4573" s="10">
        <v>128.34284819999999</v>
      </c>
      <c r="Q4573" s="10">
        <v>90.085378460000001</v>
      </c>
      <c r="R4573" s="5">
        <v>1</v>
      </c>
      <c r="S4573" s="5">
        <v>0</v>
      </c>
      <c r="T4573" s="5">
        <v>1</v>
      </c>
      <c r="U4573" s="5">
        <v>1</v>
      </c>
      <c r="V4573" s="5">
        <v>0</v>
      </c>
      <c r="W4573" s="5">
        <v>1</v>
      </c>
      <c r="X4573" s="5">
        <v>1</v>
      </c>
      <c r="Y4573" s="5">
        <v>2</v>
      </c>
      <c r="Z4573" s="5">
        <v>2</v>
      </c>
      <c r="AA4573" s="5">
        <v>3</v>
      </c>
      <c r="AB4573" s="5">
        <v>4</v>
      </c>
      <c r="AC4573" s="5">
        <v>3</v>
      </c>
      <c r="AD4573" s="5">
        <v>4</v>
      </c>
      <c r="AE4573" s="5">
        <v>3</v>
      </c>
      <c r="AF4573" s="5">
        <v>4</v>
      </c>
      <c r="AG4573" s="5">
        <v>2</v>
      </c>
      <c r="AH4573" s="5">
        <v>3</v>
      </c>
      <c r="AI4573" s="5">
        <v>3</v>
      </c>
      <c r="AJ4573" s="5" t="s">
        <v>124</v>
      </c>
      <c r="AK4573" s="5">
        <v>2.19</v>
      </c>
      <c r="AL4573" s="5">
        <v>0.94362487699999997</v>
      </c>
      <c r="AM4573" s="5" t="s">
        <v>36</v>
      </c>
      <c r="AN4573" s="5" t="s">
        <v>53</v>
      </c>
      <c r="AO4573" s="5" t="s">
        <v>107</v>
      </c>
    </row>
    <row r="4574" spans="1:41" x14ac:dyDescent="0.35">
      <c r="A4574" s="5" t="s">
        <v>4699</v>
      </c>
      <c r="B4574" s="6">
        <v>35926</v>
      </c>
      <c r="C4574" s="10">
        <v>22.689466484268127</v>
      </c>
      <c r="D4574" s="5">
        <v>1</v>
      </c>
      <c r="E4574" s="5">
        <v>0</v>
      </c>
      <c r="F4574" s="10">
        <v>17.236122139999999</v>
      </c>
      <c r="G4574" s="10">
        <v>156.8891533</v>
      </c>
      <c r="H4574" s="10">
        <v>42.425346830000002</v>
      </c>
      <c r="I4574" s="10">
        <v>64.49733243</v>
      </c>
      <c r="J4574" s="10">
        <v>91.287551120000003</v>
      </c>
      <c r="K4574" s="10">
        <v>111.274494</v>
      </c>
      <c r="L4574" s="10">
        <v>179.40664910000001</v>
      </c>
      <c r="M4574" s="10">
        <v>117.6454628</v>
      </c>
      <c r="N4574" s="10">
        <v>2.7816134770000001</v>
      </c>
      <c r="O4574" s="10">
        <v>88.160603820000006</v>
      </c>
      <c r="P4574" s="10">
        <v>113.21079709999999</v>
      </c>
      <c r="Q4574" s="10">
        <v>81.473441730000005</v>
      </c>
      <c r="R4574" s="5">
        <v>0</v>
      </c>
      <c r="S4574" s="5">
        <v>0</v>
      </c>
      <c r="T4574" s="5">
        <v>1</v>
      </c>
      <c r="U4574" s="5">
        <v>0</v>
      </c>
      <c r="V4574" s="5">
        <v>0</v>
      </c>
      <c r="W4574" s="5">
        <v>0</v>
      </c>
      <c r="X4574" s="5">
        <v>1</v>
      </c>
      <c r="Y4574" s="5">
        <v>1</v>
      </c>
      <c r="Z4574" s="5">
        <v>1</v>
      </c>
      <c r="AA4574" s="5">
        <v>2</v>
      </c>
      <c r="AB4574" s="5">
        <v>2</v>
      </c>
      <c r="AC4574" s="5">
        <v>4</v>
      </c>
      <c r="AD4574" s="5">
        <v>1</v>
      </c>
      <c r="AE4574" s="5">
        <v>1</v>
      </c>
      <c r="AF4574" s="5">
        <v>1</v>
      </c>
      <c r="AG4574" s="5">
        <v>1</v>
      </c>
      <c r="AH4574" s="5">
        <v>2</v>
      </c>
      <c r="AI4574" s="5">
        <v>3</v>
      </c>
      <c r="AJ4574" s="5" t="s">
        <v>35</v>
      </c>
      <c r="AK4574" s="5">
        <v>2.19</v>
      </c>
      <c r="AL4574" s="7">
        <v>1.5999999999999999E-5</v>
      </c>
      <c r="AM4574" s="5" t="s">
        <v>36</v>
      </c>
      <c r="AN4574" s="5" t="s">
        <v>74</v>
      </c>
      <c r="AO4574" s="5" t="s">
        <v>109</v>
      </c>
    </row>
    <row r="4575" spans="1:41" x14ac:dyDescent="0.35">
      <c r="A4575" s="5" t="s">
        <v>4700</v>
      </c>
      <c r="B4575" s="6">
        <v>33588</v>
      </c>
      <c r="C4575" s="10">
        <v>29.086183310533517</v>
      </c>
      <c r="D4575" s="5">
        <v>2</v>
      </c>
      <c r="E4575" s="5">
        <v>1</v>
      </c>
      <c r="F4575" s="10">
        <v>30.76099769</v>
      </c>
      <c r="G4575" s="10">
        <v>169.83042349999999</v>
      </c>
      <c r="H4575" s="10">
        <v>88.722016109999998</v>
      </c>
      <c r="I4575" s="10">
        <v>75.981711140000002</v>
      </c>
      <c r="J4575" s="10">
        <v>114.1055313</v>
      </c>
      <c r="K4575" s="10">
        <v>106.9666921</v>
      </c>
      <c r="L4575" s="10">
        <v>173.7919698</v>
      </c>
      <c r="M4575" s="10">
        <v>125.5061764</v>
      </c>
      <c r="N4575" s="10">
        <v>2.2872868639999999</v>
      </c>
      <c r="O4575" s="10">
        <v>95.229181060000002</v>
      </c>
      <c r="P4575" s="10">
        <v>109.5129594</v>
      </c>
      <c r="Q4575" s="10">
        <v>81.663502050000005</v>
      </c>
      <c r="R4575" s="5">
        <v>1</v>
      </c>
      <c r="S4575" s="5">
        <v>0</v>
      </c>
      <c r="T4575" s="5">
        <v>0</v>
      </c>
      <c r="U4575" s="5">
        <v>0</v>
      </c>
      <c r="V4575" s="5">
        <v>0</v>
      </c>
      <c r="W4575" s="5">
        <v>0</v>
      </c>
      <c r="X4575" s="5">
        <v>0</v>
      </c>
      <c r="Y4575" s="5">
        <v>3</v>
      </c>
      <c r="Z4575" s="5">
        <v>1</v>
      </c>
      <c r="AA4575" s="5">
        <v>2</v>
      </c>
      <c r="AB4575" s="5">
        <v>1</v>
      </c>
      <c r="AC4575" s="5">
        <v>4</v>
      </c>
      <c r="AD4575" s="5">
        <v>1</v>
      </c>
      <c r="AE4575" s="5">
        <v>1</v>
      </c>
      <c r="AF4575" s="5">
        <v>1</v>
      </c>
      <c r="AG4575" s="5">
        <v>1</v>
      </c>
      <c r="AH4575" s="5">
        <v>2</v>
      </c>
      <c r="AI4575" s="5">
        <v>3</v>
      </c>
      <c r="AJ4575" s="5" t="s">
        <v>121</v>
      </c>
      <c r="AK4575" s="5">
        <v>1.02</v>
      </c>
      <c r="AL4575" s="7">
        <v>8.1699999999999994E-5</v>
      </c>
      <c r="AM4575" s="5" t="s">
        <v>43</v>
      </c>
      <c r="AN4575" s="5" t="s">
        <v>51</v>
      </c>
      <c r="AO4575" s="5" t="s">
        <v>52</v>
      </c>
    </row>
    <row r="4576" spans="1:41" x14ac:dyDescent="0.35">
      <c r="A4576" s="5" t="s">
        <v>4701</v>
      </c>
      <c r="B4576" s="6">
        <v>25999</v>
      </c>
      <c r="C4576" s="10">
        <v>49.849521203830371</v>
      </c>
      <c r="D4576" s="5">
        <v>2</v>
      </c>
      <c r="E4576" s="5">
        <v>0</v>
      </c>
      <c r="F4576" s="10">
        <v>23.648322239999999</v>
      </c>
      <c r="G4576" s="10">
        <v>173.91043020000001</v>
      </c>
      <c r="H4576" s="10">
        <v>71.523966860000002</v>
      </c>
      <c r="I4576" s="10">
        <v>66.452258819999997</v>
      </c>
      <c r="J4576" s="10">
        <v>115.0129745</v>
      </c>
      <c r="K4576" s="10">
        <v>125.3445794</v>
      </c>
      <c r="L4576" s="10">
        <v>144.3220024</v>
      </c>
      <c r="M4576" s="10">
        <v>121.98993780000001</v>
      </c>
      <c r="N4576" s="10">
        <v>2.1718148479999999</v>
      </c>
      <c r="O4576" s="10">
        <v>88.583137359999995</v>
      </c>
      <c r="P4576" s="10">
        <v>106.3887375</v>
      </c>
      <c r="Q4576" s="10">
        <v>87.90907378</v>
      </c>
      <c r="R4576" s="5">
        <v>1</v>
      </c>
      <c r="S4576" s="5">
        <v>0</v>
      </c>
      <c r="T4576" s="5">
        <v>1</v>
      </c>
      <c r="U4576" s="5">
        <v>0</v>
      </c>
      <c r="V4576" s="5">
        <v>0</v>
      </c>
      <c r="W4576" s="5">
        <v>0</v>
      </c>
      <c r="X4576" s="5">
        <v>1</v>
      </c>
      <c r="Y4576" s="5">
        <v>1</v>
      </c>
      <c r="Z4576" s="5">
        <v>1</v>
      </c>
      <c r="AA4576" s="5">
        <v>1</v>
      </c>
      <c r="AB4576" s="5">
        <v>1</v>
      </c>
      <c r="AC4576" s="5">
        <v>4</v>
      </c>
      <c r="AD4576" s="5">
        <v>1</v>
      </c>
      <c r="AE4576" s="5">
        <v>1</v>
      </c>
      <c r="AF4576" s="5">
        <v>1</v>
      </c>
      <c r="AG4576" s="5">
        <v>1</v>
      </c>
      <c r="AH4576" s="5">
        <v>2</v>
      </c>
      <c r="AI4576" s="5">
        <v>3</v>
      </c>
      <c r="AJ4576" s="5" t="s">
        <v>123</v>
      </c>
      <c r="AK4576" s="5">
        <v>2.15</v>
      </c>
      <c r="AL4576" s="7">
        <v>4.1700000000000003E-9</v>
      </c>
      <c r="AM4576" s="5" t="s">
        <v>76</v>
      </c>
      <c r="AN4576" s="5" t="s">
        <v>37</v>
      </c>
      <c r="AO4576" s="5" t="s">
        <v>84</v>
      </c>
    </row>
    <row r="4577" spans="1:41" x14ac:dyDescent="0.35">
      <c r="A4577" s="5" t="s">
        <v>4702</v>
      </c>
      <c r="B4577" s="6">
        <v>32188</v>
      </c>
      <c r="C4577" s="10">
        <v>32.916552667578657</v>
      </c>
      <c r="D4577" s="5">
        <v>2</v>
      </c>
      <c r="E4577" s="5">
        <v>2</v>
      </c>
      <c r="F4577" s="10">
        <v>24.501229169999998</v>
      </c>
      <c r="G4577" s="10">
        <v>172.47706539999999</v>
      </c>
      <c r="H4577" s="10">
        <v>72.887084920000007</v>
      </c>
      <c r="I4577" s="10">
        <v>72.715001670000007</v>
      </c>
      <c r="J4577" s="10">
        <v>119.3061835</v>
      </c>
      <c r="K4577" s="10">
        <v>114.9491422</v>
      </c>
      <c r="L4577" s="10">
        <v>171.10250970000001</v>
      </c>
      <c r="M4577" s="10">
        <v>117.4518035</v>
      </c>
      <c r="N4577" s="10">
        <v>2.3530565330000002</v>
      </c>
      <c r="O4577" s="10">
        <v>88.545966469999996</v>
      </c>
      <c r="P4577" s="10">
        <v>107.54210310000001</v>
      </c>
      <c r="Q4577" s="10">
        <v>81.056567990000005</v>
      </c>
      <c r="R4577" s="5">
        <v>1</v>
      </c>
      <c r="S4577" s="5">
        <v>0</v>
      </c>
      <c r="T4577" s="5">
        <v>1</v>
      </c>
      <c r="U4577" s="5">
        <v>0</v>
      </c>
      <c r="V4577" s="5">
        <v>0</v>
      </c>
      <c r="W4577" s="5">
        <v>0</v>
      </c>
      <c r="X4577" s="5">
        <v>0</v>
      </c>
      <c r="Y4577" s="5">
        <v>1</v>
      </c>
      <c r="Z4577" s="5">
        <v>1</v>
      </c>
      <c r="AA4577" s="5">
        <v>2</v>
      </c>
      <c r="AB4577" s="5">
        <v>1</v>
      </c>
      <c r="AC4577" s="5">
        <v>4</v>
      </c>
      <c r="AD4577" s="5">
        <v>1</v>
      </c>
      <c r="AE4577" s="5">
        <v>1</v>
      </c>
      <c r="AF4577" s="5">
        <v>1</v>
      </c>
      <c r="AG4577" s="5">
        <v>1</v>
      </c>
      <c r="AH4577" s="5">
        <v>2</v>
      </c>
      <c r="AI4577" s="5">
        <v>3</v>
      </c>
      <c r="AJ4577" s="5" t="s">
        <v>121</v>
      </c>
      <c r="AK4577" s="5">
        <v>1.02</v>
      </c>
      <c r="AL4577" s="7">
        <v>1.9399999999999999E-7</v>
      </c>
      <c r="AM4577" s="5" t="s">
        <v>49</v>
      </c>
      <c r="AN4577" s="5" t="s">
        <v>47</v>
      </c>
      <c r="AO4577" s="5" t="s">
        <v>50</v>
      </c>
    </row>
    <row r="4578" spans="1:41" x14ac:dyDescent="0.35">
      <c r="A4578" s="5" t="s">
        <v>4703</v>
      </c>
      <c r="B4578" s="6">
        <v>31796</v>
      </c>
      <c r="C4578" s="10">
        <v>33.989056087551297</v>
      </c>
      <c r="D4578" s="5">
        <v>2</v>
      </c>
      <c r="E4578" s="5">
        <v>0</v>
      </c>
      <c r="F4578" s="10">
        <v>23.860180440000001</v>
      </c>
      <c r="G4578" s="10">
        <v>169.1759169</v>
      </c>
      <c r="H4578" s="10">
        <v>68.289007600000005</v>
      </c>
      <c r="I4578" s="10">
        <v>82.374485359999994</v>
      </c>
      <c r="J4578" s="10">
        <v>113.5164437</v>
      </c>
      <c r="K4578" s="10">
        <v>105.77649409999999</v>
      </c>
      <c r="L4578" s="10">
        <v>171.9488455</v>
      </c>
      <c r="M4578" s="10">
        <v>114.2036145</v>
      </c>
      <c r="N4578" s="10">
        <v>2.087404185</v>
      </c>
      <c r="O4578" s="10">
        <v>86.787119779999998</v>
      </c>
      <c r="P4578" s="10">
        <v>104.87575630000001</v>
      </c>
      <c r="Q4578" s="10">
        <v>79.322586430000001</v>
      </c>
      <c r="R4578" s="5">
        <v>0</v>
      </c>
      <c r="S4578" s="5">
        <v>0</v>
      </c>
      <c r="T4578" s="5">
        <v>0</v>
      </c>
      <c r="U4578" s="5">
        <v>0</v>
      </c>
      <c r="V4578" s="5">
        <v>0</v>
      </c>
      <c r="W4578" s="5">
        <v>0</v>
      </c>
      <c r="X4578" s="5">
        <v>0</v>
      </c>
      <c r="Y4578" s="5">
        <v>1</v>
      </c>
      <c r="Z4578" s="5">
        <v>1</v>
      </c>
      <c r="AA4578" s="5">
        <v>2</v>
      </c>
      <c r="AB4578" s="5">
        <v>1</v>
      </c>
      <c r="AC4578" s="5">
        <v>4</v>
      </c>
      <c r="AD4578" s="5">
        <v>1</v>
      </c>
      <c r="AE4578" s="5">
        <v>1</v>
      </c>
      <c r="AF4578" s="5">
        <v>1</v>
      </c>
      <c r="AG4578" s="5">
        <v>1</v>
      </c>
      <c r="AH4578" s="5">
        <v>1</v>
      </c>
      <c r="AI4578" s="5">
        <v>1</v>
      </c>
      <c r="AJ4578" s="5" t="s">
        <v>121</v>
      </c>
      <c r="AK4578" s="5">
        <v>1.02</v>
      </c>
      <c r="AL4578" s="7">
        <v>3.1900000000000001E-8</v>
      </c>
      <c r="AM4578" s="5" t="s">
        <v>49</v>
      </c>
      <c r="AN4578" s="5" t="s">
        <v>47</v>
      </c>
      <c r="AO4578" s="5" t="s">
        <v>93</v>
      </c>
    </row>
    <row r="4579" spans="1:41" x14ac:dyDescent="0.35">
      <c r="A4579" s="5" t="s">
        <v>4704</v>
      </c>
      <c r="B4579" s="6">
        <v>26404</v>
      </c>
      <c r="C4579" s="10">
        <v>48.741450068399452</v>
      </c>
      <c r="D4579" s="5">
        <v>2</v>
      </c>
      <c r="E4579" s="5">
        <v>0</v>
      </c>
      <c r="F4579" s="10">
        <v>21.24713822</v>
      </c>
      <c r="G4579" s="10">
        <v>176.1764177</v>
      </c>
      <c r="H4579" s="10">
        <v>65.947144170000001</v>
      </c>
      <c r="I4579" s="10">
        <v>61.035918289999998</v>
      </c>
      <c r="J4579" s="10">
        <v>112.8256693</v>
      </c>
      <c r="K4579" s="10">
        <v>131.90642969999999</v>
      </c>
      <c r="L4579" s="10">
        <v>145.89683679999999</v>
      </c>
      <c r="M4579" s="10">
        <v>121.7167907</v>
      </c>
      <c r="N4579" s="10">
        <v>2.3903439299999998</v>
      </c>
      <c r="O4579" s="10">
        <v>91.332011910000006</v>
      </c>
      <c r="P4579" s="10">
        <v>114.3359997</v>
      </c>
      <c r="Q4579" s="10">
        <v>79.346599019999999</v>
      </c>
      <c r="R4579" s="5">
        <v>1</v>
      </c>
      <c r="S4579" s="5">
        <v>0</v>
      </c>
      <c r="T4579" s="5">
        <v>1</v>
      </c>
      <c r="U4579" s="5">
        <v>0</v>
      </c>
      <c r="V4579" s="5">
        <v>0</v>
      </c>
      <c r="W4579" s="5">
        <v>0</v>
      </c>
      <c r="X4579" s="5">
        <v>0</v>
      </c>
      <c r="Y4579" s="5">
        <v>1</v>
      </c>
      <c r="Z4579" s="5">
        <v>1</v>
      </c>
      <c r="AA4579" s="5">
        <v>1</v>
      </c>
      <c r="AB4579" s="5">
        <v>2</v>
      </c>
      <c r="AC4579" s="5">
        <v>3</v>
      </c>
      <c r="AD4579" s="5">
        <v>1</v>
      </c>
      <c r="AE4579" s="5">
        <v>1</v>
      </c>
      <c r="AF4579" s="5">
        <v>1</v>
      </c>
      <c r="AG4579" s="5">
        <v>1</v>
      </c>
      <c r="AH4579" s="5">
        <v>1</v>
      </c>
      <c r="AI4579" s="5">
        <v>1</v>
      </c>
      <c r="AJ4579" s="5" t="s">
        <v>123</v>
      </c>
      <c r="AK4579" s="5">
        <v>2.15</v>
      </c>
      <c r="AL4579" s="7">
        <v>4.0799999999999999E-10</v>
      </c>
      <c r="AM4579" s="5" t="s">
        <v>36</v>
      </c>
      <c r="AN4579" s="5" t="s">
        <v>39</v>
      </c>
      <c r="AO4579" s="5" t="s">
        <v>61</v>
      </c>
    </row>
    <row r="4580" spans="1:41" x14ac:dyDescent="0.35">
      <c r="A4580" s="5" t="s">
        <v>4705</v>
      </c>
      <c r="B4580" s="6">
        <v>26474</v>
      </c>
      <c r="C4580" s="10">
        <v>48.549931600547197</v>
      </c>
      <c r="D4580" s="5">
        <v>1</v>
      </c>
      <c r="E4580" s="5">
        <v>0</v>
      </c>
      <c r="F4580" s="10">
        <v>23.16681934</v>
      </c>
      <c r="G4580" s="10">
        <v>166.9081491</v>
      </c>
      <c r="H4580" s="10">
        <v>64.538890370000004</v>
      </c>
      <c r="I4580" s="10">
        <v>67.399527919999997</v>
      </c>
      <c r="J4580" s="10">
        <v>71.567902660000001</v>
      </c>
      <c r="K4580" s="10">
        <v>114.9295472</v>
      </c>
      <c r="L4580" s="10">
        <v>139.8236612</v>
      </c>
      <c r="M4580" s="10">
        <v>120.4433413</v>
      </c>
      <c r="N4580" s="10">
        <v>2.0745495630000002</v>
      </c>
      <c r="O4580" s="10">
        <v>85.018660639999993</v>
      </c>
      <c r="P4580" s="10">
        <v>111.3970441</v>
      </c>
      <c r="Q4580" s="10">
        <v>85.200783959999995</v>
      </c>
      <c r="R4580" s="5">
        <v>1</v>
      </c>
      <c r="S4580" s="5">
        <v>0</v>
      </c>
      <c r="T4580" s="5">
        <v>1</v>
      </c>
      <c r="U4580" s="5">
        <v>1</v>
      </c>
      <c r="V4580" s="5">
        <v>0</v>
      </c>
      <c r="W4580" s="5">
        <v>1</v>
      </c>
      <c r="X4580" s="5">
        <v>0</v>
      </c>
      <c r="Y4580" s="5">
        <v>1</v>
      </c>
      <c r="Z4580" s="5">
        <v>1</v>
      </c>
      <c r="AA4580" s="5">
        <v>1</v>
      </c>
      <c r="AB4580" s="5">
        <v>1</v>
      </c>
      <c r="AC4580" s="5">
        <v>4</v>
      </c>
      <c r="AD4580" s="5">
        <v>1</v>
      </c>
      <c r="AE4580" s="5">
        <v>1</v>
      </c>
      <c r="AF4580" s="5">
        <v>1</v>
      </c>
      <c r="AG4580" s="5">
        <v>1</v>
      </c>
      <c r="AH4580" s="5">
        <v>2</v>
      </c>
      <c r="AI4580" s="5">
        <v>3</v>
      </c>
      <c r="AJ4580" s="5" t="s">
        <v>122</v>
      </c>
      <c r="AK4580" s="5">
        <v>3.36</v>
      </c>
      <c r="AL4580" s="7">
        <v>2.57E-9</v>
      </c>
      <c r="AM4580" s="5" t="s">
        <v>36</v>
      </c>
      <c r="AN4580" s="5" t="s">
        <v>98</v>
      </c>
      <c r="AO4580" s="5" t="s">
        <v>99</v>
      </c>
    </row>
    <row r="4581" spans="1:41" x14ac:dyDescent="0.35">
      <c r="A4581" s="5" t="s">
        <v>4706</v>
      </c>
      <c r="B4581" s="6">
        <v>33195</v>
      </c>
      <c r="C4581" s="10">
        <v>30.161422708618332</v>
      </c>
      <c r="D4581" s="5">
        <v>2</v>
      </c>
      <c r="E4581" s="5">
        <v>0</v>
      </c>
      <c r="F4581" s="10">
        <v>27.311405069999999</v>
      </c>
      <c r="G4581" s="10">
        <v>179.92604069999999</v>
      </c>
      <c r="H4581" s="10">
        <v>88.41624985</v>
      </c>
      <c r="I4581" s="10">
        <v>40.870075579999998</v>
      </c>
      <c r="J4581" s="10">
        <v>201.68893729999999</v>
      </c>
      <c r="K4581" s="10">
        <v>134.09901199999999</v>
      </c>
      <c r="L4581" s="10">
        <v>294.03352150000001</v>
      </c>
      <c r="M4581" s="10">
        <v>462.75083480000001</v>
      </c>
      <c r="N4581" s="10">
        <v>7.1943473879999997</v>
      </c>
      <c r="O4581" s="10">
        <v>116.71122630000001</v>
      </c>
      <c r="P4581" s="10">
        <v>125.4729853</v>
      </c>
      <c r="Q4581" s="10">
        <v>88.803617919999994</v>
      </c>
      <c r="R4581" s="5">
        <v>1</v>
      </c>
      <c r="S4581" s="5">
        <v>0</v>
      </c>
      <c r="T4581" s="5">
        <v>1</v>
      </c>
      <c r="U4581" s="5">
        <v>1</v>
      </c>
      <c r="V4581" s="5">
        <v>1</v>
      </c>
      <c r="W4581" s="5">
        <v>0</v>
      </c>
      <c r="X4581" s="5">
        <v>0</v>
      </c>
      <c r="Y4581" s="5">
        <v>2</v>
      </c>
      <c r="Z4581" s="5">
        <v>3</v>
      </c>
      <c r="AA4581" s="5">
        <v>4</v>
      </c>
      <c r="AB4581" s="5">
        <v>3</v>
      </c>
      <c r="AC4581" s="5">
        <v>3</v>
      </c>
      <c r="AD4581" s="5">
        <v>4</v>
      </c>
      <c r="AE4581" s="5">
        <v>3</v>
      </c>
      <c r="AF4581" s="5">
        <v>4</v>
      </c>
      <c r="AG4581" s="5">
        <v>2</v>
      </c>
      <c r="AH4581" s="5">
        <v>2</v>
      </c>
      <c r="AI4581" s="5">
        <v>3</v>
      </c>
      <c r="AJ4581" s="5" t="s">
        <v>127</v>
      </c>
      <c r="AK4581" s="5">
        <v>1.02</v>
      </c>
      <c r="AL4581" s="5">
        <v>0.97304519300000003</v>
      </c>
      <c r="AM4581" s="5" t="s">
        <v>63</v>
      </c>
      <c r="AN4581" s="5" t="s">
        <v>64</v>
      </c>
      <c r="AO4581" s="5" t="s">
        <v>65</v>
      </c>
    </row>
    <row r="4582" spans="1:41" x14ac:dyDescent="0.35">
      <c r="A4582" s="5" t="s">
        <v>4707</v>
      </c>
      <c r="B4582" s="6">
        <v>34400</v>
      </c>
      <c r="C4582" s="10">
        <v>26.864569083447332</v>
      </c>
      <c r="D4582" s="5">
        <v>2</v>
      </c>
      <c r="E4582" s="5">
        <v>0</v>
      </c>
      <c r="F4582" s="10">
        <v>30.442739419999999</v>
      </c>
      <c r="G4582" s="10">
        <v>166.19109069999999</v>
      </c>
      <c r="H4582" s="10">
        <v>84.081259059999994</v>
      </c>
      <c r="I4582" s="10">
        <v>76.938981670000004</v>
      </c>
      <c r="J4582" s="10">
        <v>96.685072939999998</v>
      </c>
      <c r="K4582" s="10">
        <v>110.9536818</v>
      </c>
      <c r="L4582" s="10">
        <v>148.44569509999999</v>
      </c>
      <c r="M4582" s="10">
        <v>118.5037336</v>
      </c>
      <c r="N4582" s="10">
        <v>1.9293951119999999</v>
      </c>
      <c r="O4582" s="10">
        <v>89.033819440000002</v>
      </c>
      <c r="P4582" s="10">
        <v>111.2573052</v>
      </c>
      <c r="Q4582" s="10">
        <v>79.734055900000001</v>
      </c>
      <c r="R4582" s="5">
        <v>0</v>
      </c>
      <c r="S4582" s="5">
        <v>0</v>
      </c>
      <c r="T4582" s="5">
        <v>0</v>
      </c>
      <c r="U4582" s="5">
        <v>0</v>
      </c>
      <c r="V4582" s="5">
        <v>0</v>
      </c>
      <c r="W4582" s="5">
        <v>0</v>
      </c>
      <c r="X4582" s="5">
        <v>0</v>
      </c>
      <c r="Y4582" s="5">
        <v>3</v>
      </c>
      <c r="Z4582" s="5">
        <v>1</v>
      </c>
      <c r="AA4582" s="5">
        <v>1</v>
      </c>
      <c r="AB4582" s="5">
        <v>1</v>
      </c>
      <c r="AC4582" s="5">
        <v>4</v>
      </c>
      <c r="AD4582" s="5">
        <v>1</v>
      </c>
      <c r="AE4582" s="5">
        <v>1</v>
      </c>
      <c r="AF4582" s="5">
        <v>1</v>
      </c>
      <c r="AG4582" s="5">
        <v>1</v>
      </c>
      <c r="AH4582" s="5">
        <v>1</v>
      </c>
      <c r="AI4582" s="5">
        <v>1</v>
      </c>
      <c r="AJ4582" s="5" t="s">
        <v>119</v>
      </c>
      <c r="AK4582" s="5">
        <v>1.02</v>
      </c>
      <c r="AL4582" s="7">
        <v>1.31E-7</v>
      </c>
      <c r="AM4582" s="5" t="s">
        <v>36</v>
      </c>
      <c r="AN4582" s="5" t="s">
        <v>39</v>
      </c>
      <c r="AO4582" s="5" t="s">
        <v>71</v>
      </c>
    </row>
    <row r="4583" spans="1:41" x14ac:dyDescent="0.35">
      <c r="A4583" s="5" t="s">
        <v>4708</v>
      </c>
      <c r="B4583" s="6">
        <v>34392</v>
      </c>
      <c r="C4583" s="10">
        <v>26.886456908344734</v>
      </c>
      <c r="D4583" s="5">
        <v>2</v>
      </c>
      <c r="E4583" s="5">
        <v>0</v>
      </c>
      <c r="F4583" s="10">
        <v>23.357312790000002</v>
      </c>
      <c r="G4583" s="10">
        <v>166.59126140000001</v>
      </c>
      <c r="H4583" s="10">
        <v>64.82272888</v>
      </c>
      <c r="I4583" s="10">
        <v>73.584258879999993</v>
      </c>
      <c r="J4583" s="10">
        <v>90.438285949999994</v>
      </c>
      <c r="K4583" s="10">
        <v>107.8471594</v>
      </c>
      <c r="L4583" s="10">
        <v>158.63731419999999</v>
      </c>
      <c r="M4583" s="10">
        <v>122.21418679999999</v>
      </c>
      <c r="N4583" s="10">
        <v>2.1558593730000002</v>
      </c>
      <c r="O4583" s="10">
        <v>90.156059529999993</v>
      </c>
      <c r="P4583" s="10">
        <v>107.3445759</v>
      </c>
      <c r="Q4583" s="10">
        <v>74.786879279999994</v>
      </c>
      <c r="R4583" s="5">
        <v>0</v>
      </c>
      <c r="S4583" s="5">
        <v>0</v>
      </c>
      <c r="T4583" s="5">
        <v>1</v>
      </c>
      <c r="U4583" s="5">
        <v>0</v>
      </c>
      <c r="V4583" s="5">
        <v>1</v>
      </c>
      <c r="W4583" s="5">
        <v>0</v>
      </c>
      <c r="X4583" s="5">
        <v>0</v>
      </c>
      <c r="Y4583" s="5">
        <v>1</v>
      </c>
      <c r="Z4583" s="5">
        <v>1</v>
      </c>
      <c r="AA4583" s="5">
        <v>1</v>
      </c>
      <c r="AB4583" s="5">
        <v>1</v>
      </c>
      <c r="AC4583" s="5">
        <v>4</v>
      </c>
      <c r="AD4583" s="5">
        <v>1</v>
      </c>
      <c r="AE4583" s="5">
        <v>1</v>
      </c>
      <c r="AF4583" s="5">
        <v>1</v>
      </c>
      <c r="AG4583" s="5">
        <v>1</v>
      </c>
      <c r="AH4583" s="5">
        <v>1</v>
      </c>
      <c r="AI4583" s="5">
        <v>1</v>
      </c>
      <c r="AJ4583" s="5" t="s">
        <v>119</v>
      </c>
      <c r="AK4583" s="5">
        <v>1.02</v>
      </c>
      <c r="AL4583" s="7">
        <v>6.17E-9</v>
      </c>
      <c r="AM4583" s="5" t="s">
        <v>36</v>
      </c>
      <c r="AN4583" s="5" t="s">
        <v>39</v>
      </c>
      <c r="AO4583" s="5" t="s">
        <v>90</v>
      </c>
    </row>
    <row r="4584" spans="1:41" x14ac:dyDescent="0.35">
      <c r="A4584" s="5" t="s">
        <v>4709</v>
      </c>
      <c r="B4584" s="6">
        <v>32069</v>
      </c>
      <c r="C4584" s="10">
        <v>33.242134062927498</v>
      </c>
      <c r="D4584" s="5">
        <v>2</v>
      </c>
      <c r="E4584" s="5">
        <v>1</v>
      </c>
      <c r="F4584" s="10">
        <v>29.88086058</v>
      </c>
      <c r="G4584" s="10">
        <v>174.0801725</v>
      </c>
      <c r="H4584" s="10">
        <v>90.550680439999994</v>
      </c>
      <c r="I4584" s="10">
        <v>34.937948329999998</v>
      </c>
      <c r="J4584" s="10">
        <v>208.64900119999999</v>
      </c>
      <c r="K4584" s="10">
        <v>135.59314309999999</v>
      </c>
      <c r="L4584" s="10">
        <v>291.67620979999998</v>
      </c>
      <c r="M4584" s="10">
        <v>469.02387950000002</v>
      </c>
      <c r="N4584" s="10">
        <v>8.3484069240000007</v>
      </c>
      <c r="O4584" s="10">
        <v>110.2605542</v>
      </c>
      <c r="P4584" s="10">
        <v>120.6724138</v>
      </c>
      <c r="Q4584" s="10">
        <v>89.828879959999995</v>
      </c>
      <c r="R4584" s="5">
        <v>1</v>
      </c>
      <c r="S4584" s="5">
        <v>1</v>
      </c>
      <c r="T4584" s="5">
        <v>1</v>
      </c>
      <c r="U4584" s="5">
        <v>1</v>
      </c>
      <c r="V4584" s="5">
        <v>1</v>
      </c>
      <c r="W4584" s="5">
        <v>0</v>
      </c>
      <c r="X4584" s="5">
        <v>1</v>
      </c>
      <c r="Y4584" s="5">
        <v>2</v>
      </c>
      <c r="Z4584" s="5">
        <v>3</v>
      </c>
      <c r="AA4584" s="5">
        <v>4</v>
      </c>
      <c r="AB4584" s="5">
        <v>4</v>
      </c>
      <c r="AC4584" s="5">
        <v>3</v>
      </c>
      <c r="AD4584" s="5">
        <v>4</v>
      </c>
      <c r="AE4584" s="5">
        <v>3</v>
      </c>
      <c r="AF4584" s="5">
        <v>4</v>
      </c>
      <c r="AG4584" s="5">
        <v>2</v>
      </c>
      <c r="AH4584" s="5">
        <v>3</v>
      </c>
      <c r="AI4584" s="5">
        <v>3</v>
      </c>
      <c r="AJ4584" s="5" t="s">
        <v>127</v>
      </c>
      <c r="AK4584" s="5">
        <v>1.02</v>
      </c>
      <c r="AL4584" s="5">
        <v>0.94539580999999995</v>
      </c>
      <c r="AM4584" s="5" t="s">
        <v>49</v>
      </c>
      <c r="AN4584" s="5" t="s">
        <v>47</v>
      </c>
      <c r="AO4584" s="5" t="s">
        <v>50</v>
      </c>
    </row>
    <row r="4585" spans="1:41" x14ac:dyDescent="0.35">
      <c r="A4585" s="5" t="s">
        <v>4710</v>
      </c>
      <c r="B4585" s="6">
        <v>30288</v>
      </c>
      <c r="C4585" s="10">
        <v>38.114911080711352</v>
      </c>
      <c r="D4585" s="5">
        <v>2</v>
      </c>
      <c r="E4585" s="5">
        <v>0</v>
      </c>
      <c r="F4585" s="10">
        <v>26.16051672</v>
      </c>
      <c r="G4585" s="10">
        <v>167.8828638</v>
      </c>
      <c r="H4585" s="10">
        <v>73.732516380000007</v>
      </c>
      <c r="I4585" s="10">
        <v>38.279680489999997</v>
      </c>
      <c r="J4585" s="10">
        <v>203.99533360000001</v>
      </c>
      <c r="K4585" s="10">
        <v>141.06458240000001</v>
      </c>
      <c r="L4585" s="10">
        <v>293.3949586</v>
      </c>
      <c r="M4585" s="10">
        <v>466.68809700000003</v>
      </c>
      <c r="N4585" s="10">
        <v>7.664509078</v>
      </c>
      <c r="O4585" s="10">
        <v>109.4659302</v>
      </c>
      <c r="P4585" s="10">
        <v>126.1844868</v>
      </c>
      <c r="Q4585" s="10">
        <v>79.861138690000004</v>
      </c>
      <c r="R4585" s="5">
        <v>1</v>
      </c>
      <c r="S4585" s="5">
        <v>1</v>
      </c>
      <c r="T4585" s="5">
        <v>1</v>
      </c>
      <c r="U4585" s="5">
        <v>0</v>
      </c>
      <c r="V4585" s="5">
        <v>0</v>
      </c>
      <c r="W4585" s="5">
        <v>1</v>
      </c>
      <c r="X4585" s="5">
        <v>1</v>
      </c>
      <c r="Y4585" s="5">
        <v>2</v>
      </c>
      <c r="Z4585" s="5">
        <v>2</v>
      </c>
      <c r="AA4585" s="5">
        <v>4</v>
      </c>
      <c r="AB4585" s="5">
        <v>4</v>
      </c>
      <c r="AC4585" s="5">
        <v>3</v>
      </c>
      <c r="AD4585" s="5">
        <v>4</v>
      </c>
      <c r="AE4585" s="5">
        <v>3</v>
      </c>
      <c r="AF4585" s="5">
        <v>4</v>
      </c>
      <c r="AG4585" s="5">
        <v>2</v>
      </c>
      <c r="AH4585" s="5">
        <v>1</v>
      </c>
      <c r="AI4585" s="5">
        <v>2</v>
      </c>
      <c r="AJ4585" s="5" t="s">
        <v>127</v>
      </c>
      <c r="AK4585" s="5">
        <v>1.02</v>
      </c>
      <c r="AL4585" s="5">
        <v>2.8635831E-2</v>
      </c>
      <c r="AM4585" s="5" t="s">
        <v>76</v>
      </c>
      <c r="AN4585" s="5" t="s">
        <v>37</v>
      </c>
      <c r="AO4585" s="5" t="s">
        <v>84</v>
      </c>
    </row>
    <row r="4586" spans="1:41" x14ac:dyDescent="0.35">
      <c r="A4586" s="5" t="s">
        <v>4711</v>
      </c>
      <c r="B4586" s="6">
        <v>34630</v>
      </c>
      <c r="C4586" s="10">
        <v>26.235294117647058</v>
      </c>
      <c r="D4586" s="5">
        <v>2</v>
      </c>
      <c r="E4586" s="5">
        <v>0</v>
      </c>
      <c r="F4586" s="10">
        <v>22.049014750000001</v>
      </c>
      <c r="G4586" s="10">
        <v>164.6804046</v>
      </c>
      <c r="H4586" s="10">
        <v>59.796124659999997</v>
      </c>
      <c r="I4586" s="10">
        <v>68.561227959999997</v>
      </c>
      <c r="J4586" s="10">
        <v>92.321880280000002</v>
      </c>
      <c r="K4586" s="10">
        <v>111.9988243</v>
      </c>
      <c r="L4586" s="10">
        <v>154.3642925</v>
      </c>
      <c r="M4586" s="10">
        <v>113.1787434</v>
      </c>
      <c r="N4586" s="10">
        <v>2.2514808610000001</v>
      </c>
      <c r="O4586" s="10">
        <v>99.874799769999996</v>
      </c>
      <c r="P4586" s="10">
        <v>102.8842164</v>
      </c>
      <c r="Q4586" s="10">
        <v>85.805819619999994</v>
      </c>
      <c r="R4586" s="5">
        <v>0</v>
      </c>
      <c r="S4586" s="5">
        <v>0</v>
      </c>
      <c r="T4586" s="5">
        <v>0</v>
      </c>
      <c r="U4586" s="5">
        <v>0</v>
      </c>
      <c r="V4586" s="5">
        <v>0</v>
      </c>
      <c r="W4586" s="5">
        <v>0</v>
      </c>
      <c r="X4586" s="5">
        <v>0</v>
      </c>
      <c r="Y4586" s="5">
        <v>1</v>
      </c>
      <c r="Z4586" s="5">
        <v>1</v>
      </c>
      <c r="AA4586" s="5">
        <v>1</v>
      </c>
      <c r="AB4586" s="5">
        <v>1</v>
      </c>
      <c r="AC4586" s="5">
        <v>4</v>
      </c>
      <c r="AD4586" s="5">
        <v>1</v>
      </c>
      <c r="AE4586" s="5">
        <v>1</v>
      </c>
      <c r="AF4586" s="5">
        <v>1</v>
      </c>
      <c r="AG4586" s="5">
        <v>1</v>
      </c>
      <c r="AH4586" s="5">
        <v>2</v>
      </c>
      <c r="AI4586" s="5">
        <v>3</v>
      </c>
      <c r="AJ4586" s="5" t="s">
        <v>119</v>
      </c>
      <c r="AK4586" s="5">
        <v>1.02</v>
      </c>
      <c r="AL4586" s="7">
        <v>1.59E-6</v>
      </c>
      <c r="AM4586" s="5" t="s">
        <v>36</v>
      </c>
      <c r="AN4586" s="5" t="s">
        <v>53</v>
      </c>
      <c r="AO4586" s="5" t="s">
        <v>107</v>
      </c>
    </row>
    <row r="4587" spans="1:41" x14ac:dyDescent="0.35">
      <c r="A4587" s="5" t="s">
        <v>4712</v>
      </c>
      <c r="B4587" s="6">
        <v>35159</v>
      </c>
      <c r="C4587" s="10">
        <v>24.787961696306429</v>
      </c>
      <c r="D4587" s="5">
        <v>2</v>
      </c>
      <c r="E4587" s="5">
        <v>1</v>
      </c>
      <c r="F4587" s="10">
        <v>26.923671150000001</v>
      </c>
      <c r="G4587" s="10">
        <v>169.29115920000001</v>
      </c>
      <c r="H4587" s="10">
        <v>77.161886109999998</v>
      </c>
      <c r="I4587" s="10">
        <v>44.859239080000002</v>
      </c>
      <c r="J4587" s="10">
        <v>194.0247736</v>
      </c>
      <c r="K4587" s="10">
        <v>133.15710859999999</v>
      </c>
      <c r="L4587" s="10">
        <v>289.30558710000003</v>
      </c>
      <c r="M4587" s="10">
        <v>482.04228970000003</v>
      </c>
      <c r="N4587" s="10">
        <v>6.4491862319999997</v>
      </c>
      <c r="O4587" s="10">
        <v>97.484853779999995</v>
      </c>
      <c r="P4587" s="10">
        <v>119.65639090000001</v>
      </c>
      <c r="Q4587" s="10">
        <v>95.081005480000002</v>
      </c>
      <c r="R4587" s="5">
        <v>1</v>
      </c>
      <c r="S4587" s="5">
        <v>1</v>
      </c>
      <c r="T4587" s="5">
        <v>1</v>
      </c>
      <c r="U4587" s="5">
        <v>0</v>
      </c>
      <c r="V4587" s="5">
        <v>1</v>
      </c>
      <c r="W4587" s="5">
        <v>1</v>
      </c>
      <c r="X4587" s="5">
        <v>1</v>
      </c>
      <c r="Y4587" s="5">
        <v>2</v>
      </c>
      <c r="Z4587" s="5">
        <v>1</v>
      </c>
      <c r="AA4587" s="5">
        <v>3</v>
      </c>
      <c r="AB4587" s="5">
        <v>3</v>
      </c>
      <c r="AC4587" s="5">
        <v>3</v>
      </c>
      <c r="AD4587" s="5">
        <v>4</v>
      </c>
      <c r="AE4587" s="5">
        <v>3</v>
      </c>
      <c r="AF4587" s="5">
        <v>4</v>
      </c>
      <c r="AG4587" s="5">
        <v>1</v>
      </c>
      <c r="AH4587" s="5">
        <v>4</v>
      </c>
      <c r="AI4587" s="5">
        <v>3</v>
      </c>
      <c r="AJ4587" s="5" t="s">
        <v>125</v>
      </c>
      <c r="AK4587" s="5">
        <v>1.02</v>
      </c>
      <c r="AL4587" s="5">
        <v>9.7404495999999993E-2</v>
      </c>
      <c r="AM4587" s="5" t="s">
        <v>36</v>
      </c>
      <c r="AN4587" s="5" t="s">
        <v>39</v>
      </c>
      <c r="AO4587" s="5" t="s">
        <v>83</v>
      </c>
    </row>
    <row r="4588" spans="1:41" x14ac:dyDescent="0.35">
      <c r="A4588" s="5" t="s">
        <v>4713</v>
      </c>
      <c r="B4588" s="6">
        <v>29875</v>
      </c>
      <c r="C4588" s="10">
        <v>39.244870041039668</v>
      </c>
      <c r="D4588" s="5">
        <v>1</v>
      </c>
      <c r="E4588" s="5">
        <v>0</v>
      </c>
      <c r="F4588" s="10">
        <v>28.994077770000001</v>
      </c>
      <c r="G4588" s="10">
        <v>161.74861189999999</v>
      </c>
      <c r="H4588" s="10">
        <v>75.856084879999997</v>
      </c>
      <c r="I4588" s="10">
        <v>37.622896500000003</v>
      </c>
      <c r="J4588" s="10">
        <v>205.4022866</v>
      </c>
      <c r="K4588" s="10">
        <v>130.69390290000001</v>
      </c>
      <c r="L4588" s="10">
        <v>285.01179760000002</v>
      </c>
      <c r="M4588" s="10">
        <v>459.70634260000003</v>
      </c>
      <c r="N4588" s="10">
        <v>7.5754879099999997</v>
      </c>
      <c r="O4588" s="10">
        <v>110.75989300000001</v>
      </c>
      <c r="P4588" s="10">
        <v>119.0824963</v>
      </c>
      <c r="Q4588" s="10">
        <v>96.028678319999997</v>
      </c>
      <c r="R4588" s="5">
        <v>1</v>
      </c>
      <c r="S4588" s="5">
        <v>1</v>
      </c>
      <c r="T4588" s="5">
        <v>1</v>
      </c>
      <c r="U4588" s="5">
        <v>1</v>
      </c>
      <c r="V4588" s="5">
        <v>1</v>
      </c>
      <c r="W4588" s="5">
        <v>1</v>
      </c>
      <c r="X4588" s="5">
        <v>0</v>
      </c>
      <c r="Y4588" s="5">
        <v>2</v>
      </c>
      <c r="Z4588" s="5">
        <v>3</v>
      </c>
      <c r="AA4588" s="5">
        <v>3</v>
      </c>
      <c r="AB4588" s="5">
        <v>4</v>
      </c>
      <c r="AC4588" s="5">
        <v>3</v>
      </c>
      <c r="AD4588" s="5">
        <v>4</v>
      </c>
      <c r="AE4588" s="5">
        <v>3</v>
      </c>
      <c r="AF4588" s="5">
        <v>4</v>
      </c>
      <c r="AG4588" s="5">
        <v>1</v>
      </c>
      <c r="AH4588" s="5">
        <v>4</v>
      </c>
      <c r="AI4588" s="5">
        <v>3</v>
      </c>
      <c r="AJ4588" s="5" t="s">
        <v>126</v>
      </c>
      <c r="AK4588" s="5">
        <v>2.19</v>
      </c>
      <c r="AL4588" s="5">
        <v>0.98928013599999998</v>
      </c>
      <c r="AM4588" s="5" t="s">
        <v>36</v>
      </c>
      <c r="AN4588" s="5" t="s">
        <v>39</v>
      </c>
      <c r="AO4588" s="5" t="s">
        <v>81</v>
      </c>
    </row>
    <row r="4589" spans="1:41" x14ac:dyDescent="0.35">
      <c r="A4589" s="5" t="s">
        <v>4714</v>
      </c>
      <c r="B4589" s="6">
        <v>25508</v>
      </c>
      <c r="C4589" s="10">
        <v>51.192886456908347</v>
      </c>
      <c r="D4589" s="5">
        <v>2</v>
      </c>
      <c r="E4589" s="5">
        <v>0</v>
      </c>
      <c r="F4589" s="10">
        <v>22.165937339999999</v>
      </c>
      <c r="G4589" s="10">
        <v>166.77021400000001</v>
      </c>
      <c r="H4589" s="10">
        <v>61.648579400000003</v>
      </c>
      <c r="I4589" s="10">
        <v>66.888289850000007</v>
      </c>
      <c r="J4589" s="10">
        <v>114.1970893</v>
      </c>
      <c r="K4589" s="10">
        <v>120.5871959</v>
      </c>
      <c r="L4589" s="10">
        <v>142.05716129999999</v>
      </c>
      <c r="M4589" s="10">
        <v>121.2124549</v>
      </c>
      <c r="N4589" s="10">
        <v>2.1237971789999999</v>
      </c>
      <c r="O4589" s="10">
        <v>85.480397969999999</v>
      </c>
      <c r="P4589" s="10">
        <v>105.3847718</v>
      </c>
      <c r="Q4589" s="10">
        <v>74.981775159999998</v>
      </c>
      <c r="R4589" s="5">
        <v>1</v>
      </c>
      <c r="S4589" s="5">
        <v>0</v>
      </c>
      <c r="T4589" s="5">
        <v>1</v>
      </c>
      <c r="U4589" s="5">
        <v>0</v>
      </c>
      <c r="V4589" s="5">
        <v>0</v>
      </c>
      <c r="W4589" s="5">
        <v>0</v>
      </c>
      <c r="X4589" s="5">
        <v>0</v>
      </c>
      <c r="Y4589" s="5">
        <v>1</v>
      </c>
      <c r="Z4589" s="5">
        <v>1</v>
      </c>
      <c r="AA4589" s="5">
        <v>1</v>
      </c>
      <c r="AB4589" s="5">
        <v>1</v>
      </c>
      <c r="AC4589" s="5">
        <v>4</v>
      </c>
      <c r="AD4589" s="5">
        <v>1</v>
      </c>
      <c r="AE4589" s="5">
        <v>1</v>
      </c>
      <c r="AF4589" s="5">
        <v>1</v>
      </c>
      <c r="AG4589" s="5">
        <v>1</v>
      </c>
      <c r="AH4589" s="5">
        <v>1</v>
      </c>
      <c r="AI4589" s="5">
        <v>1</v>
      </c>
      <c r="AJ4589" s="5" t="s">
        <v>123</v>
      </c>
      <c r="AK4589" s="5">
        <v>2.15</v>
      </c>
      <c r="AL4589" s="7">
        <v>1.8100000000000001E-11</v>
      </c>
      <c r="AM4589" s="5" t="s">
        <v>36</v>
      </c>
      <c r="AN4589" s="5" t="s">
        <v>53</v>
      </c>
      <c r="AO4589" s="5" t="s">
        <v>54</v>
      </c>
    </row>
    <row r="4590" spans="1:41" x14ac:dyDescent="0.35">
      <c r="A4590" s="5" t="s">
        <v>4715</v>
      </c>
      <c r="B4590" s="6">
        <v>33320</v>
      </c>
      <c r="C4590" s="10">
        <v>29.819425444596444</v>
      </c>
      <c r="D4590" s="5">
        <v>1</v>
      </c>
      <c r="E4590" s="5">
        <v>0</v>
      </c>
      <c r="F4590" s="10">
        <v>34.712216939999998</v>
      </c>
      <c r="G4590" s="10">
        <v>158.17504869999999</v>
      </c>
      <c r="H4590" s="10">
        <v>86.847696720000002</v>
      </c>
      <c r="I4590" s="10">
        <v>41.618956359999999</v>
      </c>
      <c r="J4590" s="10">
        <v>197.31547090000001</v>
      </c>
      <c r="K4590" s="10">
        <v>131.76702850000001</v>
      </c>
      <c r="L4590" s="10">
        <v>285.9518903</v>
      </c>
      <c r="M4590" s="10">
        <v>460.59447410000001</v>
      </c>
      <c r="N4590" s="10">
        <v>6.8707126589999996</v>
      </c>
      <c r="O4590" s="10">
        <v>107.9328471</v>
      </c>
      <c r="P4590" s="10">
        <v>127.69739970000001</v>
      </c>
      <c r="Q4590" s="10">
        <v>98.600258220000001</v>
      </c>
      <c r="R4590" s="5">
        <v>1</v>
      </c>
      <c r="S4590" s="5">
        <v>1</v>
      </c>
      <c r="T4590" s="5">
        <v>1</v>
      </c>
      <c r="U4590" s="5">
        <v>0</v>
      </c>
      <c r="V4590" s="5">
        <v>1</v>
      </c>
      <c r="W4590" s="5">
        <v>0</v>
      </c>
      <c r="X4590" s="5">
        <v>1</v>
      </c>
      <c r="Y4590" s="5">
        <v>3</v>
      </c>
      <c r="Z4590" s="5">
        <v>2</v>
      </c>
      <c r="AA4590" s="5">
        <v>3</v>
      </c>
      <c r="AB4590" s="5">
        <v>3</v>
      </c>
      <c r="AC4590" s="5">
        <v>3</v>
      </c>
      <c r="AD4590" s="5">
        <v>4</v>
      </c>
      <c r="AE4590" s="5">
        <v>3</v>
      </c>
      <c r="AF4590" s="5">
        <v>4</v>
      </c>
      <c r="AG4590" s="5">
        <v>2</v>
      </c>
      <c r="AH4590" s="5">
        <v>4</v>
      </c>
      <c r="AI4590" s="5">
        <v>3</v>
      </c>
      <c r="AJ4590" s="5" t="s">
        <v>126</v>
      </c>
      <c r="AK4590" s="5">
        <v>2.19</v>
      </c>
      <c r="AL4590" s="5">
        <v>0.99952547000000003</v>
      </c>
      <c r="AM4590" s="5" t="s">
        <v>49</v>
      </c>
      <c r="AN4590" s="5" t="s">
        <v>47</v>
      </c>
      <c r="AO4590" s="5" t="s">
        <v>105</v>
      </c>
    </row>
    <row r="4591" spans="1:41" x14ac:dyDescent="0.35">
      <c r="A4591" s="5" t="s">
        <v>4716</v>
      </c>
      <c r="B4591" s="6">
        <v>34293</v>
      </c>
      <c r="C4591" s="10">
        <v>27.157318741450069</v>
      </c>
      <c r="D4591" s="5">
        <v>1</v>
      </c>
      <c r="E4591" s="5">
        <v>0</v>
      </c>
      <c r="F4591" s="10">
        <v>27.960347290000001</v>
      </c>
      <c r="G4591" s="10">
        <v>161.0883135</v>
      </c>
      <c r="H4591" s="10">
        <v>72.555548680000001</v>
      </c>
      <c r="I4591" s="10">
        <v>39.046439159999998</v>
      </c>
      <c r="J4591" s="10">
        <v>199.37314259999999</v>
      </c>
      <c r="K4591" s="10">
        <v>127.7038912</v>
      </c>
      <c r="L4591" s="10">
        <v>287.52817499999998</v>
      </c>
      <c r="M4591" s="10">
        <v>480.70619310000001</v>
      </c>
      <c r="N4591" s="10">
        <v>7.3637489409999999</v>
      </c>
      <c r="O4591" s="10">
        <v>107.864954</v>
      </c>
      <c r="P4591" s="10">
        <v>133.29374240000001</v>
      </c>
      <c r="Q4591" s="10">
        <v>99.499602620000005</v>
      </c>
      <c r="R4591" s="5">
        <v>0</v>
      </c>
      <c r="S4591" s="5">
        <v>1</v>
      </c>
      <c r="T4591" s="5">
        <v>1</v>
      </c>
      <c r="U4591" s="5">
        <v>0</v>
      </c>
      <c r="V4591" s="5">
        <v>0</v>
      </c>
      <c r="W4591" s="5">
        <v>0</v>
      </c>
      <c r="X4591" s="5">
        <v>1</v>
      </c>
      <c r="Y4591" s="5">
        <v>2</v>
      </c>
      <c r="Z4591" s="5">
        <v>2</v>
      </c>
      <c r="AA4591" s="5">
        <v>3</v>
      </c>
      <c r="AB4591" s="5">
        <v>4</v>
      </c>
      <c r="AC4591" s="5">
        <v>4</v>
      </c>
      <c r="AD4591" s="5">
        <v>4</v>
      </c>
      <c r="AE4591" s="5">
        <v>3</v>
      </c>
      <c r="AF4591" s="5">
        <v>4</v>
      </c>
      <c r="AG4591" s="5">
        <v>3</v>
      </c>
      <c r="AH4591" s="5">
        <v>4</v>
      </c>
      <c r="AI4591" s="5">
        <v>3</v>
      </c>
      <c r="AJ4591" s="5" t="s">
        <v>124</v>
      </c>
      <c r="AK4591" s="5">
        <v>2.19</v>
      </c>
      <c r="AL4591" s="5">
        <v>0.99985151800000005</v>
      </c>
      <c r="AM4591" s="5" t="s">
        <v>36</v>
      </c>
      <c r="AN4591" s="5" t="s">
        <v>39</v>
      </c>
      <c r="AO4591" s="5" t="s">
        <v>61</v>
      </c>
    </row>
    <row r="4592" spans="1:41" x14ac:dyDescent="0.35">
      <c r="A4592" s="5" t="s">
        <v>4717</v>
      </c>
      <c r="B4592" s="6">
        <v>30961</v>
      </c>
      <c r="C4592" s="10">
        <v>36.273597811217513</v>
      </c>
      <c r="D4592" s="5">
        <v>1</v>
      </c>
      <c r="E4592" s="5">
        <v>0</v>
      </c>
      <c r="F4592" s="10">
        <v>27.262278330000001</v>
      </c>
      <c r="G4592" s="10">
        <v>162.3374748</v>
      </c>
      <c r="H4592" s="10">
        <v>71.845524459999993</v>
      </c>
      <c r="I4592" s="10">
        <v>65.801338709999996</v>
      </c>
      <c r="J4592" s="10">
        <v>87.090488879999995</v>
      </c>
      <c r="K4592" s="10">
        <v>105.1562582</v>
      </c>
      <c r="L4592" s="10">
        <v>151.0630902</v>
      </c>
      <c r="M4592" s="10">
        <v>122.2839577</v>
      </c>
      <c r="N4592" s="10">
        <v>2.2957449369999998</v>
      </c>
      <c r="O4592" s="10">
        <v>85.008583160000001</v>
      </c>
      <c r="P4592" s="10">
        <v>108.8171952</v>
      </c>
      <c r="Q4592" s="10">
        <v>80.484342889999994</v>
      </c>
      <c r="R4592" s="5">
        <v>0</v>
      </c>
      <c r="S4592" s="5">
        <v>0</v>
      </c>
      <c r="T4592" s="5">
        <v>1</v>
      </c>
      <c r="U4592" s="5">
        <v>0</v>
      </c>
      <c r="V4592" s="5">
        <v>0</v>
      </c>
      <c r="W4592" s="5">
        <v>0</v>
      </c>
      <c r="X4592" s="5">
        <v>0</v>
      </c>
      <c r="Y4592" s="5">
        <v>2</v>
      </c>
      <c r="Z4592" s="5">
        <v>1</v>
      </c>
      <c r="AA4592" s="5">
        <v>1</v>
      </c>
      <c r="AB4592" s="5">
        <v>1</v>
      </c>
      <c r="AC4592" s="5">
        <v>4</v>
      </c>
      <c r="AD4592" s="5">
        <v>1</v>
      </c>
      <c r="AE4592" s="5">
        <v>1</v>
      </c>
      <c r="AF4592" s="5">
        <v>1</v>
      </c>
      <c r="AG4592" s="5">
        <v>1</v>
      </c>
      <c r="AH4592" s="5">
        <v>2</v>
      </c>
      <c r="AI4592" s="5">
        <v>3</v>
      </c>
      <c r="AJ4592" s="5" t="s">
        <v>120</v>
      </c>
      <c r="AK4592" s="5">
        <v>2.19</v>
      </c>
      <c r="AL4592" s="7">
        <v>2.17E-7</v>
      </c>
      <c r="AM4592" s="5" t="s">
        <v>36</v>
      </c>
      <c r="AN4592" s="5" t="s">
        <v>53</v>
      </c>
      <c r="AO4592" s="5" t="s">
        <v>54</v>
      </c>
    </row>
    <row r="4593" spans="1:41" x14ac:dyDescent="0.35">
      <c r="A4593" s="5" t="s">
        <v>4718</v>
      </c>
      <c r="B4593" s="6">
        <v>30665</v>
      </c>
      <c r="C4593" s="10">
        <v>37.083447332421343</v>
      </c>
      <c r="D4593" s="5">
        <v>1</v>
      </c>
      <c r="E4593" s="5">
        <v>0</v>
      </c>
      <c r="F4593" s="10">
        <v>23.747866559999999</v>
      </c>
      <c r="G4593" s="10">
        <v>159.98838359999999</v>
      </c>
      <c r="H4593" s="10">
        <v>60.785711069999998</v>
      </c>
      <c r="I4593" s="10">
        <v>63.231979879999997</v>
      </c>
      <c r="J4593" s="10">
        <v>95.595903219999997</v>
      </c>
      <c r="K4593" s="10">
        <v>111.7495679</v>
      </c>
      <c r="L4593" s="10">
        <v>142.60910390000001</v>
      </c>
      <c r="M4593" s="10">
        <v>118.7821828</v>
      </c>
      <c r="N4593" s="10">
        <v>2.25533194</v>
      </c>
      <c r="O4593" s="10">
        <v>87.031020960000006</v>
      </c>
      <c r="P4593" s="10">
        <v>110.7529131</v>
      </c>
      <c r="Q4593" s="10">
        <v>77.702044169999994</v>
      </c>
      <c r="R4593" s="5">
        <v>1</v>
      </c>
      <c r="S4593" s="5">
        <v>0</v>
      </c>
      <c r="T4593" s="5">
        <v>1</v>
      </c>
      <c r="U4593" s="5">
        <v>0</v>
      </c>
      <c r="V4593" s="5">
        <v>0</v>
      </c>
      <c r="W4593" s="5">
        <v>0</v>
      </c>
      <c r="X4593" s="5">
        <v>0</v>
      </c>
      <c r="Y4593" s="5">
        <v>1</v>
      </c>
      <c r="Z4593" s="5">
        <v>1</v>
      </c>
      <c r="AA4593" s="5">
        <v>1</v>
      </c>
      <c r="AB4593" s="5">
        <v>2</v>
      </c>
      <c r="AC4593" s="5">
        <v>4</v>
      </c>
      <c r="AD4593" s="5">
        <v>1</v>
      </c>
      <c r="AE4593" s="5">
        <v>1</v>
      </c>
      <c r="AF4593" s="5">
        <v>1</v>
      </c>
      <c r="AG4593" s="5">
        <v>1</v>
      </c>
      <c r="AH4593" s="5">
        <v>1</v>
      </c>
      <c r="AI4593" s="5">
        <v>1</v>
      </c>
      <c r="AJ4593" s="5" t="s">
        <v>120</v>
      </c>
      <c r="AK4593" s="5">
        <v>2.19</v>
      </c>
      <c r="AL4593" s="7">
        <v>2.11E-8</v>
      </c>
      <c r="AM4593" s="5" t="s">
        <v>76</v>
      </c>
      <c r="AN4593" s="5" t="s">
        <v>37</v>
      </c>
      <c r="AO4593" s="5" t="s">
        <v>84</v>
      </c>
    </row>
    <row r="4594" spans="1:41" x14ac:dyDescent="0.35">
      <c r="A4594" s="5" t="s">
        <v>4719</v>
      </c>
      <c r="B4594" s="6">
        <v>30976</v>
      </c>
      <c r="C4594" s="10">
        <v>36.232558139534881</v>
      </c>
      <c r="D4594" s="5">
        <v>2</v>
      </c>
      <c r="E4594" s="5">
        <v>0</v>
      </c>
      <c r="F4594" s="10">
        <v>26.053036280000001</v>
      </c>
      <c r="G4594" s="10">
        <v>168.07539439999999</v>
      </c>
      <c r="H4594" s="10">
        <v>73.598103320000007</v>
      </c>
      <c r="I4594" s="10">
        <v>42.092182370000003</v>
      </c>
      <c r="J4594" s="10">
        <v>199.44284619999999</v>
      </c>
      <c r="K4594" s="10">
        <v>140.69305220000001</v>
      </c>
      <c r="L4594" s="10">
        <v>298.71676980000001</v>
      </c>
      <c r="M4594" s="10">
        <v>467.1377354</v>
      </c>
      <c r="N4594" s="10">
        <v>7.096728014</v>
      </c>
      <c r="O4594" s="10">
        <v>115.3054461</v>
      </c>
      <c r="P4594" s="10">
        <v>126.8254354</v>
      </c>
      <c r="Q4594" s="10">
        <v>84.454179719999999</v>
      </c>
      <c r="R4594" s="5">
        <v>1</v>
      </c>
      <c r="S4594" s="5">
        <v>0</v>
      </c>
      <c r="T4594" s="5">
        <v>1</v>
      </c>
      <c r="U4594" s="5">
        <v>0</v>
      </c>
      <c r="V4594" s="5">
        <v>1</v>
      </c>
      <c r="W4594" s="5">
        <v>1</v>
      </c>
      <c r="X4594" s="5">
        <v>1</v>
      </c>
      <c r="Y4594" s="5">
        <v>2</v>
      </c>
      <c r="Z4594" s="5">
        <v>3</v>
      </c>
      <c r="AA4594" s="5">
        <v>4</v>
      </c>
      <c r="AB4594" s="5">
        <v>3</v>
      </c>
      <c r="AC4594" s="5">
        <v>3</v>
      </c>
      <c r="AD4594" s="5">
        <v>4</v>
      </c>
      <c r="AE4594" s="5">
        <v>3</v>
      </c>
      <c r="AF4594" s="5">
        <v>4</v>
      </c>
      <c r="AG4594" s="5">
        <v>2</v>
      </c>
      <c r="AH4594" s="5">
        <v>2</v>
      </c>
      <c r="AI4594" s="5">
        <v>3</v>
      </c>
      <c r="AJ4594" s="5" t="s">
        <v>127</v>
      </c>
      <c r="AK4594" s="5">
        <v>1.02</v>
      </c>
      <c r="AL4594" s="5">
        <v>0.42369947699999999</v>
      </c>
      <c r="AM4594" s="5" t="s">
        <v>36</v>
      </c>
      <c r="AN4594" s="5" t="s">
        <v>53</v>
      </c>
      <c r="AO4594" s="5" t="s">
        <v>117</v>
      </c>
    </row>
    <row r="4595" spans="1:41" x14ac:dyDescent="0.35">
      <c r="A4595" s="5" t="s">
        <v>4720</v>
      </c>
      <c r="B4595" s="6">
        <v>32302</v>
      </c>
      <c r="C4595" s="10">
        <v>32.604651162790695</v>
      </c>
      <c r="D4595" s="5">
        <v>2</v>
      </c>
      <c r="E4595" s="5">
        <v>0</v>
      </c>
      <c r="F4595" s="10">
        <v>20.97001521</v>
      </c>
      <c r="G4595" s="10">
        <v>170.6356409</v>
      </c>
      <c r="H4595" s="10">
        <v>61.057390779999999</v>
      </c>
      <c r="I4595" s="10">
        <v>68.389913190000001</v>
      </c>
      <c r="J4595" s="10">
        <v>117.51791679999999</v>
      </c>
      <c r="K4595" s="10">
        <v>106.4334826</v>
      </c>
      <c r="L4595" s="10">
        <v>173.76799249999999</v>
      </c>
      <c r="M4595" s="10">
        <v>120.3619003</v>
      </c>
      <c r="N4595" s="10">
        <v>2.5408424190000001</v>
      </c>
      <c r="O4595" s="10">
        <v>90.680188000000001</v>
      </c>
      <c r="P4595" s="10">
        <v>109.8350464</v>
      </c>
      <c r="Q4595" s="10">
        <v>87.638109979999996</v>
      </c>
      <c r="R4595" s="5">
        <v>0</v>
      </c>
      <c r="S4595" s="5">
        <v>0</v>
      </c>
      <c r="T4595" s="5">
        <v>1</v>
      </c>
      <c r="U4595" s="5">
        <v>0</v>
      </c>
      <c r="V4595" s="5">
        <v>0</v>
      </c>
      <c r="W4595" s="5">
        <v>1</v>
      </c>
      <c r="X4595" s="5">
        <v>0</v>
      </c>
      <c r="Y4595" s="5">
        <v>1</v>
      </c>
      <c r="Z4595" s="5">
        <v>1</v>
      </c>
      <c r="AA4595" s="5">
        <v>2</v>
      </c>
      <c r="AB4595" s="5">
        <v>1</v>
      </c>
      <c r="AC4595" s="5">
        <v>4</v>
      </c>
      <c r="AD4595" s="5">
        <v>1</v>
      </c>
      <c r="AE4595" s="5">
        <v>1</v>
      </c>
      <c r="AF4595" s="5">
        <v>1</v>
      </c>
      <c r="AG4595" s="5">
        <v>1</v>
      </c>
      <c r="AH4595" s="5">
        <v>2</v>
      </c>
      <c r="AI4595" s="5">
        <v>3</v>
      </c>
      <c r="AJ4595" s="5" t="s">
        <v>121</v>
      </c>
      <c r="AK4595" s="5">
        <v>1.02</v>
      </c>
      <c r="AL4595" s="7">
        <v>4.3399999999999998E-5</v>
      </c>
      <c r="AM4595" s="5" t="s">
        <v>36</v>
      </c>
      <c r="AN4595" s="5" t="s">
        <v>53</v>
      </c>
      <c r="AO4595" s="5" t="s">
        <v>117</v>
      </c>
    </row>
    <row r="4596" spans="1:41" x14ac:dyDescent="0.35">
      <c r="A4596" s="5" t="s">
        <v>4721</v>
      </c>
      <c r="B4596" s="6">
        <v>31114</v>
      </c>
      <c r="C4596" s="10">
        <v>35.854993160054718</v>
      </c>
      <c r="D4596" s="5">
        <v>1</v>
      </c>
      <c r="E4596" s="5">
        <v>0</v>
      </c>
      <c r="F4596" s="10">
        <v>23.203030729999998</v>
      </c>
      <c r="G4596" s="10">
        <v>166.16882319999999</v>
      </c>
      <c r="H4596" s="10">
        <v>64.068388970000001</v>
      </c>
      <c r="I4596" s="10">
        <v>63.539268939999999</v>
      </c>
      <c r="J4596" s="10">
        <v>97.201922379999999</v>
      </c>
      <c r="K4596" s="10">
        <v>110.54627499999999</v>
      </c>
      <c r="L4596" s="10">
        <v>151.9125789</v>
      </c>
      <c r="M4596" s="10">
        <v>121.504396</v>
      </c>
      <c r="N4596" s="10">
        <v>2.3908455590000002</v>
      </c>
      <c r="O4596" s="10">
        <v>94.918555100000006</v>
      </c>
      <c r="P4596" s="10">
        <v>106.6545323</v>
      </c>
      <c r="Q4596" s="10">
        <v>79.353961159999997</v>
      </c>
      <c r="R4596" s="5">
        <v>0</v>
      </c>
      <c r="S4596" s="5">
        <v>0</v>
      </c>
      <c r="T4596" s="5">
        <v>1</v>
      </c>
      <c r="U4596" s="5">
        <v>1</v>
      </c>
      <c r="V4596" s="5">
        <v>0</v>
      </c>
      <c r="W4596" s="5">
        <v>0</v>
      </c>
      <c r="X4596" s="5">
        <v>0</v>
      </c>
      <c r="Y4596" s="5">
        <v>1</v>
      </c>
      <c r="Z4596" s="5">
        <v>1</v>
      </c>
      <c r="AA4596" s="5">
        <v>1</v>
      </c>
      <c r="AB4596" s="5">
        <v>2</v>
      </c>
      <c r="AC4596" s="5">
        <v>4</v>
      </c>
      <c r="AD4596" s="5">
        <v>1</v>
      </c>
      <c r="AE4596" s="5">
        <v>1</v>
      </c>
      <c r="AF4596" s="5">
        <v>1</v>
      </c>
      <c r="AG4596" s="5">
        <v>1</v>
      </c>
      <c r="AH4596" s="5">
        <v>1</v>
      </c>
      <c r="AI4596" s="5">
        <v>1</v>
      </c>
      <c r="AJ4596" s="5" t="s">
        <v>120</v>
      </c>
      <c r="AK4596" s="5">
        <v>2.19</v>
      </c>
      <c r="AL4596" s="7">
        <v>1.61E-7</v>
      </c>
      <c r="AM4596" s="5" t="s">
        <v>36</v>
      </c>
      <c r="AN4596" s="5" t="s">
        <v>68</v>
      </c>
      <c r="AO4596" s="5" t="s">
        <v>69</v>
      </c>
    </row>
    <row r="4597" spans="1:41" x14ac:dyDescent="0.35">
      <c r="A4597" s="5" t="s">
        <v>4722</v>
      </c>
      <c r="B4597" s="6">
        <v>29377</v>
      </c>
      <c r="C4597" s="10">
        <v>40.607387140902873</v>
      </c>
      <c r="D4597" s="5">
        <v>2</v>
      </c>
      <c r="E4597" s="5">
        <v>0</v>
      </c>
      <c r="F4597" s="10">
        <v>23.993279579999999</v>
      </c>
      <c r="G4597" s="10">
        <v>166.84619380000001</v>
      </c>
      <c r="H4597" s="10">
        <v>66.791657650000005</v>
      </c>
      <c r="I4597" s="10">
        <v>75.75474466</v>
      </c>
      <c r="J4597" s="10">
        <v>111.072125</v>
      </c>
      <c r="K4597" s="10">
        <v>109.4449467</v>
      </c>
      <c r="L4597" s="10">
        <v>173.8428911</v>
      </c>
      <c r="M4597" s="10">
        <v>124.5765432</v>
      </c>
      <c r="N4597" s="10">
        <v>2.294811921</v>
      </c>
      <c r="O4597" s="10">
        <v>86.800862769999995</v>
      </c>
      <c r="P4597" s="10">
        <v>107.13699130000001</v>
      </c>
      <c r="Q4597" s="10">
        <v>83.597166099999995</v>
      </c>
      <c r="R4597" s="5">
        <v>1</v>
      </c>
      <c r="S4597" s="5">
        <v>1</v>
      </c>
      <c r="T4597" s="5">
        <v>0</v>
      </c>
      <c r="U4597" s="5">
        <v>0</v>
      </c>
      <c r="V4597" s="5">
        <v>0</v>
      </c>
      <c r="W4597" s="5">
        <v>0</v>
      </c>
      <c r="X4597" s="5">
        <v>0</v>
      </c>
      <c r="Y4597" s="5">
        <v>1</v>
      </c>
      <c r="Z4597" s="5">
        <v>1</v>
      </c>
      <c r="AA4597" s="5">
        <v>2</v>
      </c>
      <c r="AB4597" s="5">
        <v>1</v>
      </c>
      <c r="AC4597" s="5">
        <v>4</v>
      </c>
      <c r="AD4597" s="5">
        <v>1</v>
      </c>
      <c r="AE4597" s="5">
        <v>1</v>
      </c>
      <c r="AF4597" s="5">
        <v>1</v>
      </c>
      <c r="AG4597" s="5">
        <v>1</v>
      </c>
      <c r="AH4597" s="5">
        <v>2</v>
      </c>
      <c r="AI4597" s="5">
        <v>3</v>
      </c>
      <c r="AJ4597" s="5" t="s">
        <v>121</v>
      </c>
      <c r="AK4597" s="5">
        <v>1.02</v>
      </c>
      <c r="AL4597" s="7">
        <v>3.1399999999999998E-7</v>
      </c>
      <c r="AM4597" s="5" t="s">
        <v>36</v>
      </c>
      <c r="AN4597" s="5" t="s">
        <v>53</v>
      </c>
      <c r="AO4597" s="5" t="s">
        <v>115</v>
      </c>
    </row>
    <row r="4598" spans="1:41" x14ac:dyDescent="0.35">
      <c r="A4598" s="5" t="s">
        <v>4723</v>
      </c>
      <c r="B4598" s="6">
        <v>35526</v>
      </c>
      <c r="C4598" s="10">
        <v>23.783857729138166</v>
      </c>
      <c r="D4598" s="5">
        <v>2</v>
      </c>
      <c r="E4598" s="5">
        <v>0</v>
      </c>
      <c r="F4598" s="10">
        <v>33.594689180000003</v>
      </c>
      <c r="G4598" s="10">
        <v>168.87747300000001</v>
      </c>
      <c r="H4598" s="10">
        <v>95.810712780000003</v>
      </c>
      <c r="I4598" s="10">
        <v>33.189911590000001</v>
      </c>
      <c r="J4598" s="10">
        <v>200.18913879999999</v>
      </c>
      <c r="K4598" s="10">
        <v>132.76734909999999</v>
      </c>
      <c r="L4598" s="10">
        <v>287.4797188</v>
      </c>
      <c r="M4598" s="10">
        <v>481.87199959999998</v>
      </c>
      <c r="N4598" s="10">
        <v>8.6616596749999992</v>
      </c>
      <c r="O4598" s="10">
        <v>108.92788779999999</v>
      </c>
      <c r="P4598" s="10">
        <v>120.0095707</v>
      </c>
      <c r="Q4598" s="10">
        <v>90.140490999999997</v>
      </c>
      <c r="R4598" s="5">
        <v>1</v>
      </c>
      <c r="S4598" s="5">
        <v>1</v>
      </c>
      <c r="T4598" s="5">
        <v>1</v>
      </c>
      <c r="U4598" s="5">
        <v>0</v>
      </c>
      <c r="V4598" s="5">
        <v>1</v>
      </c>
      <c r="W4598" s="5">
        <v>1</v>
      </c>
      <c r="X4598" s="5">
        <v>1</v>
      </c>
      <c r="Y4598" s="5">
        <v>3</v>
      </c>
      <c r="Z4598" s="5">
        <v>2</v>
      </c>
      <c r="AA4598" s="5">
        <v>3</v>
      </c>
      <c r="AB4598" s="5">
        <v>4</v>
      </c>
      <c r="AC4598" s="5">
        <v>3</v>
      </c>
      <c r="AD4598" s="5">
        <v>4</v>
      </c>
      <c r="AE4598" s="5">
        <v>3</v>
      </c>
      <c r="AF4598" s="5">
        <v>4</v>
      </c>
      <c r="AG4598" s="5">
        <v>2</v>
      </c>
      <c r="AH4598" s="5">
        <v>3</v>
      </c>
      <c r="AI4598" s="5">
        <v>3</v>
      </c>
      <c r="AJ4598" s="5" t="s">
        <v>125</v>
      </c>
      <c r="AK4598" s="5">
        <v>1.02</v>
      </c>
      <c r="AL4598" s="5">
        <v>0.979369555</v>
      </c>
      <c r="AM4598" s="5" t="s">
        <v>36</v>
      </c>
      <c r="AN4598" s="5" t="s">
        <v>74</v>
      </c>
      <c r="AO4598" s="5" t="s">
        <v>75</v>
      </c>
    </row>
    <row r="4599" spans="1:41" x14ac:dyDescent="0.35">
      <c r="A4599" s="5" t="s">
        <v>4724</v>
      </c>
      <c r="B4599" s="6">
        <v>30484</v>
      </c>
      <c r="C4599" s="10">
        <v>37.578659370725035</v>
      </c>
      <c r="D4599" s="5">
        <v>1</v>
      </c>
      <c r="E4599" s="5">
        <v>0</v>
      </c>
      <c r="F4599" s="10">
        <v>25.135633460000001</v>
      </c>
      <c r="G4599" s="10">
        <v>162.21433669999999</v>
      </c>
      <c r="H4599" s="10">
        <v>66.140626530000006</v>
      </c>
      <c r="I4599" s="10">
        <v>65.976693729999994</v>
      </c>
      <c r="J4599" s="10">
        <v>91.044524800000005</v>
      </c>
      <c r="K4599" s="10">
        <v>110.17740209999999</v>
      </c>
      <c r="L4599" s="10">
        <v>149.20375910000001</v>
      </c>
      <c r="M4599" s="10">
        <v>118.51152190000001</v>
      </c>
      <c r="N4599" s="10">
        <v>2.2614615960000002</v>
      </c>
      <c r="O4599" s="10">
        <v>90.425387110000003</v>
      </c>
      <c r="P4599" s="10">
        <v>107.8102808</v>
      </c>
      <c r="Q4599" s="10">
        <v>77.108642040000007</v>
      </c>
      <c r="R4599" s="5">
        <v>0</v>
      </c>
      <c r="S4599" s="5">
        <v>0</v>
      </c>
      <c r="T4599" s="5">
        <v>1</v>
      </c>
      <c r="U4599" s="5">
        <v>0</v>
      </c>
      <c r="V4599" s="5">
        <v>0</v>
      </c>
      <c r="W4599" s="5">
        <v>1</v>
      </c>
      <c r="X4599" s="5">
        <v>0</v>
      </c>
      <c r="Y4599" s="5">
        <v>2</v>
      </c>
      <c r="Z4599" s="5">
        <v>1</v>
      </c>
      <c r="AA4599" s="5">
        <v>1</v>
      </c>
      <c r="AB4599" s="5">
        <v>1</v>
      </c>
      <c r="AC4599" s="5">
        <v>4</v>
      </c>
      <c r="AD4599" s="5">
        <v>1</v>
      </c>
      <c r="AE4599" s="5">
        <v>1</v>
      </c>
      <c r="AF4599" s="5">
        <v>1</v>
      </c>
      <c r="AG4599" s="5">
        <v>1</v>
      </c>
      <c r="AH4599" s="5">
        <v>1</v>
      </c>
      <c r="AI4599" s="5">
        <v>1</v>
      </c>
      <c r="AJ4599" s="5" t="s">
        <v>120</v>
      </c>
      <c r="AK4599" s="5">
        <v>2.19</v>
      </c>
      <c r="AL4599" s="7">
        <v>2.8699999999999999E-8</v>
      </c>
      <c r="AM4599" s="5" t="s">
        <v>43</v>
      </c>
      <c r="AN4599" s="5" t="s">
        <v>72</v>
      </c>
      <c r="AO4599" s="5" t="s">
        <v>92</v>
      </c>
    </row>
    <row r="4600" spans="1:41" x14ac:dyDescent="0.35">
      <c r="A4600" s="5" t="s">
        <v>4725</v>
      </c>
      <c r="B4600" s="6">
        <v>34390</v>
      </c>
      <c r="C4600" s="10">
        <v>26.891928864569085</v>
      </c>
      <c r="D4600" s="5">
        <v>1</v>
      </c>
      <c r="E4600" s="5">
        <v>0</v>
      </c>
      <c r="F4600" s="10">
        <v>18.085686429999999</v>
      </c>
      <c r="G4600" s="10">
        <v>151.22351140000001</v>
      </c>
      <c r="H4600" s="10">
        <v>41.359343189999997</v>
      </c>
      <c r="I4600" s="10">
        <v>61.43090333</v>
      </c>
      <c r="J4600" s="10">
        <v>85.662151320000007</v>
      </c>
      <c r="K4600" s="10">
        <v>106.9235692</v>
      </c>
      <c r="L4600" s="10">
        <v>184.12371619999999</v>
      </c>
      <c r="M4600" s="10">
        <v>119.6500123</v>
      </c>
      <c r="N4600" s="10">
        <v>2.9972490430000001</v>
      </c>
      <c r="O4600" s="10">
        <v>86.710992590000004</v>
      </c>
      <c r="P4600" s="10">
        <v>111.2759054</v>
      </c>
      <c r="Q4600" s="10">
        <v>81.460325080000004</v>
      </c>
      <c r="R4600" s="5">
        <v>0</v>
      </c>
      <c r="S4600" s="5">
        <v>0</v>
      </c>
      <c r="T4600" s="5">
        <v>0</v>
      </c>
      <c r="U4600" s="5">
        <v>0</v>
      </c>
      <c r="V4600" s="5">
        <v>0</v>
      </c>
      <c r="W4600" s="5">
        <v>0</v>
      </c>
      <c r="X4600" s="5">
        <v>0</v>
      </c>
      <c r="Y4600" s="5">
        <v>1</v>
      </c>
      <c r="Z4600" s="5">
        <v>1</v>
      </c>
      <c r="AA4600" s="5">
        <v>2</v>
      </c>
      <c r="AB4600" s="5">
        <v>2</v>
      </c>
      <c r="AC4600" s="5">
        <v>4</v>
      </c>
      <c r="AD4600" s="5">
        <v>1</v>
      </c>
      <c r="AE4600" s="5">
        <v>1</v>
      </c>
      <c r="AF4600" s="5">
        <v>1</v>
      </c>
      <c r="AG4600" s="5">
        <v>1</v>
      </c>
      <c r="AH4600" s="5">
        <v>2</v>
      </c>
      <c r="AI4600" s="5">
        <v>3</v>
      </c>
      <c r="AJ4600" s="5" t="s">
        <v>35</v>
      </c>
      <c r="AK4600" s="5">
        <v>2.19</v>
      </c>
      <c r="AL4600" s="5">
        <v>1.3256100000000001E-4</v>
      </c>
      <c r="AM4600" s="5" t="s">
        <v>36</v>
      </c>
      <c r="AN4600" s="5" t="s">
        <v>66</v>
      </c>
      <c r="AO4600" s="5" t="s">
        <v>106</v>
      </c>
    </row>
    <row r="4601" spans="1:41" x14ac:dyDescent="0.35">
      <c r="A4601" s="5" t="s">
        <v>4726</v>
      </c>
      <c r="B4601" s="6">
        <v>26778</v>
      </c>
      <c r="C4601" s="10">
        <v>47.718194254445962</v>
      </c>
      <c r="D4601" s="5">
        <v>1</v>
      </c>
      <c r="E4601" s="5">
        <v>0</v>
      </c>
      <c r="F4601" s="10">
        <v>18.077796029999998</v>
      </c>
      <c r="G4601" s="10">
        <v>160.0633047</v>
      </c>
      <c r="H4601" s="10">
        <v>46.315786150000001</v>
      </c>
      <c r="I4601" s="10">
        <v>61.690060719999998</v>
      </c>
      <c r="J4601" s="10">
        <v>77.438745539999999</v>
      </c>
      <c r="K4601" s="10">
        <v>116.3478495</v>
      </c>
      <c r="L4601" s="10">
        <v>140.32946140000001</v>
      </c>
      <c r="M4601" s="10">
        <v>115.9156314</v>
      </c>
      <c r="N4601" s="10">
        <v>2.2747499310000001</v>
      </c>
      <c r="O4601" s="10">
        <v>83.690062240000003</v>
      </c>
      <c r="P4601" s="10">
        <v>107.7446884</v>
      </c>
      <c r="Q4601" s="10">
        <v>78.485407629999997</v>
      </c>
      <c r="R4601" s="5">
        <v>1</v>
      </c>
      <c r="S4601" s="5">
        <v>1</v>
      </c>
      <c r="T4601" s="5">
        <v>1</v>
      </c>
      <c r="U4601" s="5">
        <v>0</v>
      </c>
      <c r="V4601" s="5">
        <v>0</v>
      </c>
      <c r="W4601" s="5">
        <v>0</v>
      </c>
      <c r="X4601" s="5">
        <v>0</v>
      </c>
      <c r="Y4601" s="5">
        <v>1</v>
      </c>
      <c r="Z4601" s="5">
        <v>1</v>
      </c>
      <c r="AA4601" s="5">
        <v>1</v>
      </c>
      <c r="AB4601" s="5">
        <v>2</v>
      </c>
      <c r="AC4601" s="5">
        <v>4</v>
      </c>
      <c r="AD4601" s="5">
        <v>1</v>
      </c>
      <c r="AE4601" s="5">
        <v>1</v>
      </c>
      <c r="AF4601" s="5">
        <v>1</v>
      </c>
      <c r="AG4601" s="5">
        <v>1</v>
      </c>
      <c r="AH4601" s="5">
        <v>1</v>
      </c>
      <c r="AI4601" s="5">
        <v>1</v>
      </c>
      <c r="AJ4601" s="5" t="s">
        <v>122</v>
      </c>
      <c r="AK4601" s="5">
        <v>3.36</v>
      </c>
      <c r="AL4601" s="7">
        <v>1.3900000000000001E-10</v>
      </c>
      <c r="AM4601" s="5" t="s">
        <v>36</v>
      </c>
      <c r="AN4601" s="5" t="s">
        <v>39</v>
      </c>
      <c r="AO4601" s="5" t="s">
        <v>108</v>
      </c>
    </row>
    <row r="4602" spans="1:41" x14ac:dyDescent="0.35">
      <c r="A4602" s="5" t="s">
        <v>4727</v>
      </c>
      <c r="B4602" s="6">
        <v>31144</v>
      </c>
      <c r="C4602" s="10">
        <v>35.772913816689467</v>
      </c>
      <c r="D4602" s="5">
        <v>1</v>
      </c>
      <c r="E4602" s="5">
        <v>0</v>
      </c>
      <c r="F4602" s="10">
        <v>29.107474960000001</v>
      </c>
      <c r="G4602" s="10">
        <v>165.99431279999999</v>
      </c>
      <c r="H4602" s="10">
        <v>80.20306214</v>
      </c>
      <c r="I4602" s="10">
        <v>68.197685989999997</v>
      </c>
      <c r="J4602" s="10">
        <v>90.146974670000006</v>
      </c>
      <c r="K4602" s="10">
        <v>112.34519709999999</v>
      </c>
      <c r="L4602" s="10">
        <v>146.10206650000001</v>
      </c>
      <c r="M4602" s="10">
        <v>120.9562542</v>
      </c>
      <c r="N4602" s="10">
        <v>2.1423317289999999</v>
      </c>
      <c r="O4602" s="10">
        <v>84.402199260000003</v>
      </c>
      <c r="P4602" s="10">
        <v>107.14749620000001</v>
      </c>
      <c r="Q4602" s="10">
        <v>77.393282690000007</v>
      </c>
      <c r="R4602" s="5">
        <v>0</v>
      </c>
      <c r="S4602" s="5">
        <v>0</v>
      </c>
      <c r="T4602" s="5">
        <v>1</v>
      </c>
      <c r="U4602" s="5">
        <v>0</v>
      </c>
      <c r="V4602" s="5">
        <v>0</v>
      </c>
      <c r="W4602" s="5">
        <v>0</v>
      </c>
      <c r="X4602" s="5">
        <v>0</v>
      </c>
      <c r="Y4602" s="5">
        <v>2</v>
      </c>
      <c r="Z4602" s="5">
        <v>1</v>
      </c>
      <c r="AA4602" s="5">
        <v>1</v>
      </c>
      <c r="AB4602" s="5">
        <v>1</v>
      </c>
      <c r="AC4602" s="5">
        <v>4</v>
      </c>
      <c r="AD4602" s="5">
        <v>1</v>
      </c>
      <c r="AE4602" s="5">
        <v>1</v>
      </c>
      <c r="AF4602" s="5">
        <v>1</v>
      </c>
      <c r="AG4602" s="5">
        <v>1</v>
      </c>
      <c r="AH4602" s="5">
        <v>1</v>
      </c>
      <c r="AI4602" s="5">
        <v>1</v>
      </c>
      <c r="AJ4602" s="5" t="s">
        <v>120</v>
      </c>
      <c r="AK4602" s="5">
        <v>2.19</v>
      </c>
      <c r="AL4602" s="7">
        <v>4.32E-9</v>
      </c>
      <c r="AM4602" s="5" t="s">
        <v>36</v>
      </c>
      <c r="AN4602" s="5" t="s">
        <v>57</v>
      </c>
      <c r="AO4602" s="5" t="s">
        <v>58</v>
      </c>
    </row>
    <row r="4603" spans="1:41" x14ac:dyDescent="0.35">
      <c r="A4603" s="5" t="s">
        <v>4728</v>
      </c>
      <c r="B4603" s="6">
        <v>32373</v>
      </c>
      <c r="C4603" s="10">
        <v>32.410396716826263</v>
      </c>
      <c r="D4603" s="5">
        <v>2</v>
      </c>
      <c r="E4603" s="5">
        <v>1</v>
      </c>
      <c r="F4603" s="10">
        <v>25.6586341</v>
      </c>
      <c r="G4603" s="10">
        <v>174.08227199999999</v>
      </c>
      <c r="H4603" s="10">
        <v>77.757560299999994</v>
      </c>
      <c r="I4603" s="10">
        <v>77.197875879999998</v>
      </c>
      <c r="J4603" s="10">
        <v>110.72199860000001</v>
      </c>
      <c r="K4603" s="10">
        <v>109.45229190000001</v>
      </c>
      <c r="L4603" s="10">
        <v>168.8482607</v>
      </c>
      <c r="M4603" s="10">
        <v>115.6121502</v>
      </c>
      <c r="N4603" s="10">
        <v>2.1872138169999999</v>
      </c>
      <c r="O4603" s="10">
        <v>87.780005790000004</v>
      </c>
      <c r="P4603" s="10">
        <v>108.0003317</v>
      </c>
      <c r="Q4603" s="10">
        <v>76.954602750000006</v>
      </c>
      <c r="R4603" s="5">
        <v>1</v>
      </c>
      <c r="S4603" s="5">
        <v>0</v>
      </c>
      <c r="T4603" s="5">
        <v>0</v>
      </c>
      <c r="U4603" s="5">
        <v>0</v>
      </c>
      <c r="V4603" s="5">
        <v>0</v>
      </c>
      <c r="W4603" s="5">
        <v>0</v>
      </c>
      <c r="X4603" s="5">
        <v>0</v>
      </c>
      <c r="Y4603" s="5">
        <v>2</v>
      </c>
      <c r="Z4603" s="5">
        <v>1</v>
      </c>
      <c r="AA4603" s="5">
        <v>2</v>
      </c>
      <c r="AB4603" s="5">
        <v>1</v>
      </c>
      <c r="AC4603" s="5">
        <v>4</v>
      </c>
      <c r="AD4603" s="5">
        <v>1</v>
      </c>
      <c r="AE4603" s="5">
        <v>1</v>
      </c>
      <c r="AF4603" s="5">
        <v>1</v>
      </c>
      <c r="AG4603" s="5">
        <v>1</v>
      </c>
      <c r="AH4603" s="5">
        <v>1</v>
      </c>
      <c r="AI4603" s="5">
        <v>1</v>
      </c>
      <c r="AJ4603" s="5" t="s">
        <v>121</v>
      </c>
      <c r="AK4603" s="5">
        <v>1.02</v>
      </c>
      <c r="AL4603" s="7">
        <v>4.14E-8</v>
      </c>
      <c r="AM4603" s="5" t="s">
        <v>36</v>
      </c>
      <c r="AN4603" s="5" t="s">
        <v>86</v>
      </c>
      <c r="AO4603" s="5" t="s">
        <v>87</v>
      </c>
    </row>
    <row r="4604" spans="1:41" x14ac:dyDescent="0.35">
      <c r="A4604" s="5" t="s">
        <v>4729</v>
      </c>
      <c r="B4604" s="6">
        <v>32519</v>
      </c>
      <c r="C4604" s="10">
        <v>32.010943912448703</v>
      </c>
      <c r="D4604" s="5">
        <v>2</v>
      </c>
      <c r="E4604" s="5">
        <v>0</v>
      </c>
      <c r="F4604" s="10">
        <v>33.254721320000002</v>
      </c>
      <c r="G4604" s="10">
        <v>169.84398179999999</v>
      </c>
      <c r="H4604" s="10">
        <v>95.929821959999998</v>
      </c>
      <c r="I4604" s="10">
        <v>30.55588672</v>
      </c>
      <c r="J4604" s="10">
        <v>199.39721969999999</v>
      </c>
      <c r="K4604" s="10">
        <v>125.71857799999999</v>
      </c>
      <c r="L4604" s="10">
        <v>283.99843340000001</v>
      </c>
      <c r="M4604" s="10">
        <v>486.08413039999999</v>
      </c>
      <c r="N4604" s="10">
        <v>9.2943934509999995</v>
      </c>
      <c r="O4604" s="10">
        <v>108.51813490000001</v>
      </c>
      <c r="P4604" s="10">
        <v>114.4096734</v>
      </c>
      <c r="Q4604" s="10">
        <v>89.291356269999994</v>
      </c>
      <c r="R4604" s="5">
        <v>0</v>
      </c>
      <c r="S4604" s="5">
        <v>1</v>
      </c>
      <c r="T4604" s="5">
        <v>1</v>
      </c>
      <c r="U4604" s="5">
        <v>1</v>
      </c>
      <c r="V4604" s="5">
        <v>1</v>
      </c>
      <c r="W4604" s="5">
        <v>1</v>
      </c>
      <c r="X4604" s="5">
        <v>1</v>
      </c>
      <c r="Y4604" s="5">
        <v>3</v>
      </c>
      <c r="Z4604" s="5">
        <v>2</v>
      </c>
      <c r="AA4604" s="5">
        <v>3</v>
      </c>
      <c r="AB4604" s="5">
        <v>4</v>
      </c>
      <c r="AC4604" s="5">
        <v>4</v>
      </c>
      <c r="AD4604" s="5">
        <v>4</v>
      </c>
      <c r="AE4604" s="5">
        <v>3</v>
      </c>
      <c r="AF4604" s="5">
        <v>4</v>
      </c>
      <c r="AG4604" s="5">
        <v>1</v>
      </c>
      <c r="AH4604" s="5">
        <v>3</v>
      </c>
      <c r="AI4604" s="5">
        <v>3</v>
      </c>
      <c r="AJ4604" s="5" t="s">
        <v>125</v>
      </c>
      <c r="AK4604" s="5">
        <v>1.02</v>
      </c>
      <c r="AL4604" s="5">
        <v>0.94929812800000002</v>
      </c>
      <c r="AM4604" s="5" t="s">
        <v>36</v>
      </c>
      <c r="AN4604" s="5" t="s">
        <v>57</v>
      </c>
      <c r="AO4604" s="5" t="s">
        <v>58</v>
      </c>
    </row>
    <row r="4605" spans="1:41" x14ac:dyDescent="0.35">
      <c r="A4605" s="5" t="s">
        <v>4730</v>
      </c>
      <c r="B4605" s="6">
        <v>31201</v>
      </c>
      <c r="C4605" s="10">
        <v>35.616963064295483</v>
      </c>
      <c r="D4605" s="5">
        <v>2</v>
      </c>
      <c r="E4605" s="5">
        <v>0</v>
      </c>
      <c r="F4605" s="10">
        <v>19.129281540000001</v>
      </c>
      <c r="G4605" s="10">
        <v>174.7138142</v>
      </c>
      <c r="H4605" s="10">
        <v>58.391972860000003</v>
      </c>
      <c r="I4605" s="10">
        <v>38.787428460000001</v>
      </c>
      <c r="J4605" s="10">
        <v>204.37181240000001</v>
      </c>
      <c r="K4605" s="10">
        <v>131.8402687</v>
      </c>
      <c r="L4605" s="10">
        <v>291.76136439999999</v>
      </c>
      <c r="M4605" s="10">
        <v>462.29913420000003</v>
      </c>
      <c r="N4605" s="10">
        <v>7.5220600070000003</v>
      </c>
      <c r="O4605" s="10">
        <v>113.0593214</v>
      </c>
      <c r="P4605" s="10">
        <v>119.4378057</v>
      </c>
      <c r="Q4605" s="10">
        <v>84.890527930000005</v>
      </c>
      <c r="R4605" s="5">
        <v>0</v>
      </c>
      <c r="S4605" s="5">
        <v>1</v>
      </c>
      <c r="T4605" s="5">
        <v>1</v>
      </c>
      <c r="U4605" s="5">
        <v>1</v>
      </c>
      <c r="V4605" s="5">
        <v>0</v>
      </c>
      <c r="W4605" s="5">
        <v>0</v>
      </c>
      <c r="X4605" s="5">
        <v>1</v>
      </c>
      <c r="Y4605" s="5">
        <v>1</v>
      </c>
      <c r="Z4605" s="5">
        <v>3</v>
      </c>
      <c r="AA4605" s="5">
        <v>4</v>
      </c>
      <c r="AB4605" s="5">
        <v>4</v>
      </c>
      <c r="AC4605" s="5">
        <v>3</v>
      </c>
      <c r="AD4605" s="5">
        <v>4</v>
      </c>
      <c r="AE4605" s="5">
        <v>3</v>
      </c>
      <c r="AF4605" s="5">
        <v>4</v>
      </c>
      <c r="AG4605" s="5">
        <v>1</v>
      </c>
      <c r="AH4605" s="5">
        <v>2</v>
      </c>
      <c r="AI4605" s="5">
        <v>3</v>
      </c>
      <c r="AJ4605" s="5" t="s">
        <v>127</v>
      </c>
      <c r="AK4605" s="5">
        <v>1.02</v>
      </c>
      <c r="AL4605" s="5">
        <v>2.1088372000000001E-2</v>
      </c>
      <c r="AM4605" s="5" t="s">
        <v>36</v>
      </c>
      <c r="AN4605" s="5" t="s">
        <v>53</v>
      </c>
      <c r="AO4605" s="5" t="s">
        <v>54</v>
      </c>
    </row>
    <row r="4606" spans="1:41" x14ac:dyDescent="0.35">
      <c r="A4606" s="5" t="s">
        <v>4731</v>
      </c>
      <c r="B4606" s="6">
        <v>28496</v>
      </c>
      <c r="C4606" s="10">
        <v>43.017783857729135</v>
      </c>
      <c r="D4606" s="5">
        <v>2</v>
      </c>
      <c r="E4606" s="5">
        <v>0</v>
      </c>
      <c r="F4606" s="10">
        <v>21.527425430000001</v>
      </c>
      <c r="G4606" s="10">
        <v>164.81807939999999</v>
      </c>
      <c r="H4606" s="10">
        <v>58.479249709999998</v>
      </c>
      <c r="I4606" s="10">
        <v>66.098638769999994</v>
      </c>
      <c r="J4606" s="10">
        <v>111.7985192</v>
      </c>
      <c r="K4606" s="10">
        <v>118.8117913</v>
      </c>
      <c r="L4606" s="10">
        <v>142.24376559999999</v>
      </c>
      <c r="M4606" s="10">
        <v>115.6142298</v>
      </c>
      <c r="N4606" s="10">
        <v>2.1519923589999999</v>
      </c>
      <c r="O4606" s="10">
        <v>100.6875151</v>
      </c>
      <c r="P4606" s="10">
        <v>112.9176133</v>
      </c>
      <c r="Q4606" s="10">
        <v>78.844415769999998</v>
      </c>
      <c r="R4606" s="5">
        <v>1</v>
      </c>
      <c r="S4606" s="5">
        <v>0</v>
      </c>
      <c r="T4606" s="5">
        <v>1</v>
      </c>
      <c r="U4606" s="5">
        <v>0</v>
      </c>
      <c r="V4606" s="5">
        <v>0</v>
      </c>
      <c r="W4606" s="5">
        <v>1</v>
      </c>
      <c r="X4606" s="5">
        <v>0</v>
      </c>
      <c r="Y4606" s="5">
        <v>1</v>
      </c>
      <c r="Z4606" s="5">
        <v>2</v>
      </c>
      <c r="AA4606" s="5">
        <v>1</v>
      </c>
      <c r="AB4606" s="5">
        <v>1</v>
      </c>
      <c r="AC4606" s="5">
        <v>4</v>
      </c>
      <c r="AD4606" s="5">
        <v>1</v>
      </c>
      <c r="AE4606" s="5">
        <v>1</v>
      </c>
      <c r="AF4606" s="5">
        <v>1</v>
      </c>
      <c r="AG4606" s="5">
        <v>1</v>
      </c>
      <c r="AH4606" s="5">
        <v>1</v>
      </c>
      <c r="AI4606" s="5">
        <v>1</v>
      </c>
      <c r="AJ4606" s="5" t="s">
        <v>123</v>
      </c>
      <c r="AK4606" s="5">
        <v>1.02</v>
      </c>
      <c r="AL4606" s="7">
        <v>9.3999999999999995E-8</v>
      </c>
      <c r="AM4606" s="5" t="s">
        <v>43</v>
      </c>
      <c r="AN4606" s="5" t="s">
        <v>44</v>
      </c>
      <c r="AO4606" s="5" t="s">
        <v>45</v>
      </c>
    </row>
    <row r="4607" spans="1:41" x14ac:dyDescent="0.35">
      <c r="A4607" s="5" t="s">
        <v>4732</v>
      </c>
      <c r="B4607" s="6">
        <v>28080</v>
      </c>
      <c r="C4607" s="10">
        <v>44.155950752393984</v>
      </c>
      <c r="D4607" s="5">
        <v>1</v>
      </c>
      <c r="E4607" s="5">
        <v>0</v>
      </c>
      <c r="F4607" s="10">
        <v>16.244052589999999</v>
      </c>
      <c r="G4607" s="10">
        <v>158.63501070000001</v>
      </c>
      <c r="H4607" s="10">
        <v>40.87826656</v>
      </c>
      <c r="I4607" s="10">
        <v>61.75994403</v>
      </c>
      <c r="J4607" s="10">
        <v>70.362105850000006</v>
      </c>
      <c r="K4607" s="10">
        <v>119.911727</v>
      </c>
      <c r="L4607" s="10">
        <v>144.30272389999999</v>
      </c>
      <c r="M4607" s="10">
        <v>120.8704381</v>
      </c>
      <c r="N4607" s="10">
        <v>2.3365099520000001</v>
      </c>
      <c r="O4607" s="10">
        <v>91.928007519999994</v>
      </c>
      <c r="P4607" s="10">
        <v>109.03332709999999</v>
      </c>
      <c r="Q4607" s="10">
        <v>77.906984069999993</v>
      </c>
      <c r="R4607" s="5">
        <v>1</v>
      </c>
      <c r="S4607" s="5">
        <v>0</v>
      </c>
      <c r="T4607" s="5">
        <v>0</v>
      </c>
      <c r="U4607" s="5">
        <v>0</v>
      </c>
      <c r="V4607" s="5">
        <v>0</v>
      </c>
      <c r="W4607" s="5">
        <v>0</v>
      </c>
      <c r="X4607" s="5">
        <v>0</v>
      </c>
      <c r="Y4607" s="5">
        <v>1</v>
      </c>
      <c r="Z4607" s="5">
        <v>1</v>
      </c>
      <c r="AA4607" s="5">
        <v>1</v>
      </c>
      <c r="AB4607" s="5">
        <v>2</v>
      </c>
      <c r="AC4607" s="5">
        <v>4</v>
      </c>
      <c r="AD4607" s="5">
        <v>1</v>
      </c>
      <c r="AE4607" s="5">
        <v>1</v>
      </c>
      <c r="AF4607" s="5">
        <v>1</v>
      </c>
      <c r="AG4607" s="5">
        <v>1</v>
      </c>
      <c r="AH4607" s="5">
        <v>1</v>
      </c>
      <c r="AI4607" s="5">
        <v>1</v>
      </c>
      <c r="AJ4607" s="5" t="s">
        <v>122</v>
      </c>
      <c r="AK4607" s="5">
        <v>3.36</v>
      </c>
      <c r="AL4607" s="7">
        <v>4.49E-10</v>
      </c>
      <c r="AM4607" s="5" t="s">
        <v>49</v>
      </c>
      <c r="AN4607" s="5" t="s">
        <v>47</v>
      </c>
      <c r="AO4607" s="5" t="s">
        <v>70</v>
      </c>
    </row>
    <row r="4608" spans="1:41" x14ac:dyDescent="0.35">
      <c r="A4608" s="5" t="s">
        <v>4733</v>
      </c>
      <c r="B4608" s="6">
        <v>35696</v>
      </c>
      <c r="C4608" s="10">
        <v>23.318741450068398</v>
      </c>
      <c r="D4608" s="5">
        <v>1</v>
      </c>
      <c r="E4608" s="5">
        <v>0</v>
      </c>
      <c r="F4608" s="10">
        <v>28.294371030000001</v>
      </c>
      <c r="G4608" s="10">
        <v>161.88853209999999</v>
      </c>
      <c r="H4608" s="10">
        <v>74.153595640000006</v>
      </c>
      <c r="I4608" s="10">
        <v>67.853379110000006</v>
      </c>
      <c r="J4608" s="10">
        <v>93.732768890000003</v>
      </c>
      <c r="K4608" s="10">
        <v>118.6073997</v>
      </c>
      <c r="L4608" s="10">
        <v>179.73276580000001</v>
      </c>
      <c r="M4608" s="10">
        <v>121.3005026</v>
      </c>
      <c r="N4608" s="10">
        <v>2.6488403100000002</v>
      </c>
      <c r="O4608" s="10">
        <v>89.044465040000006</v>
      </c>
      <c r="P4608" s="10">
        <v>114.1486925</v>
      </c>
      <c r="Q4608" s="10">
        <v>76.788597339999995</v>
      </c>
      <c r="R4608" s="5">
        <v>0</v>
      </c>
      <c r="S4608" s="5">
        <v>0</v>
      </c>
      <c r="T4608" s="5">
        <v>0</v>
      </c>
      <c r="U4608" s="5">
        <v>0</v>
      </c>
      <c r="V4608" s="5">
        <v>1</v>
      </c>
      <c r="W4608" s="5">
        <v>0</v>
      </c>
      <c r="X4608" s="5">
        <v>0</v>
      </c>
      <c r="Y4608" s="5">
        <v>2</v>
      </c>
      <c r="Z4608" s="5">
        <v>1</v>
      </c>
      <c r="AA4608" s="5">
        <v>2</v>
      </c>
      <c r="AB4608" s="5">
        <v>1</v>
      </c>
      <c r="AC4608" s="5">
        <v>4</v>
      </c>
      <c r="AD4608" s="5">
        <v>1</v>
      </c>
      <c r="AE4608" s="5">
        <v>1</v>
      </c>
      <c r="AF4608" s="5">
        <v>1</v>
      </c>
      <c r="AG4608" s="5">
        <v>1</v>
      </c>
      <c r="AH4608" s="5">
        <v>1</v>
      </c>
      <c r="AI4608" s="5">
        <v>1</v>
      </c>
      <c r="AJ4608" s="5" t="s">
        <v>35</v>
      </c>
      <c r="AK4608" s="5">
        <v>2.19</v>
      </c>
      <c r="AL4608" s="7">
        <v>2.0099999999999998E-6</v>
      </c>
      <c r="AM4608" s="5" t="s">
        <v>36</v>
      </c>
      <c r="AN4608" s="5" t="s">
        <v>39</v>
      </c>
      <c r="AO4608" s="5" t="s">
        <v>40</v>
      </c>
    </row>
    <row r="4609" spans="1:41" x14ac:dyDescent="0.35">
      <c r="A4609" s="5" t="s">
        <v>4734</v>
      </c>
      <c r="B4609" s="6">
        <v>34480</v>
      </c>
      <c r="C4609" s="10">
        <v>26.645690834473324</v>
      </c>
      <c r="D4609" s="5">
        <v>1</v>
      </c>
      <c r="E4609" s="5">
        <v>0</v>
      </c>
      <c r="F4609" s="10">
        <v>22.087370379999999</v>
      </c>
      <c r="G4609" s="10">
        <v>158.54360689999999</v>
      </c>
      <c r="H4609" s="10">
        <v>55.518980499999998</v>
      </c>
      <c r="I4609" s="10">
        <v>65.2965777</v>
      </c>
      <c r="J4609" s="10">
        <v>88.41093798</v>
      </c>
      <c r="K4609" s="10">
        <v>114.0162059</v>
      </c>
      <c r="L4609" s="10">
        <v>185.78286840000001</v>
      </c>
      <c r="M4609" s="10">
        <v>117.02982040000001</v>
      </c>
      <c r="N4609" s="10">
        <v>2.8452160119999998</v>
      </c>
      <c r="O4609" s="10">
        <v>80.111546860000004</v>
      </c>
      <c r="P4609" s="10">
        <v>110.28119220000001</v>
      </c>
      <c r="Q4609" s="10">
        <v>69.639721249999994</v>
      </c>
      <c r="R4609" s="5">
        <v>0</v>
      </c>
      <c r="S4609" s="5">
        <v>0</v>
      </c>
      <c r="T4609" s="5">
        <v>1</v>
      </c>
      <c r="U4609" s="5">
        <v>0</v>
      </c>
      <c r="V4609" s="5">
        <v>0</v>
      </c>
      <c r="W4609" s="5">
        <v>0</v>
      </c>
      <c r="X4609" s="5">
        <v>0</v>
      </c>
      <c r="Y4609" s="5">
        <v>1</v>
      </c>
      <c r="Z4609" s="5">
        <v>1</v>
      </c>
      <c r="AA4609" s="5">
        <v>2</v>
      </c>
      <c r="AB4609" s="5">
        <v>1</v>
      </c>
      <c r="AC4609" s="5">
        <v>4</v>
      </c>
      <c r="AD4609" s="5">
        <v>1</v>
      </c>
      <c r="AE4609" s="5">
        <v>1</v>
      </c>
      <c r="AF4609" s="5">
        <v>1</v>
      </c>
      <c r="AG4609" s="5">
        <v>1</v>
      </c>
      <c r="AH4609" s="5">
        <v>1</v>
      </c>
      <c r="AI4609" s="5">
        <v>1</v>
      </c>
      <c r="AJ4609" s="5" t="s">
        <v>35</v>
      </c>
      <c r="AK4609" s="5">
        <v>2.19</v>
      </c>
      <c r="AL4609" s="7">
        <v>1.14E-8</v>
      </c>
      <c r="AM4609" s="5" t="s">
        <v>43</v>
      </c>
      <c r="AN4609" s="5" t="s">
        <v>72</v>
      </c>
      <c r="AO4609" s="5" t="s">
        <v>92</v>
      </c>
    </row>
    <row r="4610" spans="1:41" x14ac:dyDescent="0.35">
      <c r="A4610" s="5" t="s">
        <v>4735</v>
      </c>
      <c r="B4610" s="6">
        <v>36023</v>
      </c>
      <c r="C4610" s="10">
        <v>22.424076607387139</v>
      </c>
      <c r="D4610" s="5">
        <v>2</v>
      </c>
      <c r="E4610" s="5">
        <v>0</v>
      </c>
      <c r="F4610" s="10">
        <v>27.046937849999999</v>
      </c>
      <c r="G4610" s="10">
        <v>162.21833219999999</v>
      </c>
      <c r="H4610" s="10">
        <v>71.173441650000001</v>
      </c>
      <c r="I4610" s="10">
        <v>80.306616259999998</v>
      </c>
      <c r="J4610" s="10">
        <v>90.220132879999994</v>
      </c>
      <c r="K4610" s="10">
        <v>104.3635519</v>
      </c>
      <c r="L4610" s="10">
        <v>160.60865390000001</v>
      </c>
      <c r="M4610" s="10">
        <v>115.58006140000001</v>
      </c>
      <c r="N4610" s="10">
        <v>1.999942986</v>
      </c>
      <c r="O4610" s="10">
        <v>90.889951260000004</v>
      </c>
      <c r="P4610" s="10">
        <v>108.402174</v>
      </c>
      <c r="Q4610" s="10">
        <v>70.776873280000004</v>
      </c>
      <c r="R4610" s="5">
        <v>0</v>
      </c>
      <c r="S4610" s="5">
        <v>0</v>
      </c>
      <c r="T4610" s="5">
        <v>1</v>
      </c>
      <c r="U4610" s="5">
        <v>0</v>
      </c>
      <c r="V4610" s="5">
        <v>0</v>
      </c>
      <c r="W4610" s="5">
        <v>0</v>
      </c>
      <c r="X4610" s="5">
        <v>0</v>
      </c>
      <c r="Y4610" s="5">
        <v>2</v>
      </c>
      <c r="Z4610" s="5">
        <v>1</v>
      </c>
      <c r="AA4610" s="5">
        <v>2</v>
      </c>
      <c r="AB4610" s="5">
        <v>1</v>
      </c>
      <c r="AC4610" s="5">
        <v>4</v>
      </c>
      <c r="AD4610" s="5">
        <v>1</v>
      </c>
      <c r="AE4610" s="5">
        <v>1</v>
      </c>
      <c r="AF4610" s="5">
        <v>1</v>
      </c>
      <c r="AG4610" s="5">
        <v>1</v>
      </c>
      <c r="AH4610" s="5">
        <v>1</v>
      </c>
      <c r="AI4610" s="5">
        <v>1</v>
      </c>
      <c r="AJ4610" s="5" t="s">
        <v>119</v>
      </c>
      <c r="AK4610" s="5">
        <v>1.02</v>
      </c>
      <c r="AL4610" s="7">
        <v>1.05E-8</v>
      </c>
      <c r="AM4610" s="5" t="s">
        <v>43</v>
      </c>
      <c r="AN4610" s="5" t="s">
        <v>72</v>
      </c>
      <c r="AO4610" s="5" t="s">
        <v>73</v>
      </c>
    </row>
    <row r="4611" spans="1:41" x14ac:dyDescent="0.35">
      <c r="A4611" s="5" t="s">
        <v>4736</v>
      </c>
      <c r="B4611" s="6">
        <v>31876</v>
      </c>
      <c r="C4611" s="10">
        <v>33.77017783857729</v>
      </c>
      <c r="D4611" s="5">
        <v>1</v>
      </c>
      <c r="E4611" s="5">
        <v>0</v>
      </c>
      <c r="F4611" s="10">
        <v>18.39079079</v>
      </c>
      <c r="G4611" s="10">
        <v>168.07386790000001</v>
      </c>
      <c r="H4611" s="10">
        <v>51.951823169999997</v>
      </c>
      <c r="I4611" s="10">
        <v>66.226536929999995</v>
      </c>
      <c r="J4611" s="10">
        <v>91.95458146</v>
      </c>
      <c r="K4611" s="10">
        <v>111.4673722</v>
      </c>
      <c r="L4611" s="10">
        <v>141.75942069999999</v>
      </c>
      <c r="M4611" s="10">
        <v>125.5248158</v>
      </c>
      <c r="N4611" s="10">
        <v>2.1405229270000001</v>
      </c>
      <c r="O4611" s="10">
        <v>88.404035989999997</v>
      </c>
      <c r="P4611" s="10">
        <v>111.0449005</v>
      </c>
      <c r="Q4611" s="10">
        <v>84.155096090000001</v>
      </c>
      <c r="R4611" s="5">
        <v>1</v>
      </c>
      <c r="S4611" s="5">
        <v>0</v>
      </c>
      <c r="T4611" s="5">
        <v>0</v>
      </c>
      <c r="U4611" s="5">
        <v>0</v>
      </c>
      <c r="V4611" s="5">
        <v>0</v>
      </c>
      <c r="W4611" s="5">
        <v>0</v>
      </c>
      <c r="X4611" s="5">
        <v>0</v>
      </c>
      <c r="Y4611" s="5">
        <v>1</v>
      </c>
      <c r="Z4611" s="5">
        <v>1</v>
      </c>
      <c r="AA4611" s="5">
        <v>1</v>
      </c>
      <c r="AB4611" s="5">
        <v>1</v>
      </c>
      <c r="AC4611" s="5">
        <v>4</v>
      </c>
      <c r="AD4611" s="5">
        <v>1</v>
      </c>
      <c r="AE4611" s="5">
        <v>1</v>
      </c>
      <c r="AF4611" s="5">
        <v>1</v>
      </c>
      <c r="AG4611" s="5">
        <v>1</v>
      </c>
      <c r="AH4611" s="5">
        <v>2</v>
      </c>
      <c r="AI4611" s="5">
        <v>3</v>
      </c>
      <c r="AJ4611" s="5" t="s">
        <v>120</v>
      </c>
      <c r="AK4611" s="5">
        <v>2.19</v>
      </c>
      <c r="AL4611" s="7">
        <v>1E-8</v>
      </c>
      <c r="AM4611" s="5" t="s">
        <v>76</v>
      </c>
      <c r="AN4611" s="5" t="s">
        <v>37</v>
      </c>
      <c r="AO4611" s="5" t="s">
        <v>84</v>
      </c>
    </row>
    <row r="4612" spans="1:41" x14ac:dyDescent="0.35">
      <c r="A4612" s="5" t="s">
        <v>4737</v>
      </c>
      <c r="B4612" s="6">
        <v>28829</v>
      </c>
      <c r="C4612" s="10">
        <v>42.106703146374826</v>
      </c>
      <c r="D4612" s="5">
        <v>2</v>
      </c>
      <c r="E4612" s="5">
        <v>1</v>
      </c>
      <c r="F4612" s="10">
        <v>25.073584489999998</v>
      </c>
      <c r="G4612" s="10">
        <v>172.2981193</v>
      </c>
      <c r="H4612" s="10">
        <v>74.435052440000007</v>
      </c>
      <c r="I4612" s="10">
        <v>64.171823900000007</v>
      </c>
      <c r="J4612" s="10">
        <v>112.9488401</v>
      </c>
      <c r="K4612" s="10">
        <v>123.7323379</v>
      </c>
      <c r="L4612" s="10">
        <v>145.30064730000001</v>
      </c>
      <c r="M4612" s="10">
        <v>117.4099092</v>
      </c>
      <c r="N4612" s="10">
        <v>2.2642436890000002</v>
      </c>
      <c r="O4612" s="10">
        <v>93.311353609999998</v>
      </c>
      <c r="P4612" s="10">
        <v>110.0862829</v>
      </c>
      <c r="Q4612" s="10">
        <v>80.120738700000004</v>
      </c>
      <c r="R4612" s="5">
        <v>0</v>
      </c>
      <c r="S4612" s="5">
        <v>1</v>
      </c>
      <c r="T4612" s="5">
        <v>1</v>
      </c>
      <c r="U4612" s="5">
        <v>0</v>
      </c>
      <c r="V4612" s="5">
        <v>0</v>
      </c>
      <c r="W4612" s="5">
        <v>0</v>
      </c>
      <c r="X4612" s="5">
        <v>0</v>
      </c>
      <c r="Y4612" s="5">
        <v>2</v>
      </c>
      <c r="Z4612" s="5">
        <v>1</v>
      </c>
      <c r="AA4612" s="5">
        <v>1</v>
      </c>
      <c r="AB4612" s="5">
        <v>2</v>
      </c>
      <c r="AC4612" s="5">
        <v>4</v>
      </c>
      <c r="AD4612" s="5">
        <v>1</v>
      </c>
      <c r="AE4612" s="5">
        <v>1</v>
      </c>
      <c r="AF4612" s="5">
        <v>1</v>
      </c>
      <c r="AG4612" s="5">
        <v>1</v>
      </c>
      <c r="AH4612" s="5">
        <v>2</v>
      </c>
      <c r="AI4612" s="5">
        <v>3</v>
      </c>
      <c r="AJ4612" s="5" t="s">
        <v>123</v>
      </c>
      <c r="AK4612" s="5">
        <v>1.02</v>
      </c>
      <c r="AL4612" s="7">
        <v>1.48E-8</v>
      </c>
      <c r="AM4612" s="5" t="s">
        <v>43</v>
      </c>
      <c r="AN4612" s="5" t="s">
        <v>72</v>
      </c>
      <c r="AO4612" s="5" t="s">
        <v>73</v>
      </c>
    </row>
    <row r="4613" spans="1:41" x14ac:dyDescent="0.35">
      <c r="A4613" s="5" t="s">
        <v>4738</v>
      </c>
      <c r="B4613" s="6">
        <v>35805</v>
      </c>
      <c r="C4613" s="10">
        <v>23.020519835841313</v>
      </c>
      <c r="D4613" s="5">
        <v>1</v>
      </c>
      <c r="E4613" s="5">
        <v>0</v>
      </c>
      <c r="F4613" s="10">
        <v>27.71867568</v>
      </c>
      <c r="G4613" s="10">
        <v>159.23664299999999</v>
      </c>
      <c r="H4613" s="10">
        <v>70.284329099999994</v>
      </c>
      <c r="I4613" s="10">
        <v>64.053763470000007</v>
      </c>
      <c r="J4613" s="10">
        <v>85.307323510000003</v>
      </c>
      <c r="K4613" s="10">
        <v>103.9572306</v>
      </c>
      <c r="L4613" s="10">
        <v>175.0993694</v>
      </c>
      <c r="M4613" s="10">
        <v>124.6148235</v>
      </c>
      <c r="N4613" s="10">
        <v>2.733631248</v>
      </c>
      <c r="O4613" s="10">
        <v>94.702469100000002</v>
      </c>
      <c r="P4613" s="10">
        <v>113.1277651</v>
      </c>
      <c r="Q4613" s="10">
        <v>74.415492150000006</v>
      </c>
      <c r="R4613" s="5">
        <v>0</v>
      </c>
      <c r="S4613" s="5">
        <v>0</v>
      </c>
      <c r="T4613" s="5">
        <v>0</v>
      </c>
      <c r="U4613" s="5">
        <v>0</v>
      </c>
      <c r="V4613" s="5">
        <v>0</v>
      </c>
      <c r="W4613" s="5">
        <v>0</v>
      </c>
      <c r="X4613" s="5">
        <v>0</v>
      </c>
      <c r="Y4613" s="5">
        <v>2</v>
      </c>
      <c r="Z4613" s="5">
        <v>1</v>
      </c>
      <c r="AA4613" s="5">
        <v>2</v>
      </c>
      <c r="AB4613" s="5">
        <v>2</v>
      </c>
      <c r="AC4613" s="5">
        <v>4</v>
      </c>
      <c r="AD4613" s="5">
        <v>1</v>
      </c>
      <c r="AE4613" s="5">
        <v>1</v>
      </c>
      <c r="AF4613" s="5">
        <v>1</v>
      </c>
      <c r="AG4613" s="5">
        <v>1</v>
      </c>
      <c r="AH4613" s="5">
        <v>1</v>
      </c>
      <c r="AI4613" s="5">
        <v>1</v>
      </c>
      <c r="AJ4613" s="5" t="s">
        <v>35</v>
      </c>
      <c r="AK4613" s="5">
        <v>2.19</v>
      </c>
      <c r="AL4613" s="7">
        <v>4.9799999999999998E-5</v>
      </c>
      <c r="AM4613" s="5" t="s">
        <v>43</v>
      </c>
      <c r="AN4613" s="5" t="s">
        <v>72</v>
      </c>
      <c r="AO4613" s="5" t="s">
        <v>104</v>
      </c>
    </row>
    <row r="4614" spans="1:41" x14ac:dyDescent="0.35">
      <c r="A4614" s="5" t="s">
        <v>4739</v>
      </c>
      <c r="B4614" s="6">
        <v>27949</v>
      </c>
      <c r="C4614" s="10">
        <v>44.514363885088919</v>
      </c>
      <c r="D4614" s="5">
        <v>1</v>
      </c>
      <c r="E4614" s="5">
        <v>0</v>
      </c>
      <c r="F4614" s="10">
        <v>28.49651428</v>
      </c>
      <c r="G4614" s="10">
        <v>166.36294789999999</v>
      </c>
      <c r="H4614" s="10">
        <v>78.868749410000007</v>
      </c>
      <c r="I4614" s="10">
        <v>60.443854829999999</v>
      </c>
      <c r="J4614" s="10">
        <v>75.682231959999996</v>
      </c>
      <c r="K4614" s="10">
        <v>112.94319609999999</v>
      </c>
      <c r="L4614" s="10">
        <v>146.66034909999999</v>
      </c>
      <c r="M4614" s="10">
        <v>114.6246139</v>
      </c>
      <c r="N4614" s="10">
        <v>2.4263897380000001</v>
      </c>
      <c r="O4614" s="10">
        <v>84.808969160000004</v>
      </c>
      <c r="P4614" s="10">
        <v>107.2454066</v>
      </c>
      <c r="Q4614" s="10">
        <v>78.665862709999999</v>
      </c>
      <c r="R4614" s="5">
        <v>1</v>
      </c>
      <c r="S4614" s="5">
        <v>0</v>
      </c>
      <c r="T4614" s="5">
        <v>1</v>
      </c>
      <c r="U4614" s="5">
        <v>0</v>
      </c>
      <c r="V4614" s="5">
        <v>0</v>
      </c>
      <c r="W4614" s="5">
        <v>1</v>
      </c>
      <c r="X4614" s="5">
        <v>0</v>
      </c>
      <c r="Y4614" s="5">
        <v>2</v>
      </c>
      <c r="Z4614" s="5">
        <v>1</v>
      </c>
      <c r="AA4614" s="5">
        <v>1</v>
      </c>
      <c r="AB4614" s="5">
        <v>2</v>
      </c>
      <c r="AC4614" s="5">
        <v>4</v>
      </c>
      <c r="AD4614" s="5">
        <v>1</v>
      </c>
      <c r="AE4614" s="5">
        <v>1</v>
      </c>
      <c r="AF4614" s="5">
        <v>1</v>
      </c>
      <c r="AG4614" s="5">
        <v>1</v>
      </c>
      <c r="AH4614" s="5">
        <v>1</v>
      </c>
      <c r="AI4614" s="5">
        <v>1</v>
      </c>
      <c r="AJ4614" s="5" t="s">
        <v>122</v>
      </c>
      <c r="AK4614" s="5">
        <v>3.36</v>
      </c>
      <c r="AL4614" s="7">
        <v>1.16E-8</v>
      </c>
      <c r="AM4614" s="5" t="s">
        <v>49</v>
      </c>
      <c r="AN4614" s="5" t="s">
        <v>47</v>
      </c>
      <c r="AO4614" s="5" t="s">
        <v>100</v>
      </c>
    </row>
    <row r="4615" spans="1:41" x14ac:dyDescent="0.35">
      <c r="A4615" s="5" t="s">
        <v>4740</v>
      </c>
      <c r="B4615" s="6">
        <v>34505</v>
      </c>
      <c r="C4615" s="10">
        <v>26.577291381668946</v>
      </c>
      <c r="D4615" s="5">
        <v>1</v>
      </c>
      <c r="E4615" s="5">
        <v>0</v>
      </c>
      <c r="F4615" s="10">
        <v>35.519711110000003</v>
      </c>
      <c r="G4615" s="10">
        <v>167.3034174</v>
      </c>
      <c r="H4615" s="10">
        <v>99.421211020000001</v>
      </c>
      <c r="I4615" s="10">
        <v>32.500205659999999</v>
      </c>
      <c r="J4615" s="10">
        <v>199.71296609999999</v>
      </c>
      <c r="K4615" s="10">
        <v>130.11115050000001</v>
      </c>
      <c r="L4615" s="10">
        <v>289.48134709999999</v>
      </c>
      <c r="M4615" s="10">
        <v>477.8058398</v>
      </c>
      <c r="N4615" s="10">
        <v>8.9070620100000006</v>
      </c>
      <c r="O4615" s="10">
        <v>108.6774238</v>
      </c>
      <c r="P4615" s="10">
        <v>123.38652519999999</v>
      </c>
      <c r="Q4615" s="10">
        <v>91.40461028</v>
      </c>
      <c r="R4615" s="5">
        <v>1</v>
      </c>
      <c r="S4615" s="5">
        <v>0</v>
      </c>
      <c r="T4615" s="5">
        <v>1</v>
      </c>
      <c r="U4615" s="5">
        <v>0</v>
      </c>
      <c r="V4615" s="5">
        <v>0</v>
      </c>
      <c r="W4615" s="5">
        <v>1</v>
      </c>
      <c r="X4615" s="5">
        <v>1</v>
      </c>
      <c r="Y4615" s="5">
        <v>3</v>
      </c>
      <c r="Z4615" s="5">
        <v>2</v>
      </c>
      <c r="AA4615" s="5">
        <v>3</v>
      </c>
      <c r="AB4615" s="5">
        <v>4</v>
      </c>
      <c r="AC4615" s="5">
        <v>3</v>
      </c>
      <c r="AD4615" s="5">
        <v>4</v>
      </c>
      <c r="AE4615" s="5">
        <v>3</v>
      </c>
      <c r="AF4615" s="5">
        <v>4</v>
      </c>
      <c r="AG4615" s="5">
        <v>2</v>
      </c>
      <c r="AH4615" s="5">
        <v>3</v>
      </c>
      <c r="AI4615" s="5">
        <v>3</v>
      </c>
      <c r="AJ4615" s="5" t="s">
        <v>124</v>
      </c>
      <c r="AK4615" s="5">
        <v>2.19</v>
      </c>
      <c r="AL4615" s="5">
        <v>0.99886475299999999</v>
      </c>
      <c r="AM4615" s="5" t="s">
        <v>36</v>
      </c>
      <c r="AN4615" s="5" t="s">
        <v>39</v>
      </c>
      <c r="AO4615" s="5" t="s">
        <v>60</v>
      </c>
    </row>
    <row r="4616" spans="1:41" x14ac:dyDescent="0.35">
      <c r="A4616" s="5" t="s">
        <v>4741</v>
      </c>
      <c r="B4616" s="6">
        <v>35448</v>
      </c>
      <c r="C4616" s="10">
        <v>23.997264021887826</v>
      </c>
      <c r="D4616" s="5">
        <v>2</v>
      </c>
      <c r="E4616" s="5">
        <v>0</v>
      </c>
      <c r="F4616" s="10">
        <v>18.53485951</v>
      </c>
      <c r="G4616" s="10">
        <v>166.46716889999999</v>
      </c>
      <c r="H4616" s="10">
        <v>51.362539210000001</v>
      </c>
      <c r="I4616" s="10">
        <v>77.520121450000005</v>
      </c>
      <c r="J4616" s="10">
        <v>89.026835449999993</v>
      </c>
      <c r="K4616" s="10">
        <v>112.2826278</v>
      </c>
      <c r="L4616" s="10">
        <v>152.93613629999999</v>
      </c>
      <c r="M4616" s="10">
        <v>117.4354246</v>
      </c>
      <c r="N4616" s="10">
        <v>1.9728572849999999</v>
      </c>
      <c r="O4616" s="10">
        <v>86.933299959999999</v>
      </c>
      <c r="P4616" s="10">
        <v>107.41488029999999</v>
      </c>
      <c r="Q4616" s="10">
        <v>79.028498089999999</v>
      </c>
      <c r="R4616" s="5">
        <v>0</v>
      </c>
      <c r="S4616" s="5">
        <v>0</v>
      </c>
      <c r="T4616" s="5">
        <v>1</v>
      </c>
      <c r="U4616" s="5">
        <v>1</v>
      </c>
      <c r="V4616" s="5">
        <v>0</v>
      </c>
      <c r="W4616" s="5">
        <v>0</v>
      </c>
      <c r="X4616" s="5">
        <v>0</v>
      </c>
      <c r="Y4616" s="5">
        <v>1</v>
      </c>
      <c r="Z4616" s="5">
        <v>1</v>
      </c>
      <c r="AA4616" s="5">
        <v>1</v>
      </c>
      <c r="AB4616" s="5">
        <v>1</v>
      </c>
      <c r="AC4616" s="5">
        <v>4</v>
      </c>
      <c r="AD4616" s="5">
        <v>1</v>
      </c>
      <c r="AE4616" s="5">
        <v>1</v>
      </c>
      <c r="AF4616" s="5">
        <v>1</v>
      </c>
      <c r="AG4616" s="5">
        <v>1</v>
      </c>
      <c r="AH4616" s="5">
        <v>1</v>
      </c>
      <c r="AI4616" s="5">
        <v>1</v>
      </c>
      <c r="AJ4616" s="5" t="s">
        <v>119</v>
      </c>
      <c r="AK4616" s="5">
        <v>1.02</v>
      </c>
      <c r="AL4616" s="7">
        <v>3.5099999999999998E-10</v>
      </c>
      <c r="AM4616" s="5" t="s">
        <v>36</v>
      </c>
      <c r="AN4616" s="5" t="s">
        <v>53</v>
      </c>
      <c r="AO4616" s="5" t="s">
        <v>115</v>
      </c>
    </row>
    <row r="4617" spans="1:41" x14ac:dyDescent="0.35">
      <c r="A4617" s="5" t="s">
        <v>4742</v>
      </c>
      <c r="B4617" s="6">
        <v>30725</v>
      </c>
      <c r="C4617" s="10">
        <v>36.919288645690834</v>
      </c>
      <c r="D4617" s="5">
        <v>1</v>
      </c>
      <c r="E4617" s="5">
        <v>0</v>
      </c>
      <c r="F4617" s="10">
        <v>33.131878819999997</v>
      </c>
      <c r="G4617" s="10">
        <v>160.2506491</v>
      </c>
      <c r="H4617" s="10">
        <v>85.08356114</v>
      </c>
      <c r="I4617" s="10">
        <v>42.548237049999997</v>
      </c>
      <c r="J4617" s="10">
        <v>199.35077509999999</v>
      </c>
      <c r="K4617" s="10">
        <v>136.67216060000001</v>
      </c>
      <c r="L4617" s="10">
        <v>293.82160370000003</v>
      </c>
      <c r="M4617" s="10">
        <v>460.25851340000003</v>
      </c>
      <c r="N4617" s="10">
        <v>6.9056117019999999</v>
      </c>
      <c r="O4617" s="10">
        <v>110.4152777</v>
      </c>
      <c r="P4617" s="10">
        <v>122.29484239999999</v>
      </c>
      <c r="Q4617" s="10">
        <v>96.533491830000003</v>
      </c>
      <c r="R4617" s="5">
        <v>1</v>
      </c>
      <c r="S4617" s="5">
        <v>1</v>
      </c>
      <c r="T4617" s="5">
        <v>1</v>
      </c>
      <c r="U4617" s="5">
        <v>1</v>
      </c>
      <c r="V4617" s="5">
        <v>1</v>
      </c>
      <c r="W4617" s="5">
        <v>1</v>
      </c>
      <c r="X4617" s="5">
        <v>1</v>
      </c>
      <c r="Y4617" s="5">
        <v>3</v>
      </c>
      <c r="Z4617" s="5">
        <v>3</v>
      </c>
      <c r="AA4617" s="5">
        <v>4</v>
      </c>
      <c r="AB4617" s="5">
        <v>3</v>
      </c>
      <c r="AC4617" s="5">
        <v>3</v>
      </c>
      <c r="AD4617" s="5">
        <v>4</v>
      </c>
      <c r="AE4617" s="5">
        <v>3</v>
      </c>
      <c r="AF4617" s="5">
        <v>4</v>
      </c>
      <c r="AG4617" s="5">
        <v>2</v>
      </c>
      <c r="AH4617" s="5">
        <v>4</v>
      </c>
      <c r="AI4617" s="5">
        <v>3</v>
      </c>
      <c r="AJ4617" s="5" t="s">
        <v>126</v>
      </c>
      <c r="AK4617" s="5">
        <v>2.19</v>
      </c>
      <c r="AL4617" s="5">
        <v>0.99333716599999999</v>
      </c>
      <c r="AM4617" s="5" t="s">
        <v>36</v>
      </c>
      <c r="AN4617" s="5" t="s">
        <v>39</v>
      </c>
      <c r="AO4617" s="5" t="s">
        <v>81</v>
      </c>
    </row>
    <row r="4618" spans="1:41" x14ac:dyDescent="0.35">
      <c r="A4618" s="5" t="s">
        <v>4743</v>
      </c>
      <c r="B4618" s="6">
        <v>35150</v>
      </c>
      <c r="C4618" s="10">
        <v>24.812585499316004</v>
      </c>
      <c r="D4618" s="5">
        <v>2</v>
      </c>
      <c r="E4618" s="5">
        <v>0</v>
      </c>
      <c r="F4618" s="10">
        <v>24.737071570000001</v>
      </c>
      <c r="G4618" s="10">
        <v>168.60327770000001</v>
      </c>
      <c r="H4618" s="10">
        <v>70.320234810000002</v>
      </c>
      <c r="I4618" s="10">
        <v>77.502210610000006</v>
      </c>
      <c r="J4618" s="10">
        <v>84.384950799999999</v>
      </c>
      <c r="K4618" s="10">
        <v>113.484951</v>
      </c>
      <c r="L4618" s="10">
        <v>160.78624930000001</v>
      </c>
      <c r="M4618" s="10">
        <v>119.5832784</v>
      </c>
      <c r="N4618" s="10">
        <v>2.0746021049999999</v>
      </c>
      <c r="O4618" s="10">
        <v>89.929798529999999</v>
      </c>
      <c r="P4618" s="10">
        <v>110.41496669999999</v>
      </c>
      <c r="Q4618" s="10">
        <v>81.943490269999998</v>
      </c>
      <c r="R4618" s="5">
        <v>0</v>
      </c>
      <c r="S4618" s="5">
        <v>0</v>
      </c>
      <c r="T4618" s="5">
        <v>1</v>
      </c>
      <c r="U4618" s="5">
        <v>0</v>
      </c>
      <c r="V4618" s="5">
        <v>0</v>
      </c>
      <c r="W4618" s="5">
        <v>0</v>
      </c>
      <c r="X4618" s="5">
        <v>0</v>
      </c>
      <c r="Y4618" s="5">
        <v>1</v>
      </c>
      <c r="Z4618" s="5">
        <v>1</v>
      </c>
      <c r="AA4618" s="5">
        <v>2</v>
      </c>
      <c r="AB4618" s="5">
        <v>1</v>
      </c>
      <c r="AC4618" s="5">
        <v>4</v>
      </c>
      <c r="AD4618" s="5">
        <v>1</v>
      </c>
      <c r="AE4618" s="5">
        <v>1</v>
      </c>
      <c r="AF4618" s="5">
        <v>1</v>
      </c>
      <c r="AG4618" s="5">
        <v>1</v>
      </c>
      <c r="AH4618" s="5">
        <v>2</v>
      </c>
      <c r="AI4618" s="5">
        <v>3</v>
      </c>
      <c r="AJ4618" s="5" t="s">
        <v>119</v>
      </c>
      <c r="AK4618" s="5">
        <v>1.02</v>
      </c>
      <c r="AL4618" s="7">
        <v>4.7099999999999998E-8</v>
      </c>
      <c r="AM4618" s="5" t="s">
        <v>43</v>
      </c>
      <c r="AN4618" s="5" t="s">
        <v>72</v>
      </c>
      <c r="AO4618" s="5" t="s">
        <v>73</v>
      </c>
    </row>
    <row r="4619" spans="1:41" x14ac:dyDescent="0.35">
      <c r="A4619" s="5" t="s">
        <v>4744</v>
      </c>
      <c r="B4619" s="6">
        <v>34661</v>
      </c>
      <c r="C4619" s="10">
        <v>26.150478796169629</v>
      </c>
      <c r="D4619" s="5">
        <v>2</v>
      </c>
      <c r="E4619" s="5">
        <v>0</v>
      </c>
      <c r="F4619" s="10">
        <v>20.63753251</v>
      </c>
      <c r="G4619" s="10">
        <v>166.64179720000001</v>
      </c>
      <c r="H4619" s="10">
        <v>57.3093723</v>
      </c>
      <c r="I4619" s="10">
        <v>79.717639800000001</v>
      </c>
      <c r="J4619" s="10">
        <v>88.577046379999999</v>
      </c>
      <c r="K4619" s="10">
        <v>106.0582096</v>
      </c>
      <c r="L4619" s="10">
        <v>154.51154159999999</v>
      </c>
      <c r="M4619" s="10">
        <v>123.3414442</v>
      </c>
      <c r="N4619" s="10">
        <v>1.938235277</v>
      </c>
      <c r="O4619" s="10">
        <v>85.287532819999996</v>
      </c>
      <c r="P4619" s="10">
        <v>108.65586039999999</v>
      </c>
      <c r="Q4619" s="10">
        <v>79.309740509999997</v>
      </c>
      <c r="R4619" s="5">
        <v>0</v>
      </c>
      <c r="S4619" s="5">
        <v>1</v>
      </c>
      <c r="T4619" s="5">
        <v>1</v>
      </c>
      <c r="U4619" s="5">
        <v>0</v>
      </c>
      <c r="V4619" s="5">
        <v>0</v>
      </c>
      <c r="W4619" s="5">
        <v>0</v>
      </c>
      <c r="X4619" s="5">
        <v>0</v>
      </c>
      <c r="Y4619" s="5">
        <v>1</v>
      </c>
      <c r="Z4619" s="5">
        <v>1</v>
      </c>
      <c r="AA4619" s="5">
        <v>1</v>
      </c>
      <c r="AB4619" s="5">
        <v>1</v>
      </c>
      <c r="AC4619" s="5">
        <v>4</v>
      </c>
      <c r="AD4619" s="5">
        <v>1</v>
      </c>
      <c r="AE4619" s="5">
        <v>1</v>
      </c>
      <c r="AF4619" s="5">
        <v>1</v>
      </c>
      <c r="AG4619" s="5">
        <v>1</v>
      </c>
      <c r="AH4619" s="5">
        <v>1</v>
      </c>
      <c r="AI4619" s="5">
        <v>1</v>
      </c>
      <c r="AJ4619" s="5" t="s">
        <v>119</v>
      </c>
      <c r="AK4619" s="5">
        <v>1.02</v>
      </c>
      <c r="AL4619" s="7">
        <v>1.45E-9</v>
      </c>
      <c r="AM4619" s="5" t="s">
        <v>36</v>
      </c>
      <c r="AN4619" s="5" t="s">
        <v>37</v>
      </c>
      <c r="AO4619" s="5" t="s">
        <v>38</v>
      </c>
    </row>
    <row r="4620" spans="1:41" x14ac:dyDescent="0.35">
      <c r="A4620" s="5" t="s">
        <v>4745</v>
      </c>
      <c r="B4620" s="6">
        <v>33378</v>
      </c>
      <c r="C4620" s="10">
        <v>29.660738714090286</v>
      </c>
      <c r="D4620" s="5">
        <v>1</v>
      </c>
      <c r="E4620" s="5">
        <v>1</v>
      </c>
      <c r="F4620" s="10">
        <v>28.62936478</v>
      </c>
      <c r="G4620" s="10">
        <v>161.98474830000001</v>
      </c>
      <c r="H4620" s="10">
        <v>75.120758240000001</v>
      </c>
      <c r="I4620" s="10">
        <v>30.450435389999999</v>
      </c>
      <c r="J4620" s="10">
        <v>198.87742449999999</v>
      </c>
      <c r="K4620" s="10">
        <v>124.2181173</v>
      </c>
      <c r="L4620" s="10">
        <v>277.73473259999997</v>
      </c>
      <c r="M4620" s="10">
        <v>487.12025</v>
      </c>
      <c r="N4620" s="10">
        <v>9.1208788639999998</v>
      </c>
      <c r="O4620" s="10">
        <v>111.68412739999999</v>
      </c>
      <c r="P4620" s="10">
        <v>131.19806740000001</v>
      </c>
      <c r="Q4620" s="10">
        <v>95.582446689999998</v>
      </c>
      <c r="R4620" s="5">
        <v>1</v>
      </c>
      <c r="S4620" s="5">
        <v>0</v>
      </c>
      <c r="T4620" s="5">
        <v>0</v>
      </c>
      <c r="U4620" s="5">
        <v>1</v>
      </c>
      <c r="V4620" s="5">
        <v>0</v>
      </c>
      <c r="W4620" s="5">
        <v>0</v>
      </c>
      <c r="X4620" s="5">
        <v>0</v>
      </c>
      <c r="Y4620" s="5">
        <v>2</v>
      </c>
      <c r="Z4620" s="5">
        <v>3</v>
      </c>
      <c r="AA4620" s="5">
        <v>3</v>
      </c>
      <c r="AB4620" s="5">
        <v>4</v>
      </c>
      <c r="AC4620" s="5">
        <v>4</v>
      </c>
      <c r="AD4620" s="5">
        <v>4</v>
      </c>
      <c r="AE4620" s="5">
        <v>3</v>
      </c>
      <c r="AF4620" s="5">
        <v>4</v>
      </c>
      <c r="AG4620" s="5">
        <v>3</v>
      </c>
      <c r="AH4620" s="5">
        <v>4</v>
      </c>
      <c r="AI4620" s="5">
        <v>3</v>
      </c>
      <c r="AJ4620" s="5" t="s">
        <v>124</v>
      </c>
      <c r="AK4620" s="5">
        <v>2.19</v>
      </c>
      <c r="AL4620" s="5">
        <v>0.99983170200000004</v>
      </c>
      <c r="AM4620" s="5" t="s">
        <v>36</v>
      </c>
      <c r="AN4620" s="5" t="s">
        <v>37</v>
      </c>
      <c r="AO4620" s="5" t="s">
        <v>38</v>
      </c>
    </row>
    <row r="4621" spans="1:41" x14ac:dyDescent="0.35">
      <c r="A4621" s="5" t="s">
        <v>4746</v>
      </c>
      <c r="B4621" s="6">
        <v>31597</v>
      </c>
      <c r="C4621" s="10">
        <v>34.533515731874147</v>
      </c>
      <c r="D4621" s="5">
        <v>1</v>
      </c>
      <c r="E4621" s="5">
        <v>0</v>
      </c>
      <c r="F4621" s="10">
        <v>23.75816558</v>
      </c>
      <c r="G4621" s="10">
        <v>161.27408779999999</v>
      </c>
      <c r="H4621" s="10">
        <v>61.79340019</v>
      </c>
      <c r="I4621" s="10">
        <v>62.986037080000003</v>
      </c>
      <c r="J4621" s="10">
        <v>94.069246199999995</v>
      </c>
      <c r="K4621" s="10">
        <v>111.9212821</v>
      </c>
      <c r="L4621" s="10">
        <v>144.25637560000001</v>
      </c>
      <c r="M4621" s="10">
        <v>119.15640620000001</v>
      </c>
      <c r="N4621" s="10">
        <v>2.2902913460000001</v>
      </c>
      <c r="O4621" s="10">
        <v>92.038710109999997</v>
      </c>
      <c r="P4621" s="10">
        <v>109.54191179999999</v>
      </c>
      <c r="Q4621" s="10">
        <v>82.845354999999998</v>
      </c>
      <c r="R4621" s="5">
        <v>0</v>
      </c>
      <c r="S4621" s="5">
        <v>0</v>
      </c>
      <c r="T4621" s="5">
        <v>1</v>
      </c>
      <c r="U4621" s="5">
        <v>0</v>
      </c>
      <c r="V4621" s="5">
        <v>0</v>
      </c>
      <c r="W4621" s="5">
        <v>0</v>
      </c>
      <c r="X4621" s="5">
        <v>0</v>
      </c>
      <c r="Y4621" s="5">
        <v>1</v>
      </c>
      <c r="Z4621" s="5">
        <v>1</v>
      </c>
      <c r="AA4621" s="5">
        <v>1</v>
      </c>
      <c r="AB4621" s="5">
        <v>2</v>
      </c>
      <c r="AC4621" s="5">
        <v>4</v>
      </c>
      <c r="AD4621" s="5">
        <v>1</v>
      </c>
      <c r="AE4621" s="5">
        <v>1</v>
      </c>
      <c r="AF4621" s="5">
        <v>1</v>
      </c>
      <c r="AG4621" s="5">
        <v>1</v>
      </c>
      <c r="AH4621" s="5">
        <v>2</v>
      </c>
      <c r="AI4621" s="5">
        <v>3</v>
      </c>
      <c r="AJ4621" s="5" t="s">
        <v>120</v>
      </c>
      <c r="AK4621" s="5">
        <v>2.19</v>
      </c>
      <c r="AL4621" s="7">
        <v>4.9299999999999998E-7</v>
      </c>
      <c r="AM4621" s="5" t="s">
        <v>36</v>
      </c>
      <c r="AN4621" s="5" t="s">
        <v>39</v>
      </c>
      <c r="AO4621" s="5" t="s">
        <v>81</v>
      </c>
    </row>
    <row r="4622" spans="1:41" x14ac:dyDescent="0.35">
      <c r="A4622" s="5" t="s">
        <v>4747</v>
      </c>
      <c r="B4622" s="6">
        <v>25959</v>
      </c>
      <c r="C4622" s="10">
        <v>49.958960328317374</v>
      </c>
      <c r="D4622" s="5">
        <v>1</v>
      </c>
      <c r="E4622" s="5">
        <v>3</v>
      </c>
      <c r="F4622" s="10">
        <v>28.96717417</v>
      </c>
      <c r="G4622" s="10">
        <v>159.9902879</v>
      </c>
      <c r="H4622" s="10">
        <v>74.146963479999997</v>
      </c>
      <c r="I4622" s="10">
        <v>62.774317480000001</v>
      </c>
      <c r="J4622" s="10">
        <v>80.817743910000004</v>
      </c>
      <c r="K4622" s="10">
        <v>121.8063291</v>
      </c>
      <c r="L4622" s="10">
        <v>141.761673</v>
      </c>
      <c r="M4622" s="10">
        <v>122.3112995</v>
      </c>
      <c r="N4622" s="10">
        <v>2.2582750190000001</v>
      </c>
      <c r="O4622" s="10">
        <v>85.993117999999996</v>
      </c>
      <c r="P4622" s="10">
        <v>105.0340398</v>
      </c>
      <c r="Q4622" s="10">
        <v>77.020533549999996</v>
      </c>
      <c r="R4622" s="5">
        <v>1</v>
      </c>
      <c r="S4622" s="5">
        <v>0</v>
      </c>
      <c r="T4622" s="5">
        <v>1</v>
      </c>
      <c r="U4622" s="5">
        <v>0</v>
      </c>
      <c r="V4622" s="5">
        <v>0</v>
      </c>
      <c r="W4622" s="5">
        <v>0</v>
      </c>
      <c r="X4622" s="5">
        <v>1</v>
      </c>
      <c r="Y4622" s="5">
        <v>2</v>
      </c>
      <c r="Z4622" s="5">
        <v>1</v>
      </c>
      <c r="AA4622" s="5">
        <v>1</v>
      </c>
      <c r="AB4622" s="5">
        <v>2</v>
      </c>
      <c r="AC4622" s="5">
        <v>4</v>
      </c>
      <c r="AD4622" s="5">
        <v>1</v>
      </c>
      <c r="AE4622" s="5">
        <v>1</v>
      </c>
      <c r="AF4622" s="5">
        <v>1</v>
      </c>
      <c r="AG4622" s="5">
        <v>1</v>
      </c>
      <c r="AH4622" s="5">
        <v>1</v>
      </c>
      <c r="AI4622" s="5">
        <v>1</v>
      </c>
      <c r="AJ4622" s="5" t="s">
        <v>122</v>
      </c>
      <c r="AK4622" s="5">
        <v>3.36</v>
      </c>
      <c r="AL4622" s="7">
        <v>1.7499999999999999E-10</v>
      </c>
      <c r="AM4622" s="5" t="s">
        <v>49</v>
      </c>
      <c r="AN4622" s="5" t="s">
        <v>47</v>
      </c>
      <c r="AO4622" s="5" t="s">
        <v>105</v>
      </c>
    </row>
    <row r="4623" spans="1:41" x14ac:dyDescent="0.35">
      <c r="A4623" s="5" t="s">
        <v>4748</v>
      </c>
      <c r="B4623" s="6">
        <v>31181</v>
      </c>
      <c r="C4623" s="10">
        <v>35.671682626538988</v>
      </c>
      <c r="D4623" s="5">
        <v>2</v>
      </c>
      <c r="E4623" s="5">
        <v>1</v>
      </c>
      <c r="F4623" s="10">
        <v>27.368833009999999</v>
      </c>
      <c r="G4623" s="10">
        <v>165.5101027</v>
      </c>
      <c r="H4623" s="10">
        <v>74.973070239999998</v>
      </c>
      <c r="I4623" s="10">
        <v>75.234228740000006</v>
      </c>
      <c r="J4623" s="10">
        <v>116.2142041</v>
      </c>
      <c r="K4623" s="10">
        <v>108.2842764</v>
      </c>
      <c r="L4623" s="10">
        <v>175.41746370000001</v>
      </c>
      <c r="M4623" s="10">
        <v>113.0397866</v>
      </c>
      <c r="N4623" s="10">
        <v>2.3316177580000002</v>
      </c>
      <c r="O4623" s="10">
        <v>83.846136970000003</v>
      </c>
      <c r="P4623" s="10">
        <v>114.09599059999999</v>
      </c>
      <c r="Q4623" s="10">
        <v>80.638154529999994</v>
      </c>
      <c r="R4623" s="5">
        <v>1</v>
      </c>
      <c r="S4623" s="5">
        <v>0</v>
      </c>
      <c r="T4623" s="5">
        <v>0</v>
      </c>
      <c r="U4623" s="5">
        <v>0</v>
      </c>
      <c r="V4623" s="5">
        <v>0</v>
      </c>
      <c r="W4623" s="5">
        <v>0</v>
      </c>
      <c r="X4623" s="5">
        <v>0</v>
      </c>
      <c r="Y4623" s="5">
        <v>2</v>
      </c>
      <c r="Z4623" s="5">
        <v>1</v>
      </c>
      <c r="AA4623" s="5">
        <v>2</v>
      </c>
      <c r="AB4623" s="5">
        <v>1</v>
      </c>
      <c r="AC4623" s="5">
        <v>4</v>
      </c>
      <c r="AD4623" s="5">
        <v>1</v>
      </c>
      <c r="AE4623" s="5">
        <v>1</v>
      </c>
      <c r="AF4623" s="5">
        <v>1</v>
      </c>
      <c r="AG4623" s="5">
        <v>1</v>
      </c>
      <c r="AH4623" s="5">
        <v>2</v>
      </c>
      <c r="AI4623" s="5">
        <v>3</v>
      </c>
      <c r="AJ4623" s="5" t="s">
        <v>121</v>
      </c>
      <c r="AK4623" s="5">
        <v>1.02</v>
      </c>
      <c r="AL4623" s="7">
        <v>5.5899999999999998E-6</v>
      </c>
      <c r="AM4623" s="5" t="s">
        <v>36</v>
      </c>
      <c r="AN4623" s="5" t="s">
        <v>74</v>
      </c>
      <c r="AO4623" s="5" t="s">
        <v>109</v>
      </c>
    </row>
    <row r="4624" spans="1:41" x14ac:dyDescent="0.35">
      <c r="A4624" s="5" t="s">
        <v>4749</v>
      </c>
      <c r="B4624" s="6">
        <v>31697</v>
      </c>
      <c r="C4624" s="10">
        <v>34.259917920656633</v>
      </c>
      <c r="D4624" s="5">
        <v>2</v>
      </c>
      <c r="E4624" s="5">
        <v>0</v>
      </c>
      <c r="F4624" s="10">
        <v>32.089830300000003</v>
      </c>
      <c r="G4624" s="10">
        <v>171.20750699999999</v>
      </c>
      <c r="H4624" s="10">
        <v>94.061744149999996</v>
      </c>
      <c r="I4624" s="10">
        <v>73.094503520000004</v>
      </c>
      <c r="J4624" s="10">
        <v>108.3984459</v>
      </c>
      <c r="K4624" s="10">
        <v>108.2447669</v>
      </c>
      <c r="L4624" s="10">
        <v>177.021852</v>
      </c>
      <c r="M4624" s="10">
        <v>122.0604773</v>
      </c>
      <c r="N4624" s="10">
        <v>2.4218216620000002</v>
      </c>
      <c r="O4624" s="10">
        <v>89.773671300000004</v>
      </c>
      <c r="P4624" s="10">
        <v>106.6244418</v>
      </c>
      <c r="Q4624" s="10">
        <v>86.905391320000007</v>
      </c>
      <c r="R4624" s="5">
        <v>1</v>
      </c>
      <c r="S4624" s="5">
        <v>0</v>
      </c>
      <c r="T4624" s="5">
        <v>1</v>
      </c>
      <c r="U4624" s="5">
        <v>1</v>
      </c>
      <c r="V4624" s="5">
        <v>0</v>
      </c>
      <c r="W4624" s="5">
        <v>0</v>
      </c>
      <c r="X4624" s="5">
        <v>0</v>
      </c>
      <c r="Y4624" s="5">
        <v>3</v>
      </c>
      <c r="Z4624" s="5">
        <v>1</v>
      </c>
      <c r="AA4624" s="5">
        <v>2</v>
      </c>
      <c r="AB4624" s="5">
        <v>1</v>
      </c>
      <c r="AC4624" s="5">
        <v>4</v>
      </c>
      <c r="AD4624" s="5">
        <v>1</v>
      </c>
      <c r="AE4624" s="5">
        <v>1</v>
      </c>
      <c r="AF4624" s="5">
        <v>1</v>
      </c>
      <c r="AG4624" s="5">
        <v>1</v>
      </c>
      <c r="AH4624" s="5">
        <v>2</v>
      </c>
      <c r="AI4624" s="5">
        <v>3</v>
      </c>
      <c r="AJ4624" s="5" t="s">
        <v>121</v>
      </c>
      <c r="AK4624" s="5">
        <v>1.02</v>
      </c>
      <c r="AL4624" s="5">
        <v>2.0129499999999999E-4</v>
      </c>
      <c r="AM4624" s="5" t="s">
        <v>36</v>
      </c>
      <c r="AN4624" s="5" t="s">
        <v>39</v>
      </c>
      <c r="AO4624" s="5" t="s">
        <v>40</v>
      </c>
    </row>
    <row r="4625" spans="1:41" x14ac:dyDescent="0.35">
      <c r="A4625" s="5" t="s">
        <v>4750</v>
      </c>
      <c r="B4625" s="6">
        <v>37342</v>
      </c>
      <c r="C4625" s="10">
        <v>18.815321477428181</v>
      </c>
      <c r="D4625" s="5">
        <v>1</v>
      </c>
      <c r="E4625" s="5">
        <v>0</v>
      </c>
      <c r="F4625" s="10">
        <v>25.481462730000001</v>
      </c>
      <c r="G4625" s="10">
        <v>156.0675354</v>
      </c>
      <c r="H4625" s="10">
        <v>62.065391400000003</v>
      </c>
      <c r="I4625" s="10">
        <v>59.08765648</v>
      </c>
      <c r="J4625" s="10">
        <v>88.342508030000005</v>
      </c>
      <c r="K4625" s="10">
        <v>118.5713054</v>
      </c>
      <c r="L4625" s="10">
        <v>181.84244319999999</v>
      </c>
      <c r="M4625" s="10">
        <v>118.63764070000001</v>
      </c>
      <c r="N4625" s="10">
        <v>3.077503052</v>
      </c>
      <c r="O4625" s="10">
        <v>91.262161280000001</v>
      </c>
      <c r="P4625" s="10">
        <v>111.8120677</v>
      </c>
      <c r="Q4625" s="10">
        <v>80.036748009999997</v>
      </c>
      <c r="R4625" s="5">
        <v>0</v>
      </c>
      <c r="S4625" s="5">
        <v>0</v>
      </c>
      <c r="T4625" s="5">
        <v>1</v>
      </c>
      <c r="U4625" s="5">
        <v>0</v>
      </c>
      <c r="V4625" s="5">
        <v>0</v>
      </c>
      <c r="W4625" s="5">
        <v>0</v>
      </c>
      <c r="X4625" s="5">
        <v>0</v>
      </c>
      <c r="Y4625" s="5">
        <v>2</v>
      </c>
      <c r="Z4625" s="5">
        <v>1</v>
      </c>
      <c r="AA4625" s="5">
        <v>2</v>
      </c>
      <c r="AB4625" s="5">
        <v>2</v>
      </c>
      <c r="AC4625" s="5">
        <v>4</v>
      </c>
      <c r="AD4625" s="5">
        <v>1</v>
      </c>
      <c r="AE4625" s="5">
        <v>1</v>
      </c>
      <c r="AF4625" s="5">
        <v>1</v>
      </c>
      <c r="AG4625" s="5">
        <v>1</v>
      </c>
      <c r="AH4625" s="5">
        <v>2</v>
      </c>
      <c r="AI4625" s="5">
        <v>3</v>
      </c>
      <c r="AJ4625" s="5" t="s">
        <v>35</v>
      </c>
      <c r="AK4625" s="5">
        <v>2.19</v>
      </c>
      <c r="AL4625" s="7">
        <v>5.1799999999999999E-5</v>
      </c>
      <c r="AM4625" s="5" t="s">
        <v>63</v>
      </c>
      <c r="AN4625" s="5" t="s">
        <v>64</v>
      </c>
      <c r="AO4625" s="5" t="s">
        <v>65</v>
      </c>
    </row>
    <row r="4626" spans="1:41" x14ac:dyDescent="0.35">
      <c r="A4626" s="5" t="s">
        <v>4751</v>
      </c>
      <c r="B4626" s="6">
        <v>37207</v>
      </c>
      <c r="C4626" s="10">
        <v>19.184678522571819</v>
      </c>
      <c r="D4626" s="5">
        <v>1</v>
      </c>
      <c r="E4626" s="5">
        <v>0</v>
      </c>
      <c r="F4626" s="10">
        <v>21.725051839999999</v>
      </c>
      <c r="G4626" s="10">
        <v>165.91166799999999</v>
      </c>
      <c r="H4626" s="10">
        <v>59.80185839</v>
      </c>
      <c r="I4626" s="10">
        <v>66.116455090000002</v>
      </c>
      <c r="J4626" s="10">
        <v>91.31054365</v>
      </c>
      <c r="K4626" s="10">
        <v>103.8060895</v>
      </c>
      <c r="L4626" s="10">
        <v>180.95835249999999</v>
      </c>
      <c r="M4626" s="10">
        <v>120.5950844</v>
      </c>
      <c r="N4626" s="10">
        <v>2.736963925</v>
      </c>
      <c r="O4626" s="10">
        <v>91.032728570000003</v>
      </c>
      <c r="P4626" s="10">
        <v>113.58564749999999</v>
      </c>
      <c r="Q4626" s="10">
        <v>79.534458220000005</v>
      </c>
      <c r="R4626" s="5">
        <v>0</v>
      </c>
      <c r="S4626" s="5">
        <v>0</v>
      </c>
      <c r="T4626" s="5">
        <v>1</v>
      </c>
      <c r="U4626" s="5">
        <v>0</v>
      </c>
      <c r="V4626" s="5">
        <v>0</v>
      </c>
      <c r="W4626" s="5">
        <v>0</v>
      </c>
      <c r="X4626" s="5">
        <v>0</v>
      </c>
      <c r="Y4626" s="5">
        <v>1</v>
      </c>
      <c r="Z4626" s="5">
        <v>1</v>
      </c>
      <c r="AA4626" s="5">
        <v>2</v>
      </c>
      <c r="AB4626" s="5">
        <v>1</v>
      </c>
      <c r="AC4626" s="5">
        <v>4</v>
      </c>
      <c r="AD4626" s="5">
        <v>1</v>
      </c>
      <c r="AE4626" s="5">
        <v>1</v>
      </c>
      <c r="AF4626" s="5">
        <v>1</v>
      </c>
      <c r="AG4626" s="5">
        <v>1</v>
      </c>
      <c r="AH4626" s="5">
        <v>1</v>
      </c>
      <c r="AI4626" s="5">
        <v>1</v>
      </c>
      <c r="AJ4626" s="5" t="s">
        <v>35</v>
      </c>
      <c r="AK4626" s="5">
        <v>2.19</v>
      </c>
      <c r="AL4626" s="7">
        <v>5.02E-5</v>
      </c>
      <c r="AM4626" s="5" t="s">
        <v>43</v>
      </c>
      <c r="AN4626" s="5" t="s">
        <v>72</v>
      </c>
      <c r="AO4626" s="5" t="s">
        <v>89</v>
      </c>
    </row>
    <row r="4627" spans="1:41" x14ac:dyDescent="0.35">
      <c r="A4627" s="5" t="s">
        <v>4752</v>
      </c>
      <c r="B4627" s="6">
        <v>25267</v>
      </c>
      <c r="C4627" s="10">
        <v>51.852257181942548</v>
      </c>
      <c r="D4627" s="5">
        <v>1</v>
      </c>
      <c r="E4627" s="5">
        <v>1</v>
      </c>
      <c r="F4627" s="10">
        <v>17.03544394</v>
      </c>
      <c r="G4627" s="10">
        <v>160.24026180000001</v>
      </c>
      <c r="H4627" s="10">
        <v>43.741809779999997</v>
      </c>
      <c r="I4627" s="10">
        <v>70.278070959999994</v>
      </c>
      <c r="J4627" s="10">
        <v>78.495935000000003</v>
      </c>
      <c r="K4627" s="10">
        <v>116.83098870000001</v>
      </c>
      <c r="L4627" s="10">
        <v>147.85371230000001</v>
      </c>
      <c r="M4627" s="10">
        <v>120.5826713</v>
      </c>
      <c r="N4627" s="10">
        <v>2.1038385129999999</v>
      </c>
      <c r="O4627" s="10">
        <v>92.879904359999998</v>
      </c>
      <c r="P4627" s="10">
        <v>108.1193554</v>
      </c>
      <c r="Q4627" s="10">
        <v>74.397302350000004</v>
      </c>
      <c r="R4627" s="5">
        <v>1</v>
      </c>
      <c r="S4627" s="5">
        <v>1</v>
      </c>
      <c r="T4627" s="5">
        <v>1</v>
      </c>
      <c r="U4627" s="5">
        <v>0</v>
      </c>
      <c r="V4627" s="5">
        <v>0</v>
      </c>
      <c r="W4627" s="5">
        <v>0</v>
      </c>
      <c r="X4627" s="5">
        <v>0</v>
      </c>
      <c r="Y4627" s="5">
        <v>1</v>
      </c>
      <c r="Z4627" s="5">
        <v>1</v>
      </c>
      <c r="AA4627" s="5">
        <v>1</v>
      </c>
      <c r="AB4627" s="5">
        <v>1</v>
      </c>
      <c r="AC4627" s="5">
        <v>4</v>
      </c>
      <c r="AD4627" s="5">
        <v>1</v>
      </c>
      <c r="AE4627" s="5">
        <v>1</v>
      </c>
      <c r="AF4627" s="5">
        <v>1</v>
      </c>
      <c r="AG4627" s="5">
        <v>1</v>
      </c>
      <c r="AH4627" s="5">
        <v>1</v>
      </c>
      <c r="AI4627" s="5">
        <v>1</v>
      </c>
      <c r="AJ4627" s="5" t="s">
        <v>122</v>
      </c>
      <c r="AK4627" s="5">
        <v>3.36</v>
      </c>
      <c r="AL4627" s="7">
        <v>4.9600000000000002E-11</v>
      </c>
      <c r="AM4627" s="5" t="s">
        <v>43</v>
      </c>
      <c r="AN4627" s="5" t="s">
        <v>44</v>
      </c>
      <c r="AO4627" s="5" t="s">
        <v>45</v>
      </c>
    </row>
    <row r="4628" spans="1:41" x14ac:dyDescent="0.35">
      <c r="A4628" s="5" t="s">
        <v>4753</v>
      </c>
      <c r="B4628" s="6">
        <v>34783</v>
      </c>
      <c r="C4628" s="10">
        <v>25.816689466484267</v>
      </c>
      <c r="D4628" s="5">
        <v>2</v>
      </c>
      <c r="E4628" s="5">
        <v>0</v>
      </c>
      <c r="F4628" s="10">
        <v>19.18895964</v>
      </c>
      <c r="G4628" s="10">
        <v>172.33552599999999</v>
      </c>
      <c r="H4628" s="10">
        <v>56.990314980000001</v>
      </c>
      <c r="I4628" s="10">
        <v>78.640286239999995</v>
      </c>
      <c r="J4628" s="10">
        <v>91.527144480000004</v>
      </c>
      <c r="K4628" s="10">
        <v>115.2271927</v>
      </c>
      <c r="L4628" s="10">
        <v>155.81149830000001</v>
      </c>
      <c r="M4628" s="10">
        <v>121.1103446</v>
      </c>
      <c r="N4628" s="10">
        <v>1.9813190629999999</v>
      </c>
      <c r="O4628" s="10">
        <v>92.751989960000003</v>
      </c>
      <c r="P4628" s="10">
        <v>110.92254459999999</v>
      </c>
      <c r="Q4628" s="10">
        <v>82.86462856</v>
      </c>
      <c r="R4628" s="5">
        <v>0</v>
      </c>
      <c r="S4628" s="5">
        <v>0</v>
      </c>
      <c r="T4628" s="5">
        <v>1</v>
      </c>
      <c r="U4628" s="5">
        <v>0</v>
      </c>
      <c r="V4628" s="5">
        <v>0</v>
      </c>
      <c r="W4628" s="5">
        <v>0</v>
      </c>
      <c r="X4628" s="5">
        <v>0</v>
      </c>
      <c r="Y4628" s="5">
        <v>1</v>
      </c>
      <c r="Z4628" s="5">
        <v>1</v>
      </c>
      <c r="AA4628" s="5">
        <v>1</v>
      </c>
      <c r="AB4628" s="5">
        <v>1</v>
      </c>
      <c r="AC4628" s="5">
        <v>4</v>
      </c>
      <c r="AD4628" s="5">
        <v>1</v>
      </c>
      <c r="AE4628" s="5">
        <v>1</v>
      </c>
      <c r="AF4628" s="5">
        <v>1</v>
      </c>
      <c r="AG4628" s="5">
        <v>1</v>
      </c>
      <c r="AH4628" s="5">
        <v>2</v>
      </c>
      <c r="AI4628" s="5">
        <v>3</v>
      </c>
      <c r="AJ4628" s="5" t="s">
        <v>119</v>
      </c>
      <c r="AK4628" s="5">
        <v>1.02</v>
      </c>
      <c r="AL4628" s="7">
        <v>3.5400000000000002E-9</v>
      </c>
      <c r="AM4628" s="5" t="s">
        <v>76</v>
      </c>
      <c r="AN4628" s="5" t="s">
        <v>57</v>
      </c>
      <c r="AO4628" s="5" t="s">
        <v>114</v>
      </c>
    </row>
    <row r="4629" spans="1:41" x14ac:dyDescent="0.35">
      <c r="A4629" s="5" t="s">
        <v>4754</v>
      </c>
      <c r="B4629" s="6">
        <v>36353</v>
      </c>
      <c r="C4629" s="10">
        <v>21.521203830369355</v>
      </c>
      <c r="D4629" s="5">
        <v>1</v>
      </c>
      <c r="E4629" s="5">
        <v>0</v>
      </c>
      <c r="F4629" s="10">
        <v>20.67136576</v>
      </c>
      <c r="G4629" s="10">
        <v>152.61050470000001</v>
      </c>
      <c r="H4629" s="10">
        <v>48.143540889999997</v>
      </c>
      <c r="I4629" s="10">
        <v>32.686968440000001</v>
      </c>
      <c r="J4629" s="10">
        <v>206.36167</v>
      </c>
      <c r="K4629" s="10">
        <v>134.8435996</v>
      </c>
      <c r="L4629" s="10">
        <v>283.75902289999999</v>
      </c>
      <c r="M4629" s="10">
        <v>485.50220990000003</v>
      </c>
      <c r="N4629" s="10">
        <v>8.6811055419999992</v>
      </c>
      <c r="O4629" s="10">
        <v>114.4554758</v>
      </c>
      <c r="P4629" s="10">
        <v>121.1168016</v>
      </c>
      <c r="Q4629" s="10">
        <v>92.287668170000003</v>
      </c>
      <c r="R4629" s="5">
        <v>1</v>
      </c>
      <c r="S4629" s="5">
        <v>1</v>
      </c>
      <c r="T4629" s="5">
        <v>1</v>
      </c>
      <c r="U4629" s="5">
        <v>1</v>
      </c>
      <c r="V4629" s="5">
        <v>1</v>
      </c>
      <c r="W4629" s="5">
        <v>1</v>
      </c>
      <c r="X4629" s="5">
        <v>0</v>
      </c>
      <c r="Y4629" s="5">
        <v>1</v>
      </c>
      <c r="Z4629" s="5">
        <v>3</v>
      </c>
      <c r="AA4629" s="5">
        <v>3</v>
      </c>
      <c r="AB4629" s="5">
        <v>4</v>
      </c>
      <c r="AC4629" s="5">
        <v>3</v>
      </c>
      <c r="AD4629" s="5">
        <v>4</v>
      </c>
      <c r="AE4629" s="5">
        <v>3</v>
      </c>
      <c r="AF4629" s="5">
        <v>4</v>
      </c>
      <c r="AG4629" s="5">
        <v>2</v>
      </c>
      <c r="AH4629" s="5">
        <v>3</v>
      </c>
      <c r="AI4629" s="5">
        <v>3</v>
      </c>
      <c r="AJ4629" s="5" t="s">
        <v>124</v>
      </c>
      <c r="AK4629" s="5">
        <v>2.19</v>
      </c>
      <c r="AL4629" s="5">
        <v>0.97146145100000003</v>
      </c>
      <c r="AM4629" s="5" t="s">
        <v>36</v>
      </c>
      <c r="AN4629" s="5" t="s">
        <v>77</v>
      </c>
      <c r="AO4629" s="5" t="s">
        <v>95</v>
      </c>
    </row>
    <row r="4630" spans="1:41" x14ac:dyDescent="0.35">
      <c r="A4630" s="5" t="s">
        <v>4755</v>
      </c>
      <c r="B4630" s="6">
        <v>38622</v>
      </c>
      <c r="C4630" s="10">
        <v>15.31326949384405</v>
      </c>
      <c r="D4630" s="5">
        <v>2</v>
      </c>
      <c r="E4630" s="5">
        <v>0</v>
      </c>
      <c r="F4630" s="10">
        <v>24.190279830000001</v>
      </c>
      <c r="G4630" s="10">
        <v>175.65847890000001</v>
      </c>
      <c r="H4630" s="10">
        <v>74.641288489999994</v>
      </c>
      <c r="I4630" s="10">
        <v>80.256439819999997</v>
      </c>
      <c r="J4630" s="10">
        <v>90.253035220000001</v>
      </c>
      <c r="K4630" s="10">
        <v>108.0271008</v>
      </c>
      <c r="L4630" s="10">
        <v>154.64410050000001</v>
      </c>
      <c r="M4630" s="10">
        <v>124.60951919999999</v>
      </c>
      <c r="N4630" s="10">
        <v>1.926874663</v>
      </c>
      <c r="O4630" s="10">
        <v>87.340326869999998</v>
      </c>
      <c r="P4630" s="10">
        <v>116.4566356</v>
      </c>
      <c r="Q4630" s="10">
        <v>81.751156870000003</v>
      </c>
      <c r="R4630" s="5">
        <v>0</v>
      </c>
      <c r="S4630" s="5">
        <v>0</v>
      </c>
      <c r="T4630" s="5">
        <v>1</v>
      </c>
      <c r="U4630" s="5">
        <v>0</v>
      </c>
      <c r="V4630" s="5">
        <v>0</v>
      </c>
      <c r="W4630" s="5">
        <v>0</v>
      </c>
      <c r="X4630" s="5">
        <v>0</v>
      </c>
      <c r="Y4630" s="5">
        <v>1</v>
      </c>
      <c r="Z4630" s="5">
        <v>1</v>
      </c>
      <c r="AA4630" s="5">
        <v>1</v>
      </c>
      <c r="AB4630" s="5">
        <v>1</v>
      </c>
      <c r="AC4630" s="5">
        <v>4</v>
      </c>
      <c r="AD4630" s="5">
        <v>1</v>
      </c>
      <c r="AE4630" s="5">
        <v>1</v>
      </c>
      <c r="AF4630" s="5">
        <v>1</v>
      </c>
      <c r="AG4630" s="5">
        <v>1</v>
      </c>
      <c r="AH4630" s="5">
        <v>2</v>
      </c>
      <c r="AI4630" s="5">
        <v>3</v>
      </c>
      <c r="AJ4630" s="5" t="s">
        <v>119</v>
      </c>
      <c r="AK4630" s="5">
        <v>1.02</v>
      </c>
      <c r="AL4630" s="7">
        <v>8.9900000000000004E-8</v>
      </c>
      <c r="AM4630" s="5" t="s">
        <v>46</v>
      </c>
      <c r="AN4630" s="5" t="s">
        <v>47</v>
      </c>
      <c r="AO4630" s="5" t="s">
        <v>48</v>
      </c>
    </row>
    <row r="4631" spans="1:41" x14ac:dyDescent="0.35">
      <c r="A4631" s="5" t="s">
        <v>4756</v>
      </c>
      <c r="B4631" s="6">
        <v>28343</v>
      </c>
      <c r="C4631" s="10">
        <v>43.43638850889193</v>
      </c>
      <c r="D4631" s="5">
        <v>2</v>
      </c>
      <c r="E4631" s="5">
        <v>2</v>
      </c>
      <c r="F4631" s="10">
        <v>29.275763980000001</v>
      </c>
      <c r="G4631" s="10">
        <v>167.8693614</v>
      </c>
      <c r="H4631" s="10">
        <v>82.499461490000002</v>
      </c>
      <c r="I4631" s="10">
        <v>70.066949660000006</v>
      </c>
      <c r="J4631" s="10">
        <v>112.0299184</v>
      </c>
      <c r="K4631" s="10">
        <v>118.7830325</v>
      </c>
      <c r="L4631" s="10">
        <v>144.13183839999999</v>
      </c>
      <c r="M4631" s="10">
        <v>122.0547005</v>
      </c>
      <c r="N4631" s="10">
        <v>2.0570588440000002</v>
      </c>
      <c r="O4631" s="10">
        <v>84.084667479999993</v>
      </c>
      <c r="P4631" s="10">
        <v>111.0054488</v>
      </c>
      <c r="Q4631" s="10">
        <v>79.877332569999993</v>
      </c>
      <c r="R4631" s="5">
        <v>1</v>
      </c>
      <c r="S4631" s="5">
        <v>1</v>
      </c>
      <c r="T4631" s="5">
        <v>1</v>
      </c>
      <c r="U4631" s="5">
        <v>0</v>
      </c>
      <c r="V4631" s="5">
        <v>0</v>
      </c>
      <c r="W4631" s="5">
        <v>0</v>
      </c>
      <c r="X4631" s="5">
        <v>0</v>
      </c>
      <c r="Y4631" s="5">
        <v>2</v>
      </c>
      <c r="Z4631" s="5">
        <v>1</v>
      </c>
      <c r="AA4631" s="5">
        <v>1</v>
      </c>
      <c r="AB4631" s="5">
        <v>1</v>
      </c>
      <c r="AC4631" s="5">
        <v>4</v>
      </c>
      <c r="AD4631" s="5">
        <v>1</v>
      </c>
      <c r="AE4631" s="5">
        <v>1</v>
      </c>
      <c r="AF4631" s="5">
        <v>1</v>
      </c>
      <c r="AG4631" s="5">
        <v>1</v>
      </c>
      <c r="AH4631" s="5">
        <v>1</v>
      </c>
      <c r="AI4631" s="5">
        <v>1</v>
      </c>
      <c r="AJ4631" s="5" t="s">
        <v>123</v>
      </c>
      <c r="AK4631" s="5">
        <v>1.02</v>
      </c>
      <c r="AL4631" s="7">
        <v>6.6100000000000001E-9</v>
      </c>
      <c r="AM4631" s="5" t="s">
        <v>36</v>
      </c>
      <c r="AN4631" s="5" t="s">
        <v>68</v>
      </c>
      <c r="AO4631" s="5" t="s">
        <v>102</v>
      </c>
    </row>
    <row r="4632" spans="1:41" x14ac:dyDescent="0.35">
      <c r="A4632" s="5" t="s">
        <v>4757</v>
      </c>
      <c r="B4632" s="6">
        <v>35265</v>
      </c>
      <c r="C4632" s="10">
        <v>24.497948016415869</v>
      </c>
      <c r="D4632" s="5">
        <v>2</v>
      </c>
      <c r="E4632" s="5">
        <v>0</v>
      </c>
      <c r="F4632" s="10">
        <v>21.707650749999999</v>
      </c>
      <c r="G4632" s="10">
        <v>169.26966300000001</v>
      </c>
      <c r="H4632" s="10">
        <v>62.197235919999997</v>
      </c>
      <c r="I4632" s="10">
        <v>75.323688750000002</v>
      </c>
      <c r="J4632" s="10">
        <v>95.70714341</v>
      </c>
      <c r="K4632" s="10">
        <v>112.0584705</v>
      </c>
      <c r="L4632" s="10">
        <v>151.66486850000001</v>
      </c>
      <c r="M4632" s="10">
        <v>120.4477909</v>
      </c>
      <c r="N4632" s="10">
        <v>2.0135082469999999</v>
      </c>
      <c r="O4632" s="10">
        <v>91.371838359999998</v>
      </c>
      <c r="P4632" s="10">
        <v>105.7138289</v>
      </c>
      <c r="Q4632" s="10">
        <v>78.729257799999999</v>
      </c>
      <c r="R4632" s="5">
        <v>0</v>
      </c>
      <c r="S4632" s="5">
        <v>0</v>
      </c>
      <c r="T4632" s="5">
        <v>1</v>
      </c>
      <c r="U4632" s="5">
        <v>0</v>
      </c>
      <c r="V4632" s="5">
        <v>0</v>
      </c>
      <c r="W4632" s="5">
        <v>0</v>
      </c>
      <c r="X4632" s="5">
        <v>0</v>
      </c>
      <c r="Y4632" s="5">
        <v>1</v>
      </c>
      <c r="Z4632" s="5">
        <v>1</v>
      </c>
      <c r="AA4632" s="5">
        <v>1</v>
      </c>
      <c r="AB4632" s="5">
        <v>1</v>
      </c>
      <c r="AC4632" s="5">
        <v>4</v>
      </c>
      <c r="AD4632" s="5">
        <v>1</v>
      </c>
      <c r="AE4632" s="5">
        <v>1</v>
      </c>
      <c r="AF4632" s="5">
        <v>1</v>
      </c>
      <c r="AG4632" s="5">
        <v>1</v>
      </c>
      <c r="AH4632" s="5">
        <v>1</v>
      </c>
      <c r="AI4632" s="5">
        <v>1</v>
      </c>
      <c r="AJ4632" s="5" t="s">
        <v>119</v>
      </c>
      <c r="AK4632" s="5">
        <v>1.02</v>
      </c>
      <c r="AL4632" s="7">
        <v>1.9099999999999998E-9</v>
      </c>
      <c r="AM4632" s="5" t="s">
        <v>36</v>
      </c>
      <c r="AN4632" s="5" t="s">
        <v>74</v>
      </c>
      <c r="AO4632" s="5" t="s">
        <v>88</v>
      </c>
    </row>
    <row r="4633" spans="1:41" x14ac:dyDescent="0.35">
      <c r="A4633" s="5" t="s">
        <v>4758</v>
      </c>
      <c r="B4633" s="6">
        <v>32548</v>
      </c>
      <c r="C4633" s="10">
        <v>31.931600547195622</v>
      </c>
      <c r="D4633" s="5">
        <v>1</v>
      </c>
      <c r="E4633" s="5">
        <v>0</v>
      </c>
      <c r="F4633" s="10">
        <v>27.76728804</v>
      </c>
      <c r="G4633" s="10">
        <v>165.2907544</v>
      </c>
      <c r="H4633" s="10">
        <v>75.863100660000001</v>
      </c>
      <c r="I4633" s="10">
        <v>34.231234729999997</v>
      </c>
      <c r="J4633" s="10">
        <v>206.84441649999999</v>
      </c>
      <c r="K4633" s="10">
        <v>135.5222957</v>
      </c>
      <c r="L4633" s="10">
        <v>290.10163899999998</v>
      </c>
      <c r="M4633" s="10">
        <v>482.44717739999999</v>
      </c>
      <c r="N4633" s="10">
        <v>8.4747640939999993</v>
      </c>
      <c r="O4633" s="10">
        <v>115.8851829</v>
      </c>
      <c r="P4633" s="10">
        <v>126.6840555</v>
      </c>
      <c r="Q4633" s="10">
        <v>95.324902519999995</v>
      </c>
      <c r="R4633" s="5">
        <v>0</v>
      </c>
      <c r="S4633" s="5">
        <v>1</v>
      </c>
      <c r="T4633" s="5">
        <v>0</v>
      </c>
      <c r="U4633" s="5">
        <v>0</v>
      </c>
      <c r="V4633" s="5">
        <v>1</v>
      </c>
      <c r="W4633" s="5">
        <v>0</v>
      </c>
      <c r="X4633" s="5">
        <v>0</v>
      </c>
      <c r="Y4633" s="5">
        <v>2</v>
      </c>
      <c r="Z4633" s="5">
        <v>3</v>
      </c>
      <c r="AA4633" s="5">
        <v>4</v>
      </c>
      <c r="AB4633" s="5">
        <v>4</v>
      </c>
      <c r="AC4633" s="5">
        <v>3</v>
      </c>
      <c r="AD4633" s="5">
        <v>4</v>
      </c>
      <c r="AE4633" s="5">
        <v>3</v>
      </c>
      <c r="AF4633" s="5">
        <v>4</v>
      </c>
      <c r="AG4633" s="5">
        <v>2</v>
      </c>
      <c r="AH4633" s="5">
        <v>4</v>
      </c>
      <c r="AI4633" s="5">
        <v>3</v>
      </c>
      <c r="AJ4633" s="5" t="s">
        <v>124</v>
      </c>
      <c r="AK4633" s="5">
        <v>2.19</v>
      </c>
      <c r="AL4633" s="5">
        <v>0.99859658699999998</v>
      </c>
      <c r="AM4633" s="5" t="s">
        <v>36</v>
      </c>
      <c r="AN4633" s="5" t="s">
        <v>39</v>
      </c>
      <c r="AO4633" s="5" t="s">
        <v>90</v>
      </c>
    </row>
    <row r="4634" spans="1:41" x14ac:dyDescent="0.35">
      <c r="A4634" s="5" t="s">
        <v>4759</v>
      </c>
      <c r="B4634" s="6">
        <v>30867</v>
      </c>
      <c r="C4634" s="10">
        <v>36.530779753761969</v>
      </c>
      <c r="D4634" s="5">
        <v>2</v>
      </c>
      <c r="E4634" s="5">
        <v>0</v>
      </c>
      <c r="F4634" s="10">
        <v>31.842374849999999</v>
      </c>
      <c r="G4634" s="10">
        <v>175.38280990000001</v>
      </c>
      <c r="H4634" s="10">
        <v>97.944374780000004</v>
      </c>
      <c r="I4634" s="10">
        <v>33.545629640000001</v>
      </c>
      <c r="J4634" s="10">
        <v>199.3728065</v>
      </c>
      <c r="K4634" s="10">
        <v>132.8656355</v>
      </c>
      <c r="L4634" s="10">
        <v>301.4097807</v>
      </c>
      <c r="M4634" s="10">
        <v>464.21894479999997</v>
      </c>
      <c r="N4634" s="10">
        <v>8.9850685170000002</v>
      </c>
      <c r="O4634" s="10">
        <v>117.6393429</v>
      </c>
      <c r="P4634" s="10">
        <v>123.3863532</v>
      </c>
      <c r="Q4634" s="10">
        <v>83.599814910000006</v>
      </c>
      <c r="R4634" s="5">
        <v>1</v>
      </c>
      <c r="S4634" s="5">
        <v>1</v>
      </c>
      <c r="T4634" s="5">
        <v>0</v>
      </c>
      <c r="U4634" s="5">
        <v>1</v>
      </c>
      <c r="V4634" s="5">
        <v>0</v>
      </c>
      <c r="W4634" s="5">
        <v>1</v>
      </c>
      <c r="X4634" s="5">
        <v>1</v>
      </c>
      <c r="Y4634" s="5">
        <v>3</v>
      </c>
      <c r="Z4634" s="5">
        <v>3</v>
      </c>
      <c r="AA4634" s="5">
        <v>4</v>
      </c>
      <c r="AB4634" s="5">
        <v>4</v>
      </c>
      <c r="AC4634" s="5">
        <v>3</v>
      </c>
      <c r="AD4634" s="5">
        <v>4</v>
      </c>
      <c r="AE4634" s="5">
        <v>3</v>
      </c>
      <c r="AF4634" s="5">
        <v>4</v>
      </c>
      <c r="AG4634" s="5">
        <v>2</v>
      </c>
      <c r="AH4634" s="5">
        <v>2</v>
      </c>
      <c r="AI4634" s="5">
        <v>3</v>
      </c>
      <c r="AJ4634" s="5" t="s">
        <v>127</v>
      </c>
      <c r="AK4634" s="5">
        <v>1.02</v>
      </c>
      <c r="AL4634" s="5">
        <v>0.99617448099999995</v>
      </c>
      <c r="AM4634" s="5" t="s">
        <v>43</v>
      </c>
      <c r="AN4634" s="5" t="s">
        <v>79</v>
      </c>
      <c r="AO4634" s="5" t="s">
        <v>80</v>
      </c>
    </row>
    <row r="4635" spans="1:41" x14ac:dyDescent="0.35">
      <c r="A4635" s="5" t="s">
        <v>4760</v>
      </c>
      <c r="B4635" s="6">
        <v>26530</v>
      </c>
      <c r="C4635" s="10">
        <v>48.39671682626539</v>
      </c>
      <c r="D4635" s="5">
        <v>1</v>
      </c>
      <c r="E4635" s="5">
        <v>0</v>
      </c>
      <c r="F4635" s="10">
        <v>25.68521724</v>
      </c>
      <c r="G4635" s="10">
        <v>168.75656499999999</v>
      </c>
      <c r="H4635" s="10">
        <v>73.148360519999997</v>
      </c>
      <c r="I4635" s="10">
        <v>61.481326420000002</v>
      </c>
      <c r="J4635" s="10">
        <v>74.716583130000004</v>
      </c>
      <c r="K4635" s="10">
        <v>124.4437738</v>
      </c>
      <c r="L4635" s="10">
        <v>148.51649990000001</v>
      </c>
      <c r="M4635" s="10">
        <v>122.1811967</v>
      </c>
      <c r="N4635" s="10">
        <v>2.4156359100000002</v>
      </c>
      <c r="O4635" s="10">
        <v>93.916901730000006</v>
      </c>
      <c r="P4635" s="10">
        <v>105.9772992</v>
      </c>
      <c r="Q4635" s="10">
        <v>79.652700870000004</v>
      </c>
      <c r="R4635" s="5">
        <v>1</v>
      </c>
      <c r="S4635" s="5">
        <v>0</v>
      </c>
      <c r="T4635" s="5">
        <v>1</v>
      </c>
      <c r="U4635" s="5">
        <v>0</v>
      </c>
      <c r="V4635" s="5">
        <v>0</v>
      </c>
      <c r="W4635" s="5">
        <v>1</v>
      </c>
      <c r="X4635" s="5">
        <v>0</v>
      </c>
      <c r="Y4635" s="5">
        <v>2</v>
      </c>
      <c r="Z4635" s="5">
        <v>1</v>
      </c>
      <c r="AA4635" s="5">
        <v>1</v>
      </c>
      <c r="AB4635" s="5">
        <v>2</v>
      </c>
      <c r="AC4635" s="5">
        <v>4</v>
      </c>
      <c r="AD4635" s="5">
        <v>1</v>
      </c>
      <c r="AE4635" s="5">
        <v>1</v>
      </c>
      <c r="AF4635" s="5">
        <v>1</v>
      </c>
      <c r="AG4635" s="5">
        <v>1</v>
      </c>
      <c r="AH4635" s="5">
        <v>1</v>
      </c>
      <c r="AI4635" s="5">
        <v>1</v>
      </c>
      <c r="AJ4635" s="5" t="s">
        <v>122</v>
      </c>
      <c r="AK4635" s="5">
        <v>3.36</v>
      </c>
      <c r="AL4635" s="7">
        <v>1.31E-9</v>
      </c>
      <c r="AM4635" s="5" t="s">
        <v>43</v>
      </c>
      <c r="AN4635" s="5" t="s">
        <v>72</v>
      </c>
      <c r="AO4635" s="5" t="s">
        <v>89</v>
      </c>
    </row>
    <row r="4636" spans="1:41" x14ac:dyDescent="0.35">
      <c r="A4636" s="5" t="s">
        <v>4761</v>
      </c>
      <c r="B4636" s="6">
        <v>33337</v>
      </c>
      <c r="C4636" s="10">
        <v>29.772913816689467</v>
      </c>
      <c r="D4636" s="5">
        <v>1</v>
      </c>
      <c r="E4636" s="5">
        <v>0</v>
      </c>
      <c r="F4636" s="10">
        <v>26.106156349999999</v>
      </c>
      <c r="G4636" s="10">
        <v>163.64720829999999</v>
      </c>
      <c r="H4636" s="10">
        <v>69.913353880000003</v>
      </c>
      <c r="I4636" s="10">
        <v>67.610800889999993</v>
      </c>
      <c r="J4636" s="10">
        <v>103.3842161</v>
      </c>
      <c r="K4636" s="10">
        <v>112.9461412</v>
      </c>
      <c r="L4636" s="10">
        <v>141.4024359</v>
      </c>
      <c r="M4636" s="10">
        <v>120.16847559999999</v>
      </c>
      <c r="N4636" s="10">
        <v>2.0914178510000001</v>
      </c>
      <c r="O4636" s="10">
        <v>87.827455630000003</v>
      </c>
      <c r="P4636" s="10">
        <v>110.04715659999999</v>
      </c>
      <c r="Q4636" s="10">
        <v>83.451277759999996</v>
      </c>
      <c r="R4636" s="5">
        <v>0</v>
      </c>
      <c r="S4636" s="5">
        <v>0</v>
      </c>
      <c r="T4636" s="5">
        <v>0</v>
      </c>
      <c r="U4636" s="5">
        <v>0</v>
      </c>
      <c r="V4636" s="5">
        <v>0</v>
      </c>
      <c r="W4636" s="5">
        <v>0</v>
      </c>
      <c r="X4636" s="5">
        <v>0</v>
      </c>
      <c r="Y4636" s="5">
        <v>2</v>
      </c>
      <c r="Z4636" s="5">
        <v>1</v>
      </c>
      <c r="AA4636" s="5">
        <v>1</v>
      </c>
      <c r="AB4636" s="5">
        <v>1</v>
      </c>
      <c r="AC4636" s="5">
        <v>4</v>
      </c>
      <c r="AD4636" s="5">
        <v>1</v>
      </c>
      <c r="AE4636" s="5">
        <v>1</v>
      </c>
      <c r="AF4636" s="5">
        <v>1</v>
      </c>
      <c r="AG4636" s="5">
        <v>1</v>
      </c>
      <c r="AH4636" s="5">
        <v>2</v>
      </c>
      <c r="AI4636" s="5">
        <v>3</v>
      </c>
      <c r="AJ4636" s="5" t="s">
        <v>120</v>
      </c>
      <c r="AK4636" s="5">
        <v>2.19</v>
      </c>
      <c r="AL4636" s="7">
        <v>1.7800000000000001E-7</v>
      </c>
      <c r="AM4636" s="5" t="s">
        <v>36</v>
      </c>
      <c r="AN4636" s="5" t="s">
        <v>41</v>
      </c>
      <c r="AO4636" s="5" t="s">
        <v>42</v>
      </c>
    </row>
    <row r="4637" spans="1:41" x14ac:dyDescent="0.35">
      <c r="A4637" s="5" t="s">
        <v>4762</v>
      </c>
      <c r="B4637" s="6">
        <v>35968</v>
      </c>
      <c r="C4637" s="10">
        <v>22.574555403556772</v>
      </c>
      <c r="D4637" s="5">
        <v>1</v>
      </c>
      <c r="E4637" s="5">
        <v>0</v>
      </c>
      <c r="F4637" s="10">
        <v>18.22542537</v>
      </c>
      <c r="G4637" s="10">
        <v>159.17111980000001</v>
      </c>
      <c r="H4637" s="10">
        <v>46.174926900000003</v>
      </c>
      <c r="I4637" s="10">
        <v>60.985438209999998</v>
      </c>
      <c r="J4637" s="10">
        <v>84.811481430000001</v>
      </c>
      <c r="K4637" s="10">
        <v>100.8050746</v>
      </c>
      <c r="L4637" s="10">
        <v>183.46190999999999</v>
      </c>
      <c r="M4637" s="10">
        <v>117.04957159999999</v>
      </c>
      <c r="N4637" s="10">
        <v>3.008290428</v>
      </c>
      <c r="O4637" s="10">
        <v>96.34304195</v>
      </c>
      <c r="P4637" s="10">
        <v>113.9788188</v>
      </c>
      <c r="Q4637" s="10">
        <v>76.072279359999996</v>
      </c>
      <c r="R4637" s="5">
        <v>0</v>
      </c>
      <c r="S4637" s="5">
        <v>0</v>
      </c>
      <c r="T4637" s="5">
        <v>1</v>
      </c>
      <c r="U4637" s="5">
        <v>0</v>
      </c>
      <c r="V4637" s="5">
        <v>0</v>
      </c>
      <c r="W4637" s="5">
        <v>0</v>
      </c>
      <c r="X4637" s="5">
        <v>0</v>
      </c>
      <c r="Y4637" s="5">
        <v>1</v>
      </c>
      <c r="Z4637" s="5">
        <v>1</v>
      </c>
      <c r="AA4637" s="5">
        <v>2</v>
      </c>
      <c r="AB4637" s="5">
        <v>2</v>
      </c>
      <c r="AC4637" s="5">
        <v>4</v>
      </c>
      <c r="AD4637" s="5">
        <v>1</v>
      </c>
      <c r="AE4637" s="5">
        <v>1</v>
      </c>
      <c r="AF4637" s="5">
        <v>1</v>
      </c>
      <c r="AG4637" s="5">
        <v>1</v>
      </c>
      <c r="AH4637" s="5">
        <v>1</v>
      </c>
      <c r="AI4637" s="5">
        <v>1</v>
      </c>
      <c r="AJ4637" s="5" t="s">
        <v>35</v>
      </c>
      <c r="AK4637" s="5">
        <v>2.19</v>
      </c>
      <c r="AL4637" s="5">
        <v>3.4644E-4</v>
      </c>
      <c r="AM4637" s="5" t="s">
        <v>36</v>
      </c>
      <c r="AN4637" s="5" t="s">
        <v>55</v>
      </c>
      <c r="AO4637" s="5" t="s">
        <v>56</v>
      </c>
    </row>
    <row r="4638" spans="1:41" x14ac:dyDescent="0.35">
      <c r="A4638" s="5" t="s">
        <v>4763</v>
      </c>
      <c r="B4638" s="6">
        <v>36275</v>
      </c>
      <c r="C4638" s="10">
        <v>21.734610123119015</v>
      </c>
      <c r="D4638" s="5">
        <v>1</v>
      </c>
      <c r="E4638" s="5">
        <v>1</v>
      </c>
      <c r="F4638" s="10">
        <v>25.96860629</v>
      </c>
      <c r="G4638" s="10">
        <v>157.0086986</v>
      </c>
      <c r="H4638" s="10">
        <v>64.017110849999995</v>
      </c>
      <c r="I4638" s="10">
        <v>63.062413620000001</v>
      </c>
      <c r="J4638" s="10">
        <v>88.627660930000005</v>
      </c>
      <c r="K4638" s="10">
        <v>112.3805754</v>
      </c>
      <c r="L4638" s="10">
        <v>185.55770810000001</v>
      </c>
      <c r="M4638" s="10">
        <v>115.17299130000001</v>
      </c>
      <c r="N4638" s="10">
        <v>2.9424453879999999</v>
      </c>
      <c r="O4638" s="10">
        <v>84.219573109999999</v>
      </c>
      <c r="P4638" s="10">
        <v>112.4721729</v>
      </c>
      <c r="Q4638" s="10">
        <v>79.58179835</v>
      </c>
      <c r="R4638" s="5">
        <v>0</v>
      </c>
      <c r="S4638" s="5">
        <v>0</v>
      </c>
      <c r="T4638" s="5">
        <v>0</v>
      </c>
      <c r="U4638" s="5">
        <v>0</v>
      </c>
      <c r="V4638" s="5">
        <v>0</v>
      </c>
      <c r="W4638" s="5">
        <v>0</v>
      </c>
      <c r="X4638" s="5">
        <v>0</v>
      </c>
      <c r="Y4638" s="5">
        <v>2</v>
      </c>
      <c r="Z4638" s="5">
        <v>1</v>
      </c>
      <c r="AA4638" s="5">
        <v>2</v>
      </c>
      <c r="AB4638" s="5">
        <v>2</v>
      </c>
      <c r="AC4638" s="5">
        <v>4</v>
      </c>
      <c r="AD4638" s="5">
        <v>1</v>
      </c>
      <c r="AE4638" s="5">
        <v>1</v>
      </c>
      <c r="AF4638" s="5">
        <v>1</v>
      </c>
      <c r="AG4638" s="5">
        <v>1</v>
      </c>
      <c r="AH4638" s="5">
        <v>1</v>
      </c>
      <c r="AI4638" s="5">
        <v>1</v>
      </c>
      <c r="AJ4638" s="5" t="s">
        <v>35</v>
      </c>
      <c r="AK4638" s="5">
        <v>2.19</v>
      </c>
      <c r="AL4638" s="7">
        <v>2.8E-5</v>
      </c>
      <c r="AM4638" s="5" t="s">
        <v>36</v>
      </c>
      <c r="AN4638" s="5" t="s">
        <v>74</v>
      </c>
      <c r="AO4638" s="5" t="s">
        <v>88</v>
      </c>
    </row>
    <row r="4639" spans="1:41" x14ac:dyDescent="0.35">
      <c r="A4639" s="5" t="s">
        <v>4764</v>
      </c>
      <c r="B4639" s="6">
        <v>33103</v>
      </c>
      <c r="C4639" s="10">
        <v>30.41313269493844</v>
      </c>
      <c r="D4639" s="5">
        <v>2</v>
      </c>
      <c r="E4639" s="5">
        <v>0</v>
      </c>
      <c r="F4639" s="10">
        <v>27.170308179999999</v>
      </c>
      <c r="G4639" s="10">
        <v>161.43505260000001</v>
      </c>
      <c r="H4639" s="10">
        <v>70.809290599999997</v>
      </c>
      <c r="I4639" s="10">
        <v>71.336566529999999</v>
      </c>
      <c r="J4639" s="10">
        <v>119.78322609999999</v>
      </c>
      <c r="K4639" s="10">
        <v>112.9579288</v>
      </c>
      <c r="L4639" s="10">
        <v>174.74736859999999</v>
      </c>
      <c r="M4639" s="10">
        <v>120.54502599999999</v>
      </c>
      <c r="N4639" s="10">
        <v>2.4496184369999998</v>
      </c>
      <c r="O4639" s="10">
        <v>92.159759609999995</v>
      </c>
      <c r="P4639" s="10">
        <v>110.4385477</v>
      </c>
      <c r="Q4639" s="10">
        <v>82.471690690000003</v>
      </c>
      <c r="R4639" s="5">
        <v>1</v>
      </c>
      <c r="S4639" s="5">
        <v>0</v>
      </c>
      <c r="T4639" s="5">
        <v>1</v>
      </c>
      <c r="U4639" s="5">
        <v>0</v>
      </c>
      <c r="V4639" s="5">
        <v>1</v>
      </c>
      <c r="W4639" s="5">
        <v>0</v>
      </c>
      <c r="X4639" s="5">
        <v>0</v>
      </c>
      <c r="Y4639" s="5">
        <v>2</v>
      </c>
      <c r="Z4639" s="5">
        <v>1</v>
      </c>
      <c r="AA4639" s="5">
        <v>2</v>
      </c>
      <c r="AB4639" s="5">
        <v>1</v>
      </c>
      <c r="AC4639" s="5">
        <v>4</v>
      </c>
      <c r="AD4639" s="5">
        <v>1</v>
      </c>
      <c r="AE4639" s="5">
        <v>1</v>
      </c>
      <c r="AF4639" s="5">
        <v>1</v>
      </c>
      <c r="AG4639" s="5">
        <v>1</v>
      </c>
      <c r="AH4639" s="5">
        <v>2</v>
      </c>
      <c r="AI4639" s="5">
        <v>3</v>
      </c>
      <c r="AJ4639" s="5" t="s">
        <v>121</v>
      </c>
      <c r="AK4639" s="5">
        <v>1.02</v>
      </c>
      <c r="AL4639" s="7">
        <v>2.94E-5</v>
      </c>
      <c r="AM4639" s="5" t="s">
        <v>76</v>
      </c>
      <c r="AN4639" s="5" t="s">
        <v>77</v>
      </c>
      <c r="AO4639" s="5" t="s">
        <v>85</v>
      </c>
    </row>
    <row r="4640" spans="1:41" x14ac:dyDescent="0.35">
      <c r="A4640" s="5" t="s">
        <v>4765</v>
      </c>
      <c r="B4640" s="6">
        <v>31161</v>
      </c>
      <c r="C4640" s="10">
        <v>35.726402188782487</v>
      </c>
      <c r="D4640" s="5">
        <v>1</v>
      </c>
      <c r="E4640" s="5">
        <v>0</v>
      </c>
      <c r="F4640" s="10">
        <v>30.307288580000002</v>
      </c>
      <c r="G4640" s="10">
        <v>160.22504660000001</v>
      </c>
      <c r="H4640" s="10">
        <v>77.805069959999997</v>
      </c>
      <c r="I4640" s="10">
        <v>32.415085519999998</v>
      </c>
      <c r="J4640" s="10">
        <v>205.08868279999999</v>
      </c>
      <c r="K4640" s="10">
        <v>133.3596876</v>
      </c>
      <c r="L4640" s="10">
        <v>291.40678070000001</v>
      </c>
      <c r="M4640" s="10">
        <v>465.98922640000001</v>
      </c>
      <c r="N4640" s="10">
        <v>8.989850745</v>
      </c>
      <c r="O4640" s="10">
        <v>107.8462742</v>
      </c>
      <c r="P4640" s="10">
        <v>116.29139790000001</v>
      </c>
      <c r="Q4640" s="10">
        <v>95.120311189999995</v>
      </c>
      <c r="R4640" s="5">
        <v>1</v>
      </c>
      <c r="S4640" s="5">
        <v>1</v>
      </c>
      <c r="T4640" s="5">
        <v>1</v>
      </c>
      <c r="U4640" s="5">
        <v>1</v>
      </c>
      <c r="V4640" s="5">
        <v>1</v>
      </c>
      <c r="W4640" s="5">
        <v>0</v>
      </c>
      <c r="X4640" s="5">
        <v>0</v>
      </c>
      <c r="Y4640" s="5">
        <v>3</v>
      </c>
      <c r="Z4640" s="5">
        <v>2</v>
      </c>
      <c r="AA4640" s="5">
        <v>4</v>
      </c>
      <c r="AB4640" s="5">
        <v>4</v>
      </c>
      <c r="AC4640" s="5">
        <v>3</v>
      </c>
      <c r="AD4640" s="5">
        <v>4</v>
      </c>
      <c r="AE4640" s="5">
        <v>3</v>
      </c>
      <c r="AF4640" s="5">
        <v>4</v>
      </c>
      <c r="AG4640" s="5">
        <v>1</v>
      </c>
      <c r="AH4640" s="5">
        <v>4</v>
      </c>
      <c r="AI4640" s="5">
        <v>3</v>
      </c>
      <c r="AJ4640" s="5" t="s">
        <v>126</v>
      </c>
      <c r="AK4640" s="5">
        <v>2.19</v>
      </c>
      <c r="AL4640" s="5">
        <v>0.98521189499999995</v>
      </c>
      <c r="AM4640" s="5" t="s">
        <v>43</v>
      </c>
      <c r="AN4640" s="5" t="s">
        <v>72</v>
      </c>
      <c r="AO4640" s="5" t="s">
        <v>92</v>
      </c>
    </row>
    <row r="4641" spans="1:41" x14ac:dyDescent="0.35">
      <c r="A4641" s="5" t="s">
        <v>4766</v>
      </c>
      <c r="B4641" s="6">
        <v>26800</v>
      </c>
      <c r="C4641" s="10">
        <v>47.658002735978116</v>
      </c>
      <c r="D4641" s="5">
        <v>1</v>
      </c>
      <c r="E4641" s="5">
        <v>1</v>
      </c>
      <c r="F4641" s="10">
        <v>30.514832909999999</v>
      </c>
      <c r="G4641" s="10">
        <v>164.98809489999999</v>
      </c>
      <c r="H4641" s="10">
        <v>83.064644740000006</v>
      </c>
      <c r="I4641" s="10">
        <v>68.270930860000007</v>
      </c>
      <c r="J4641" s="10">
        <v>74.995639449999999</v>
      </c>
      <c r="K4641" s="10">
        <v>120.8918149</v>
      </c>
      <c r="L4641" s="10">
        <v>144.42516699999999</v>
      </c>
      <c r="M4641" s="10">
        <v>111.23528159999999</v>
      </c>
      <c r="N4641" s="10">
        <v>2.1154708919999998</v>
      </c>
      <c r="O4641" s="10">
        <v>87.68830878</v>
      </c>
      <c r="P4641" s="10">
        <v>106.7577521</v>
      </c>
      <c r="Q4641" s="10">
        <v>79.480454460000004</v>
      </c>
      <c r="R4641" s="5">
        <v>0</v>
      </c>
      <c r="S4641" s="5">
        <v>0</v>
      </c>
      <c r="T4641" s="5">
        <v>1</v>
      </c>
      <c r="U4641" s="5">
        <v>0</v>
      </c>
      <c r="V4641" s="5">
        <v>0</v>
      </c>
      <c r="W4641" s="5">
        <v>0</v>
      </c>
      <c r="X4641" s="5">
        <v>0</v>
      </c>
      <c r="Y4641" s="5">
        <v>3</v>
      </c>
      <c r="Z4641" s="5">
        <v>1</v>
      </c>
      <c r="AA4641" s="5">
        <v>1</v>
      </c>
      <c r="AB4641" s="5">
        <v>1</v>
      </c>
      <c r="AC4641" s="5">
        <v>4</v>
      </c>
      <c r="AD4641" s="5">
        <v>1</v>
      </c>
      <c r="AE4641" s="5">
        <v>1</v>
      </c>
      <c r="AF4641" s="5">
        <v>1</v>
      </c>
      <c r="AG4641" s="5">
        <v>1</v>
      </c>
      <c r="AH4641" s="5">
        <v>1</v>
      </c>
      <c r="AI4641" s="5">
        <v>1</v>
      </c>
      <c r="AJ4641" s="5" t="s">
        <v>122</v>
      </c>
      <c r="AK4641" s="5">
        <v>3.36</v>
      </c>
      <c r="AL4641" s="7">
        <v>1.2799999999999999E-9</v>
      </c>
      <c r="AM4641" s="5" t="s">
        <v>36</v>
      </c>
      <c r="AN4641" s="5" t="s">
        <v>39</v>
      </c>
      <c r="AO4641" s="5" t="s">
        <v>60</v>
      </c>
    </row>
    <row r="4642" spans="1:41" x14ac:dyDescent="0.35">
      <c r="A4642" s="5" t="s">
        <v>4767</v>
      </c>
      <c r="B4642" s="6">
        <v>35104</v>
      </c>
      <c r="C4642" s="10">
        <v>24.938440492476062</v>
      </c>
      <c r="D4642" s="5">
        <v>2</v>
      </c>
      <c r="E4642" s="5">
        <v>1</v>
      </c>
      <c r="F4642" s="10">
        <v>19.540455229999999</v>
      </c>
      <c r="G4642" s="10">
        <v>172.44495889999999</v>
      </c>
      <c r="H4642" s="10">
        <v>58.107967299999999</v>
      </c>
      <c r="I4642" s="10">
        <v>73.651913539999995</v>
      </c>
      <c r="J4642" s="10">
        <v>90.005593950000005</v>
      </c>
      <c r="K4642" s="10">
        <v>115.76521649999999</v>
      </c>
      <c r="L4642" s="10">
        <v>151.12794149999999</v>
      </c>
      <c r="M4642" s="10">
        <v>111.6892392</v>
      </c>
      <c r="N4642" s="10">
        <v>2.0519214539999999</v>
      </c>
      <c r="O4642" s="10">
        <v>89.073398499999996</v>
      </c>
      <c r="P4642" s="10">
        <v>113.16607860000001</v>
      </c>
      <c r="Q4642" s="10">
        <v>78.973458399999998</v>
      </c>
      <c r="R4642" s="5">
        <v>0</v>
      </c>
      <c r="S4642" s="5">
        <v>0</v>
      </c>
      <c r="T4642" s="5">
        <v>1</v>
      </c>
      <c r="U4642" s="5">
        <v>0</v>
      </c>
      <c r="V4642" s="5">
        <v>0</v>
      </c>
      <c r="W4642" s="5">
        <v>0</v>
      </c>
      <c r="X4642" s="5">
        <v>0</v>
      </c>
      <c r="Y4642" s="5">
        <v>1</v>
      </c>
      <c r="Z4642" s="5">
        <v>1</v>
      </c>
      <c r="AA4642" s="5">
        <v>1</v>
      </c>
      <c r="AB4642" s="5">
        <v>1</v>
      </c>
      <c r="AC4642" s="5">
        <v>4</v>
      </c>
      <c r="AD4642" s="5">
        <v>1</v>
      </c>
      <c r="AE4642" s="5">
        <v>1</v>
      </c>
      <c r="AF4642" s="5">
        <v>1</v>
      </c>
      <c r="AG4642" s="5">
        <v>1</v>
      </c>
      <c r="AH4642" s="5">
        <v>1</v>
      </c>
      <c r="AI4642" s="5">
        <v>1</v>
      </c>
      <c r="AJ4642" s="5" t="s">
        <v>119</v>
      </c>
      <c r="AK4642" s="5">
        <v>1.02</v>
      </c>
      <c r="AL4642" s="7">
        <v>1.51E-9</v>
      </c>
      <c r="AM4642" s="5" t="s">
        <v>36</v>
      </c>
      <c r="AN4642" s="5" t="s">
        <v>68</v>
      </c>
      <c r="AO4642" s="5" t="s">
        <v>102</v>
      </c>
    </row>
    <row r="4643" spans="1:41" x14ac:dyDescent="0.35">
      <c r="A4643" s="5" t="s">
        <v>4768</v>
      </c>
      <c r="B4643" s="6">
        <v>34821</v>
      </c>
      <c r="C4643" s="10">
        <v>25.712722298221614</v>
      </c>
      <c r="D4643" s="5">
        <v>2</v>
      </c>
      <c r="E4643" s="5">
        <v>0</v>
      </c>
      <c r="F4643" s="10">
        <v>20.001527880000001</v>
      </c>
      <c r="G4643" s="10">
        <v>169.5222751</v>
      </c>
      <c r="H4643" s="10">
        <v>57.479994300000001</v>
      </c>
      <c r="I4643" s="10">
        <v>79.191044230000003</v>
      </c>
      <c r="J4643" s="10">
        <v>91.281794950000005</v>
      </c>
      <c r="K4643" s="10">
        <v>110.31079029999999</v>
      </c>
      <c r="L4643" s="10">
        <v>159.73235729999999</v>
      </c>
      <c r="M4643" s="10">
        <v>124.7810875</v>
      </c>
      <c r="N4643" s="10">
        <v>2.017050776</v>
      </c>
      <c r="O4643" s="10">
        <v>94.542468349999993</v>
      </c>
      <c r="P4643" s="10">
        <v>112.9932178</v>
      </c>
      <c r="Q4643" s="10">
        <v>75.731817480000004</v>
      </c>
      <c r="R4643" s="5">
        <v>1</v>
      </c>
      <c r="S4643" s="5">
        <v>1</v>
      </c>
      <c r="T4643" s="5">
        <v>0</v>
      </c>
      <c r="U4643" s="5">
        <v>0</v>
      </c>
      <c r="V4643" s="5">
        <v>0</v>
      </c>
      <c r="W4643" s="5">
        <v>0</v>
      </c>
      <c r="X4643" s="5">
        <v>0</v>
      </c>
      <c r="Y4643" s="5">
        <v>1</v>
      </c>
      <c r="Z4643" s="5">
        <v>1</v>
      </c>
      <c r="AA4643" s="5">
        <v>1</v>
      </c>
      <c r="AB4643" s="5">
        <v>1</v>
      </c>
      <c r="AC4643" s="5">
        <v>4</v>
      </c>
      <c r="AD4643" s="5">
        <v>1</v>
      </c>
      <c r="AE4643" s="5">
        <v>1</v>
      </c>
      <c r="AF4643" s="5">
        <v>1</v>
      </c>
      <c r="AG4643" s="5">
        <v>1</v>
      </c>
      <c r="AH4643" s="5">
        <v>1</v>
      </c>
      <c r="AI4643" s="5">
        <v>1</v>
      </c>
      <c r="AJ4643" s="5" t="s">
        <v>119</v>
      </c>
      <c r="AK4643" s="5">
        <v>1.02</v>
      </c>
      <c r="AL4643" s="7">
        <v>4.3699999999999996E-9</v>
      </c>
      <c r="AM4643" s="5" t="s">
        <v>36</v>
      </c>
      <c r="AN4643" s="5" t="s">
        <v>74</v>
      </c>
      <c r="AO4643" s="5" t="s">
        <v>88</v>
      </c>
    </row>
    <row r="4644" spans="1:41" x14ac:dyDescent="0.35">
      <c r="A4644" s="5" t="s">
        <v>4769</v>
      </c>
      <c r="B4644" s="6">
        <v>31924</v>
      </c>
      <c r="C4644" s="10">
        <v>33.638850889192888</v>
      </c>
      <c r="D4644" s="5">
        <v>1</v>
      </c>
      <c r="E4644" s="5">
        <v>0</v>
      </c>
      <c r="F4644" s="10">
        <v>21.93391536</v>
      </c>
      <c r="G4644" s="10">
        <v>163.4975456</v>
      </c>
      <c r="H4644" s="10">
        <v>58.632530490000001</v>
      </c>
      <c r="I4644" s="10">
        <v>65.297376909999997</v>
      </c>
      <c r="J4644" s="10">
        <v>96.492971990000001</v>
      </c>
      <c r="K4644" s="10">
        <v>110.9659813</v>
      </c>
      <c r="L4644" s="10">
        <v>150.37654280000001</v>
      </c>
      <c r="M4644" s="10">
        <v>126.190539</v>
      </c>
      <c r="N4644" s="10">
        <v>2.3029492130000002</v>
      </c>
      <c r="O4644" s="10">
        <v>92.276788069999995</v>
      </c>
      <c r="P4644" s="10">
        <v>107.80695009999999</v>
      </c>
      <c r="Q4644" s="10">
        <v>77.536128779999999</v>
      </c>
      <c r="R4644" s="5">
        <v>0</v>
      </c>
      <c r="S4644" s="5">
        <v>0</v>
      </c>
      <c r="T4644" s="5">
        <v>1</v>
      </c>
      <c r="U4644" s="5">
        <v>0</v>
      </c>
      <c r="V4644" s="5">
        <v>0</v>
      </c>
      <c r="W4644" s="5">
        <v>1</v>
      </c>
      <c r="X4644" s="5">
        <v>0</v>
      </c>
      <c r="Y4644" s="5">
        <v>1</v>
      </c>
      <c r="Z4644" s="5">
        <v>1</v>
      </c>
      <c r="AA4644" s="5">
        <v>1</v>
      </c>
      <c r="AB4644" s="5">
        <v>1</v>
      </c>
      <c r="AC4644" s="5">
        <v>4</v>
      </c>
      <c r="AD4644" s="5">
        <v>1</v>
      </c>
      <c r="AE4644" s="5">
        <v>1</v>
      </c>
      <c r="AF4644" s="5">
        <v>1</v>
      </c>
      <c r="AG4644" s="5">
        <v>1</v>
      </c>
      <c r="AH4644" s="5">
        <v>1</v>
      </c>
      <c r="AI4644" s="5">
        <v>1</v>
      </c>
      <c r="AJ4644" s="5" t="s">
        <v>120</v>
      </c>
      <c r="AK4644" s="5">
        <v>2.19</v>
      </c>
      <c r="AL4644" s="7">
        <v>2.2799999999999999E-8</v>
      </c>
      <c r="AM4644" s="5" t="s">
        <v>36</v>
      </c>
      <c r="AN4644" s="5" t="s">
        <v>39</v>
      </c>
      <c r="AO4644" s="5" t="s">
        <v>108</v>
      </c>
    </row>
    <row r="4645" spans="1:41" x14ac:dyDescent="0.35">
      <c r="A4645" s="5" t="s">
        <v>4770</v>
      </c>
      <c r="B4645" s="6">
        <v>36911</v>
      </c>
      <c r="C4645" s="10">
        <v>19.994528043775649</v>
      </c>
      <c r="D4645" s="5">
        <v>2</v>
      </c>
      <c r="E4645" s="5">
        <v>0</v>
      </c>
      <c r="F4645" s="10">
        <v>27.763032070000001</v>
      </c>
      <c r="G4645" s="10">
        <v>172.25491389999999</v>
      </c>
      <c r="H4645" s="10">
        <v>82.377789609999994</v>
      </c>
      <c r="I4645" s="10">
        <v>68.271517279999998</v>
      </c>
      <c r="J4645" s="10">
        <v>87.462362630000001</v>
      </c>
      <c r="K4645" s="10">
        <v>110.3582942</v>
      </c>
      <c r="L4645" s="10">
        <v>148.5767597</v>
      </c>
      <c r="M4645" s="10">
        <v>122.1314071</v>
      </c>
      <c r="N4645" s="10">
        <v>2.176262747</v>
      </c>
      <c r="O4645" s="10">
        <v>91.748151739999997</v>
      </c>
      <c r="P4645" s="10">
        <v>111.34075900000001</v>
      </c>
      <c r="Q4645" s="10">
        <v>81.910889190000006</v>
      </c>
      <c r="R4645" s="5">
        <v>0</v>
      </c>
      <c r="S4645" s="5">
        <v>0</v>
      </c>
      <c r="T4645" s="5">
        <v>0</v>
      </c>
      <c r="U4645" s="5">
        <v>0</v>
      </c>
      <c r="V4645" s="5">
        <v>0</v>
      </c>
      <c r="W4645" s="5">
        <v>0</v>
      </c>
      <c r="X4645" s="5">
        <v>0</v>
      </c>
      <c r="Y4645" s="5">
        <v>2</v>
      </c>
      <c r="Z4645" s="5">
        <v>1</v>
      </c>
      <c r="AA4645" s="5">
        <v>1</v>
      </c>
      <c r="AB4645" s="5">
        <v>1</v>
      </c>
      <c r="AC4645" s="5">
        <v>4</v>
      </c>
      <c r="AD4645" s="5">
        <v>1</v>
      </c>
      <c r="AE4645" s="5">
        <v>1</v>
      </c>
      <c r="AF4645" s="5">
        <v>1</v>
      </c>
      <c r="AG4645" s="5">
        <v>1</v>
      </c>
      <c r="AH4645" s="5">
        <v>2</v>
      </c>
      <c r="AI4645" s="5">
        <v>3</v>
      </c>
      <c r="AJ4645" s="5" t="s">
        <v>119</v>
      </c>
      <c r="AK4645" s="5">
        <v>1.02</v>
      </c>
      <c r="AL4645" s="7">
        <v>1.17E-6</v>
      </c>
      <c r="AM4645" s="5" t="s">
        <v>76</v>
      </c>
      <c r="AN4645" s="5" t="s">
        <v>77</v>
      </c>
      <c r="AO4645" s="5" t="s">
        <v>78</v>
      </c>
    </row>
    <row r="4646" spans="1:41" x14ac:dyDescent="0.35">
      <c r="A4646" s="5" t="s">
        <v>4771</v>
      </c>
      <c r="B4646" s="6">
        <v>31811</v>
      </c>
      <c r="C4646" s="10">
        <v>33.948016415868672</v>
      </c>
      <c r="D4646" s="5">
        <v>2</v>
      </c>
      <c r="E4646" s="5">
        <v>0</v>
      </c>
      <c r="F4646" s="10">
        <v>20.306875380000001</v>
      </c>
      <c r="G4646" s="10">
        <v>168.12324269999999</v>
      </c>
      <c r="H4646" s="10">
        <v>57.398245780000003</v>
      </c>
      <c r="I4646" s="10">
        <v>75.775389540000006</v>
      </c>
      <c r="J4646" s="10">
        <v>116.2950316</v>
      </c>
      <c r="K4646" s="10">
        <v>112.1650975</v>
      </c>
      <c r="L4646" s="10">
        <v>175.1823167</v>
      </c>
      <c r="M4646" s="10">
        <v>121.0708685</v>
      </c>
      <c r="N4646" s="10">
        <v>2.311862965</v>
      </c>
      <c r="O4646" s="10">
        <v>93.011164710000003</v>
      </c>
      <c r="P4646" s="10">
        <v>113.8436542</v>
      </c>
      <c r="Q4646" s="10">
        <v>76.339965399999997</v>
      </c>
      <c r="R4646" s="5">
        <v>1</v>
      </c>
      <c r="S4646" s="5">
        <v>0</v>
      </c>
      <c r="T4646" s="5">
        <v>1</v>
      </c>
      <c r="U4646" s="5">
        <v>0</v>
      </c>
      <c r="V4646" s="5">
        <v>0</v>
      </c>
      <c r="W4646" s="5">
        <v>0</v>
      </c>
      <c r="X4646" s="5">
        <v>0</v>
      </c>
      <c r="Y4646" s="5">
        <v>1</v>
      </c>
      <c r="Z4646" s="5">
        <v>1</v>
      </c>
      <c r="AA4646" s="5">
        <v>2</v>
      </c>
      <c r="AB4646" s="5">
        <v>1</v>
      </c>
      <c r="AC4646" s="5">
        <v>4</v>
      </c>
      <c r="AD4646" s="5">
        <v>1</v>
      </c>
      <c r="AE4646" s="5">
        <v>1</v>
      </c>
      <c r="AF4646" s="5">
        <v>1</v>
      </c>
      <c r="AG4646" s="5">
        <v>1</v>
      </c>
      <c r="AH4646" s="5">
        <v>1</v>
      </c>
      <c r="AI4646" s="5">
        <v>1</v>
      </c>
      <c r="AJ4646" s="5" t="s">
        <v>121</v>
      </c>
      <c r="AK4646" s="5">
        <v>1.02</v>
      </c>
      <c r="AL4646" s="7">
        <v>1.49E-7</v>
      </c>
      <c r="AM4646" s="5" t="s">
        <v>76</v>
      </c>
      <c r="AN4646" s="5" t="s">
        <v>37</v>
      </c>
      <c r="AO4646" s="5" t="s">
        <v>84</v>
      </c>
    </row>
    <row r="4647" spans="1:41" x14ac:dyDescent="0.35">
      <c r="A4647" s="5" t="s">
        <v>4772</v>
      </c>
      <c r="B4647" s="6">
        <v>30888</v>
      </c>
      <c r="C4647" s="10">
        <v>36.473324213406293</v>
      </c>
      <c r="D4647" s="5">
        <v>1</v>
      </c>
      <c r="E4647" s="5">
        <v>1</v>
      </c>
      <c r="F4647" s="10">
        <v>26.123932180000001</v>
      </c>
      <c r="G4647" s="10">
        <v>166.20357580000001</v>
      </c>
      <c r="H4647" s="10">
        <v>72.163780000000003</v>
      </c>
      <c r="I4647" s="10">
        <v>65.694501590000002</v>
      </c>
      <c r="J4647" s="10">
        <v>92.489026249999995</v>
      </c>
      <c r="K4647" s="10">
        <v>109.83342</v>
      </c>
      <c r="L4647" s="10">
        <v>141.88566890000001</v>
      </c>
      <c r="M4647" s="10">
        <v>122.2319557</v>
      </c>
      <c r="N4647" s="10">
        <v>2.159779973</v>
      </c>
      <c r="O4647" s="10">
        <v>88.626019690000007</v>
      </c>
      <c r="P4647" s="10">
        <v>118.78552089999999</v>
      </c>
      <c r="Q4647" s="10">
        <v>76.290275919999999</v>
      </c>
      <c r="R4647" s="5">
        <v>1</v>
      </c>
      <c r="S4647" s="5">
        <v>0</v>
      </c>
      <c r="T4647" s="5">
        <v>1</v>
      </c>
      <c r="U4647" s="5">
        <v>0</v>
      </c>
      <c r="V4647" s="5">
        <v>0</v>
      </c>
      <c r="W4647" s="5">
        <v>0</v>
      </c>
      <c r="X4647" s="5">
        <v>0</v>
      </c>
      <c r="Y4647" s="5">
        <v>2</v>
      </c>
      <c r="Z4647" s="5">
        <v>1</v>
      </c>
      <c r="AA4647" s="5">
        <v>1</v>
      </c>
      <c r="AB4647" s="5">
        <v>1</v>
      </c>
      <c r="AC4647" s="5">
        <v>4</v>
      </c>
      <c r="AD4647" s="5">
        <v>1</v>
      </c>
      <c r="AE4647" s="5">
        <v>1</v>
      </c>
      <c r="AF4647" s="5">
        <v>1</v>
      </c>
      <c r="AG4647" s="5">
        <v>1</v>
      </c>
      <c r="AH4647" s="5">
        <v>1</v>
      </c>
      <c r="AI4647" s="5">
        <v>1</v>
      </c>
      <c r="AJ4647" s="5" t="s">
        <v>120</v>
      </c>
      <c r="AK4647" s="5">
        <v>2.19</v>
      </c>
      <c r="AL4647" s="7">
        <v>1.1000000000000001E-7</v>
      </c>
      <c r="AM4647" s="5" t="s">
        <v>43</v>
      </c>
      <c r="AN4647" s="5" t="s">
        <v>72</v>
      </c>
      <c r="AO4647" s="5" t="s">
        <v>89</v>
      </c>
    </row>
    <row r="4648" spans="1:41" x14ac:dyDescent="0.35">
      <c r="A4648" s="5" t="s">
        <v>4773</v>
      </c>
      <c r="B4648" s="6">
        <v>31812</v>
      </c>
      <c r="C4648" s="10">
        <v>33.945280437756495</v>
      </c>
      <c r="D4648" s="5">
        <v>2</v>
      </c>
      <c r="E4648" s="5">
        <v>0</v>
      </c>
      <c r="F4648" s="10">
        <v>20.054568369999998</v>
      </c>
      <c r="G4648" s="10">
        <v>176.39227</v>
      </c>
      <c r="H4648" s="10">
        <v>62.398251160000001</v>
      </c>
      <c r="I4648" s="10">
        <v>73.247837709999999</v>
      </c>
      <c r="J4648" s="10">
        <v>116.91072579999999</v>
      </c>
      <c r="K4648" s="10">
        <v>110.5747806</v>
      </c>
      <c r="L4648" s="10">
        <v>173.36236170000001</v>
      </c>
      <c r="M4648" s="10">
        <v>120.6449788</v>
      </c>
      <c r="N4648" s="10">
        <v>2.3667915270000002</v>
      </c>
      <c r="O4648" s="10">
        <v>91.490387760000004</v>
      </c>
      <c r="P4648" s="10">
        <v>107.9182744</v>
      </c>
      <c r="Q4648" s="10">
        <v>82.071213810000003</v>
      </c>
      <c r="R4648" s="5">
        <v>0</v>
      </c>
      <c r="S4648" s="5">
        <v>0</v>
      </c>
      <c r="T4648" s="5">
        <v>0</v>
      </c>
      <c r="U4648" s="5">
        <v>0</v>
      </c>
      <c r="V4648" s="5">
        <v>0</v>
      </c>
      <c r="W4648" s="5">
        <v>0</v>
      </c>
      <c r="X4648" s="5">
        <v>0</v>
      </c>
      <c r="Y4648" s="5">
        <v>1</v>
      </c>
      <c r="Z4648" s="5">
        <v>1</v>
      </c>
      <c r="AA4648" s="5">
        <v>2</v>
      </c>
      <c r="AB4648" s="5">
        <v>1</v>
      </c>
      <c r="AC4648" s="5">
        <v>4</v>
      </c>
      <c r="AD4648" s="5">
        <v>1</v>
      </c>
      <c r="AE4648" s="5">
        <v>1</v>
      </c>
      <c r="AF4648" s="5">
        <v>1</v>
      </c>
      <c r="AG4648" s="5">
        <v>1</v>
      </c>
      <c r="AH4648" s="5">
        <v>2</v>
      </c>
      <c r="AI4648" s="5">
        <v>3</v>
      </c>
      <c r="AJ4648" s="5" t="s">
        <v>121</v>
      </c>
      <c r="AK4648" s="5">
        <v>1.02</v>
      </c>
      <c r="AL4648" s="7">
        <v>1.18E-7</v>
      </c>
      <c r="AM4648" s="5" t="s">
        <v>36</v>
      </c>
      <c r="AN4648" s="5" t="s">
        <v>68</v>
      </c>
      <c r="AO4648" s="5" t="s">
        <v>102</v>
      </c>
    </row>
    <row r="4649" spans="1:41" x14ac:dyDescent="0.35">
      <c r="A4649" s="5" t="s">
        <v>4774</v>
      </c>
      <c r="B4649" s="6">
        <v>35112</v>
      </c>
      <c r="C4649" s="10">
        <v>24.91655266757866</v>
      </c>
      <c r="D4649" s="5">
        <v>2</v>
      </c>
      <c r="E4649" s="5">
        <v>0</v>
      </c>
      <c r="F4649" s="10">
        <v>20.560819689999999</v>
      </c>
      <c r="G4649" s="10">
        <v>170.41740680000001</v>
      </c>
      <c r="H4649" s="10">
        <v>59.712922849999998</v>
      </c>
      <c r="I4649" s="10">
        <v>78.766094940000002</v>
      </c>
      <c r="J4649" s="10">
        <v>86.621456570000007</v>
      </c>
      <c r="K4649" s="10">
        <v>107.58953339999999</v>
      </c>
      <c r="L4649" s="10">
        <v>149.160156</v>
      </c>
      <c r="M4649" s="10">
        <v>123.7517599</v>
      </c>
      <c r="N4649" s="10">
        <v>1.893710182</v>
      </c>
      <c r="O4649" s="10">
        <v>84.460357830000007</v>
      </c>
      <c r="P4649" s="10">
        <v>102.7098622</v>
      </c>
      <c r="Q4649" s="10">
        <v>82.444033270000006</v>
      </c>
      <c r="R4649" s="5">
        <v>0</v>
      </c>
      <c r="S4649" s="5">
        <v>0</v>
      </c>
      <c r="T4649" s="5">
        <v>0</v>
      </c>
      <c r="U4649" s="5">
        <v>0</v>
      </c>
      <c r="V4649" s="5">
        <v>0</v>
      </c>
      <c r="W4649" s="5">
        <v>0</v>
      </c>
      <c r="X4649" s="5">
        <v>0</v>
      </c>
      <c r="Y4649" s="5">
        <v>1</v>
      </c>
      <c r="Z4649" s="5">
        <v>1</v>
      </c>
      <c r="AA4649" s="5">
        <v>1</v>
      </c>
      <c r="AB4649" s="5">
        <v>1</v>
      </c>
      <c r="AC4649" s="5">
        <v>4</v>
      </c>
      <c r="AD4649" s="5">
        <v>1</v>
      </c>
      <c r="AE4649" s="5">
        <v>1</v>
      </c>
      <c r="AF4649" s="5">
        <v>1</v>
      </c>
      <c r="AG4649" s="5">
        <v>1</v>
      </c>
      <c r="AH4649" s="5">
        <v>2</v>
      </c>
      <c r="AI4649" s="5">
        <v>3</v>
      </c>
      <c r="AJ4649" s="5" t="s">
        <v>119</v>
      </c>
      <c r="AK4649" s="5">
        <v>1.02</v>
      </c>
      <c r="AL4649" s="7">
        <v>2.1500000000000001E-10</v>
      </c>
      <c r="AM4649" s="5" t="s">
        <v>43</v>
      </c>
      <c r="AN4649" s="5" t="s">
        <v>72</v>
      </c>
      <c r="AO4649" s="5" t="s">
        <v>89</v>
      </c>
    </row>
    <row r="4650" spans="1:41" x14ac:dyDescent="0.35">
      <c r="A4650" s="5" t="s">
        <v>4775</v>
      </c>
      <c r="B4650" s="6">
        <v>28534</v>
      </c>
      <c r="C4650" s="10">
        <v>42.913816689466486</v>
      </c>
      <c r="D4650" s="5">
        <v>2</v>
      </c>
      <c r="E4650" s="5">
        <v>0</v>
      </c>
      <c r="F4650" s="10">
        <v>25.029734950000002</v>
      </c>
      <c r="G4650" s="10">
        <v>171.3959831</v>
      </c>
      <c r="H4650" s="10">
        <v>73.528808670000004</v>
      </c>
      <c r="I4650" s="10">
        <v>71.293703859999994</v>
      </c>
      <c r="J4650" s="10">
        <v>115.1160428</v>
      </c>
      <c r="K4650" s="10">
        <v>113.08964210000001</v>
      </c>
      <c r="L4650" s="10">
        <v>151.86261630000001</v>
      </c>
      <c r="M4650" s="10">
        <v>121.89653970000001</v>
      </c>
      <c r="N4650" s="10">
        <v>2.130098566</v>
      </c>
      <c r="O4650" s="10">
        <v>82.428197560000001</v>
      </c>
      <c r="P4650" s="10">
        <v>115.3911988</v>
      </c>
      <c r="Q4650" s="10">
        <v>77.294857289999996</v>
      </c>
      <c r="R4650" s="5">
        <v>0</v>
      </c>
      <c r="S4650" s="5">
        <v>0</v>
      </c>
      <c r="T4650" s="5">
        <v>1</v>
      </c>
      <c r="U4650" s="5">
        <v>0</v>
      </c>
      <c r="V4650" s="5">
        <v>0</v>
      </c>
      <c r="W4650" s="5">
        <v>1</v>
      </c>
      <c r="X4650" s="5">
        <v>1</v>
      </c>
      <c r="Y4650" s="5">
        <v>2</v>
      </c>
      <c r="Z4650" s="5">
        <v>1</v>
      </c>
      <c r="AA4650" s="5">
        <v>1</v>
      </c>
      <c r="AB4650" s="5">
        <v>1</v>
      </c>
      <c r="AC4650" s="5">
        <v>4</v>
      </c>
      <c r="AD4650" s="5">
        <v>1</v>
      </c>
      <c r="AE4650" s="5">
        <v>1</v>
      </c>
      <c r="AF4650" s="5">
        <v>1</v>
      </c>
      <c r="AG4650" s="5">
        <v>1</v>
      </c>
      <c r="AH4650" s="5">
        <v>1</v>
      </c>
      <c r="AI4650" s="5">
        <v>1</v>
      </c>
      <c r="AJ4650" s="5" t="s">
        <v>123</v>
      </c>
      <c r="AK4650" s="5">
        <v>1.02</v>
      </c>
      <c r="AL4650" s="7">
        <v>7.6399999999999993E-9</v>
      </c>
      <c r="AM4650" s="5" t="s">
        <v>36</v>
      </c>
      <c r="AN4650" s="5" t="s">
        <v>47</v>
      </c>
      <c r="AO4650" s="5" t="s">
        <v>103</v>
      </c>
    </row>
    <row r="4651" spans="1:41" x14ac:dyDescent="0.35">
      <c r="A4651" s="5" t="s">
        <v>4776</v>
      </c>
      <c r="B4651" s="6">
        <v>29539</v>
      </c>
      <c r="C4651" s="10">
        <v>40.164158686730509</v>
      </c>
      <c r="D4651" s="5">
        <v>2</v>
      </c>
      <c r="E4651" s="5">
        <v>0</v>
      </c>
      <c r="F4651" s="10">
        <v>28.341078459999999</v>
      </c>
      <c r="G4651" s="10">
        <v>168.98428970000001</v>
      </c>
      <c r="H4651" s="10">
        <v>80.929905559999995</v>
      </c>
      <c r="I4651" s="10">
        <v>78.897088620000005</v>
      </c>
      <c r="J4651" s="10">
        <v>111.2021617</v>
      </c>
      <c r="K4651" s="10">
        <v>112.9146435</v>
      </c>
      <c r="L4651" s="10">
        <v>175.00318820000001</v>
      </c>
      <c r="M4651" s="10">
        <v>121.3024368</v>
      </c>
      <c r="N4651" s="10">
        <v>2.218119722</v>
      </c>
      <c r="O4651" s="10">
        <v>90.625823670000003</v>
      </c>
      <c r="P4651" s="10">
        <v>111.7339648</v>
      </c>
      <c r="Q4651" s="10">
        <v>82.750497609999996</v>
      </c>
      <c r="R4651" s="5">
        <v>1</v>
      </c>
      <c r="S4651" s="5">
        <v>0</v>
      </c>
      <c r="T4651" s="5">
        <v>0</v>
      </c>
      <c r="U4651" s="5">
        <v>0</v>
      </c>
      <c r="V4651" s="5">
        <v>0</v>
      </c>
      <c r="W4651" s="5">
        <v>0</v>
      </c>
      <c r="X4651" s="5">
        <v>0</v>
      </c>
      <c r="Y4651" s="5">
        <v>2</v>
      </c>
      <c r="Z4651" s="5">
        <v>1</v>
      </c>
      <c r="AA4651" s="5">
        <v>2</v>
      </c>
      <c r="AB4651" s="5">
        <v>1</v>
      </c>
      <c r="AC4651" s="5">
        <v>4</v>
      </c>
      <c r="AD4651" s="5">
        <v>1</v>
      </c>
      <c r="AE4651" s="5">
        <v>1</v>
      </c>
      <c r="AF4651" s="5">
        <v>1</v>
      </c>
      <c r="AG4651" s="5">
        <v>1</v>
      </c>
      <c r="AH4651" s="5">
        <v>2</v>
      </c>
      <c r="AI4651" s="5">
        <v>3</v>
      </c>
      <c r="AJ4651" s="5" t="s">
        <v>121</v>
      </c>
      <c r="AK4651" s="5">
        <v>1.02</v>
      </c>
      <c r="AL4651" s="7">
        <v>2.5900000000000002E-6</v>
      </c>
      <c r="AM4651" s="5" t="s">
        <v>49</v>
      </c>
      <c r="AN4651" s="5" t="s">
        <v>47</v>
      </c>
      <c r="AO4651" s="5" t="s">
        <v>112</v>
      </c>
    </row>
    <row r="4652" spans="1:41" x14ac:dyDescent="0.35">
      <c r="A4652" s="5" t="s">
        <v>4777</v>
      </c>
      <c r="B4652" s="6">
        <v>25956</v>
      </c>
      <c r="C4652" s="10">
        <v>49.9671682626539</v>
      </c>
      <c r="D4652" s="5">
        <v>1</v>
      </c>
      <c r="E4652" s="5">
        <v>2</v>
      </c>
      <c r="F4652" s="10">
        <v>30.66527992</v>
      </c>
      <c r="G4652" s="10">
        <v>163.57966569999999</v>
      </c>
      <c r="H4652" s="10">
        <v>82.055097489999994</v>
      </c>
      <c r="I4652" s="10">
        <v>68.325032609999994</v>
      </c>
      <c r="J4652" s="10">
        <v>78.086264170000007</v>
      </c>
      <c r="K4652" s="10">
        <v>111.8422016</v>
      </c>
      <c r="L4652" s="10">
        <v>148.33274639999999</v>
      </c>
      <c r="M4652" s="10">
        <v>117.1630037</v>
      </c>
      <c r="N4652" s="10">
        <v>2.170986836</v>
      </c>
      <c r="O4652" s="10">
        <v>91.935129599999996</v>
      </c>
      <c r="P4652" s="10">
        <v>114.566619</v>
      </c>
      <c r="Q4652" s="10">
        <v>81.727868900000004</v>
      </c>
      <c r="R4652" s="5">
        <v>1</v>
      </c>
      <c r="S4652" s="5">
        <v>0</v>
      </c>
      <c r="T4652" s="5">
        <v>1</v>
      </c>
      <c r="U4652" s="5">
        <v>0</v>
      </c>
      <c r="V4652" s="5">
        <v>0</v>
      </c>
      <c r="W4652" s="5">
        <v>0</v>
      </c>
      <c r="X4652" s="5">
        <v>0</v>
      </c>
      <c r="Y4652" s="5">
        <v>3</v>
      </c>
      <c r="Z4652" s="5">
        <v>1</v>
      </c>
      <c r="AA4652" s="5">
        <v>1</v>
      </c>
      <c r="AB4652" s="5">
        <v>1</v>
      </c>
      <c r="AC4652" s="5">
        <v>4</v>
      </c>
      <c r="AD4652" s="5">
        <v>1</v>
      </c>
      <c r="AE4652" s="5">
        <v>1</v>
      </c>
      <c r="AF4652" s="5">
        <v>1</v>
      </c>
      <c r="AG4652" s="5">
        <v>1</v>
      </c>
      <c r="AH4652" s="5">
        <v>2</v>
      </c>
      <c r="AI4652" s="5">
        <v>3</v>
      </c>
      <c r="AJ4652" s="5" t="s">
        <v>122</v>
      </c>
      <c r="AK4652" s="5">
        <v>3.36</v>
      </c>
      <c r="AL4652" s="7">
        <v>7.1200000000000002E-7</v>
      </c>
      <c r="AM4652" s="5" t="s">
        <v>36</v>
      </c>
      <c r="AN4652" s="5" t="s">
        <v>47</v>
      </c>
      <c r="AO4652" s="5" t="s">
        <v>103</v>
      </c>
    </row>
    <row r="4653" spans="1:41" x14ac:dyDescent="0.35">
      <c r="A4653" s="5" t="s">
        <v>4778</v>
      </c>
      <c r="B4653" s="6">
        <v>31217</v>
      </c>
      <c r="C4653" s="10">
        <v>35.573187414500687</v>
      </c>
      <c r="D4653" s="5">
        <v>2</v>
      </c>
      <c r="E4653" s="5">
        <v>0</v>
      </c>
      <c r="F4653" s="10">
        <v>27.319779860000001</v>
      </c>
      <c r="G4653" s="10">
        <v>173.90190519999999</v>
      </c>
      <c r="H4653" s="10">
        <v>82.620130270000004</v>
      </c>
      <c r="I4653" s="10">
        <v>39.825829990000003</v>
      </c>
      <c r="J4653" s="10">
        <v>204.04828319999999</v>
      </c>
      <c r="K4653" s="10">
        <v>134.61724820000001</v>
      </c>
      <c r="L4653" s="10">
        <v>297.42015509999999</v>
      </c>
      <c r="M4653" s="10">
        <v>460.62360919999998</v>
      </c>
      <c r="N4653" s="10">
        <v>7.4680215109999999</v>
      </c>
      <c r="O4653" s="10">
        <v>113.5661164</v>
      </c>
      <c r="P4653" s="10">
        <v>120.2960752</v>
      </c>
      <c r="Q4653" s="10">
        <v>76.260352839999996</v>
      </c>
      <c r="R4653" s="5">
        <v>0</v>
      </c>
      <c r="S4653" s="5">
        <v>0</v>
      </c>
      <c r="T4653" s="5">
        <v>1</v>
      </c>
      <c r="U4653" s="5">
        <v>0</v>
      </c>
      <c r="V4653" s="5">
        <v>1</v>
      </c>
      <c r="W4653" s="5">
        <v>1</v>
      </c>
      <c r="X4653" s="5">
        <v>1</v>
      </c>
      <c r="Y4653" s="5">
        <v>2</v>
      </c>
      <c r="Z4653" s="5">
        <v>3</v>
      </c>
      <c r="AA4653" s="5">
        <v>4</v>
      </c>
      <c r="AB4653" s="5">
        <v>4</v>
      </c>
      <c r="AC4653" s="5">
        <v>3</v>
      </c>
      <c r="AD4653" s="5">
        <v>4</v>
      </c>
      <c r="AE4653" s="5">
        <v>3</v>
      </c>
      <c r="AF4653" s="5">
        <v>4</v>
      </c>
      <c r="AG4653" s="5">
        <v>2</v>
      </c>
      <c r="AH4653" s="5">
        <v>1</v>
      </c>
      <c r="AI4653" s="5">
        <v>2</v>
      </c>
      <c r="AJ4653" s="5" t="s">
        <v>127</v>
      </c>
      <c r="AK4653" s="5">
        <v>1.02</v>
      </c>
      <c r="AL4653" s="5">
        <v>4.1749678999999998E-2</v>
      </c>
      <c r="AM4653" s="5" t="s">
        <v>43</v>
      </c>
      <c r="AN4653" s="5" t="s">
        <v>72</v>
      </c>
      <c r="AO4653" s="5" t="s">
        <v>92</v>
      </c>
    </row>
    <row r="4654" spans="1:41" x14ac:dyDescent="0.35">
      <c r="A4654" s="5" t="s">
        <v>4779</v>
      </c>
      <c r="B4654" s="6">
        <v>34360</v>
      </c>
      <c r="C4654" s="10">
        <v>26.974008207934336</v>
      </c>
      <c r="D4654" s="5">
        <v>1</v>
      </c>
      <c r="E4654" s="5">
        <v>0</v>
      </c>
      <c r="F4654" s="10">
        <v>24.00322418</v>
      </c>
      <c r="G4654" s="10">
        <v>161.55840230000001</v>
      </c>
      <c r="H4654" s="10">
        <v>62.651097149999998</v>
      </c>
      <c r="I4654" s="10">
        <v>42.977325800000003</v>
      </c>
      <c r="J4654" s="10">
        <v>199.0479172</v>
      </c>
      <c r="K4654" s="10">
        <v>129.57106899999999</v>
      </c>
      <c r="L4654" s="10">
        <v>281.75108790000002</v>
      </c>
      <c r="M4654" s="10">
        <v>489.9508515</v>
      </c>
      <c r="N4654" s="10">
        <v>6.5558078049999997</v>
      </c>
      <c r="O4654" s="10">
        <v>108.1289546</v>
      </c>
      <c r="P4654" s="10">
        <v>125.21826280000001</v>
      </c>
      <c r="Q4654" s="10">
        <v>100.235043</v>
      </c>
      <c r="R4654" s="5">
        <v>1</v>
      </c>
      <c r="S4654" s="5">
        <v>1</v>
      </c>
      <c r="T4654" s="5">
        <v>1</v>
      </c>
      <c r="U4654" s="5">
        <v>1</v>
      </c>
      <c r="V4654" s="5">
        <v>1</v>
      </c>
      <c r="W4654" s="5">
        <v>1</v>
      </c>
      <c r="X4654" s="5">
        <v>1</v>
      </c>
      <c r="Y4654" s="5">
        <v>1</v>
      </c>
      <c r="Z4654" s="5">
        <v>2</v>
      </c>
      <c r="AA4654" s="5">
        <v>3</v>
      </c>
      <c r="AB4654" s="5">
        <v>3</v>
      </c>
      <c r="AC4654" s="5">
        <v>4</v>
      </c>
      <c r="AD4654" s="5">
        <v>4</v>
      </c>
      <c r="AE4654" s="5">
        <v>3</v>
      </c>
      <c r="AF4654" s="5">
        <v>4</v>
      </c>
      <c r="AG4654" s="5">
        <v>2</v>
      </c>
      <c r="AH4654" s="5">
        <v>4</v>
      </c>
      <c r="AI4654" s="5">
        <v>3</v>
      </c>
      <c r="AJ4654" s="5" t="s">
        <v>124</v>
      </c>
      <c r="AK4654" s="5">
        <v>2.19</v>
      </c>
      <c r="AL4654" s="5">
        <v>0.97278227399999995</v>
      </c>
      <c r="AM4654" s="5" t="s">
        <v>49</v>
      </c>
      <c r="AN4654" s="5" t="s">
        <v>47</v>
      </c>
      <c r="AO4654" s="5" t="s">
        <v>105</v>
      </c>
    </row>
    <row r="4655" spans="1:41" x14ac:dyDescent="0.35">
      <c r="A4655" s="5" t="s">
        <v>4780</v>
      </c>
      <c r="B4655" s="6">
        <v>32206</v>
      </c>
      <c r="C4655" s="10">
        <v>32.867305061559506</v>
      </c>
      <c r="D4655" s="5">
        <v>2</v>
      </c>
      <c r="E4655" s="5">
        <v>0</v>
      </c>
      <c r="F4655" s="10">
        <v>29.100778179999999</v>
      </c>
      <c r="G4655" s="10">
        <v>172.4097941</v>
      </c>
      <c r="H4655" s="10">
        <v>86.502462100000002</v>
      </c>
      <c r="I4655" s="10">
        <v>48.724429270000002</v>
      </c>
      <c r="J4655" s="10">
        <v>199.8712821</v>
      </c>
      <c r="K4655" s="10">
        <v>139.40435479999999</v>
      </c>
      <c r="L4655" s="10">
        <v>297.8435968</v>
      </c>
      <c r="M4655" s="10">
        <v>462.57169399999998</v>
      </c>
      <c r="N4655" s="10">
        <v>6.1128185869999996</v>
      </c>
      <c r="O4655" s="10">
        <v>117.9438995</v>
      </c>
      <c r="P4655" s="10">
        <v>119.9674495</v>
      </c>
      <c r="Q4655" s="10">
        <v>80.696170210000005</v>
      </c>
      <c r="R4655" s="5">
        <v>0</v>
      </c>
      <c r="S4655" s="5">
        <v>0</v>
      </c>
      <c r="T4655" s="5">
        <v>1</v>
      </c>
      <c r="U4655" s="5">
        <v>0</v>
      </c>
      <c r="V4655" s="5">
        <v>0</v>
      </c>
      <c r="W4655" s="5">
        <v>1</v>
      </c>
      <c r="X4655" s="5">
        <v>1</v>
      </c>
      <c r="Y4655" s="5">
        <v>2</v>
      </c>
      <c r="Z4655" s="5">
        <v>3</v>
      </c>
      <c r="AA4655" s="5">
        <v>4</v>
      </c>
      <c r="AB4655" s="5">
        <v>3</v>
      </c>
      <c r="AC4655" s="5">
        <v>3</v>
      </c>
      <c r="AD4655" s="5">
        <v>4</v>
      </c>
      <c r="AE4655" s="5">
        <v>3</v>
      </c>
      <c r="AF4655" s="5">
        <v>4</v>
      </c>
      <c r="AG4655" s="5">
        <v>1</v>
      </c>
      <c r="AH4655" s="5">
        <v>2</v>
      </c>
      <c r="AI4655" s="5">
        <v>3</v>
      </c>
      <c r="AJ4655" s="5" t="s">
        <v>127</v>
      </c>
      <c r="AK4655" s="5">
        <v>1.02</v>
      </c>
      <c r="AL4655" s="5">
        <v>6.7249246999999998E-2</v>
      </c>
      <c r="AM4655" s="5" t="s">
        <v>36</v>
      </c>
      <c r="AN4655" s="5" t="s">
        <v>37</v>
      </c>
      <c r="AO4655" s="5" t="s">
        <v>38</v>
      </c>
    </row>
    <row r="4656" spans="1:41" x14ac:dyDescent="0.35">
      <c r="A4656" s="5" t="s">
        <v>4781</v>
      </c>
      <c r="B4656" s="6">
        <v>33169</v>
      </c>
      <c r="C4656" s="10">
        <v>30.232558139534884</v>
      </c>
      <c r="D4656" s="5">
        <v>1</v>
      </c>
      <c r="E4656" s="5">
        <v>0</v>
      </c>
      <c r="F4656" s="10">
        <v>25.602763249999999</v>
      </c>
      <c r="G4656" s="10">
        <v>159.22691810000001</v>
      </c>
      <c r="H4656" s="10">
        <v>64.911226999999997</v>
      </c>
      <c r="I4656" s="10">
        <v>62.453580799999997</v>
      </c>
      <c r="J4656" s="10">
        <v>89.554463720000001</v>
      </c>
      <c r="K4656" s="10">
        <v>109.9520814</v>
      </c>
      <c r="L4656" s="10">
        <v>178.7584731</v>
      </c>
      <c r="M4656" s="10">
        <v>118.2681408</v>
      </c>
      <c r="N4656" s="10">
        <v>2.8622613920000002</v>
      </c>
      <c r="O4656" s="10">
        <v>88.397223089999997</v>
      </c>
      <c r="P4656" s="10">
        <v>112.4058969</v>
      </c>
      <c r="Q4656" s="10">
        <v>81.565150180000003</v>
      </c>
      <c r="R4656" s="5">
        <v>0</v>
      </c>
      <c r="S4656" s="5">
        <v>0</v>
      </c>
      <c r="T4656" s="5">
        <v>1</v>
      </c>
      <c r="U4656" s="5">
        <v>0</v>
      </c>
      <c r="V4656" s="5">
        <v>0</v>
      </c>
      <c r="W4656" s="5">
        <v>0</v>
      </c>
      <c r="X4656" s="5">
        <v>0</v>
      </c>
      <c r="Y4656" s="5">
        <v>2</v>
      </c>
      <c r="Z4656" s="5">
        <v>1</v>
      </c>
      <c r="AA4656" s="5">
        <v>2</v>
      </c>
      <c r="AB4656" s="5">
        <v>2</v>
      </c>
      <c r="AC4656" s="5">
        <v>4</v>
      </c>
      <c r="AD4656" s="5">
        <v>1</v>
      </c>
      <c r="AE4656" s="5">
        <v>1</v>
      </c>
      <c r="AF4656" s="5">
        <v>1</v>
      </c>
      <c r="AG4656" s="5">
        <v>1</v>
      </c>
      <c r="AH4656" s="5">
        <v>2</v>
      </c>
      <c r="AI4656" s="5">
        <v>3</v>
      </c>
      <c r="AJ4656" s="5" t="s">
        <v>35</v>
      </c>
      <c r="AK4656" s="5">
        <v>2.19</v>
      </c>
      <c r="AL4656" s="7">
        <v>5.7599999999999997E-5</v>
      </c>
      <c r="AM4656" s="5" t="s">
        <v>43</v>
      </c>
      <c r="AN4656" s="5" t="s">
        <v>51</v>
      </c>
      <c r="AO4656" s="5" t="s">
        <v>52</v>
      </c>
    </row>
    <row r="4657" spans="1:41" x14ac:dyDescent="0.35">
      <c r="A4657" s="5" t="s">
        <v>4782</v>
      </c>
      <c r="B4657" s="6">
        <v>31729</v>
      </c>
      <c r="C4657" s="10">
        <v>34.172366621067034</v>
      </c>
      <c r="D4657" s="5">
        <v>2</v>
      </c>
      <c r="E4657" s="5">
        <v>0</v>
      </c>
      <c r="F4657" s="10">
        <v>30.39894129</v>
      </c>
      <c r="G4657" s="10">
        <v>176.22201179999999</v>
      </c>
      <c r="H4657" s="10">
        <v>94.401472510000005</v>
      </c>
      <c r="I4657" s="10">
        <v>77.348712849999998</v>
      </c>
      <c r="J4657" s="10">
        <v>110.2686659</v>
      </c>
      <c r="K4657" s="10">
        <v>114.68541070000001</v>
      </c>
      <c r="L4657" s="10">
        <v>177.98041280000001</v>
      </c>
      <c r="M4657" s="10">
        <v>119.9672719</v>
      </c>
      <c r="N4657" s="10">
        <v>2.301013245</v>
      </c>
      <c r="O4657" s="10">
        <v>83.872673489999997</v>
      </c>
      <c r="P4657" s="10">
        <v>105.7798718</v>
      </c>
      <c r="Q4657" s="10">
        <v>83.272531119999996</v>
      </c>
      <c r="R4657" s="5">
        <v>0</v>
      </c>
      <c r="S4657" s="5">
        <v>0</v>
      </c>
      <c r="T4657" s="5">
        <v>1</v>
      </c>
      <c r="U4657" s="5">
        <v>0</v>
      </c>
      <c r="V4657" s="5">
        <v>0</v>
      </c>
      <c r="W4657" s="5">
        <v>0</v>
      </c>
      <c r="X4657" s="5">
        <v>0</v>
      </c>
      <c r="Y4657" s="5">
        <v>3</v>
      </c>
      <c r="Z4657" s="5">
        <v>1</v>
      </c>
      <c r="AA4657" s="5">
        <v>2</v>
      </c>
      <c r="AB4657" s="5">
        <v>1</v>
      </c>
      <c r="AC4657" s="5">
        <v>4</v>
      </c>
      <c r="AD4657" s="5">
        <v>1</v>
      </c>
      <c r="AE4657" s="5">
        <v>1</v>
      </c>
      <c r="AF4657" s="5">
        <v>1</v>
      </c>
      <c r="AG4657" s="5">
        <v>1</v>
      </c>
      <c r="AH4657" s="5">
        <v>2</v>
      </c>
      <c r="AI4657" s="5">
        <v>3</v>
      </c>
      <c r="AJ4657" s="5" t="s">
        <v>121</v>
      </c>
      <c r="AK4657" s="5">
        <v>1.02</v>
      </c>
      <c r="AL4657" s="7">
        <v>6.44E-7</v>
      </c>
      <c r="AM4657" s="5" t="s">
        <v>36</v>
      </c>
      <c r="AN4657" s="5" t="s">
        <v>98</v>
      </c>
      <c r="AO4657" s="5" t="s">
        <v>99</v>
      </c>
    </row>
    <row r="4658" spans="1:41" x14ac:dyDescent="0.35">
      <c r="A4658" s="5" t="s">
        <v>4783</v>
      </c>
      <c r="B4658" s="6">
        <v>26232</v>
      </c>
      <c r="C4658" s="10">
        <v>49.212038303693568</v>
      </c>
      <c r="D4658" s="5">
        <v>1</v>
      </c>
      <c r="E4658" s="5">
        <v>0</v>
      </c>
      <c r="F4658" s="10">
        <v>24.436618200000002</v>
      </c>
      <c r="G4658" s="10">
        <v>159.2007491</v>
      </c>
      <c r="H4658" s="10">
        <v>61.934311940000001</v>
      </c>
      <c r="I4658" s="10">
        <v>61.31710562</v>
      </c>
      <c r="J4658" s="10">
        <v>71.722161659999998</v>
      </c>
      <c r="K4658" s="10">
        <v>120.28492610000001</v>
      </c>
      <c r="L4658" s="10">
        <v>146.03335430000001</v>
      </c>
      <c r="M4658" s="10">
        <v>120.6092313</v>
      </c>
      <c r="N4658" s="10">
        <v>2.3816087339999998</v>
      </c>
      <c r="O4658" s="10">
        <v>88.751353940000001</v>
      </c>
      <c r="P4658" s="10">
        <v>115.3837855</v>
      </c>
      <c r="Q4658" s="10">
        <v>80.969530169999999</v>
      </c>
      <c r="R4658" s="5">
        <v>0</v>
      </c>
      <c r="S4658" s="5">
        <v>0</v>
      </c>
      <c r="T4658" s="5">
        <v>1</v>
      </c>
      <c r="U4658" s="5">
        <v>0</v>
      </c>
      <c r="V4658" s="5">
        <v>0</v>
      </c>
      <c r="W4658" s="5">
        <v>0</v>
      </c>
      <c r="X4658" s="5">
        <v>0</v>
      </c>
      <c r="Y4658" s="5">
        <v>1</v>
      </c>
      <c r="Z4658" s="5">
        <v>1</v>
      </c>
      <c r="AA4658" s="5">
        <v>1</v>
      </c>
      <c r="AB4658" s="5">
        <v>2</v>
      </c>
      <c r="AC4658" s="5">
        <v>4</v>
      </c>
      <c r="AD4658" s="5">
        <v>1</v>
      </c>
      <c r="AE4658" s="5">
        <v>1</v>
      </c>
      <c r="AF4658" s="5">
        <v>1</v>
      </c>
      <c r="AG4658" s="5">
        <v>1</v>
      </c>
      <c r="AH4658" s="5">
        <v>2</v>
      </c>
      <c r="AI4658" s="5">
        <v>3</v>
      </c>
      <c r="AJ4658" s="5" t="s">
        <v>122</v>
      </c>
      <c r="AK4658" s="5">
        <v>3.36</v>
      </c>
      <c r="AL4658" s="7">
        <v>2.11E-8</v>
      </c>
      <c r="AM4658" s="5" t="s">
        <v>36</v>
      </c>
      <c r="AN4658" s="5" t="s">
        <v>55</v>
      </c>
      <c r="AO4658" s="5" t="s">
        <v>62</v>
      </c>
    </row>
    <row r="4659" spans="1:41" x14ac:dyDescent="0.35">
      <c r="A4659" s="5" t="s">
        <v>4784</v>
      </c>
      <c r="B4659" s="6">
        <v>26222</v>
      </c>
      <c r="C4659" s="10">
        <v>49.239398084815321</v>
      </c>
      <c r="D4659" s="5">
        <v>2</v>
      </c>
      <c r="E4659" s="5">
        <v>0</v>
      </c>
      <c r="F4659" s="10">
        <v>21.859698330000001</v>
      </c>
      <c r="G4659" s="10">
        <v>166.08554140000001</v>
      </c>
      <c r="H4659" s="10">
        <v>60.298681709999997</v>
      </c>
      <c r="I4659" s="10">
        <v>66.450236820000001</v>
      </c>
      <c r="J4659" s="10">
        <v>115.270774</v>
      </c>
      <c r="K4659" s="10">
        <v>122.9171262</v>
      </c>
      <c r="L4659" s="10">
        <v>144.2629671</v>
      </c>
      <c r="M4659" s="10">
        <v>119.9123177</v>
      </c>
      <c r="N4659" s="10">
        <v>2.17099252</v>
      </c>
      <c r="O4659" s="10">
        <v>94.967843759999994</v>
      </c>
      <c r="P4659" s="10">
        <v>99.452767550000004</v>
      </c>
      <c r="Q4659" s="10">
        <v>80.197581130000003</v>
      </c>
      <c r="R4659" s="5">
        <v>1</v>
      </c>
      <c r="S4659" s="5">
        <v>0</v>
      </c>
      <c r="T4659" s="5">
        <v>1</v>
      </c>
      <c r="U4659" s="5">
        <v>0</v>
      </c>
      <c r="V4659" s="5">
        <v>1</v>
      </c>
      <c r="W4659" s="5">
        <v>0</v>
      </c>
      <c r="X4659" s="5">
        <v>0</v>
      </c>
      <c r="Y4659" s="5">
        <v>1</v>
      </c>
      <c r="Z4659" s="5">
        <v>1</v>
      </c>
      <c r="AA4659" s="5">
        <v>1</v>
      </c>
      <c r="AB4659" s="5">
        <v>1</v>
      </c>
      <c r="AC4659" s="5">
        <v>4</v>
      </c>
      <c r="AD4659" s="5">
        <v>1</v>
      </c>
      <c r="AE4659" s="5">
        <v>1</v>
      </c>
      <c r="AF4659" s="5">
        <v>1</v>
      </c>
      <c r="AG4659" s="5">
        <v>1</v>
      </c>
      <c r="AH4659" s="5">
        <v>2</v>
      </c>
      <c r="AI4659" s="5">
        <v>3</v>
      </c>
      <c r="AJ4659" s="5" t="s">
        <v>123</v>
      </c>
      <c r="AK4659" s="5">
        <v>2.15</v>
      </c>
      <c r="AL4659" s="7">
        <v>3.0700000000000003E-10</v>
      </c>
      <c r="AM4659" s="5" t="s">
        <v>43</v>
      </c>
      <c r="AN4659" s="5" t="s">
        <v>72</v>
      </c>
      <c r="AO4659" s="5" t="s">
        <v>73</v>
      </c>
    </row>
    <row r="4660" spans="1:41" x14ac:dyDescent="0.35">
      <c r="A4660" s="5" t="s">
        <v>4785</v>
      </c>
      <c r="B4660" s="6">
        <v>29498</v>
      </c>
      <c r="C4660" s="10">
        <v>40.276333789329684</v>
      </c>
      <c r="D4660" s="5">
        <v>1</v>
      </c>
      <c r="E4660" s="5">
        <v>1</v>
      </c>
      <c r="F4660" s="10">
        <v>18.615688209999998</v>
      </c>
      <c r="G4660" s="10">
        <v>162.7995047</v>
      </c>
      <c r="H4660" s="10">
        <v>49.338421969999999</v>
      </c>
      <c r="I4660" s="10">
        <v>63.321773780000001</v>
      </c>
      <c r="J4660" s="10">
        <v>77.469882740000003</v>
      </c>
      <c r="K4660" s="10">
        <v>121.7525473</v>
      </c>
      <c r="L4660" s="10">
        <v>142.113315</v>
      </c>
      <c r="M4660" s="10">
        <v>118.5696344</v>
      </c>
      <c r="N4660" s="10">
        <v>2.2443040760000001</v>
      </c>
      <c r="O4660" s="10">
        <v>91.676247810000007</v>
      </c>
      <c r="P4660" s="10">
        <v>111.928197</v>
      </c>
      <c r="Q4660" s="10">
        <v>72.906943709999993</v>
      </c>
      <c r="R4660" s="5">
        <v>1</v>
      </c>
      <c r="S4660" s="5">
        <v>0</v>
      </c>
      <c r="T4660" s="5">
        <v>1</v>
      </c>
      <c r="U4660" s="5">
        <v>0</v>
      </c>
      <c r="V4660" s="5">
        <v>0</v>
      </c>
      <c r="W4660" s="5">
        <v>0</v>
      </c>
      <c r="X4660" s="5">
        <v>0</v>
      </c>
      <c r="Y4660" s="5">
        <v>1</v>
      </c>
      <c r="Z4660" s="5">
        <v>1</v>
      </c>
      <c r="AA4660" s="5">
        <v>1</v>
      </c>
      <c r="AB4660" s="5">
        <v>2</v>
      </c>
      <c r="AC4660" s="5">
        <v>4</v>
      </c>
      <c r="AD4660" s="5">
        <v>1</v>
      </c>
      <c r="AE4660" s="5">
        <v>1</v>
      </c>
      <c r="AF4660" s="5">
        <v>1</v>
      </c>
      <c r="AG4660" s="5">
        <v>1</v>
      </c>
      <c r="AH4660" s="5">
        <v>1</v>
      </c>
      <c r="AI4660" s="5">
        <v>1</v>
      </c>
      <c r="AJ4660" s="5" t="s">
        <v>122</v>
      </c>
      <c r="AK4660" s="5">
        <v>2.19</v>
      </c>
      <c r="AL4660" s="7">
        <v>6.7000000000000001E-11</v>
      </c>
      <c r="AM4660" s="5" t="s">
        <v>36</v>
      </c>
      <c r="AN4660" s="5" t="s">
        <v>57</v>
      </c>
      <c r="AO4660" s="5" t="s">
        <v>58</v>
      </c>
    </row>
    <row r="4661" spans="1:41" x14ac:dyDescent="0.35">
      <c r="A4661" s="5" t="s">
        <v>4786</v>
      </c>
      <c r="B4661" s="6">
        <v>31130</v>
      </c>
      <c r="C4661" s="10">
        <v>35.811217510259915</v>
      </c>
      <c r="D4661" s="5">
        <v>2</v>
      </c>
      <c r="E4661" s="5">
        <v>0</v>
      </c>
      <c r="F4661" s="10">
        <v>20.671514779999999</v>
      </c>
      <c r="G4661" s="10">
        <v>172.90891379999999</v>
      </c>
      <c r="H4661" s="10">
        <v>61.802645720000001</v>
      </c>
      <c r="I4661" s="10">
        <v>40.450668579999999</v>
      </c>
      <c r="J4661" s="10">
        <v>202.9249987</v>
      </c>
      <c r="K4661" s="10">
        <v>129.4694595</v>
      </c>
      <c r="L4661" s="10">
        <v>292.19611550000002</v>
      </c>
      <c r="M4661" s="10">
        <v>468.87941410000002</v>
      </c>
      <c r="N4661" s="10">
        <v>7.2235175790000001</v>
      </c>
      <c r="O4661" s="10">
        <v>114.261276</v>
      </c>
      <c r="P4661" s="10">
        <v>124.7195743</v>
      </c>
      <c r="Q4661" s="10">
        <v>85.893233339999995</v>
      </c>
      <c r="R4661" s="5">
        <v>0</v>
      </c>
      <c r="S4661" s="5">
        <v>1</v>
      </c>
      <c r="T4661" s="5">
        <v>1</v>
      </c>
      <c r="U4661" s="5">
        <v>1</v>
      </c>
      <c r="V4661" s="5">
        <v>0</v>
      </c>
      <c r="W4661" s="5">
        <v>1</v>
      </c>
      <c r="X4661" s="5">
        <v>0</v>
      </c>
      <c r="Y4661" s="5">
        <v>1</v>
      </c>
      <c r="Z4661" s="5">
        <v>3</v>
      </c>
      <c r="AA4661" s="5">
        <v>4</v>
      </c>
      <c r="AB4661" s="5">
        <v>3</v>
      </c>
      <c r="AC4661" s="5">
        <v>4</v>
      </c>
      <c r="AD4661" s="5">
        <v>4</v>
      </c>
      <c r="AE4661" s="5">
        <v>3</v>
      </c>
      <c r="AF4661" s="5">
        <v>4</v>
      </c>
      <c r="AG4661" s="5">
        <v>2</v>
      </c>
      <c r="AH4661" s="5">
        <v>2</v>
      </c>
      <c r="AI4661" s="5">
        <v>3</v>
      </c>
      <c r="AJ4661" s="5" t="s">
        <v>127</v>
      </c>
      <c r="AK4661" s="5">
        <v>1.02</v>
      </c>
      <c r="AL4661" s="5">
        <v>0.292131523</v>
      </c>
      <c r="AM4661" s="5" t="s">
        <v>49</v>
      </c>
      <c r="AN4661" s="5" t="s">
        <v>47</v>
      </c>
      <c r="AO4661" s="5" t="s">
        <v>70</v>
      </c>
    </row>
    <row r="4662" spans="1:41" x14ac:dyDescent="0.35">
      <c r="A4662" s="5" t="s">
        <v>4787</v>
      </c>
      <c r="B4662" s="6">
        <v>28325</v>
      </c>
      <c r="C4662" s="10">
        <v>43.485636114911081</v>
      </c>
      <c r="D4662" s="5">
        <v>1</v>
      </c>
      <c r="E4662" s="5">
        <v>2</v>
      </c>
      <c r="F4662" s="10">
        <v>28.647823200000001</v>
      </c>
      <c r="G4662" s="10">
        <v>168.97551340000001</v>
      </c>
      <c r="H4662" s="10">
        <v>81.797339260000001</v>
      </c>
      <c r="I4662" s="10">
        <v>67.407293150000001</v>
      </c>
      <c r="J4662" s="10">
        <v>85.246874559999995</v>
      </c>
      <c r="K4662" s="10">
        <v>127.2951291</v>
      </c>
      <c r="L4662" s="10">
        <v>145.5554822</v>
      </c>
      <c r="M4662" s="10">
        <v>122.4991382</v>
      </c>
      <c r="N4662" s="10">
        <v>2.1593432300000002</v>
      </c>
      <c r="O4662" s="10">
        <v>91.162521249999998</v>
      </c>
      <c r="P4662" s="10">
        <v>108.1607125</v>
      </c>
      <c r="Q4662" s="10">
        <v>75.178958739999999</v>
      </c>
      <c r="R4662" s="5">
        <v>1</v>
      </c>
      <c r="S4662" s="5">
        <v>0</v>
      </c>
      <c r="T4662" s="5">
        <v>0</v>
      </c>
      <c r="U4662" s="5">
        <v>0</v>
      </c>
      <c r="V4662" s="5">
        <v>0</v>
      </c>
      <c r="W4662" s="5">
        <v>0</v>
      </c>
      <c r="X4662" s="5">
        <v>0</v>
      </c>
      <c r="Y4662" s="5">
        <v>2</v>
      </c>
      <c r="Z4662" s="5">
        <v>1</v>
      </c>
      <c r="AA4662" s="5">
        <v>1</v>
      </c>
      <c r="AB4662" s="5">
        <v>1</v>
      </c>
      <c r="AC4662" s="5">
        <v>4</v>
      </c>
      <c r="AD4662" s="5">
        <v>1</v>
      </c>
      <c r="AE4662" s="5">
        <v>1</v>
      </c>
      <c r="AF4662" s="5">
        <v>1</v>
      </c>
      <c r="AG4662" s="5">
        <v>1</v>
      </c>
      <c r="AH4662" s="5">
        <v>1</v>
      </c>
      <c r="AI4662" s="5">
        <v>1</v>
      </c>
      <c r="AJ4662" s="5" t="s">
        <v>122</v>
      </c>
      <c r="AK4662" s="5">
        <v>2.19</v>
      </c>
      <c r="AL4662" s="7">
        <v>1.41E-10</v>
      </c>
      <c r="AM4662" s="5" t="s">
        <v>43</v>
      </c>
      <c r="AN4662" s="5" t="s">
        <v>72</v>
      </c>
      <c r="AO4662" s="5" t="s">
        <v>104</v>
      </c>
    </row>
    <row r="4663" spans="1:41" x14ac:dyDescent="0.35">
      <c r="A4663" s="5" t="s">
        <v>4788</v>
      </c>
      <c r="B4663" s="6">
        <v>34873</v>
      </c>
      <c r="C4663" s="10">
        <v>25.57045143638851</v>
      </c>
      <c r="D4663" s="5">
        <v>1</v>
      </c>
      <c r="E4663" s="5">
        <v>1</v>
      </c>
      <c r="F4663" s="10">
        <v>26.558347479999998</v>
      </c>
      <c r="G4663" s="10">
        <v>162.2239495</v>
      </c>
      <c r="H4663" s="10">
        <v>69.892566689999995</v>
      </c>
      <c r="I4663" s="10">
        <v>61.644261980000003</v>
      </c>
      <c r="J4663" s="10">
        <v>93.020396770000005</v>
      </c>
      <c r="K4663" s="10">
        <v>111.4052755</v>
      </c>
      <c r="L4663" s="10">
        <v>181.8390919</v>
      </c>
      <c r="M4663" s="10">
        <v>119.7114278</v>
      </c>
      <c r="N4663" s="10">
        <v>2.9498137550000001</v>
      </c>
      <c r="O4663" s="10">
        <v>88.613203490000004</v>
      </c>
      <c r="P4663" s="10">
        <v>111.4023541</v>
      </c>
      <c r="Q4663" s="10">
        <v>78.014878370000005</v>
      </c>
      <c r="R4663" s="5">
        <v>0</v>
      </c>
      <c r="S4663" s="5">
        <v>0</v>
      </c>
      <c r="T4663" s="5">
        <v>1</v>
      </c>
      <c r="U4663" s="5">
        <v>0</v>
      </c>
      <c r="V4663" s="5">
        <v>0</v>
      </c>
      <c r="W4663" s="5">
        <v>0</v>
      </c>
      <c r="X4663" s="5">
        <v>0</v>
      </c>
      <c r="Y4663" s="5">
        <v>2</v>
      </c>
      <c r="Z4663" s="5">
        <v>1</v>
      </c>
      <c r="AA4663" s="5">
        <v>2</v>
      </c>
      <c r="AB4663" s="5">
        <v>2</v>
      </c>
      <c r="AC4663" s="5">
        <v>4</v>
      </c>
      <c r="AD4663" s="5">
        <v>1</v>
      </c>
      <c r="AE4663" s="5">
        <v>1</v>
      </c>
      <c r="AF4663" s="5">
        <v>1</v>
      </c>
      <c r="AG4663" s="5">
        <v>1</v>
      </c>
      <c r="AH4663" s="5">
        <v>1</v>
      </c>
      <c r="AI4663" s="5">
        <v>1</v>
      </c>
      <c r="AJ4663" s="5" t="s">
        <v>35</v>
      </c>
      <c r="AK4663" s="5">
        <v>2.19</v>
      </c>
      <c r="AL4663" s="7">
        <v>2.0100000000000001E-5</v>
      </c>
      <c r="AM4663" s="5" t="s">
        <v>49</v>
      </c>
      <c r="AN4663" s="5" t="s">
        <v>47</v>
      </c>
      <c r="AO4663" s="5" t="s">
        <v>111</v>
      </c>
    </row>
    <row r="4664" spans="1:41" x14ac:dyDescent="0.35">
      <c r="A4664" s="5" t="s">
        <v>4789</v>
      </c>
      <c r="B4664" s="6">
        <v>27546</v>
      </c>
      <c r="C4664" s="10">
        <v>45.616963064295483</v>
      </c>
      <c r="D4664" s="5">
        <v>1</v>
      </c>
      <c r="E4664" s="5">
        <v>2</v>
      </c>
      <c r="F4664" s="10">
        <v>24.753860410000001</v>
      </c>
      <c r="G4664" s="10">
        <v>160.71786829999999</v>
      </c>
      <c r="H4664" s="10">
        <v>63.939798629999999</v>
      </c>
      <c r="I4664" s="10">
        <v>70.215861950000004</v>
      </c>
      <c r="J4664" s="10">
        <v>76.881843090000004</v>
      </c>
      <c r="K4664" s="10">
        <v>115.49537599999999</v>
      </c>
      <c r="L4664" s="10">
        <v>146.92787250000001</v>
      </c>
      <c r="M4664" s="10">
        <v>118.7409961</v>
      </c>
      <c r="N4664" s="10">
        <v>2.0925168250000001</v>
      </c>
      <c r="O4664" s="10">
        <v>94.747256949999993</v>
      </c>
      <c r="P4664" s="10">
        <v>112.80249809999999</v>
      </c>
      <c r="Q4664" s="10">
        <v>76.660785149999995</v>
      </c>
      <c r="R4664" s="5">
        <v>1</v>
      </c>
      <c r="S4664" s="5">
        <v>0</v>
      </c>
      <c r="T4664" s="5">
        <v>0</v>
      </c>
      <c r="U4664" s="5">
        <v>0</v>
      </c>
      <c r="V4664" s="5">
        <v>0</v>
      </c>
      <c r="W4664" s="5">
        <v>0</v>
      </c>
      <c r="X4664" s="5">
        <v>0</v>
      </c>
      <c r="Y4664" s="5">
        <v>1</v>
      </c>
      <c r="Z4664" s="5">
        <v>1</v>
      </c>
      <c r="AA4664" s="5">
        <v>1</v>
      </c>
      <c r="AB4664" s="5">
        <v>1</v>
      </c>
      <c r="AC4664" s="5">
        <v>4</v>
      </c>
      <c r="AD4664" s="5">
        <v>1</v>
      </c>
      <c r="AE4664" s="5">
        <v>1</v>
      </c>
      <c r="AF4664" s="5">
        <v>1</v>
      </c>
      <c r="AG4664" s="5">
        <v>1</v>
      </c>
      <c r="AH4664" s="5">
        <v>1</v>
      </c>
      <c r="AI4664" s="5">
        <v>1</v>
      </c>
      <c r="AJ4664" s="5" t="s">
        <v>122</v>
      </c>
      <c r="AK4664" s="5">
        <v>3.36</v>
      </c>
      <c r="AL4664" s="7">
        <v>7.0200000000000002E-9</v>
      </c>
      <c r="AM4664" s="5" t="s">
        <v>36</v>
      </c>
      <c r="AN4664" s="5" t="s">
        <v>66</v>
      </c>
      <c r="AO4664" s="5" t="s">
        <v>106</v>
      </c>
    </row>
    <row r="4665" spans="1:41" x14ac:dyDescent="0.35">
      <c r="A4665" s="5" t="s">
        <v>4790</v>
      </c>
      <c r="B4665" s="6">
        <v>35344</v>
      </c>
      <c r="C4665" s="10">
        <v>24.281805745554035</v>
      </c>
      <c r="D4665" s="5">
        <v>1</v>
      </c>
      <c r="E4665" s="5">
        <v>0</v>
      </c>
      <c r="F4665" s="10">
        <v>24.597946109999999</v>
      </c>
      <c r="G4665" s="10">
        <v>156.90697969999999</v>
      </c>
      <c r="H4665" s="10">
        <v>60.559652030000002</v>
      </c>
      <c r="I4665" s="10">
        <v>67.205455709999995</v>
      </c>
      <c r="J4665" s="10">
        <v>90.256076050000004</v>
      </c>
      <c r="K4665" s="10">
        <v>111.4708498</v>
      </c>
      <c r="L4665" s="10">
        <v>186.11285670000001</v>
      </c>
      <c r="M4665" s="10">
        <v>119.3264439</v>
      </c>
      <c r="N4665" s="10">
        <v>2.7693117279999999</v>
      </c>
      <c r="O4665" s="10">
        <v>93.070018189999999</v>
      </c>
      <c r="P4665" s="10">
        <v>115.0683054</v>
      </c>
      <c r="Q4665" s="10">
        <v>79.523309839999996</v>
      </c>
      <c r="R4665" s="5">
        <v>0</v>
      </c>
      <c r="S4665" s="5">
        <v>0</v>
      </c>
      <c r="T4665" s="5">
        <v>0</v>
      </c>
      <c r="U4665" s="5">
        <v>0</v>
      </c>
      <c r="V4665" s="5">
        <v>0</v>
      </c>
      <c r="W4665" s="5">
        <v>0</v>
      </c>
      <c r="X4665" s="5">
        <v>0</v>
      </c>
      <c r="Y4665" s="5">
        <v>1</v>
      </c>
      <c r="Z4665" s="5">
        <v>1</v>
      </c>
      <c r="AA4665" s="5">
        <v>2</v>
      </c>
      <c r="AB4665" s="5">
        <v>1</v>
      </c>
      <c r="AC4665" s="5">
        <v>4</v>
      </c>
      <c r="AD4665" s="5">
        <v>1</v>
      </c>
      <c r="AE4665" s="5">
        <v>1</v>
      </c>
      <c r="AF4665" s="5">
        <v>1</v>
      </c>
      <c r="AG4665" s="5">
        <v>1</v>
      </c>
      <c r="AH4665" s="5">
        <v>1</v>
      </c>
      <c r="AI4665" s="5">
        <v>1</v>
      </c>
      <c r="AJ4665" s="5" t="s">
        <v>35</v>
      </c>
      <c r="AK4665" s="5">
        <v>2.19</v>
      </c>
      <c r="AL4665" s="5">
        <v>1.4230499999999999E-4</v>
      </c>
      <c r="AM4665" s="5" t="s">
        <v>36</v>
      </c>
      <c r="AN4665" s="5" t="s">
        <v>41</v>
      </c>
      <c r="AO4665" s="5" t="s">
        <v>91</v>
      </c>
    </row>
    <row r="4666" spans="1:41" x14ac:dyDescent="0.35">
      <c r="A4666" s="5" t="s">
        <v>4791</v>
      </c>
      <c r="B4666" s="6">
        <v>27366</v>
      </c>
      <c r="C4666" s="10">
        <v>46.109439124487004</v>
      </c>
      <c r="D4666" s="5">
        <v>1</v>
      </c>
      <c r="E4666" s="5">
        <v>0</v>
      </c>
      <c r="F4666" s="10">
        <v>21.509971400000001</v>
      </c>
      <c r="G4666" s="10">
        <v>159.4159961</v>
      </c>
      <c r="H4666" s="10">
        <v>54.66427934</v>
      </c>
      <c r="I4666" s="10">
        <v>64.151848279999996</v>
      </c>
      <c r="J4666" s="10">
        <v>69.643800189999993</v>
      </c>
      <c r="K4666" s="10">
        <v>115.4441289</v>
      </c>
      <c r="L4666" s="10">
        <v>148.1666075</v>
      </c>
      <c r="M4666" s="10">
        <v>121.1885422</v>
      </c>
      <c r="N4666" s="10">
        <v>2.309623362</v>
      </c>
      <c r="O4666" s="10">
        <v>89.593098409999996</v>
      </c>
      <c r="P4666" s="10">
        <v>115.582534</v>
      </c>
      <c r="Q4666" s="10">
        <v>83.812882709999997</v>
      </c>
      <c r="R4666" s="5">
        <v>1</v>
      </c>
      <c r="S4666" s="5">
        <v>0</v>
      </c>
      <c r="T4666" s="5">
        <v>1</v>
      </c>
      <c r="U4666" s="5">
        <v>0</v>
      </c>
      <c r="V4666" s="5">
        <v>0</v>
      </c>
      <c r="W4666" s="5">
        <v>0</v>
      </c>
      <c r="X4666" s="5">
        <v>0</v>
      </c>
      <c r="Y4666" s="5">
        <v>1</v>
      </c>
      <c r="Z4666" s="5">
        <v>1</v>
      </c>
      <c r="AA4666" s="5">
        <v>1</v>
      </c>
      <c r="AB4666" s="5">
        <v>2</v>
      </c>
      <c r="AC4666" s="5">
        <v>4</v>
      </c>
      <c r="AD4666" s="5">
        <v>1</v>
      </c>
      <c r="AE4666" s="5">
        <v>1</v>
      </c>
      <c r="AF4666" s="5">
        <v>1</v>
      </c>
      <c r="AG4666" s="5">
        <v>1</v>
      </c>
      <c r="AH4666" s="5">
        <v>2</v>
      </c>
      <c r="AI4666" s="5">
        <v>3</v>
      </c>
      <c r="AJ4666" s="5" t="s">
        <v>122</v>
      </c>
      <c r="AK4666" s="5">
        <v>3.36</v>
      </c>
      <c r="AL4666" s="7">
        <v>1.01E-7</v>
      </c>
      <c r="AM4666" s="5" t="s">
        <v>36</v>
      </c>
      <c r="AN4666" s="5" t="s">
        <v>39</v>
      </c>
      <c r="AO4666" s="5" t="s">
        <v>61</v>
      </c>
    </row>
    <row r="4667" spans="1:41" x14ac:dyDescent="0.35">
      <c r="A4667" s="5" t="s">
        <v>4792</v>
      </c>
      <c r="B4667" s="6">
        <v>36174</v>
      </c>
      <c r="C4667" s="10">
        <v>22.010943912448699</v>
      </c>
      <c r="D4667" s="5">
        <v>1</v>
      </c>
      <c r="E4667" s="5">
        <v>0</v>
      </c>
      <c r="F4667" s="10">
        <v>22.624881890000001</v>
      </c>
      <c r="G4667" s="10">
        <v>152.68663520000001</v>
      </c>
      <c r="H4667" s="10">
        <v>52.745859060000001</v>
      </c>
      <c r="I4667" s="10">
        <v>62.300784030000003</v>
      </c>
      <c r="J4667" s="10">
        <v>90.624295230000001</v>
      </c>
      <c r="K4667" s="10">
        <v>116.5879034</v>
      </c>
      <c r="L4667" s="10">
        <v>174.787801</v>
      </c>
      <c r="M4667" s="10">
        <v>122.40329060000001</v>
      </c>
      <c r="N4667" s="10">
        <v>2.8055473740000001</v>
      </c>
      <c r="O4667" s="10">
        <v>92.460244149999994</v>
      </c>
      <c r="P4667" s="10">
        <v>105.4020421</v>
      </c>
      <c r="Q4667" s="10">
        <v>78.507208250000005</v>
      </c>
      <c r="R4667" s="5">
        <v>1</v>
      </c>
      <c r="S4667" s="5">
        <v>0</v>
      </c>
      <c r="T4667" s="5">
        <v>1</v>
      </c>
      <c r="U4667" s="5">
        <v>0</v>
      </c>
      <c r="V4667" s="5">
        <v>0</v>
      </c>
      <c r="W4667" s="5">
        <v>0</v>
      </c>
      <c r="X4667" s="5">
        <v>0</v>
      </c>
      <c r="Y4667" s="5">
        <v>1</v>
      </c>
      <c r="Z4667" s="5">
        <v>1</v>
      </c>
      <c r="AA4667" s="5">
        <v>2</v>
      </c>
      <c r="AB4667" s="5">
        <v>2</v>
      </c>
      <c r="AC4667" s="5">
        <v>4</v>
      </c>
      <c r="AD4667" s="5">
        <v>1</v>
      </c>
      <c r="AE4667" s="5">
        <v>1</v>
      </c>
      <c r="AF4667" s="5">
        <v>1</v>
      </c>
      <c r="AG4667" s="5">
        <v>1</v>
      </c>
      <c r="AH4667" s="5">
        <v>1</v>
      </c>
      <c r="AI4667" s="5">
        <v>1</v>
      </c>
      <c r="AJ4667" s="5" t="s">
        <v>35</v>
      </c>
      <c r="AK4667" s="5">
        <v>2.19</v>
      </c>
      <c r="AL4667" s="7">
        <v>1.7999999999999999E-6</v>
      </c>
      <c r="AM4667" s="5" t="s">
        <v>43</v>
      </c>
      <c r="AN4667" s="5" t="s">
        <v>72</v>
      </c>
      <c r="AO4667" s="5" t="s">
        <v>89</v>
      </c>
    </row>
    <row r="4668" spans="1:41" x14ac:dyDescent="0.35">
      <c r="A4668" s="5" t="s">
        <v>4793</v>
      </c>
      <c r="B4668" s="6">
        <v>35633</v>
      </c>
      <c r="C4668" s="10">
        <v>23.491108071135432</v>
      </c>
      <c r="D4668" s="5">
        <v>1</v>
      </c>
      <c r="E4668" s="5">
        <v>0</v>
      </c>
      <c r="F4668" s="10">
        <v>17.406877359999999</v>
      </c>
      <c r="G4668" s="10">
        <v>160.73482970000001</v>
      </c>
      <c r="H4668" s="10">
        <v>44.971860839999998</v>
      </c>
      <c r="I4668" s="10">
        <v>62.363352550000002</v>
      </c>
      <c r="J4668" s="10">
        <v>87.149044029999999</v>
      </c>
      <c r="K4668" s="10">
        <v>107.6779617</v>
      </c>
      <c r="L4668" s="10">
        <v>179.48593399999999</v>
      </c>
      <c r="M4668" s="10">
        <v>119.3678548</v>
      </c>
      <c r="N4668" s="10">
        <v>2.878067433</v>
      </c>
      <c r="O4668" s="10">
        <v>90.706536069999999</v>
      </c>
      <c r="P4668" s="10">
        <v>113.1207584</v>
      </c>
      <c r="Q4668" s="10">
        <v>82.088482729999996</v>
      </c>
      <c r="R4668" s="5">
        <v>0</v>
      </c>
      <c r="S4668" s="5">
        <v>0</v>
      </c>
      <c r="T4668" s="5">
        <v>1</v>
      </c>
      <c r="U4668" s="5">
        <v>0</v>
      </c>
      <c r="V4668" s="5">
        <v>0</v>
      </c>
      <c r="W4668" s="5">
        <v>0</v>
      </c>
      <c r="X4668" s="5">
        <v>0</v>
      </c>
      <c r="Y4668" s="5">
        <v>1</v>
      </c>
      <c r="Z4668" s="5">
        <v>1</v>
      </c>
      <c r="AA4668" s="5">
        <v>2</v>
      </c>
      <c r="AB4668" s="5">
        <v>2</v>
      </c>
      <c r="AC4668" s="5">
        <v>4</v>
      </c>
      <c r="AD4668" s="5">
        <v>1</v>
      </c>
      <c r="AE4668" s="5">
        <v>1</v>
      </c>
      <c r="AF4668" s="5">
        <v>1</v>
      </c>
      <c r="AG4668" s="5">
        <v>1</v>
      </c>
      <c r="AH4668" s="5">
        <v>2</v>
      </c>
      <c r="AI4668" s="5">
        <v>3</v>
      </c>
      <c r="AJ4668" s="5" t="s">
        <v>35</v>
      </c>
      <c r="AK4668" s="5">
        <v>2.19</v>
      </c>
      <c r="AL4668" s="7">
        <v>4.1499999999999999E-5</v>
      </c>
      <c r="AM4668" s="5" t="s">
        <v>36</v>
      </c>
      <c r="AN4668" s="5" t="s">
        <v>86</v>
      </c>
      <c r="AO4668" s="5" t="s">
        <v>110</v>
      </c>
    </row>
    <row r="4669" spans="1:41" x14ac:dyDescent="0.35">
      <c r="A4669" s="5" t="s">
        <v>4794</v>
      </c>
      <c r="B4669" s="6">
        <v>30971</v>
      </c>
      <c r="C4669" s="10">
        <v>36.246238030095761</v>
      </c>
      <c r="D4669" s="5">
        <v>2</v>
      </c>
      <c r="E4669" s="5">
        <v>2</v>
      </c>
      <c r="F4669" s="10">
        <v>22.195181290000001</v>
      </c>
      <c r="G4669" s="10">
        <v>175.21892650000001</v>
      </c>
      <c r="H4669" s="10">
        <v>68.142918069999993</v>
      </c>
      <c r="I4669" s="10">
        <v>74.318648629999998</v>
      </c>
      <c r="J4669" s="10">
        <v>120.28265399999999</v>
      </c>
      <c r="K4669" s="10">
        <v>115.7504934</v>
      </c>
      <c r="L4669" s="10">
        <v>176.33478640000001</v>
      </c>
      <c r="M4669" s="10">
        <v>114.22310779999999</v>
      </c>
      <c r="N4669" s="10">
        <v>2.3726855859999998</v>
      </c>
      <c r="O4669" s="10">
        <v>84.704012140000003</v>
      </c>
      <c r="P4669" s="10">
        <v>111.60434770000001</v>
      </c>
      <c r="Q4669" s="10">
        <v>86.532617139999999</v>
      </c>
      <c r="R4669" s="5">
        <v>0</v>
      </c>
      <c r="S4669" s="5">
        <v>0</v>
      </c>
      <c r="T4669" s="5">
        <v>0</v>
      </c>
      <c r="U4669" s="5">
        <v>0</v>
      </c>
      <c r="V4669" s="5">
        <v>0</v>
      </c>
      <c r="W4669" s="5">
        <v>0</v>
      </c>
      <c r="X4669" s="5">
        <v>0</v>
      </c>
      <c r="Y4669" s="5">
        <v>1</v>
      </c>
      <c r="Z4669" s="5">
        <v>1</v>
      </c>
      <c r="AA4669" s="5">
        <v>2</v>
      </c>
      <c r="AB4669" s="5">
        <v>1</v>
      </c>
      <c r="AC4669" s="5">
        <v>4</v>
      </c>
      <c r="AD4669" s="5">
        <v>1</v>
      </c>
      <c r="AE4669" s="5">
        <v>1</v>
      </c>
      <c r="AF4669" s="5">
        <v>1</v>
      </c>
      <c r="AG4669" s="5">
        <v>1</v>
      </c>
      <c r="AH4669" s="5">
        <v>2</v>
      </c>
      <c r="AI4669" s="5">
        <v>3</v>
      </c>
      <c r="AJ4669" s="5" t="s">
        <v>121</v>
      </c>
      <c r="AK4669" s="5">
        <v>1.02</v>
      </c>
      <c r="AL4669" s="7">
        <v>5.9999999999999997E-7</v>
      </c>
      <c r="AM4669" s="5" t="s">
        <v>49</v>
      </c>
      <c r="AN4669" s="5" t="s">
        <v>47</v>
      </c>
      <c r="AO4669" s="5" t="s">
        <v>93</v>
      </c>
    </row>
    <row r="4670" spans="1:41" x14ac:dyDescent="0.35">
      <c r="A4670" s="5" t="s">
        <v>4795</v>
      </c>
      <c r="B4670" s="6">
        <v>25429</v>
      </c>
      <c r="C4670" s="10">
        <v>51.409028727770178</v>
      </c>
      <c r="D4670" s="5">
        <v>1</v>
      </c>
      <c r="E4670" s="5">
        <v>1</v>
      </c>
      <c r="F4670" s="10">
        <v>24.948815759999999</v>
      </c>
      <c r="G4670" s="10">
        <v>168.8977515</v>
      </c>
      <c r="H4670" s="10">
        <v>71.170115699999997</v>
      </c>
      <c r="I4670" s="10">
        <v>65.840678229999995</v>
      </c>
      <c r="J4670" s="10">
        <v>75.942646269999997</v>
      </c>
      <c r="K4670" s="10">
        <v>118.6191518</v>
      </c>
      <c r="L4670" s="10">
        <v>143.45388800000001</v>
      </c>
      <c r="M4670" s="10">
        <v>125.1552167</v>
      </c>
      <c r="N4670" s="10">
        <v>2.1788033150000001</v>
      </c>
      <c r="O4670" s="10">
        <v>89.696712880000007</v>
      </c>
      <c r="P4670" s="10">
        <v>107.6391199</v>
      </c>
      <c r="Q4670" s="10">
        <v>78.776049619999995</v>
      </c>
      <c r="R4670" s="5">
        <v>0</v>
      </c>
      <c r="S4670" s="5">
        <v>1</v>
      </c>
      <c r="T4670" s="5">
        <v>1</v>
      </c>
      <c r="U4670" s="5">
        <v>1</v>
      </c>
      <c r="V4670" s="5">
        <v>0</v>
      </c>
      <c r="W4670" s="5">
        <v>1</v>
      </c>
      <c r="X4670" s="5">
        <v>1</v>
      </c>
      <c r="Y4670" s="5">
        <v>2</v>
      </c>
      <c r="Z4670" s="5">
        <v>1</v>
      </c>
      <c r="AA4670" s="5">
        <v>1</v>
      </c>
      <c r="AB4670" s="5">
        <v>1</v>
      </c>
      <c r="AC4670" s="5">
        <v>4</v>
      </c>
      <c r="AD4670" s="5">
        <v>1</v>
      </c>
      <c r="AE4670" s="5">
        <v>1</v>
      </c>
      <c r="AF4670" s="5">
        <v>1</v>
      </c>
      <c r="AG4670" s="5">
        <v>1</v>
      </c>
      <c r="AH4670" s="5">
        <v>1</v>
      </c>
      <c r="AI4670" s="5">
        <v>1</v>
      </c>
      <c r="AJ4670" s="5" t="s">
        <v>122</v>
      </c>
      <c r="AK4670" s="5">
        <v>3.36</v>
      </c>
      <c r="AL4670" s="7">
        <v>2.4900000000000002E-10</v>
      </c>
      <c r="AM4670" s="5" t="s">
        <v>49</v>
      </c>
      <c r="AN4670" s="5" t="s">
        <v>47</v>
      </c>
      <c r="AO4670" s="5" t="s">
        <v>112</v>
      </c>
    </row>
    <row r="4671" spans="1:41" x14ac:dyDescent="0.35">
      <c r="A4671" s="5" t="s">
        <v>4796</v>
      </c>
      <c r="B4671" s="6">
        <v>35355</v>
      </c>
      <c r="C4671" s="10">
        <v>24.251709986320108</v>
      </c>
      <c r="D4671" s="5">
        <v>1</v>
      </c>
      <c r="E4671" s="5">
        <v>0</v>
      </c>
      <c r="F4671" s="10">
        <v>16.320194260000001</v>
      </c>
      <c r="G4671" s="10">
        <v>158.90704579999999</v>
      </c>
      <c r="H4671" s="10">
        <v>41.210855619999997</v>
      </c>
      <c r="I4671" s="10">
        <v>63.055210250000002</v>
      </c>
      <c r="J4671" s="10">
        <v>92.90395212</v>
      </c>
      <c r="K4671" s="10">
        <v>106.9384816</v>
      </c>
      <c r="L4671" s="10">
        <v>181.3073134</v>
      </c>
      <c r="M4671" s="10">
        <v>121.4506161</v>
      </c>
      <c r="N4671" s="10">
        <v>2.8753740200000002</v>
      </c>
      <c r="O4671" s="10">
        <v>92.540690830000003</v>
      </c>
      <c r="P4671" s="10">
        <v>112.0665762</v>
      </c>
      <c r="Q4671" s="10">
        <v>79.759289879999997</v>
      </c>
      <c r="R4671" s="5">
        <v>0</v>
      </c>
      <c r="S4671" s="5">
        <v>0</v>
      </c>
      <c r="T4671" s="5">
        <v>1</v>
      </c>
      <c r="U4671" s="5">
        <v>0</v>
      </c>
      <c r="V4671" s="5">
        <v>0</v>
      </c>
      <c r="W4671" s="5">
        <v>0</v>
      </c>
      <c r="X4671" s="5">
        <v>0</v>
      </c>
      <c r="Y4671" s="5">
        <v>1</v>
      </c>
      <c r="Z4671" s="5">
        <v>1</v>
      </c>
      <c r="AA4671" s="5">
        <v>2</v>
      </c>
      <c r="AB4671" s="5">
        <v>2</v>
      </c>
      <c r="AC4671" s="5">
        <v>4</v>
      </c>
      <c r="AD4671" s="5">
        <v>1</v>
      </c>
      <c r="AE4671" s="5">
        <v>1</v>
      </c>
      <c r="AF4671" s="5">
        <v>1</v>
      </c>
      <c r="AG4671" s="5">
        <v>1</v>
      </c>
      <c r="AH4671" s="5">
        <v>1</v>
      </c>
      <c r="AI4671" s="5">
        <v>1</v>
      </c>
      <c r="AJ4671" s="5" t="s">
        <v>35</v>
      </c>
      <c r="AK4671" s="5">
        <v>2.19</v>
      </c>
      <c r="AL4671" s="7">
        <v>3.26E-5</v>
      </c>
      <c r="AM4671" s="5" t="s">
        <v>49</v>
      </c>
      <c r="AN4671" s="5" t="s">
        <v>47</v>
      </c>
      <c r="AO4671" s="5" t="s">
        <v>100</v>
      </c>
    </row>
    <row r="4672" spans="1:41" x14ac:dyDescent="0.35">
      <c r="A4672" s="5" t="s">
        <v>4797</v>
      </c>
      <c r="B4672" s="6">
        <v>27472</v>
      </c>
      <c r="C4672" s="10">
        <v>45.81942544459644</v>
      </c>
      <c r="D4672" s="5">
        <v>1</v>
      </c>
      <c r="E4672" s="5">
        <v>2</v>
      </c>
      <c r="F4672" s="10">
        <v>25.944172739999999</v>
      </c>
      <c r="G4672" s="10">
        <v>161.5152219</v>
      </c>
      <c r="H4672" s="10">
        <v>67.680996449999995</v>
      </c>
      <c r="I4672" s="10">
        <v>65.705104579999997</v>
      </c>
      <c r="J4672" s="10">
        <v>73.438227400000002</v>
      </c>
      <c r="K4672" s="10">
        <v>122.3417692</v>
      </c>
      <c r="L4672" s="10">
        <v>150.07444140000001</v>
      </c>
      <c r="M4672" s="10">
        <v>112.7625324</v>
      </c>
      <c r="N4672" s="10">
        <v>2.2840606120000002</v>
      </c>
      <c r="O4672" s="10">
        <v>87.494001190000006</v>
      </c>
      <c r="P4672" s="10">
        <v>108.2308594</v>
      </c>
      <c r="Q4672" s="10">
        <v>85.550909039999993</v>
      </c>
      <c r="R4672" s="5">
        <v>0</v>
      </c>
      <c r="S4672" s="5">
        <v>0</v>
      </c>
      <c r="T4672" s="5">
        <v>1</v>
      </c>
      <c r="U4672" s="5">
        <v>0</v>
      </c>
      <c r="V4672" s="5">
        <v>0</v>
      </c>
      <c r="W4672" s="5">
        <v>1</v>
      </c>
      <c r="X4672" s="5">
        <v>0</v>
      </c>
      <c r="Y4672" s="5">
        <v>2</v>
      </c>
      <c r="Z4672" s="5">
        <v>1</v>
      </c>
      <c r="AA4672" s="5">
        <v>1</v>
      </c>
      <c r="AB4672" s="5">
        <v>1</v>
      </c>
      <c r="AC4672" s="5">
        <v>4</v>
      </c>
      <c r="AD4672" s="5">
        <v>1</v>
      </c>
      <c r="AE4672" s="5">
        <v>1</v>
      </c>
      <c r="AF4672" s="5">
        <v>1</v>
      </c>
      <c r="AG4672" s="5">
        <v>1</v>
      </c>
      <c r="AH4672" s="5">
        <v>2</v>
      </c>
      <c r="AI4672" s="5">
        <v>3</v>
      </c>
      <c r="AJ4672" s="5" t="s">
        <v>122</v>
      </c>
      <c r="AK4672" s="5">
        <v>3.36</v>
      </c>
      <c r="AL4672" s="7">
        <v>1.4100000000000001E-8</v>
      </c>
      <c r="AM4672" s="5" t="s">
        <v>43</v>
      </c>
      <c r="AN4672" s="5" t="s">
        <v>72</v>
      </c>
      <c r="AO4672" s="5" t="s">
        <v>92</v>
      </c>
    </row>
    <row r="4673" spans="1:41" x14ac:dyDescent="0.35">
      <c r="A4673" s="5" t="s">
        <v>4798</v>
      </c>
      <c r="B4673" s="6">
        <v>36074</v>
      </c>
      <c r="C4673" s="10">
        <v>22.284541723666212</v>
      </c>
      <c r="D4673" s="5">
        <v>2</v>
      </c>
      <c r="E4673" s="5">
        <v>0</v>
      </c>
      <c r="F4673" s="10">
        <v>19.758243409999999</v>
      </c>
      <c r="G4673" s="10">
        <v>167.62693630000001</v>
      </c>
      <c r="H4673" s="10">
        <v>55.518272809999999</v>
      </c>
      <c r="I4673" s="10">
        <v>71.968288779999995</v>
      </c>
      <c r="J4673" s="10">
        <v>88.411854829999996</v>
      </c>
      <c r="K4673" s="10">
        <v>105.71792550000001</v>
      </c>
      <c r="L4673" s="10">
        <v>151.90934110000001</v>
      </c>
      <c r="M4673" s="10">
        <v>121.9219054</v>
      </c>
      <c r="N4673" s="10">
        <v>2.1107816179999999</v>
      </c>
      <c r="O4673" s="10">
        <v>85.399264770000002</v>
      </c>
      <c r="P4673" s="10">
        <v>114.8853063</v>
      </c>
      <c r="Q4673" s="10">
        <v>79.168781820000007</v>
      </c>
      <c r="R4673" s="5">
        <v>0</v>
      </c>
      <c r="S4673" s="5">
        <v>0</v>
      </c>
      <c r="T4673" s="5">
        <v>0</v>
      </c>
      <c r="U4673" s="5">
        <v>0</v>
      </c>
      <c r="V4673" s="5">
        <v>0</v>
      </c>
      <c r="W4673" s="5">
        <v>0</v>
      </c>
      <c r="X4673" s="5">
        <v>0</v>
      </c>
      <c r="Y4673" s="5">
        <v>1</v>
      </c>
      <c r="Z4673" s="5">
        <v>1</v>
      </c>
      <c r="AA4673" s="5">
        <v>1</v>
      </c>
      <c r="AB4673" s="5">
        <v>1</v>
      </c>
      <c r="AC4673" s="5">
        <v>4</v>
      </c>
      <c r="AD4673" s="5">
        <v>1</v>
      </c>
      <c r="AE4673" s="5">
        <v>1</v>
      </c>
      <c r="AF4673" s="5">
        <v>1</v>
      </c>
      <c r="AG4673" s="5">
        <v>1</v>
      </c>
      <c r="AH4673" s="5">
        <v>1</v>
      </c>
      <c r="AI4673" s="5">
        <v>1</v>
      </c>
      <c r="AJ4673" s="5" t="s">
        <v>119</v>
      </c>
      <c r="AK4673" s="5">
        <v>1.02</v>
      </c>
      <c r="AL4673" s="7">
        <v>2.4599999999999999E-8</v>
      </c>
      <c r="AM4673" s="5" t="s">
        <v>36</v>
      </c>
      <c r="AN4673" s="5" t="s">
        <v>39</v>
      </c>
      <c r="AO4673" s="5" t="s">
        <v>71</v>
      </c>
    </row>
    <row r="4674" spans="1:41" x14ac:dyDescent="0.35">
      <c r="A4674" s="5" t="s">
        <v>4799</v>
      </c>
      <c r="B4674" s="6">
        <v>35585</v>
      </c>
      <c r="C4674" s="10">
        <v>23.622435020519834</v>
      </c>
      <c r="D4674" s="5">
        <v>1</v>
      </c>
      <c r="E4674" s="5">
        <v>0</v>
      </c>
      <c r="F4674" s="10">
        <v>28.446937500000001</v>
      </c>
      <c r="G4674" s="10">
        <v>164.77060449999999</v>
      </c>
      <c r="H4674" s="10">
        <v>77.231592269999993</v>
      </c>
      <c r="I4674" s="10">
        <v>33.051260059999997</v>
      </c>
      <c r="J4674" s="10">
        <v>206.77302760000001</v>
      </c>
      <c r="K4674" s="10">
        <v>130.7653789</v>
      </c>
      <c r="L4674" s="10">
        <v>287.97904899999997</v>
      </c>
      <c r="M4674" s="10">
        <v>478.43820540000002</v>
      </c>
      <c r="N4674" s="10">
        <v>8.7131034770000007</v>
      </c>
      <c r="O4674" s="10">
        <v>114.37407349999999</v>
      </c>
      <c r="P4674" s="10">
        <v>123.6833117</v>
      </c>
      <c r="Q4674" s="10">
        <v>96.874256459999998</v>
      </c>
      <c r="R4674" s="5">
        <v>0</v>
      </c>
      <c r="S4674" s="5">
        <v>0</v>
      </c>
      <c r="T4674" s="5">
        <v>1</v>
      </c>
      <c r="U4674" s="5">
        <v>1</v>
      </c>
      <c r="V4674" s="5">
        <v>1</v>
      </c>
      <c r="W4674" s="5">
        <v>1</v>
      </c>
      <c r="X4674" s="5">
        <v>0</v>
      </c>
      <c r="Y4674" s="5">
        <v>2</v>
      </c>
      <c r="Z4674" s="5">
        <v>3</v>
      </c>
      <c r="AA4674" s="5">
        <v>3</v>
      </c>
      <c r="AB4674" s="5">
        <v>4</v>
      </c>
      <c r="AC4674" s="5">
        <v>3</v>
      </c>
      <c r="AD4674" s="5">
        <v>4</v>
      </c>
      <c r="AE4674" s="5">
        <v>3</v>
      </c>
      <c r="AF4674" s="5">
        <v>4</v>
      </c>
      <c r="AG4674" s="5">
        <v>2</v>
      </c>
      <c r="AH4674" s="5">
        <v>4</v>
      </c>
      <c r="AI4674" s="5">
        <v>3</v>
      </c>
      <c r="AJ4674" s="5" t="s">
        <v>124</v>
      </c>
      <c r="AK4674" s="5">
        <v>2.19</v>
      </c>
      <c r="AL4674" s="5">
        <v>0.99969381800000001</v>
      </c>
      <c r="AM4674" s="5" t="s">
        <v>36</v>
      </c>
      <c r="AN4674" s="5" t="s">
        <v>39</v>
      </c>
      <c r="AO4674" s="5" t="s">
        <v>71</v>
      </c>
    </row>
    <row r="4675" spans="1:41" x14ac:dyDescent="0.35">
      <c r="A4675" s="5" t="s">
        <v>4800</v>
      </c>
      <c r="B4675" s="6">
        <v>32815</v>
      </c>
      <c r="C4675" s="10">
        <v>31.201094391244869</v>
      </c>
      <c r="D4675" s="5">
        <v>1</v>
      </c>
      <c r="E4675" s="5">
        <v>0</v>
      </c>
      <c r="F4675" s="10">
        <v>29.649128569999998</v>
      </c>
      <c r="G4675" s="10">
        <v>159.71057669999999</v>
      </c>
      <c r="H4675" s="10">
        <v>75.627420700000002</v>
      </c>
      <c r="I4675" s="10">
        <v>60.376529499999997</v>
      </c>
      <c r="J4675" s="10">
        <v>93.770545510000005</v>
      </c>
      <c r="K4675" s="10">
        <v>107.52397980000001</v>
      </c>
      <c r="L4675" s="10">
        <v>178.8391633</v>
      </c>
      <c r="M4675" s="10">
        <v>122.84976709999999</v>
      </c>
      <c r="N4675" s="10">
        <v>2.9620643109999998</v>
      </c>
      <c r="O4675" s="10">
        <v>87.922303330000005</v>
      </c>
      <c r="P4675" s="10">
        <v>108.0876703</v>
      </c>
      <c r="Q4675" s="10">
        <v>80.39291643</v>
      </c>
      <c r="R4675" s="5">
        <v>0</v>
      </c>
      <c r="S4675" s="5">
        <v>0</v>
      </c>
      <c r="T4675" s="5">
        <v>1</v>
      </c>
      <c r="U4675" s="5">
        <v>0</v>
      </c>
      <c r="V4675" s="5">
        <v>0</v>
      </c>
      <c r="W4675" s="5">
        <v>0</v>
      </c>
      <c r="X4675" s="5">
        <v>0</v>
      </c>
      <c r="Y4675" s="5">
        <v>2</v>
      </c>
      <c r="Z4675" s="5">
        <v>1</v>
      </c>
      <c r="AA4675" s="5">
        <v>2</v>
      </c>
      <c r="AB4675" s="5">
        <v>2</v>
      </c>
      <c r="AC4675" s="5">
        <v>4</v>
      </c>
      <c r="AD4675" s="5">
        <v>1</v>
      </c>
      <c r="AE4675" s="5">
        <v>1</v>
      </c>
      <c r="AF4675" s="5">
        <v>1</v>
      </c>
      <c r="AG4675" s="5">
        <v>1</v>
      </c>
      <c r="AH4675" s="5">
        <v>2</v>
      </c>
      <c r="AI4675" s="5">
        <v>3</v>
      </c>
      <c r="AJ4675" s="5" t="s">
        <v>35</v>
      </c>
      <c r="AK4675" s="5">
        <v>2.19</v>
      </c>
      <c r="AL4675" s="7">
        <v>6.0600000000000003E-5</v>
      </c>
      <c r="AM4675" s="5" t="s">
        <v>76</v>
      </c>
      <c r="AN4675" s="5" t="s">
        <v>77</v>
      </c>
      <c r="AO4675" s="5" t="s">
        <v>85</v>
      </c>
    </row>
    <row r="4676" spans="1:41" x14ac:dyDescent="0.35">
      <c r="A4676" s="5" t="s">
        <v>4801</v>
      </c>
      <c r="B4676" s="6">
        <v>27182</v>
      </c>
      <c r="C4676" s="10">
        <v>46.61285909712722</v>
      </c>
      <c r="D4676" s="5">
        <v>1</v>
      </c>
      <c r="E4676" s="5">
        <v>0</v>
      </c>
      <c r="F4676" s="10">
        <v>27.539722680000001</v>
      </c>
      <c r="G4676" s="10">
        <v>160.2299256</v>
      </c>
      <c r="H4676" s="10">
        <v>70.704462469999996</v>
      </c>
      <c r="I4676" s="10">
        <v>65.514927310000004</v>
      </c>
      <c r="J4676" s="10">
        <v>76.110914159999993</v>
      </c>
      <c r="K4676" s="10">
        <v>122.4264082</v>
      </c>
      <c r="L4676" s="10">
        <v>138.4000321</v>
      </c>
      <c r="M4676" s="10">
        <v>113.50524849999999</v>
      </c>
      <c r="N4676" s="10">
        <v>2.1124961550000001</v>
      </c>
      <c r="O4676" s="10">
        <v>87.528978129999999</v>
      </c>
      <c r="P4676" s="10">
        <v>107.3011727</v>
      </c>
      <c r="Q4676" s="10">
        <v>79.518360310000006</v>
      </c>
      <c r="R4676" s="5">
        <v>1</v>
      </c>
      <c r="S4676" s="5">
        <v>0</v>
      </c>
      <c r="T4676" s="5">
        <v>1</v>
      </c>
      <c r="U4676" s="5">
        <v>0</v>
      </c>
      <c r="V4676" s="5">
        <v>0</v>
      </c>
      <c r="W4676" s="5">
        <v>0</v>
      </c>
      <c r="X4676" s="5">
        <v>0</v>
      </c>
      <c r="Y4676" s="5">
        <v>2</v>
      </c>
      <c r="Z4676" s="5">
        <v>1</v>
      </c>
      <c r="AA4676" s="5">
        <v>1</v>
      </c>
      <c r="AB4676" s="5">
        <v>1</v>
      </c>
      <c r="AC4676" s="5">
        <v>4</v>
      </c>
      <c r="AD4676" s="5">
        <v>1</v>
      </c>
      <c r="AE4676" s="5">
        <v>1</v>
      </c>
      <c r="AF4676" s="5">
        <v>1</v>
      </c>
      <c r="AG4676" s="5">
        <v>1</v>
      </c>
      <c r="AH4676" s="5">
        <v>1</v>
      </c>
      <c r="AI4676" s="5">
        <v>1</v>
      </c>
      <c r="AJ4676" s="5" t="s">
        <v>122</v>
      </c>
      <c r="AK4676" s="5">
        <v>3.36</v>
      </c>
      <c r="AL4676" s="7">
        <v>4.33E-10</v>
      </c>
      <c r="AM4676" s="5" t="s">
        <v>36</v>
      </c>
      <c r="AN4676" s="5" t="s">
        <v>47</v>
      </c>
      <c r="AO4676" s="5" t="s">
        <v>103</v>
      </c>
    </row>
    <row r="4677" spans="1:41" x14ac:dyDescent="0.35">
      <c r="A4677" s="5" t="s">
        <v>4802</v>
      </c>
      <c r="B4677" s="6">
        <v>32437</v>
      </c>
      <c r="C4677" s="10">
        <v>32.235294117647058</v>
      </c>
      <c r="D4677" s="5">
        <v>2</v>
      </c>
      <c r="E4677" s="5">
        <v>0</v>
      </c>
      <c r="F4677" s="10">
        <v>23.286347339999999</v>
      </c>
      <c r="G4677" s="10">
        <v>170.85864140000001</v>
      </c>
      <c r="H4677" s="10">
        <v>67.979077770000004</v>
      </c>
      <c r="I4677" s="10">
        <v>79.550315620000006</v>
      </c>
      <c r="J4677" s="10">
        <v>107.9974402</v>
      </c>
      <c r="K4677" s="10">
        <v>113.8481089</v>
      </c>
      <c r="L4677" s="10">
        <v>180.9246235</v>
      </c>
      <c r="M4677" s="10">
        <v>116.4892605</v>
      </c>
      <c r="N4677" s="10">
        <v>2.2743419939999998</v>
      </c>
      <c r="O4677" s="10">
        <v>93.678122610000003</v>
      </c>
      <c r="P4677" s="10">
        <v>107.0956114</v>
      </c>
      <c r="Q4677" s="10">
        <v>82.123673760000003</v>
      </c>
      <c r="R4677" s="5">
        <v>1</v>
      </c>
      <c r="S4677" s="5">
        <v>0</v>
      </c>
      <c r="T4677" s="5">
        <v>1</v>
      </c>
      <c r="U4677" s="5">
        <v>0</v>
      </c>
      <c r="V4677" s="5">
        <v>0</v>
      </c>
      <c r="W4677" s="5">
        <v>0</v>
      </c>
      <c r="X4677" s="5">
        <v>1</v>
      </c>
      <c r="Y4677" s="5">
        <v>1</v>
      </c>
      <c r="Z4677" s="5">
        <v>1</v>
      </c>
      <c r="AA4677" s="5">
        <v>2</v>
      </c>
      <c r="AB4677" s="5">
        <v>1</v>
      </c>
      <c r="AC4677" s="5">
        <v>4</v>
      </c>
      <c r="AD4677" s="5">
        <v>1</v>
      </c>
      <c r="AE4677" s="5">
        <v>1</v>
      </c>
      <c r="AF4677" s="5">
        <v>1</v>
      </c>
      <c r="AG4677" s="5">
        <v>1</v>
      </c>
      <c r="AH4677" s="5">
        <v>2</v>
      </c>
      <c r="AI4677" s="5">
        <v>3</v>
      </c>
      <c r="AJ4677" s="5" t="s">
        <v>121</v>
      </c>
      <c r="AK4677" s="5">
        <v>1.02</v>
      </c>
      <c r="AL4677" s="7">
        <v>3.7099999999999997E-7</v>
      </c>
      <c r="AM4677" s="5" t="s">
        <v>36</v>
      </c>
      <c r="AN4677" s="5" t="s">
        <v>55</v>
      </c>
      <c r="AO4677" s="5" t="s">
        <v>56</v>
      </c>
    </row>
    <row r="4678" spans="1:41" x14ac:dyDescent="0.35">
      <c r="A4678" s="5" t="s">
        <v>4803</v>
      </c>
      <c r="B4678" s="6">
        <v>35666</v>
      </c>
      <c r="C4678" s="10">
        <v>23.400820793433653</v>
      </c>
      <c r="D4678" s="5">
        <v>1</v>
      </c>
      <c r="E4678" s="5">
        <v>1</v>
      </c>
      <c r="F4678" s="10">
        <v>25.28751213</v>
      </c>
      <c r="G4678" s="10">
        <v>160.24661620000001</v>
      </c>
      <c r="H4678" s="10">
        <v>64.935746789999996</v>
      </c>
      <c r="I4678" s="10">
        <v>65.294726499999996</v>
      </c>
      <c r="J4678" s="10">
        <v>92.27650002</v>
      </c>
      <c r="K4678" s="10">
        <v>108.5920615</v>
      </c>
      <c r="L4678" s="10">
        <v>181.85565589999999</v>
      </c>
      <c r="M4678" s="10">
        <v>120.1084989</v>
      </c>
      <c r="N4678" s="10">
        <v>2.7851507419999999</v>
      </c>
      <c r="O4678" s="10">
        <v>88.30091281</v>
      </c>
      <c r="P4678" s="10">
        <v>107.3853491</v>
      </c>
      <c r="Q4678" s="10">
        <v>79.149808609999994</v>
      </c>
      <c r="R4678" s="5">
        <v>0</v>
      </c>
      <c r="S4678" s="5">
        <v>0</v>
      </c>
      <c r="T4678" s="5">
        <v>1</v>
      </c>
      <c r="U4678" s="5">
        <v>1</v>
      </c>
      <c r="V4678" s="5">
        <v>0</v>
      </c>
      <c r="W4678" s="5">
        <v>0</v>
      </c>
      <c r="X4678" s="5">
        <v>0</v>
      </c>
      <c r="Y4678" s="5">
        <v>2</v>
      </c>
      <c r="Z4678" s="5">
        <v>1</v>
      </c>
      <c r="AA4678" s="5">
        <v>2</v>
      </c>
      <c r="AB4678" s="5">
        <v>1</v>
      </c>
      <c r="AC4678" s="5">
        <v>4</v>
      </c>
      <c r="AD4678" s="5">
        <v>1</v>
      </c>
      <c r="AE4678" s="5">
        <v>1</v>
      </c>
      <c r="AF4678" s="5">
        <v>1</v>
      </c>
      <c r="AG4678" s="5">
        <v>1</v>
      </c>
      <c r="AH4678" s="5">
        <v>1</v>
      </c>
      <c r="AI4678" s="5">
        <v>1</v>
      </c>
      <c r="AJ4678" s="5" t="s">
        <v>35</v>
      </c>
      <c r="AK4678" s="5">
        <v>2.19</v>
      </c>
      <c r="AL4678" s="7">
        <v>8.2900000000000002E-6</v>
      </c>
      <c r="AM4678" s="5" t="s">
        <v>36</v>
      </c>
      <c r="AN4678" s="5" t="s">
        <v>39</v>
      </c>
      <c r="AO4678" s="5" t="s">
        <v>81</v>
      </c>
    </row>
    <row r="4679" spans="1:41" x14ac:dyDescent="0.35">
      <c r="A4679" s="5" t="s">
        <v>4804</v>
      </c>
      <c r="B4679" s="6">
        <v>34684</v>
      </c>
      <c r="C4679" s="10">
        <v>26.087551299589602</v>
      </c>
      <c r="D4679" s="5">
        <v>2</v>
      </c>
      <c r="E4679" s="5">
        <v>0</v>
      </c>
      <c r="F4679" s="10">
        <v>23.06737721</v>
      </c>
      <c r="G4679" s="10">
        <v>175.16116199999999</v>
      </c>
      <c r="H4679" s="10">
        <v>70.774018100000006</v>
      </c>
      <c r="I4679" s="10">
        <v>78.595213860000001</v>
      </c>
      <c r="J4679" s="10">
        <v>93.126511070000006</v>
      </c>
      <c r="K4679" s="10">
        <v>108.96033920000001</v>
      </c>
      <c r="L4679" s="10">
        <v>151.568094</v>
      </c>
      <c r="M4679" s="10">
        <v>125.6187817</v>
      </c>
      <c r="N4679" s="10">
        <v>1.92846468</v>
      </c>
      <c r="O4679" s="10">
        <v>87.049161319999996</v>
      </c>
      <c r="P4679" s="10">
        <v>110.1024807</v>
      </c>
      <c r="Q4679" s="10">
        <v>80.364541200000005</v>
      </c>
      <c r="R4679" s="5">
        <v>0</v>
      </c>
      <c r="S4679" s="5">
        <v>0</v>
      </c>
      <c r="T4679" s="5">
        <v>1</v>
      </c>
      <c r="U4679" s="5">
        <v>0</v>
      </c>
      <c r="V4679" s="5">
        <v>0</v>
      </c>
      <c r="W4679" s="5">
        <v>0</v>
      </c>
      <c r="X4679" s="5">
        <v>0</v>
      </c>
      <c r="Y4679" s="5">
        <v>1</v>
      </c>
      <c r="Z4679" s="5">
        <v>1</v>
      </c>
      <c r="AA4679" s="5">
        <v>1</v>
      </c>
      <c r="AB4679" s="5">
        <v>1</v>
      </c>
      <c r="AC4679" s="5">
        <v>4</v>
      </c>
      <c r="AD4679" s="5">
        <v>1</v>
      </c>
      <c r="AE4679" s="5">
        <v>1</v>
      </c>
      <c r="AF4679" s="5">
        <v>1</v>
      </c>
      <c r="AG4679" s="5">
        <v>1</v>
      </c>
      <c r="AH4679" s="5">
        <v>2</v>
      </c>
      <c r="AI4679" s="5">
        <v>3</v>
      </c>
      <c r="AJ4679" s="5" t="s">
        <v>119</v>
      </c>
      <c r="AK4679" s="5">
        <v>1.02</v>
      </c>
      <c r="AL4679" s="7">
        <v>2.4300000000000001E-9</v>
      </c>
      <c r="AM4679" s="5" t="s">
        <v>36</v>
      </c>
      <c r="AN4679" s="5" t="s">
        <v>74</v>
      </c>
      <c r="AO4679" s="5" t="s">
        <v>109</v>
      </c>
    </row>
    <row r="4680" spans="1:41" x14ac:dyDescent="0.35">
      <c r="A4680" s="5" t="s">
        <v>4805</v>
      </c>
      <c r="B4680" s="6">
        <v>30447</v>
      </c>
      <c r="C4680" s="10">
        <v>37.679890560875513</v>
      </c>
      <c r="D4680" s="5">
        <v>1</v>
      </c>
      <c r="E4680" s="5">
        <v>0</v>
      </c>
      <c r="F4680" s="10">
        <v>24.902051749999998</v>
      </c>
      <c r="G4680" s="10">
        <v>160.3904819</v>
      </c>
      <c r="H4680" s="10">
        <v>64.060793759999996</v>
      </c>
      <c r="I4680" s="10">
        <v>56.677607090000002</v>
      </c>
      <c r="J4680" s="10">
        <v>99.478532099999995</v>
      </c>
      <c r="K4680" s="10">
        <v>116.4762255</v>
      </c>
      <c r="L4680" s="10">
        <v>150.6420407</v>
      </c>
      <c r="M4680" s="10">
        <v>121.5557424</v>
      </c>
      <c r="N4680" s="10">
        <v>2.6578758069999999</v>
      </c>
      <c r="O4680" s="10">
        <v>89.663271089999995</v>
      </c>
      <c r="P4680" s="10">
        <v>107.1867972</v>
      </c>
      <c r="Q4680" s="10">
        <v>84.7873546</v>
      </c>
      <c r="R4680" s="5">
        <v>0</v>
      </c>
      <c r="S4680" s="5">
        <v>0</v>
      </c>
      <c r="T4680" s="5">
        <v>1</v>
      </c>
      <c r="U4680" s="5">
        <v>0</v>
      </c>
      <c r="V4680" s="5">
        <v>0</v>
      </c>
      <c r="W4680" s="5">
        <v>0</v>
      </c>
      <c r="X4680" s="5">
        <v>0</v>
      </c>
      <c r="Y4680" s="5">
        <v>2</v>
      </c>
      <c r="Z4680" s="5">
        <v>1</v>
      </c>
      <c r="AA4680" s="5">
        <v>1</v>
      </c>
      <c r="AB4680" s="5">
        <v>2</v>
      </c>
      <c r="AC4680" s="5">
        <v>4</v>
      </c>
      <c r="AD4680" s="5">
        <v>1</v>
      </c>
      <c r="AE4680" s="5">
        <v>1</v>
      </c>
      <c r="AF4680" s="5">
        <v>1</v>
      </c>
      <c r="AG4680" s="5">
        <v>1</v>
      </c>
      <c r="AH4680" s="5">
        <v>2</v>
      </c>
      <c r="AI4680" s="5">
        <v>3</v>
      </c>
      <c r="AJ4680" s="5" t="s">
        <v>120</v>
      </c>
      <c r="AK4680" s="5">
        <v>2.19</v>
      </c>
      <c r="AL4680" s="7">
        <v>1.24E-6</v>
      </c>
      <c r="AM4680" s="5" t="s">
        <v>36</v>
      </c>
      <c r="AN4680" s="5" t="s">
        <v>39</v>
      </c>
      <c r="AO4680" s="5" t="s">
        <v>61</v>
      </c>
    </row>
    <row r="4681" spans="1:41" x14ac:dyDescent="0.35">
      <c r="A4681" s="5" t="s">
        <v>4806</v>
      </c>
      <c r="B4681" s="6">
        <v>26154</v>
      </c>
      <c r="C4681" s="10">
        <v>49.425444596443228</v>
      </c>
      <c r="D4681" s="5">
        <v>2</v>
      </c>
      <c r="E4681" s="5">
        <v>0</v>
      </c>
      <c r="F4681" s="10">
        <v>27.08373843</v>
      </c>
      <c r="G4681" s="10">
        <v>168.9416368</v>
      </c>
      <c r="H4681" s="10">
        <v>77.300447120000001</v>
      </c>
      <c r="I4681" s="10">
        <v>65.399392669999997</v>
      </c>
      <c r="J4681" s="10">
        <v>113.1075797</v>
      </c>
      <c r="K4681" s="10">
        <v>121.00950690000001</v>
      </c>
      <c r="L4681" s="10">
        <v>146.24363030000001</v>
      </c>
      <c r="M4681" s="10">
        <v>120.3060108</v>
      </c>
      <c r="N4681" s="10">
        <v>2.2361619020000001</v>
      </c>
      <c r="O4681" s="10">
        <v>90.038104820000001</v>
      </c>
      <c r="P4681" s="10">
        <v>111.8740596</v>
      </c>
      <c r="Q4681" s="10">
        <v>77.42266995</v>
      </c>
      <c r="R4681" s="5">
        <v>1</v>
      </c>
      <c r="S4681" s="5">
        <v>0</v>
      </c>
      <c r="T4681" s="5">
        <v>1</v>
      </c>
      <c r="U4681" s="5">
        <v>0</v>
      </c>
      <c r="V4681" s="5">
        <v>0</v>
      </c>
      <c r="W4681" s="5">
        <v>0</v>
      </c>
      <c r="X4681" s="5">
        <v>0</v>
      </c>
      <c r="Y4681" s="5">
        <v>2</v>
      </c>
      <c r="Z4681" s="5">
        <v>1</v>
      </c>
      <c r="AA4681" s="5">
        <v>1</v>
      </c>
      <c r="AB4681" s="5">
        <v>1</v>
      </c>
      <c r="AC4681" s="5">
        <v>4</v>
      </c>
      <c r="AD4681" s="5">
        <v>1</v>
      </c>
      <c r="AE4681" s="5">
        <v>1</v>
      </c>
      <c r="AF4681" s="5">
        <v>1</v>
      </c>
      <c r="AG4681" s="5">
        <v>1</v>
      </c>
      <c r="AH4681" s="5">
        <v>1</v>
      </c>
      <c r="AI4681" s="5">
        <v>1</v>
      </c>
      <c r="AJ4681" s="5" t="s">
        <v>123</v>
      </c>
      <c r="AK4681" s="5">
        <v>2.15</v>
      </c>
      <c r="AL4681" s="7">
        <v>8.8499999999999998E-9</v>
      </c>
      <c r="AM4681" s="5" t="s">
        <v>43</v>
      </c>
      <c r="AN4681" s="5" t="s">
        <v>51</v>
      </c>
      <c r="AO4681" s="5" t="s">
        <v>52</v>
      </c>
    </row>
    <row r="4682" spans="1:41" x14ac:dyDescent="0.35">
      <c r="A4682" s="5" t="s">
        <v>4807</v>
      </c>
      <c r="B4682" s="6">
        <v>35633</v>
      </c>
      <c r="C4682" s="10">
        <v>23.491108071135432</v>
      </c>
      <c r="D4682" s="5">
        <v>1</v>
      </c>
      <c r="E4682" s="5">
        <v>1</v>
      </c>
      <c r="F4682" s="10">
        <v>32.156081469999997</v>
      </c>
      <c r="G4682" s="10">
        <v>159.04977360000001</v>
      </c>
      <c r="H4682" s="10">
        <v>81.344694230000002</v>
      </c>
      <c r="I4682" s="10">
        <v>71.788149930000003</v>
      </c>
      <c r="J4682" s="10">
        <v>91.38487696</v>
      </c>
      <c r="K4682" s="10">
        <v>112.3697995</v>
      </c>
      <c r="L4682" s="10">
        <v>187.05128959999999</v>
      </c>
      <c r="M4682" s="10">
        <v>120.1128873</v>
      </c>
      <c r="N4682" s="10">
        <v>2.6056012000000002</v>
      </c>
      <c r="O4682" s="10">
        <v>84.600968989999998</v>
      </c>
      <c r="P4682" s="10">
        <v>108.8877798</v>
      </c>
      <c r="Q4682" s="10">
        <v>75.768331509999996</v>
      </c>
      <c r="R4682" s="5">
        <v>0</v>
      </c>
      <c r="S4682" s="5">
        <v>0</v>
      </c>
      <c r="T4682" s="5">
        <v>1</v>
      </c>
      <c r="U4682" s="5">
        <v>1</v>
      </c>
      <c r="V4682" s="5">
        <v>0</v>
      </c>
      <c r="W4682" s="5">
        <v>0</v>
      </c>
      <c r="X4682" s="5">
        <v>0</v>
      </c>
      <c r="Y4682" s="5">
        <v>3</v>
      </c>
      <c r="Z4682" s="5">
        <v>1</v>
      </c>
      <c r="AA4682" s="5">
        <v>2</v>
      </c>
      <c r="AB4682" s="5">
        <v>1</v>
      </c>
      <c r="AC4682" s="5">
        <v>4</v>
      </c>
      <c r="AD4682" s="5">
        <v>1</v>
      </c>
      <c r="AE4682" s="5">
        <v>1</v>
      </c>
      <c r="AF4682" s="5">
        <v>1</v>
      </c>
      <c r="AG4682" s="5">
        <v>1</v>
      </c>
      <c r="AH4682" s="5">
        <v>1</v>
      </c>
      <c r="AI4682" s="5">
        <v>1</v>
      </c>
      <c r="AJ4682" s="5" t="s">
        <v>35</v>
      </c>
      <c r="AK4682" s="5">
        <v>2.19</v>
      </c>
      <c r="AL4682" s="7">
        <v>1.22E-6</v>
      </c>
      <c r="AM4682" s="5" t="s">
        <v>49</v>
      </c>
      <c r="AN4682" s="5" t="s">
        <v>47</v>
      </c>
      <c r="AO4682" s="5" t="s">
        <v>112</v>
      </c>
    </row>
    <row r="4683" spans="1:41" x14ac:dyDescent="0.35">
      <c r="A4683" s="5" t="s">
        <v>4808</v>
      </c>
      <c r="B4683" s="6">
        <v>26708</v>
      </c>
      <c r="C4683" s="10">
        <v>47.909712722298224</v>
      </c>
      <c r="D4683" s="5">
        <v>1</v>
      </c>
      <c r="E4683" s="5">
        <v>0</v>
      </c>
      <c r="F4683" s="10">
        <v>20.564058299999999</v>
      </c>
      <c r="G4683" s="10">
        <v>161.5677</v>
      </c>
      <c r="H4683" s="10">
        <v>53.680668050000001</v>
      </c>
      <c r="I4683" s="10">
        <v>61.883101529999998</v>
      </c>
      <c r="J4683" s="10">
        <v>69.611597419999995</v>
      </c>
      <c r="K4683" s="10">
        <v>121.2833693</v>
      </c>
      <c r="L4683" s="10">
        <v>150.26409190000001</v>
      </c>
      <c r="M4683" s="10">
        <v>118.0078307</v>
      </c>
      <c r="N4683" s="10">
        <v>2.428192643</v>
      </c>
      <c r="O4683" s="10">
        <v>84.365356860000006</v>
      </c>
      <c r="P4683" s="10">
        <v>111.4458284</v>
      </c>
      <c r="Q4683" s="10">
        <v>74.955966040000007</v>
      </c>
      <c r="R4683" s="5">
        <v>1</v>
      </c>
      <c r="S4683" s="5">
        <v>0</v>
      </c>
      <c r="T4683" s="5">
        <v>1</v>
      </c>
      <c r="U4683" s="5">
        <v>0</v>
      </c>
      <c r="V4683" s="5">
        <v>0</v>
      </c>
      <c r="W4683" s="5">
        <v>1</v>
      </c>
      <c r="X4683" s="5">
        <v>0</v>
      </c>
      <c r="Y4683" s="5">
        <v>1</v>
      </c>
      <c r="Z4683" s="5">
        <v>1</v>
      </c>
      <c r="AA4683" s="5">
        <v>1</v>
      </c>
      <c r="AB4683" s="5">
        <v>2</v>
      </c>
      <c r="AC4683" s="5">
        <v>4</v>
      </c>
      <c r="AD4683" s="5">
        <v>1</v>
      </c>
      <c r="AE4683" s="5">
        <v>1</v>
      </c>
      <c r="AF4683" s="5">
        <v>1</v>
      </c>
      <c r="AG4683" s="5">
        <v>1</v>
      </c>
      <c r="AH4683" s="5">
        <v>1</v>
      </c>
      <c r="AI4683" s="5">
        <v>1</v>
      </c>
      <c r="AJ4683" s="5" t="s">
        <v>122</v>
      </c>
      <c r="AK4683" s="5">
        <v>3.36</v>
      </c>
      <c r="AL4683" s="7">
        <v>8.9500000000000001E-11</v>
      </c>
      <c r="AM4683" s="5" t="s">
        <v>36</v>
      </c>
      <c r="AN4683" s="5" t="s">
        <v>39</v>
      </c>
      <c r="AO4683" s="5" t="s">
        <v>108</v>
      </c>
    </row>
    <row r="4684" spans="1:41" x14ac:dyDescent="0.35">
      <c r="A4684" s="5" t="s">
        <v>4809</v>
      </c>
      <c r="B4684" s="6">
        <v>36515</v>
      </c>
      <c r="C4684" s="10">
        <v>21.077975376196992</v>
      </c>
      <c r="D4684" s="5">
        <v>1</v>
      </c>
      <c r="E4684" s="5">
        <v>0</v>
      </c>
      <c r="F4684" s="10">
        <v>25.447201419999999</v>
      </c>
      <c r="G4684" s="10">
        <v>163.14215150000001</v>
      </c>
      <c r="H4684" s="10">
        <v>67.728646690000005</v>
      </c>
      <c r="I4684" s="10">
        <v>66.602901750000001</v>
      </c>
      <c r="J4684" s="10">
        <v>93.695666759999995</v>
      </c>
      <c r="K4684" s="10">
        <v>111.2431122</v>
      </c>
      <c r="L4684" s="10">
        <v>184.32948379999999</v>
      </c>
      <c r="M4684" s="10">
        <v>119.9034272</v>
      </c>
      <c r="N4684" s="10">
        <v>2.7675893839999999</v>
      </c>
      <c r="O4684" s="10">
        <v>88.311788809999996</v>
      </c>
      <c r="P4684" s="10">
        <v>107.30046539999999</v>
      </c>
      <c r="Q4684" s="10">
        <v>88.702500360000002</v>
      </c>
      <c r="R4684" s="5">
        <v>0</v>
      </c>
      <c r="S4684" s="5">
        <v>0</v>
      </c>
      <c r="T4684" s="5">
        <v>1</v>
      </c>
      <c r="U4684" s="5">
        <v>0</v>
      </c>
      <c r="V4684" s="5">
        <v>0</v>
      </c>
      <c r="W4684" s="5">
        <v>0</v>
      </c>
      <c r="X4684" s="5">
        <v>1</v>
      </c>
      <c r="Y4684" s="5">
        <v>2</v>
      </c>
      <c r="Z4684" s="5">
        <v>1</v>
      </c>
      <c r="AA4684" s="5">
        <v>2</v>
      </c>
      <c r="AB4684" s="5">
        <v>1</v>
      </c>
      <c r="AC4684" s="5">
        <v>4</v>
      </c>
      <c r="AD4684" s="5">
        <v>1</v>
      </c>
      <c r="AE4684" s="5">
        <v>1</v>
      </c>
      <c r="AF4684" s="5">
        <v>1</v>
      </c>
      <c r="AG4684" s="5">
        <v>1</v>
      </c>
      <c r="AH4684" s="5">
        <v>2</v>
      </c>
      <c r="AI4684" s="5">
        <v>3</v>
      </c>
      <c r="AJ4684" s="5" t="s">
        <v>35</v>
      </c>
      <c r="AK4684" s="5">
        <v>2.19</v>
      </c>
      <c r="AL4684" s="5">
        <v>2.07207E-4</v>
      </c>
      <c r="AM4684" s="5" t="s">
        <v>76</v>
      </c>
      <c r="AN4684" s="5" t="s">
        <v>77</v>
      </c>
      <c r="AO4684" s="5" t="s">
        <v>85</v>
      </c>
    </row>
    <row r="4685" spans="1:41" x14ac:dyDescent="0.35">
      <c r="A4685" s="5" t="s">
        <v>4810</v>
      </c>
      <c r="B4685" s="6">
        <v>30374</v>
      </c>
      <c r="C4685" s="10">
        <v>37.879616963064294</v>
      </c>
      <c r="D4685" s="5">
        <v>1</v>
      </c>
      <c r="E4685" s="5">
        <v>0</v>
      </c>
      <c r="F4685" s="10">
        <v>28.472674019999999</v>
      </c>
      <c r="G4685" s="10">
        <v>161.6384975</v>
      </c>
      <c r="H4685" s="10">
        <v>74.390566480000004</v>
      </c>
      <c r="I4685" s="10">
        <v>63.385996089999999</v>
      </c>
      <c r="J4685" s="10">
        <v>95.121707079999993</v>
      </c>
      <c r="K4685" s="10">
        <v>106.1871798</v>
      </c>
      <c r="L4685" s="10">
        <v>142.97944810000001</v>
      </c>
      <c r="M4685" s="10">
        <v>116.2202977</v>
      </c>
      <c r="N4685" s="10">
        <v>2.2556945850000001</v>
      </c>
      <c r="O4685" s="10">
        <v>86.082277540000007</v>
      </c>
      <c r="P4685" s="10">
        <v>111.7079413</v>
      </c>
      <c r="Q4685" s="10">
        <v>76.074940499999997</v>
      </c>
      <c r="R4685" s="5">
        <v>0</v>
      </c>
      <c r="S4685" s="5">
        <v>0</v>
      </c>
      <c r="T4685" s="5">
        <v>1</v>
      </c>
      <c r="U4685" s="5">
        <v>0</v>
      </c>
      <c r="V4685" s="5">
        <v>0</v>
      </c>
      <c r="W4685" s="5">
        <v>0</v>
      </c>
      <c r="X4685" s="5">
        <v>0</v>
      </c>
      <c r="Y4685" s="5">
        <v>2</v>
      </c>
      <c r="Z4685" s="5">
        <v>1</v>
      </c>
      <c r="AA4685" s="5">
        <v>1</v>
      </c>
      <c r="AB4685" s="5">
        <v>2</v>
      </c>
      <c r="AC4685" s="5">
        <v>4</v>
      </c>
      <c r="AD4685" s="5">
        <v>1</v>
      </c>
      <c r="AE4685" s="5">
        <v>1</v>
      </c>
      <c r="AF4685" s="5">
        <v>1</v>
      </c>
      <c r="AG4685" s="5">
        <v>1</v>
      </c>
      <c r="AH4685" s="5">
        <v>1</v>
      </c>
      <c r="AI4685" s="5">
        <v>1</v>
      </c>
      <c r="AJ4685" s="5" t="s">
        <v>120</v>
      </c>
      <c r="AK4685" s="5">
        <v>2.19</v>
      </c>
      <c r="AL4685" s="7">
        <v>1.3899999999999999E-7</v>
      </c>
      <c r="AM4685" s="5" t="s">
        <v>36</v>
      </c>
      <c r="AN4685" s="5" t="s">
        <v>39</v>
      </c>
      <c r="AO4685" s="5" t="s">
        <v>113</v>
      </c>
    </row>
    <row r="4686" spans="1:41" x14ac:dyDescent="0.35">
      <c r="A4686" s="5" t="s">
        <v>4811</v>
      </c>
      <c r="B4686" s="6">
        <v>36238</v>
      </c>
      <c r="C4686" s="10">
        <v>21.835841313269494</v>
      </c>
      <c r="D4686" s="5">
        <v>1</v>
      </c>
      <c r="E4686" s="5">
        <v>1</v>
      </c>
      <c r="F4686" s="10">
        <v>26.275355829999999</v>
      </c>
      <c r="G4686" s="10">
        <v>156.05232620000001</v>
      </c>
      <c r="H4686" s="10">
        <v>63.986609680000001</v>
      </c>
      <c r="I4686" s="10">
        <v>58.900379600000001</v>
      </c>
      <c r="J4686" s="10">
        <v>88.947187769999999</v>
      </c>
      <c r="K4686" s="10">
        <v>117.541117</v>
      </c>
      <c r="L4686" s="10">
        <v>183.15619820000001</v>
      </c>
      <c r="M4686" s="10">
        <v>118.692038</v>
      </c>
      <c r="N4686" s="10">
        <v>3.1095928310000001</v>
      </c>
      <c r="O4686" s="10">
        <v>90.121129359999998</v>
      </c>
      <c r="P4686" s="10">
        <v>114.6976173</v>
      </c>
      <c r="Q4686" s="10">
        <v>88.157148539999994</v>
      </c>
      <c r="R4686" s="5">
        <v>1</v>
      </c>
      <c r="S4686" s="5">
        <v>0</v>
      </c>
      <c r="T4686" s="5">
        <v>1</v>
      </c>
      <c r="U4686" s="5">
        <v>0</v>
      </c>
      <c r="V4686" s="5">
        <v>0</v>
      </c>
      <c r="W4686" s="5">
        <v>0</v>
      </c>
      <c r="X4686" s="5">
        <v>0</v>
      </c>
      <c r="Y4686" s="5">
        <v>2</v>
      </c>
      <c r="Z4686" s="5">
        <v>1</v>
      </c>
      <c r="AA4686" s="5">
        <v>2</v>
      </c>
      <c r="AB4686" s="5">
        <v>2</v>
      </c>
      <c r="AC4686" s="5">
        <v>4</v>
      </c>
      <c r="AD4686" s="5">
        <v>1</v>
      </c>
      <c r="AE4686" s="5">
        <v>1</v>
      </c>
      <c r="AF4686" s="5">
        <v>1</v>
      </c>
      <c r="AG4686" s="5">
        <v>1</v>
      </c>
      <c r="AH4686" s="5">
        <v>2</v>
      </c>
      <c r="AI4686" s="5">
        <v>3</v>
      </c>
      <c r="AJ4686" s="5" t="s">
        <v>35</v>
      </c>
      <c r="AK4686" s="5">
        <v>2.19</v>
      </c>
      <c r="AL4686" s="5">
        <v>3.461282E-3</v>
      </c>
      <c r="AM4686" s="5" t="s">
        <v>36</v>
      </c>
      <c r="AN4686" s="5" t="s">
        <v>74</v>
      </c>
      <c r="AO4686" s="5" t="s">
        <v>88</v>
      </c>
    </row>
    <row r="4687" spans="1:41" x14ac:dyDescent="0.35">
      <c r="A4687" s="5" t="s">
        <v>4812</v>
      </c>
      <c r="B4687" s="6">
        <v>31932</v>
      </c>
      <c r="C4687" s="10">
        <v>33.616963064295483</v>
      </c>
      <c r="D4687" s="5">
        <v>2</v>
      </c>
      <c r="E4687" s="5">
        <v>0</v>
      </c>
      <c r="F4687" s="10">
        <v>18.30834904</v>
      </c>
      <c r="G4687" s="10">
        <v>175.59406229999999</v>
      </c>
      <c r="H4687" s="10">
        <v>56.450635509999998</v>
      </c>
      <c r="I4687" s="10">
        <v>77.917261629999999</v>
      </c>
      <c r="J4687" s="10">
        <v>110.9541615</v>
      </c>
      <c r="K4687" s="10">
        <v>104.0050427</v>
      </c>
      <c r="L4687" s="10">
        <v>177.8875366</v>
      </c>
      <c r="M4687" s="10">
        <v>121.3217384</v>
      </c>
      <c r="N4687" s="10">
        <v>2.2830311650000001</v>
      </c>
      <c r="O4687" s="10">
        <v>95.45533451</v>
      </c>
      <c r="P4687" s="10">
        <v>107.6787748</v>
      </c>
      <c r="Q4687" s="10">
        <v>77.806945540000001</v>
      </c>
      <c r="R4687" s="5">
        <v>1</v>
      </c>
      <c r="S4687" s="5">
        <v>0</v>
      </c>
      <c r="T4687" s="5">
        <v>0</v>
      </c>
      <c r="U4687" s="5">
        <v>0</v>
      </c>
      <c r="V4687" s="5">
        <v>0</v>
      </c>
      <c r="W4687" s="5">
        <v>0</v>
      </c>
      <c r="X4687" s="5">
        <v>0</v>
      </c>
      <c r="Y4687" s="5">
        <v>1</v>
      </c>
      <c r="Z4687" s="5">
        <v>1</v>
      </c>
      <c r="AA4687" s="5">
        <v>2</v>
      </c>
      <c r="AB4687" s="5">
        <v>1</v>
      </c>
      <c r="AC4687" s="5">
        <v>4</v>
      </c>
      <c r="AD4687" s="5">
        <v>1</v>
      </c>
      <c r="AE4687" s="5">
        <v>1</v>
      </c>
      <c r="AF4687" s="5">
        <v>1</v>
      </c>
      <c r="AG4687" s="5">
        <v>1</v>
      </c>
      <c r="AH4687" s="5">
        <v>1</v>
      </c>
      <c r="AI4687" s="5">
        <v>1</v>
      </c>
      <c r="AJ4687" s="5" t="s">
        <v>121</v>
      </c>
      <c r="AK4687" s="5">
        <v>1.02</v>
      </c>
      <c r="AL4687" s="7">
        <v>5.3699999999999998E-8</v>
      </c>
      <c r="AM4687" s="5" t="s">
        <v>36</v>
      </c>
      <c r="AN4687" s="5" t="s">
        <v>66</v>
      </c>
      <c r="AO4687" s="5" t="s">
        <v>106</v>
      </c>
    </row>
    <row r="4688" spans="1:41" x14ac:dyDescent="0.35">
      <c r="A4688" s="5" t="s">
        <v>4813</v>
      </c>
      <c r="B4688" s="6">
        <v>25052</v>
      </c>
      <c r="C4688" s="10">
        <v>52.440492476060193</v>
      </c>
      <c r="D4688" s="5">
        <v>2</v>
      </c>
      <c r="E4688" s="5">
        <v>2</v>
      </c>
      <c r="F4688" s="10">
        <v>17.790087490000001</v>
      </c>
      <c r="G4688" s="10">
        <v>166.53984009999999</v>
      </c>
      <c r="H4688" s="10">
        <v>49.341729819999998</v>
      </c>
      <c r="I4688" s="10">
        <v>61.695325570000001</v>
      </c>
      <c r="J4688" s="10">
        <v>116.442511</v>
      </c>
      <c r="K4688" s="10">
        <v>125.8700274</v>
      </c>
      <c r="L4688" s="10">
        <v>143.35151930000001</v>
      </c>
      <c r="M4688" s="10">
        <v>112.5328052</v>
      </c>
      <c r="N4688" s="10">
        <v>2.3235393929999999</v>
      </c>
      <c r="O4688" s="10">
        <v>88.225385669999994</v>
      </c>
      <c r="P4688" s="10">
        <v>112.8404949</v>
      </c>
      <c r="Q4688" s="10">
        <v>80.296757790000001</v>
      </c>
      <c r="R4688" s="5">
        <v>1</v>
      </c>
      <c r="S4688" s="5">
        <v>0</v>
      </c>
      <c r="T4688" s="5">
        <v>1</v>
      </c>
      <c r="U4688" s="5">
        <v>0</v>
      </c>
      <c r="V4688" s="5">
        <v>0</v>
      </c>
      <c r="W4688" s="5">
        <v>0</v>
      </c>
      <c r="X4688" s="5">
        <v>0</v>
      </c>
      <c r="Y4688" s="5">
        <v>1</v>
      </c>
      <c r="Z4688" s="5">
        <v>1</v>
      </c>
      <c r="AA4688" s="5">
        <v>1</v>
      </c>
      <c r="AB4688" s="5">
        <v>2</v>
      </c>
      <c r="AC4688" s="5">
        <v>4</v>
      </c>
      <c r="AD4688" s="5">
        <v>1</v>
      </c>
      <c r="AE4688" s="5">
        <v>1</v>
      </c>
      <c r="AF4688" s="5">
        <v>1</v>
      </c>
      <c r="AG4688" s="5">
        <v>1</v>
      </c>
      <c r="AH4688" s="5">
        <v>2</v>
      </c>
      <c r="AI4688" s="5">
        <v>3</v>
      </c>
      <c r="AJ4688" s="5" t="s">
        <v>123</v>
      </c>
      <c r="AK4688" s="5">
        <v>2.15</v>
      </c>
      <c r="AL4688" s="7">
        <v>7.9600000000000004E-10</v>
      </c>
      <c r="AM4688" s="5" t="s">
        <v>49</v>
      </c>
      <c r="AN4688" s="5" t="s">
        <v>47</v>
      </c>
      <c r="AO4688" s="5" t="s">
        <v>93</v>
      </c>
    </row>
    <row r="4689" spans="1:41" x14ac:dyDescent="0.35">
      <c r="A4689" s="5" t="s">
        <v>4814</v>
      </c>
      <c r="B4689" s="6">
        <v>31377</v>
      </c>
      <c r="C4689" s="10">
        <v>35.135430916552664</v>
      </c>
      <c r="D4689" s="5">
        <v>1</v>
      </c>
      <c r="E4689" s="5">
        <v>0</v>
      </c>
      <c r="F4689" s="10">
        <v>22.818810549999998</v>
      </c>
      <c r="G4689" s="10">
        <v>162.7731613</v>
      </c>
      <c r="H4689" s="10">
        <v>60.4586714</v>
      </c>
      <c r="I4689" s="10">
        <v>57.721501439999997</v>
      </c>
      <c r="J4689" s="10">
        <v>96.066504949999995</v>
      </c>
      <c r="K4689" s="10">
        <v>115.51565100000001</v>
      </c>
      <c r="L4689" s="10">
        <v>142.54181689999999</v>
      </c>
      <c r="M4689" s="10">
        <v>118.8408979</v>
      </c>
      <c r="N4689" s="10">
        <v>2.4694752100000001</v>
      </c>
      <c r="O4689" s="10">
        <v>90.874586789999995</v>
      </c>
      <c r="P4689" s="10">
        <v>110.5892221</v>
      </c>
      <c r="Q4689" s="10">
        <v>69.283615510000004</v>
      </c>
      <c r="R4689" s="5">
        <v>1</v>
      </c>
      <c r="S4689" s="5">
        <v>0</v>
      </c>
      <c r="T4689" s="5">
        <v>1</v>
      </c>
      <c r="U4689" s="5">
        <v>0</v>
      </c>
      <c r="V4689" s="5">
        <v>0</v>
      </c>
      <c r="W4689" s="5">
        <v>0</v>
      </c>
      <c r="X4689" s="5">
        <v>0</v>
      </c>
      <c r="Y4689" s="5">
        <v>1</v>
      </c>
      <c r="Z4689" s="5">
        <v>1</v>
      </c>
      <c r="AA4689" s="5">
        <v>1</v>
      </c>
      <c r="AB4689" s="5">
        <v>2</v>
      </c>
      <c r="AC4689" s="5">
        <v>4</v>
      </c>
      <c r="AD4689" s="5">
        <v>1</v>
      </c>
      <c r="AE4689" s="5">
        <v>1</v>
      </c>
      <c r="AF4689" s="5">
        <v>1</v>
      </c>
      <c r="AG4689" s="5">
        <v>1</v>
      </c>
      <c r="AH4689" s="5">
        <v>1</v>
      </c>
      <c r="AI4689" s="5">
        <v>1</v>
      </c>
      <c r="AJ4689" s="5" t="s">
        <v>120</v>
      </c>
      <c r="AK4689" s="5">
        <v>2.19</v>
      </c>
      <c r="AL4689" s="7">
        <v>1.45E-9</v>
      </c>
      <c r="AM4689" s="5" t="s">
        <v>36</v>
      </c>
      <c r="AN4689" s="5" t="s">
        <v>74</v>
      </c>
      <c r="AO4689" s="5" t="s">
        <v>88</v>
      </c>
    </row>
    <row r="4690" spans="1:41" x14ac:dyDescent="0.35">
      <c r="A4690" s="5" t="s">
        <v>4815</v>
      </c>
      <c r="B4690" s="6">
        <v>35082</v>
      </c>
      <c r="C4690" s="10">
        <v>24.998632010943911</v>
      </c>
      <c r="D4690" s="5">
        <v>1</v>
      </c>
      <c r="E4690" s="5">
        <v>0</v>
      </c>
      <c r="F4690" s="10">
        <v>20.795734029999998</v>
      </c>
      <c r="G4690" s="10">
        <v>163.11985089999999</v>
      </c>
      <c r="H4690" s="10">
        <v>55.333467480000003</v>
      </c>
      <c r="I4690" s="10">
        <v>69.879672040000003</v>
      </c>
      <c r="J4690" s="10">
        <v>88.955780259999997</v>
      </c>
      <c r="K4690" s="10">
        <v>107.7567232</v>
      </c>
      <c r="L4690" s="10">
        <v>182.7908553</v>
      </c>
      <c r="M4690" s="10">
        <v>113.60241929999999</v>
      </c>
      <c r="N4690" s="10">
        <v>2.6157944070000001</v>
      </c>
      <c r="O4690" s="10">
        <v>89.983761540000003</v>
      </c>
      <c r="P4690" s="10">
        <v>103.4932168</v>
      </c>
      <c r="Q4690" s="10">
        <v>78.171963500000004</v>
      </c>
      <c r="R4690" s="5">
        <v>0</v>
      </c>
      <c r="S4690" s="5">
        <v>0</v>
      </c>
      <c r="T4690" s="5">
        <v>0</v>
      </c>
      <c r="U4690" s="5">
        <v>0</v>
      </c>
      <c r="V4690" s="5">
        <v>0</v>
      </c>
      <c r="W4690" s="5">
        <v>0</v>
      </c>
      <c r="X4690" s="5">
        <v>0</v>
      </c>
      <c r="Y4690" s="5">
        <v>1</v>
      </c>
      <c r="Z4690" s="5">
        <v>1</v>
      </c>
      <c r="AA4690" s="5">
        <v>2</v>
      </c>
      <c r="AB4690" s="5">
        <v>1</v>
      </c>
      <c r="AC4690" s="5">
        <v>4</v>
      </c>
      <c r="AD4690" s="5">
        <v>1</v>
      </c>
      <c r="AE4690" s="5">
        <v>1</v>
      </c>
      <c r="AF4690" s="5">
        <v>1</v>
      </c>
      <c r="AG4690" s="5">
        <v>1</v>
      </c>
      <c r="AH4690" s="5">
        <v>1</v>
      </c>
      <c r="AI4690" s="5">
        <v>1</v>
      </c>
      <c r="AJ4690" s="5" t="s">
        <v>35</v>
      </c>
      <c r="AK4690" s="5">
        <v>2.19</v>
      </c>
      <c r="AL4690" s="7">
        <v>3.8799999999999998E-7</v>
      </c>
      <c r="AM4690" s="5" t="s">
        <v>36</v>
      </c>
      <c r="AN4690" s="5" t="s">
        <v>86</v>
      </c>
      <c r="AO4690" s="5" t="s">
        <v>87</v>
      </c>
    </row>
    <row r="4691" spans="1:41" x14ac:dyDescent="0.35">
      <c r="A4691" s="5" t="s">
        <v>4816</v>
      </c>
      <c r="B4691" s="6">
        <v>35102</v>
      </c>
      <c r="C4691" s="10">
        <v>24.943912448700409</v>
      </c>
      <c r="D4691" s="5">
        <v>1</v>
      </c>
      <c r="E4691" s="5">
        <v>0</v>
      </c>
      <c r="F4691" s="10">
        <v>24.064613730000001</v>
      </c>
      <c r="G4691" s="10">
        <v>156.955592</v>
      </c>
      <c r="H4691" s="10">
        <v>59.283315180000002</v>
      </c>
      <c r="I4691" s="10">
        <v>64.848862069999996</v>
      </c>
      <c r="J4691" s="10">
        <v>86.451411640000003</v>
      </c>
      <c r="K4691" s="10">
        <v>112.6676006</v>
      </c>
      <c r="L4691" s="10">
        <v>171.67723960000001</v>
      </c>
      <c r="M4691" s="10">
        <v>114.0035623</v>
      </c>
      <c r="N4691" s="10">
        <v>2.6473439029999999</v>
      </c>
      <c r="O4691" s="10">
        <v>84.926125290000002</v>
      </c>
      <c r="P4691" s="10">
        <v>101.4231364</v>
      </c>
      <c r="Q4691" s="10">
        <v>88.448197820000004</v>
      </c>
      <c r="R4691" s="5">
        <v>0</v>
      </c>
      <c r="S4691" s="5">
        <v>0</v>
      </c>
      <c r="T4691" s="5">
        <v>0</v>
      </c>
      <c r="U4691" s="5">
        <v>0</v>
      </c>
      <c r="V4691" s="5">
        <v>0</v>
      </c>
      <c r="W4691" s="5">
        <v>0</v>
      </c>
      <c r="X4691" s="5">
        <v>0</v>
      </c>
      <c r="Y4691" s="5">
        <v>1</v>
      </c>
      <c r="Z4691" s="5">
        <v>1</v>
      </c>
      <c r="AA4691" s="5">
        <v>2</v>
      </c>
      <c r="AB4691" s="5">
        <v>2</v>
      </c>
      <c r="AC4691" s="5">
        <v>4</v>
      </c>
      <c r="AD4691" s="5">
        <v>1</v>
      </c>
      <c r="AE4691" s="5">
        <v>1</v>
      </c>
      <c r="AF4691" s="5">
        <v>1</v>
      </c>
      <c r="AG4691" s="5">
        <v>1</v>
      </c>
      <c r="AH4691" s="5">
        <v>2</v>
      </c>
      <c r="AI4691" s="5">
        <v>3</v>
      </c>
      <c r="AJ4691" s="5" t="s">
        <v>35</v>
      </c>
      <c r="AK4691" s="5">
        <v>2.19</v>
      </c>
      <c r="AL4691" s="7">
        <v>4.2100000000000003E-6</v>
      </c>
      <c r="AM4691" s="5" t="s">
        <v>49</v>
      </c>
      <c r="AN4691" s="5" t="s">
        <v>47</v>
      </c>
      <c r="AO4691" s="5" t="s">
        <v>70</v>
      </c>
    </row>
    <row r="4692" spans="1:41" x14ac:dyDescent="0.35">
      <c r="A4692" s="5" t="s">
        <v>4817</v>
      </c>
      <c r="B4692" s="6">
        <v>35972</v>
      </c>
      <c r="C4692" s="10">
        <v>22.56361149110807</v>
      </c>
      <c r="D4692" s="5">
        <v>2</v>
      </c>
      <c r="E4692" s="5">
        <v>0</v>
      </c>
      <c r="F4692" s="10">
        <v>19.965204750000002</v>
      </c>
      <c r="G4692" s="10">
        <v>166.49755680000001</v>
      </c>
      <c r="H4692" s="10">
        <v>55.34641543</v>
      </c>
      <c r="I4692" s="10">
        <v>78.756085170000006</v>
      </c>
      <c r="J4692" s="10">
        <v>88.776788659999994</v>
      </c>
      <c r="K4692" s="10">
        <v>111.27472280000001</v>
      </c>
      <c r="L4692" s="10">
        <v>157.43438380000001</v>
      </c>
      <c r="M4692" s="10">
        <v>120.4475174</v>
      </c>
      <c r="N4692" s="10">
        <v>1.999012311</v>
      </c>
      <c r="O4692" s="10">
        <v>93.165496070000003</v>
      </c>
      <c r="P4692" s="10">
        <v>109.3793489</v>
      </c>
      <c r="Q4692" s="10">
        <v>74.184473859999997</v>
      </c>
      <c r="R4692" s="5">
        <v>0</v>
      </c>
      <c r="S4692" s="5">
        <v>0</v>
      </c>
      <c r="T4692" s="5">
        <v>0</v>
      </c>
      <c r="U4692" s="5">
        <v>0</v>
      </c>
      <c r="V4692" s="5">
        <v>0</v>
      </c>
      <c r="W4692" s="5">
        <v>0</v>
      </c>
      <c r="X4692" s="5">
        <v>0</v>
      </c>
      <c r="Y4692" s="5">
        <v>1</v>
      </c>
      <c r="Z4692" s="5">
        <v>1</v>
      </c>
      <c r="AA4692" s="5">
        <v>1</v>
      </c>
      <c r="AB4692" s="5">
        <v>1</v>
      </c>
      <c r="AC4692" s="5">
        <v>4</v>
      </c>
      <c r="AD4692" s="5">
        <v>1</v>
      </c>
      <c r="AE4692" s="5">
        <v>1</v>
      </c>
      <c r="AF4692" s="5">
        <v>1</v>
      </c>
      <c r="AG4692" s="5">
        <v>1</v>
      </c>
      <c r="AH4692" s="5">
        <v>1</v>
      </c>
      <c r="AI4692" s="5">
        <v>1</v>
      </c>
      <c r="AJ4692" s="5" t="s">
        <v>119</v>
      </c>
      <c r="AK4692" s="5">
        <v>1.02</v>
      </c>
      <c r="AL4692" s="7">
        <v>9.4499999999999994E-10</v>
      </c>
      <c r="AM4692" s="5" t="s">
        <v>49</v>
      </c>
      <c r="AN4692" s="5" t="s">
        <v>47</v>
      </c>
      <c r="AO4692" s="5" t="s">
        <v>111</v>
      </c>
    </row>
    <row r="4693" spans="1:41" x14ac:dyDescent="0.35">
      <c r="A4693" s="5" t="s">
        <v>4818</v>
      </c>
      <c r="B4693" s="6">
        <v>36364</v>
      </c>
      <c r="C4693" s="10">
        <v>21.491108071135432</v>
      </c>
      <c r="D4693" s="5">
        <v>1</v>
      </c>
      <c r="E4693" s="5">
        <v>1</v>
      </c>
      <c r="F4693" s="10">
        <v>22.73223956</v>
      </c>
      <c r="G4693" s="10">
        <v>163.90172279999999</v>
      </c>
      <c r="H4693" s="10">
        <v>61.067376289999999</v>
      </c>
      <c r="I4693" s="10">
        <v>62.182415769999999</v>
      </c>
      <c r="J4693" s="10">
        <v>94.633904810000004</v>
      </c>
      <c r="K4693" s="10">
        <v>110.1476679</v>
      </c>
      <c r="L4693" s="10">
        <v>180.87507439999999</v>
      </c>
      <c r="M4693" s="10">
        <v>124.1909144</v>
      </c>
      <c r="N4693" s="10">
        <v>2.9087817220000001</v>
      </c>
      <c r="O4693" s="10">
        <v>92.733632900000003</v>
      </c>
      <c r="P4693" s="10">
        <v>114.8029457</v>
      </c>
      <c r="Q4693" s="10">
        <v>79.692533429999997</v>
      </c>
      <c r="R4693" s="5">
        <v>0</v>
      </c>
      <c r="S4693" s="5">
        <v>0</v>
      </c>
      <c r="T4693" s="5">
        <v>1</v>
      </c>
      <c r="U4693" s="5">
        <v>0</v>
      </c>
      <c r="V4693" s="5">
        <v>0</v>
      </c>
      <c r="W4693" s="5">
        <v>0</v>
      </c>
      <c r="X4693" s="5">
        <v>0</v>
      </c>
      <c r="Y4693" s="5">
        <v>1</v>
      </c>
      <c r="Z4693" s="5">
        <v>1</v>
      </c>
      <c r="AA4693" s="5">
        <v>2</v>
      </c>
      <c r="AB4693" s="5">
        <v>2</v>
      </c>
      <c r="AC4693" s="5">
        <v>4</v>
      </c>
      <c r="AD4693" s="5">
        <v>1</v>
      </c>
      <c r="AE4693" s="5">
        <v>1</v>
      </c>
      <c r="AF4693" s="5">
        <v>1</v>
      </c>
      <c r="AG4693" s="5">
        <v>1</v>
      </c>
      <c r="AH4693" s="5">
        <v>1</v>
      </c>
      <c r="AI4693" s="5">
        <v>1</v>
      </c>
      <c r="AJ4693" s="5" t="s">
        <v>35</v>
      </c>
      <c r="AK4693" s="5">
        <v>2.19</v>
      </c>
      <c r="AL4693" s="7">
        <v>8.9300000000000002E-5</v>
      </c>
      <c r="AM4693" s="5" t="s">
        <v>49</v>
      </c>
      <c r="AN4693" s="5" t="s">
        <v>47</v>
      </c>
      <c r="AO4693" s="5" t="s">
        <v>105</v>
      </c>
    </row>
    <row r="4694" spans="1:41" x14ac:dyDescent="0.35">
      <c r="A4694" s="5" t="s">
        <v>4819</v>
      </c>
      <c r="B4694" s="6">
        <v>31903</v>
      </c>
      <c r="C4694" s="10">
        <v>33.696306429548564</v>
      </c>
      <c r="D4694" s="5">
        <v>1</v>
      </c>
      <c r="E4694" s="5">
        <v>0</v>
      </c>
      <c r="F4694" s="10">
        <v>21.949184519999999</v>
      </c>
      <c r="G4694" s="10">
        <v>156.36093700000001</v>
      </c>
      <c r="H4694" s="10">
        <v>53.662996290000002</v>
      </c>
      <c r="I4694" s="10">
        <v>65.943065739999994</v>
      </c>
      <c r="J4694" s="10">
        <v>101.1917145</v>
      </c>
      <c r="K4694" s="10">
        <v>113.2615065</v>
      </c>
      <c r="L4694" s="10">
        <v>140.0668182</v>
      </c>
      <c r="M4694" s="10">
        <v>127.0754299</v>
      </c>
      <c r="N4694" s="10">
        <v>2.1240568149999999</v>
      </c>
      <c r="O4694" s="10">
        <v>87.513736050000006</v>
      </c>
      <c r="P4694" s="10">
        <v>114.0237802</v>
      </c>
      <c r="Q4694" s="10">
        <v>79.650686410000006</v>
      </c>
      <c r="R4694" s="5">
        <v>1</v>
      </c>
      <c r="S4694" s="5">
        <v>0</v>
      </c>
      <c r="T4694" s="5">
        <v>1</v>
      </c>
      <c r="U4694" s="5">
        <v>0</v>
      </c>
      <c r="V4694" s="5">
        <v>0</v>
      </c>
      <c r="W4694" s="5">
        <v>0</v>
      </c>
      <c r="X4694" s="5">
        <v>0</v>
      </c>
      <c r="Y4694" s="5">
        <v>1</v>
      </c>
      <c r="Z4694" s="5">
        <v>1</v>
      </c>
      <c r="AA4694" s="5">
        <v>1</v>
      </c>
      <c r="AB4694" s="5">
        <v>1</v>
      </c>
      <c r="AC4694" s="5">
        <v>4</v>
      </c>
      <c r="AD4694" s="5">
        <v>1</v>
      </c>
      <c r="AE4694" s="5">
        <v>1</v>
      </c>
      <c r="AF4694" s="5">
        <v>1</v>
      </c>
      <c r="AG4694" s="5">
        <v>1</v>
      </c>
      <c r="AH4694" s="5">
        <v>1</v>
      </c>
      <c r="AI4694" s="5">
        <v>1</v>
      </c>
      <c r="AJ4694" s="5" t="s">
        <v>120</v>
      </c>
      <c r="AK4694" s="5">
        <v>2.19</v>
      </c>
      <c r="AL4694" s="7">
        <v>4.73E-8</v>
      </c>
      <c r="AM4694" s="5" t="s">
        <v>36</v>
      </c>
      <c r="AN4694" s="5" t="s">
        <v>57</v>
      </c>
      <c r="AO4694" s="5" t="s">
        <v>58</v>
      </c>
    </row>
    <row r="4695" spans="1:41" x14ac:dyDescent="0.35">
      <c r="A4695" s="5" t="s">
        <v>4820</v>
      </c>
      <c r="B4695" s="6">
        <v>31429</v>
      </c>
      <c r="C4695" s="10">
        <v>34.99316005471956</v>
      </c>
      <c r="D4695" s="5">
        <v>2</v>
      </c>
      <c r="E4695" s="5">
        <v>0</v>
      </c>
      <c r="F4695" s="10">
        <v>33.35701521</v>
      </c>
      <c r="G4695" s="10">
        <v>171.76101009999999</v>
      </c>
      <c r="H4695" s="10">
        <v>98.409347920000002</v>
      </c>
      <c r="I4695" s="10">
        <v>51.24611307</v>
      </c>
      <c r="J4695" s="10">
        <v>194.80465820000001</v>
      </c>
      <c r="K4695" s="10">
        <v>131.58508839999999</v>
      </c>
      <c r="L4695" s="10">
        <v>295.11553259999999</v>
      </c>
      <c r="M4695" s="10">
        <v>462.61404879999998</v>
      </c>
      <c r="N4695" s="10">
        <v>5.7587886160000004</v>
      </c>
      <c r="O4695" s="10">
        <v>114.5493606</v>
      </c>
      <c r="P4695" s="10">
        <v>121.8230113</v>
      </c>
      <c r="Q4695" s="10">
        <v>84.686659270000007</v>
      </c>
      <c r="R4695" s="5">
        <v>1</v>
      </c>
      <c r="S4695" s="5">
        <v>0</v>
      </c>
      <c r="T4695" s="5">
        <v>1</v>
      </c>
      <c r="U4695" s="5">
        <v>1</v>
      </c>
      <c r="V4695" s="5">
        <v>1</v>
      </c>
      <c r="W4695" s="5">
        <v>0</v>
      </c>
      <c r="X4695" s="5">
        <v>0</v>
      </c>
      <c r="Y4695" s="5">
        <v>3</v>
      </c>
      <c r="Z4695" s="5">
        <v>3</v>
      </c>
      <c r="AA4695" s="5">
        <v>4</v>
      </c>
      <c r="AB4695" s="5">
        <v>3</v>
      </c>
      <c r="AC4695" s="5">
        <v>3</v>
      </c>
      <c r="AD4695" s="5">
        <v>4</v>
      </c>
      <c r="AE4695" s="5">
        <v>3</v>
      </c>
      <c r="AF4695" s="5">
        <v>4</v>
      </c>
      <c r="AG4695" s="5">
        <v>2</v>
      </c>
      <c r="AH4695" s="5">
        <v>2</v>
      </c>
      <c r="AI4695" s="5">
        <v>3</v>
      </c>
      <c r="AJ4695" s="5" t="s">
        <v>127</v>
      </c>
      <c r="AK4695" s="5">
        <v>1.02</v>
      </c>
      <c r="AL4695" s="5">
        <v>0.74641021500000004</v>
      </c>
      <c r="AM4695" s="5" t="s">
        <v>36</v>
      </c>
      <c r="AN4695" s="5" t="s">
        <v>66</v>
      </c>
      <c r="AO4695" s="5" t="s">
        <v>106</v>
      </c>
    </row>
    <row r="4696" spans="1:41" x14ac:dyDescent="0.35">
      <c r="A4696" s="5" t="s">
        <v>4821</v>
      </c>
      <c r="B4696" s="6">
        <v>36871</v>
      </c>
      <c r="C4696" s="10">
        <v>20.103967168262653</v>
      </c>
      <c r="D4696" s="5">
        <v>1</v>
      </c>
      <c r="E4696" s="5">
        <v>0</v>
      </c>
      <c r="F4696" s="10">
        <v>25.835595269999999</v>
      </c>
      <c r="G4696" s="10">
        <v>162.11998080000001</v>
      </c>
      <c r="H4696" s="10">
        <v>67.903406140000001</v>
      </c>
      <c r="I4696" s="10">
        <v>61.027982780000002</v>
      </c>
      <c r="J4696" s="10">
        <v>96.392136660000006</v>
      </c>
      <c r="K4696" s="10">
        <v>108.8826449</v>
      </c>
      <c r="L4696" s="10">
        <v>173.29831440000001</v>
      </c>
      <c r="M4696" s="10">
        <v>127.3760693</v>
      </c>
      <c r="N4696" s="10">
        <v>2.8396533270000002</v>
      </c>
      <c r="O4696" s="10">
        <v>90.511822280000004</v>
      </c>
      <c r="P4696" s="10">
        <v>109.523212</v>
      </c>
      <c r="Q4696" s="10">
        <v>85.327622520000006</v>
      </c>
      <c r="R4696" s="5">
        <v>0</v>
      </c>
      <c r="S4696" s="5">
        <v>0</v>
      </c>
      <c r="T4696" s="5">
        <v>0</v>
      </c>
      <c r="U4696" s="5">
        <v>0</v>
      </c>
      <c r="V4696" s="5">
        <v>0</v>
      </c>
      <c r="W4696" s="5">
        <v>0</v>
      </c>
      <c r="X4696" s="5">
        <v>0</v>
      </c>
      <c r="Y4696" s="5">
        <v>2</v>
      </c>
      <c r="Z4696" s="5">
        <v>1</v>
      </c>
      <c r="AA4696" s="5">
        <v>2</v>
      </c>
      <c r="AB4696" s="5">
        <v>2</v>
      </c>
      <c r="AC4696" s="5">
        <v>4</v>
      </c>
      <c r="AD4696" s="5">
        <v>1</v>
      </c>
      <c r="AE4696" s="5">
        <v>1</v>
      </c>
      <c r="AF4696" s="5">
        <v>1</v>
      </c>
      <c r="AG4696" s="5">
        <v>1</v>
      </c>
      <c r="AH4696" s="5">
        <v>2</v>
      </c>
      <c r="AI4696" s="5">
        <v>3</v>
      </c>
      <c r="AJ4696" s="5" t="s">
        <v>35</v>
      </c>
      <c r="AK4696" s="5">
        <v>2.19</v>
      </c>
      <c r="AL4696" s="5">
        <v>2.42995E-4</v>
      </c>
      <c r="AM4696" s="5" t="s">
        <v>36</v>
      </c>
      <c r="AN4696" s="5" t="s">
        <v>53</v>
      </c>
      <c r="AO4696" s="5" t="s">
        <v>115</v>
      </c>
    </row>
    <row r="4697" spans="1:41" x14ac:dyDescent="0.35">
      <c r="A4697" s="5" t="s">
        <v>4822</v>
      </c>
      <c r="B4697" s="6">
        <v>35463</v>
      </c>
      <c r="C4697" s="10">
        <v>23.956224350205197</v>
      </c>
      <c r="D4697" s="5">
        <v>1</v>
      </c>
      <c r="E4697" s="5">
        <v>0</v>
      </c>
      <c r="F4697" s="10">
        <v>26.81629487</v>
      </c>
      <c r="G4697" s="10">
        <v>164.87722740000001</v>
      </c>
      <c r="H4697" s="10">
        <v>72.898757140000001</v>
      </c>
      <c r="I4697" s="10">
        <v>59.886131880000001</v>
      </c>
      <c r="J4697" s="10">
        <v>90.020252360000001</v>
      </c>
      <c r="K4697" s="10">
        <v>113.71809330000001</v>
      </c>
      <c r="L4697" s="10">
        <v>175.01280149999999</v>
      </c>
      <c r="M4697" s="10">
        <v>113.3373842</v>
      </c>
      <c r="N4697" s="10">
        <v>2.9224262109999999</v>
      </c>
      <c r="O4697" s="10">
        <v>99.152377400000006</v>
      </c>
      <c r="P4697" s="10">
        <v>115.18847580000001</v>
      </c>
      <c r="Q4697" s="10">
        <v>80.067950629999999</v>
      </c>
      <c r="R4697" s="5">
        <v>0</v>
      </c>
      <c r="S4697" s="5">
        <v>0</v>
      </c>
      <c r="T4697" s="5">
        <v>1</v>
      </c>
      <c r="U4697" s="5">
        <v>0</v>
      </c>
      <c r="V4697" s="5">
        <v>0</v>
      </c>
      <c r="W4697" s="5">
        <v>0</v>
      </c>
      <c r="X4697" s="5">
        <v>0</v>
      </c>
      <c r="Y4697" s="5">
        <v>2</v>
      </c>
      <c r="Z4697" s="5">
        <v>1</v>
      </c>
      <c r="AA4697" s="5">
        <v>2</v>
      </c>
      <c r="AB4697" s="5">
        <v>2</v>
      </c>
      <c r="AC4697" s="5">
        <v>4</v>
      </c>
      <c r="AD4697" s="5">
        <v>1</v>
      </c>
      <c r="AE4697" s="5">
        <v>1</v>
      </c>
      <c r="AF4697" s="5">
        <v>1</v>
      </c>
      <c r="AG4697" s="5">
        <v>1</v>
      </c>
      <c r="AH4697" s="5">
        <v>2</v>
      </c>
      <c r="AI4697" s="5">
        <v>3</v>
      </c>
      <c r="AJ4697" s="5" t="s">
        <v>35</v>
      </c>
      <c r="AK4697" s="5">
        <v>2.19</v>
      </c>
      <c r="AL4697" s="5">
        <v>7.6652299999999997E-4</v>
      </c>
      <c r="AM4697" s="5" t="s">
        <v>49</v>
      </c>
      <c r="AN4697" s="5" t="s">
        <v>47</v>
      </c>
      <c r="AO4697" s="5" t="s">
        <v>100</v>
      </c>
    </row>
    <row r="4698" spans="1:41" x14ac:dyDescent="0.35">
      <c r="A4698" s="5" t="s">
        <v>4823</v>
      </c>
      <c r="B4698" s="6">
        <v>38935</v>
      </c>
      <c r="C4698" s="10">
        <v>14.456908344733241</v>
      </c>
      <c r="D4698" s="5">
        <v>1</v>
      </c>
      <c r="E4698" s="5">
        <v>0</v>
      </c>
      <c r="F4698" s="10">
        <v>18.82226271</v>
      </c>
      <c r="G4698" s="10">
        <v>153.3100584</v>
      </c>
      <c r="H4698" s="10">
        <v>44.239797350000003</v>
      </c>
      <c r="I4698" s="10">
        <v>57.59760601</v>
      </c>
      <c r="J4698" s="10">
        <v>94.512586650000003</v>
      </c>
      <c r="K4698" s="10">
        <v>110.5888128</v>
      </c>
      <c r="L4698" s="10">
        <v>176.7770232</v>
      </c>
      <c r="M4698" s="10">
        <v>112.3659603</v>
      </c>
      <c r="N4698" s="10">
        <v>3.0691731029999998</v>
      </c>
      <c r="O4698" s="10">
        <v>88.710763420000006</v>
      </c>
      <c r="P4698" s="10">
        <v>108.8681351</v>
      </c>
      <c r="Q4698" s="10">
        <v>79.008668799999995</v>
      </c>
      <c r="R4698" s="5">
        <v>0</v>
      </c>
      <c r="S4698" s="5">
        <v>1</v>
      </c>
      <c r="T4698" s="5">
        <v>0</v>
      </c>
      <c r="U4698" s="5">
        <v>0</v>
      </c>
      <c r="V4698" s="5">
        <v>0</v>
      </c>
      <c r="W4698" s="5">
        <v>0</v>
      </c>
      <c r="X4698" s="5">
        <v>0</v>
      </c>
      <c r="Y4698" s="5">
        <v>1</v>
      </c>
      <c r="Z4698" s="5">
        <v>1</v>
      </c>
      <c r="AA4698" s="5">
        <v>2</v>
      </c>
      <c r="AB4698" s="5">
        <v>2</v>
      </c>
      <c r="AC4698" s="5">
        <v>4</v>
      </c>
      <c r="AD4698" s="5">
        <v>1</v>
      </c>
      <c r="AE4698" s="5">
        <v>1</v>
      </c>
      <c r="AF4698" s="5">
        <v>1</v>
      </c>
      <c r="AG4698" s="5">
        <v>1</v>
      </c>
      <c r="AH4698" s="5">
        <v>1</v>
      </c>
      <c r="AI4698" s="5">
        <v>1</v>
      </c>
      <c r="AJ4698" s="5" t="s">
        <v>35</v>
      </c>
      <c r="AK4698" s="5">
        <v>2.19</v>
      </c>
      <c r="AL4698" s="7">
        <v>5.52E-5</v>
      </c>
      <c r="AM4698" s="5" t="s">
        <v>76</v>
      </c>
      <c r="AN4698" s="5" t="s">
        <v>77</v>
      </c>
      <c r="AO4698" s="5" t="s">
        <v>85</v>
      </c>
    </row>
    <row r="4699" spans="1:41" x14ac:dyDescent="0.35">
      <c r="A4699" s="5" t="s">
        <v>4824</v>
      </c>
      <c r="B4699" s="6">
        <v>33935</v>
      </c>
      <c r="C4699" s="10">
        <v>28.136798905608757</v>
      </c>
      <c r="D4699" s="5">
        <v>1</v>
      </c>
      <c r="E4699" s="5">
        <v>0</v>
      </c>
      <c r="F4699" s="10">
        <v>26.827731709999998</v>
      </c>
      <c r="G4699" s="10">
        <v>161.1964352</v>
      </c>
      <c r="H4699" s="10">
        <v>69.709958040000004</v>
      </c>
      <c r="I4699" s="10">
        <v>66.278625680000005</v>
      </c>
      <c r="J4699" s="10">
        <v>97.065810589999998</v>
      </c>
      <c r="K4699" s="10">
        <v>107.8473224</v>
      </c>
      <c r="L4699" s="10">
        <v>183.7578791</v>
      </c>
      <c r="M4699" s="10">
        <v>125.13854069999999</v>
      </c>
      <c r="N4699" s="10">
        <v>2.7725058759999999</v>
      </c>
      <c r="O4699" s="10">
        <v>86.496026799999996</v>
      </c>
      <c r="P4699" s="10">
        <v>110.95686980000001</v>
      </c>
      <c r="Q4699" s="10">
        <v>81.583254109999999</v>
      </c>
      <c r="R4699" s="5">
        <v>0</v>
      </c>
      <c r="S4699" s="5">
        <v>0</v>
      </c>
      <c r="T4699" s="5">
        <v>0</v>
      </c>
      <c r="U4699" s="5">
        <v>0</v>
      </c>
      <c r="V4699" s="5">
        <v>0</v>
      </c>
      <c r="W4699" s="5">
        <v>0</v>
      </c>
      <c r="X4699" s="5">
        <v>0</v>
      </c>
      <c r="Y4699" s="5">
        <v>2</v>
      </c>
      <c r="Z4699" s="5">
        <v>1</v>
      </c>
      <c r="AA4699" s="5">
        <v>2</v>
      </c>
      <c r="AB4699" s="5">
        <v>1</v>
      </c>
      <c r="AC4699" s="5">
        <v>4</v>
      </c>
      <c r="AD4699" s="5">
        <v>1</v>
      </c>
      <c r="AE4699" s="5">
        <v>1</v>
      </c>
      <c r="AF4699" s="5">
        <v>1</v>
      </c>
      <c r="AG4699" s="5">
        <v>1</v>
      </c>
      <c r="AH4699" s="5">
        <v>2</v>
      </c>
      <c r="AI4699" s="5">
        <v>3</v>
      </c>
      <c r="AJ4699" s="5" t="s">
        <v>35</v>
      </c>
      <c r="AK4699" s="5">
        <v>2.19</v>
      </c>
      <c r="AL4699" s="7">
        <v>4.5599999999999997E-5</v>
      </c>
      <c r="AM4699" s="5" t="s">
        <v>43</v>
      </c>
      <c r="AN4699" s="5" t="s">
        <v>51</v>
      </c>
      <c r="AO4699" s="5" t="s">
        <v>52</v>
      </c>
    </row>
    <row r="4700" spans="1:41" x14ac:dyDescent="0.35">
      <c r="A4700" s="5" t="s">
        <v>4825</v>
      </c>
      <c r="B4700" s="6">
        <v>36599</v>
      </c>
      <c r="C4700" s="10">
        <v>20.848153214774282</v>
      </c>
      <c r="D4700" s="5">
        <v>1</v>
      </c>
      <c r="E4700" s="5">
        <v>0</v>
      </c>
      <c r="F4700" s="10">
        <v>22.036135080000001</v>
      </c>
      <c r="G4700" s="10">
        <v>154.1534824</v>
      </c>
      <c r="H4700" s="10">
        <v>52.365120349999998</v>
      </c>
      <c r="I4700" s="10">
        <v>64.246144839999999</v>
      </c>
      <c r="J4700" s="10">
        <v>82.043058270000003</v>
      </c>
      <c r="K4700" s="10">
        <v>113.5069709</v>
      </c>
      <c r="L4700" s="10">
        <v>175.10996209999999</v>
      </c>
      <c r="M4700" s="10">
        <v>119.01271319999999</v>
      </c>
      <c r="N4700" s="10">
        <v>2.7256104250000002</v>
      </c>
      <c r="O4700" s="10">
        <v>87.534961109999998</v>
      </c>
      <c r="P4700" s="10">
        <v>108.14071920000001</v>
      </c>
      <c r="Q4700" s="10">
        <v>84.792146689999996</v>
      </c>
      <c r="R4700" s="5">
        <v>0</v>
      </c>
      <c r="S4700" s="5">
        <v>0</v>
      </c>
      <c r="T4700" s="5">
        <v>1</v>
      </c>
      <c r="U4700" s="5">
        <v>1</v>
      </c>
      <c r="V4700" s="5">
        <v>0</v>
      </c>
      <c r="W4700" s="5">
        <v>0</v>
      </c>
      <c r="X4700" s="5">
        <v>0</v>
      </c>
      <c r="Y4700" s="5">
        <v>1</v>
      </c>
      <c r="Z4700" s="5">
        <v>1</v>
      </c>
      <c r="AA4700" s="5">
        <v>2</v>
      </c>
      <c r="AB4700" s="5">
        <v>2</v>
      </c>
      <c r="AC4700" s="5">
        <v>4</v>
      </c>
      <c r="AD4700" s="5">
        <v>1</v>
      </c>
      <c r="AE4700" s="5">
        <v>1</v>
      </c>
      <c r="AF4700" s="5">
        <v>1</v>
      </c>
      <c r="AG4700" s="5">
        <v>1</v>
      </c>
      <c r="AH4700" s="5">
        <v>2</v>
      </c>
      <c r="AI4700" s="5">
        <v>3</v>
      </c>
      <c r="AJ4700" s="5" t="s">
        <v>35</v>
      </c>
      <c r="AK4700" s="5">
        <v>2.19</v>
      </c>
      <c r="AL4700" s="7">
        <v>1.22E-5</v>
      </c>
      <c r="AM4700" s="5" t="s">
        <v>49</v>
      </c>
      <c r="AN4700" s="5" t="s">
        <v>47</v>
      </c>
      <c r="AO4700" s="5" t="s">
        <v>96</v>
      </c>
    </row>
    <row r="4701" spans="1:41" x14ac:dyDescent="0.35">
      <c r="A4701" s="5" t="s">
        <v>4826</v>
      </c>
      <c r="B4701" s="6">
        <v>33817</v>
      </c>
      <c r="C4701" s="10">
        <v>28.459644322845417</v>
      </c>
      <c r="D4701" s="5">
        <v>1</v>
      </c>
      <c r="E4701" s="5">
        <v>0</v>
      </c>
      <c r="F4701" s="10">
        <v>30.180447040000001</v>
      </c>
      <c r="G4701" s="10">
        <v>159.7080622</v>
      </c>
      <c r="H4701" s="10">
        <v>76.980255600000007</v>
      </c>
      <c r="I4701" s="10">
        <v>38.749836539999997</v>
      </c>
      <c r="J4701" s="10">
        <v>204.70918710000001</v>
      </c>
      <c r="K4701" s="10">
        <v>132.66812640000001</v>
      </c>
      <c r="L4701" s="10">
        <v>282.72163979999999</v>
      </c>
      <c r="M4701" s="10">
        <v>479.23014699999999</v>
      </c>
      <c r="N4701" s="10">
        <v>7.2960730939999996</v>
      </c>
      <c r="O4701" s="10">
        <v>108.7934198</v>
      </c>
      <c r="P4701" s="10">
        <v>124.6153473</v>
      </c>
      <c r="Q4701" s="10">
        <v>94.264372530000003</v>
      </c>
      <c r="R4701" s="5">
        <v>1</v>
      </c>
      <c r="S4701" s="5">
        <v>1</v>
      </c>
      <c r="T4701" s="5">
        <v>1</v>
      </c>
      <c r="U4701" s="5">
        <v>1</v>
      </c>
      <c r="V4701" s="5">
        <v>1</v>
      </c>
      <c r="W4701" s="5">
        <v>1</v>
      </c>
      <c r="X4701" s="5">
        <v>1</v>
      </c>
      <c r="Y4701" s="5">
        <v>3</v>
      </c>
      <c r="Z4701" s="5">
        <v>2</v>
      </c>
      <c r="AA4701" s="5">
        <v>3</v>
      </c>
      <c r="AB4701" s="5">
        <v>4</v>
      </c>
      <c r="AC4701" s="5">
        <v>3</v>
      </c>
      <c r="AD4701" s="5">
        <v>4</v>
      </c>
      <c r="AE4701" s="5">
        <v>3</v>
      </c>
      <c r="AF4701" s="5">
        <v>4</v>
      </c>
      <c r="AG4701" s="5">
        <v>2</v>
      </c>
      <c r="AH4701" s="5">
        <v>3</v>
      </c>
      <c r="AI4701" s="5">
        <v>3</v>
      </c>
      <c r="AJ4701" s="5" t="s">
        <v>124</v>
      </c>
      <c r="AK4701" s="5">
        <v>2.19</v>
      </c>
      <c r="AL4701" s="5">
        <v>0.977039985</v>
      </c>
      <c r="AM4701" s="5" t="s">
        <v>36</v>
      </c>
      <c r="AN4701" s="5" t="s">
        <v>66</v>
      </c>
      <c r="AO4701" s="5" t="s">
        <v>106</v>
      </c>
    </row>
    <row r="4702" spans="1:41" x14ac:dyDescent="0.35">
      <c r="A4702" s="5" t="s">
        <v>4827</v>
      </c>
      <c r="B4702" s="6">
        <v>28783</v>
      </c>
      <c r="C4702" s="10">
        <v>42.232558139534881</v>
      </c>
      <c r="D4702" s="5">
        <v>2</v>
      </c>
      <c r="E4702" s="5">
        <v>2</v>
      </c>
      <c r="F4702" s="10">
        <v>21.85711555</v>
      </c>
      <c r="G4702" s="10">
        <v>174.11305100000001</v>
      </c>
      <c r="H4702" s="10">
        <v>66.260620660000001</v>
      </c>
      <c r="I4702" s="10">
        <v>67.749255469999994</v>
      </c>
      <c r="J4702" s="10">
        <v>112.9513092</v>
      </c>
      <c r="K4702" s="10">
        <v>120.633555</v>
      </c>
      <c r="L4702" s="10">
        <v>146.03406620000001</v>
      </c>
      <c r="M4702" s="10">
        <v>126.4000202</v>
      </c>
      <c r="N4702" s="10">
        <v>2.1555080590000002</v>
      </c>
      <c r="O4702" s="10">
        <v>95.41391453</v>
      </c>
      <c r="P4702" s="10">
        <v>115.3623678</v>
      </c>
      <c r="Q4702" s="10">
        <v>74.506759000000002</v>
      </c>
      <c r="R4702" s="5">
        <v>1</v>
      </c>
      <c r="S4702" s="5">
        <v>0</v>
      </c>
      <c r="T4702" s="5">
        <v>1</v>
      </c>
      <c r="U4702" s="5">
        <v>0</v>
      </c>
      <c r="V4702" s="5">
        <v>1</v>
      </c>
      <c r="W4702" s="5">
        <v>0</v>
      </c>
      <c r="X4702" s="5">
        <v>0</v>
      </c>
      <c r="Y4702" s="5">
        <v>1</v>
      </c>
      <c r="Z4702" s="5">
        <v>1</v>
      </c>
      <c r="AA4702" s="5">
        <v>1</v>
      </c>
      <c r="AB4702" s="5">
        <v>1</v>
      </c>
      <c r="AC4702" s="5">
        <v>4</v>
      </c>
      <c r="AD4702" s="5">
        <v>1</v>
      </c>
      <c r="AE4702" s="5">
        <v>1</v>
      </c>
      <c r="AF4702" s="5">
        <v>1</v>
      </c>
      <c r="AG4702" s="5">
        <v>1</v>
      </c>
      <c r="AH4702" s="5">
        <v>1</v>
      </c>
      <c r="AI4702" s="5">
        <v>1</v>
      </c>
      <c r="AJ4702" s="5" t="s">
        <v>123</v>
      </c>
      <c r="AK4702" s="5">
        <v>1.02</v>
      </c>
      <c r="AL4702" s="7">
        <v>1.3600000000000001E-9</v>
      </c>
      <c r="AM4702" s="5" t="s">
        <v>49</v>
      </c>
      <c r="AN4702" s="5" t="s">
        <v>47</v>
      </c>
      <c r="AO4702" s="5" t="s">
        <v>96</v>
      </c>
    </row>
    <row r="4703" spans="1:41" x14ac:dyDescent="0.35">
      <c r="A4703" s="5" t="s">
        <v>4828</v>
      </c>
      <c r="B4703" s="6">
        <v>35020</v>
      </c>
      <c r="C4703" s="10">
        <v>25.168262653898768</v>
      </c>
      <c r="D4703" s="5">
        <v>1</v>
      </c>
      <c r="E4703" s="5">
        <v>0</v>
      </c>
      <c r="F4703" s="10">
        <v>26.20905248</v>
      </c>
      <c r="G4703" s="10">
        <v>154.62082580000001</v>
      </c>
      <c r="H4703" s="10">
        <v>62.659553750000001</v>
      </c>
      <c r="I4703" s="10">
        <v>64.979526519999993</v>
      </c>
      <c r="J4703" s="10">
        <v>88.391161280000006</v>
      </c>
      <c r="K4703" s="10">
        <v>112.56702369999999</v>
      </c>
      <c r="L4703" s="10">
        <v>174.7450316</v>
      </c>
      <c r="M4703" s="10">
        <v>121.4910988</v>
      </c>
      <c r="N4703" s="10">
        <v>2.6892321469999998</v>
      </c>
      <c r="O4703" s="10">
        <v>95.275230620000002</v>
      </c>
      <c r="P4703" s="10">
        <v>109.6009487</v>
      </c>
      <c r="Q4703" s="10">
        <v>75.849279620000004</v>
      </c>
      <c r="R4703" s="5">
        <v>0</v>
      </c>
      <c r="S4703" s="5">
        <v>1</v>
      </c>
      <c r="T4703" s="5">
        <v>1</v>
      </c>
      <c r="U4703" s="5">
        <v>0</v>
      </c>
      <c r="V4703" s="5">
        <v>0</v>
      </c>
      <c r="W4703" s="5">
        <v>0</v>
      </c>
      <c r="X4703" s="5">
        <v>0</v>
      </c>
      <c r="Y4703" s="5">
        <v>2</v>
      </c>
      <c r="Z4703" s="5">
        <v>1</v>
      </c>
      <c r="AA4703" s="5">
        <v>2</v>
      </c>
      <c r="AB4703" s="5">
        <v>2</v>
      </c>
      <c r="AC4703" s="5">
        <v>4</v>
      </c>
      <c r="AD4703" s="5">
        <v>1</v>
      </c>
      <c r="AE4703" s="5">
        <v>1</v>
      </c>
      <c r="AF4703" s="5">
        <v>1</v>
      </c>
      <c r="AG4703" s="5">
        <v>1</v>
      </c>
      <c r="AH4703" s="5">
        <v>1</v>
      </c>
      <c r="AI4703" s="5">
        <v>1</v>
      </c>
      <c r="AJ4703" s="5" t="s">
        <v>35</v>
      </c>
      <c r="AK4703" s="5">
        <v>2.19</v>
      </c>
      <c r="AL4703" s="7">
        <v>5.2599999999999996E-6</v>
      </c>
      <c r="AM4703" s="5" t="s">
        <v>36</v>
      </c>
      <c r="AN4703" s="5" t="s">
        <v>57</v>
      </c>
      <c r="AO4703" s="5" t="s">
        <v>58</v>
      </c>
    </row>
    <row r="4704" spans="1:41" x14ac:dyDescent="0.35">
      <c r="A4704" s="5" t="s">
        <v>4829</v>
      </c>
      <c r="B4704" s="6">
        <v>32746</v>
      </c>
      <c r="C4704" s="10">
        <v>31.389876880984954</v>
      </c>
      <c r="D4704" s="5">
        <v>2</v>
      </c>
      <c r="E4704" s="5">
        <v>0</v>
      </c>
      <c r="F4704" s="10">
        <v>30.518861780000002</v>
      </c>
      <c r="G4704" s="10">
        <v>172.552528</v>
      </c>
      <c r="H4704" s="10">
        <v>90.868003290000004</v>
      </c>
      <c r="I4704" s="10">
        <v>79.998933210000004</v>
      </c>
      <c r="J4704" s="10">
        <v>113.6285037</v>
      </c>
      <c r="K4704" s="10">
        <v>113.62848339999999</v>
      </c>
      <c r="L4704" s="10">
        <v>172.98273459999999</v>
      </c>
      <c r="M4704" s="10">
        <v>125.78249599999999</v>
      </c>
      <c r="N4704" s="10">
        <v>2.1623130169999998</v>
      </c>
      <c r="O4704" s="10">
        <v>82.218018200000003</v>
      </c>
      <c r="P4704" s="10">
        <v>110.5863925</v>
      </c>
      <c r="Q4704" s="10">
        <v>84.959357969999999</v>
      </c>
      <c r="R4704" s="5">
        <v>1</v>
      </c>
      <c r="S4704" s="5">
        <v>0</v>
      </c>
      <c r="T4704" s="5">
        <v>1</v>
      </c>
      <c r="U4704" s="5">
        <v>0</v>
      </c>
      <c r="V4704" s="5">
        <v>0</v>
      </c>
      <c r="W4704" s="5">
        <v>0</v>
      </c>
      <c r="X4704" s="5">
        <v>0</v>
      </c>
      <c r="Y4704" s="5">
        <v>3</v>
      </c>
      <c r="Z4704" s="5">
        <v>1</v>
      </c>
      <c r="AA4704" s="5">
        <v>2</v>
      </c>
      <c r="AB4704" s="5">
        <v>1</v>
      </c>
      <c r="AC4704" s="5">
        <v>4</v>
      </c>
      <c r="AD4704" s="5">
        <v>1</v>
      </c>
      <c r="AE4704" s="5">
        <v>1</v>
      </c>
      <c r="AF4704" s="5">
        <v>1</v>
      </c>
      <c r="AG4704" s="5">
        <v>1</v>
      </c>
      <c r="AH4704" s="5">
        <v>2</v>
      </c>
      <c r="AI4704" s="5">
        <v>3</v>
      </c>
      <c r="AJ4704" s="5" t="s">
        <v>121</v>
      </c>
      <c r="AK4704" s="5">
        <v>1.02</v>
      </c>
      <c r="AL4704" s="7">
        <v>1.22E-6</v>
      </c>
      <c r="AM4704" s="5" t="s">
        <v>36</v>
      </c>
      <c r="AN4704" s="5" t="s">
        <v>86</v>
      </c>
      <c r="AO4704" s="5" t="s">
        <v>87</v>
      </c>
    </row>
    <row r="4705" spans="1:41" x14ac:dyDescent="0.35">
      <c r="A4705" s="5" t="s">
        <v>4830</v>
      </c>
      <c r="B4705" s="6">
        <v>33361</v>
      </c>
      <c r="C4705" s="10">
        <v>29.707250341997263</v>
      </c>
      <c r="D4705" s="5">
        <v>2</v>
      </c>
      <c r="E4705" s="5">
        <v>0</v>
      </c>
      <c r="F4705" s="10">
        <v>23.774575070000001</v>
      </c>
      <c r="G4705" s="10">
        <v>169.67135139999999</v>
      </c>
      <c r="H4705" s="10">
        <v>68.443120399999998</v>
      </c>
      <c r="I4705" s="10">
        <v>73.325204350000007</v>
      </c>
      <c r="J4705" s="10">
        <v>109.94911159999999</v>
      </c>
      <c r="K4705" s="10">
        <v>110.29038079999999</v>
      </c>
      <c r="L4705" s="10">
        <v>173.04859260000001</v>
      </c>
      <c r="M4705" s="10">
        <v>124.86525159999999</v>
      </c>
      <c r="N4705" s="10">
        <v>2.360015143</v>
      </c>
      <c r="O4705" s="10">
        <v>85.516224629999996</v>
      </c>
      <c r="P4705" s="10">
        <v>106.8853354</v>
      </c>
      <c r="Q4705" s="10">
        <v>84.449874989999998</v>
      </c>
      <c r="R4705" s="5">
        <v>1</v>
      </c>
      <c r="S4705" s="5">
        <v>0</v>
      </c>
      <c r="T4705" s="5">
        <v>1</v>
      </c>
      <c r="U4705" s="5">
        <v>0</v>
      </c>
      <c r="V4705" s="5">
        <v>0</v>
      </c>
      <c r="W4705" s="5">
        <v>0</v>
      </c>
      <c r="X4705" s="5">
        <v>0</v>
      </c>
      <c r="Y4705" s="5">
        <v>1</v>
      </c>
      <c r="Z4705" s="5">
        <v>1</v>
      </c>
      <c r="AA4705" s="5">
        <v>2</v>
      </c>
      <c r="AB4705" s="5">
        <v>1</v>
      </c>
      <c r="AC4705" s="5">
        <v>4</v>
      </c>
      <c r="AD4705" s="5">
        <v>1</v>
      </c>
      <c r="AE4705" s="5">
        <v>1</v>
      </c>
      <c r="AF4705" s="5">
        <v>1</v>
      </c>
      <c r="AG4705" s="5">
        <v>1</v>
      </c>
      <c r="AH4705" s="5">
        <v>2</v>
      </c>
      <c r="AI4705" s="5">
        <v>3</v>
      </c>
      <c r="AJ4705" s="5" t="s">
        <v>121</v>
      </c>
      <c r="AK4705" s="5">
        <v>1.02</v>
      </c>
      <c r="AL4705" s="7">
        <v>4.7899999999999999E-7</v>
      </c>
      <c r="AM4705" s="5" t="s">
        <v>36</v>
      </c>
      <c r="AN4705" s="5" t="s">
        <v>74</v>
      </c>
      <c r="AO4705" s="5" t="s">
        <v>109</v>
      </c>
    </row>
    <row r="4706" spans="1:41" x14ac:dyDescent="0.35">
      <c r="A4706" s="5" t="s">
        <v>4831</v>
      </c>
      <c r="B4706" s="6">
        <v>26829</v>
      </c>
      <c r="C4706" s="10">
        <v>47.578659370725035</v>
      </c>
      <c r="D4706" s="5">
        <v>2</v>
      </c>
      <c r="E4706" s="5">
        <v>1</v>
      </c>
      <c r="F4706" s="10">
        <v>26.040310699999999</v>
      </c>
      <c r="G4706" s="10">
        <v>174.7889059</v>
      </c>
      <c r="H4706" s="10">
        <v>79.556174110000001</v>
      </c>
      <c r="I4706" s="10">
        <v>64.754040119999999</v>
      </c>
      <c r="J4706" s="10">
        <v>115.9935431</v>
      </c>
      <c r="K4706" s="10">
        <v>125.05769479999999</v>
      </c>
      <c r="L4706" s="10">
        <v>152.835137</v>
      </c>
      <c r="M4706" s="10">
        <v>121.3837644</v>
      </c>
      <c r="N4706" s="10">
        <v>2.3602409469999999</v>
      </c>
      <c r="O4706" s="10">
        <v>87.749306619999999</v>
      </c>
      <c r="P4706" s="10">
        <v>105.4044768</v>
      </c>
      <c r="Q4706" s="10">
        <v>87.885716919999993</v>
      </c>
      <c r="R4706" s="5">
        <v>0</v>
      </c>
      <c r="S4706" s="5">
        <v>0</v>
      </c>
      <c r="T4706" s="5">
        <v>1</v>
      </c>
      <c r="U4706" s="5">
        <v>0</v>
      </c>
      <c r="V4706" s="5">
        <v>0</v>
      </c>
      <c r="W4706" s="5">
        <v>1</v>
      </c>
      <c r="X4706" s="5">
        <v>0</v>
      </c>
      <c r="Y4706" s="5">
        <v>2</v>
      </c>
      <c r="Z4706" s="5">
        <v>1</v>
      </c>
      <c r="AA4706" s="5">
        <v>1</v>
      </c>
      <c r="AB4706" s="5">
        <v>2</v>
      </c>
      <c r="AC4706" s="5">
        <v>4</v>
      </c>
      <c r="AD4706" s="5">
        <v>1</v>
      </c>
      <c r="AE4706" s="5">
        <v>1</v>
      </c>
      <c r="AF4706" s="5">
        <v>1</v>
      </c>
      <c r="AG4706" s="5">
        <v>1</v>
      </c>
      <c r="AH4706" s="5">
        <v>2</v>
      </c>
      <c r="AI4706" s="5">
        <v>3</v>
      </c>
      <c r="AJ4706" s="5" t="s">
        <v>123</v>
      </c>
      <c r="AK4706" s="5">
        <v>2.15</v>
      </c>
      <c r="AL4706" s="7">
        <v>3.9300000000000001E-8</v>
      </c>
      <c r="AM4706" s="5" t="s">
        <v>36</v>
      </c>
      <c r="AN4706" s="5" t="s">
        <v>53</v>
      </c>
      <c r="AO4706" s="5" t="s">
        <v>115</v>
      </c>
    </row>
    <row r="4707" spans="1:41" x14ac:dyDescent="0.35">
      <c r="A4707" s="5" t="s">
        <v>4832</v>
      </c>
      <c r="B4707" s="6">
        <v>35181</v>
      </c>
      <c r="C4707" s="10">
        <v>24.727770177838579</v>
      </c>
      <c r="D4707" s="5">
        <v>2</v>
      </c>
      <c r="E4707" s="5">
        <v>0</v>
      </c>
      <c r="F4707" s="10">
        <v>22.84563142</v>
      </c>
      <c r="G4707" s="10">
        <v>169.4848227</v>
      </c>
      <c r="H4707" s="10">
        <v>65.624316429999993</v>
      </c>
      <c r="I4707" s="10">
        <v>79.29539552</v>
      </c>
      <c r="J4707" s="10">
        <v>89.022937139999996</v>
      </c>
      <c r="K4707" s="10">
        <v>111.6609814</v>
      </c>
      <c r="L4707" s="10">
        <v>157.63970660000001</v>
      </c>
      <c r="M4707" s="10">
        <v>116.34556980000001</v>
      </c>
      <c r="N4707" s="10">
        <v>1.988005805</v>
      </c>
      <c r="O4707" s="10">
        <v>91.332821580000001</v>
      </c>
      <c r="P4707" s="10">
        <v>112.4298617</v>
      </c>
      <c r="Q4707" s="10">
        <v>80.561123730000006</v>
      </c>
      <c r="R4707" s="5">
        <v>0</v>
      </c>
      <c r="S4707" s="5">
        <v>0</v>
      </c>
      <c r="T4707" s="5">
        <v>0</v>
      </c>
      <c r="U4707" s="5">
        <v>0</v>
      </c>
      <c r="V4707" s="5">
        <v>0</v>
      </c>
      <c r="W4707" s="5">
        <v>0</v>
      </c>
      <c r="X4707" s="5">
        <v>0</v>
      </c>
      <c r="Y4707" s="5">
        <v>1</v>
      </c>
      <c r="Z4707" s="5">
        <v>1</v>
      </c>
      <c r="AA4707" s="5">
        <v>1</v>
      </c>
      <c r="AB4707" s="5">
        <v>1</v>
      </c>
      <c r="AC4707" s="5">
        <v>4</v>
      </c>
      <c r="AD4707" s="5">
        <v>1</v>
      </c>
      <c r="AE4707" s="5">
        <v>1</v>
      </c>
      <c r="AF4707" s="5">
        <v>1</v>
      </c>
      <c r="AG4707" s="5">
        <v>1</v>
      </c>
      <c r="AH4707" s="5">
        <v>2</v>
      </c>
      <c r="AI4707" s="5">
        <v>3</v>
      </c>
      <c r="AJ4707" s="5" t="s">
        <v>119</v>
      </c>
      <c r="AK4707" s="5">
        <v>1.02</v>
      </c>
      <c r="AL4707" s="7">
        <v>3.1599999999999998E-8</v>
      </c>
      <c r="AM4707" s="5" t="s">
        <v>36</v>
      </c>
      <c r="AN4707" s="5" t="s">
        <v>39</v>
      </c>
      <c r="AO4707" s="5" t="s">
        <v>60</v>
      </c>
    </row>
    <row r="4708" spans="1:41" x14ac:dyDescent="0.35">
      <c r="A4708" s="5" t="s">
        <v>4833</v>
      </c>
      <c r="B4708" s="6">
        <v>31573</v>
      </c>
      <c r="C4708" s="10">
        <v>34.599179206566347</v>
      </c>
      <c r="D4708" s="5">
        <v>2</v>
      </c>
      <c r="E4708" s="5">
        <v>1</v>
      </c>
      <c r="F4708" s="10">
        <v>26.668205059999998</v>
      </c>
      <c r="G4708" s="10">
        <v>172.6130824</v>
      </c>
      <c r="H4708" s="10">
        <v>79.458653639999994</v>
      </c>
      <c r="I4708" s="10">
        <v>71.779906999999994</v>
      </c>
      <c r="J4708" s="10">
        <v>109.0037722</v>
      </c>
      <c r="K4708" s="10">
        <v>108.36838880000001</v>
      </c>
      <c r="L4708" s="10">
        <v>173.46484359999999</v>
      </c>
      <c r="M4708" s="10">
        <v>123.2134432</v>
      </c>
      <c r="N4708" s="10">
        <v>2.416621181</v>
      </c>
      <c r="O4708" s="10">
        <v>84.62070095</v>
      </c>
      <c r="P4708" s="10">
        <v>112.8028724</v>
      </c>
      <c r="Q4708" s="10">
        <v>83.420826480000002</v>
      </c>
      <c r="R4708" s="5">
        <v>0</v>
      </c>
      <c r="S4708" s="5">
        <v>0</v>
      </c>
      <c r="T4708" s="5">
        <v>0</v>
      </c>
      <c r="U4708" s="5">
        <v>0</v>
      </c>
      <c r="V4708" s="5">
        <v>0</v>
      </c>
      <c r="W4708" s="5">
        <v>0</v>
      </c>
      <c r="X4708" s="5">
        <v>0</v>
      </c>
      <c r="Y4708" s="5">
        <v>2</v>
      </c>
      <c r="Z4708" s="5">
        <v>1</v>
      </c>
      <c r="AA4708" s="5">
        <v>2</v>
      </c>
      <c r="AB4708" s="5">
        <v>1</v>
      </c>
      <c r="AC4708" s="5">
        <v>4</v>
      </c>
      <c r="AD4708" s="5">
        <v>1</v>
      </c>
      <c r="AE4708" s="5">
        <v>1</v>
      </c>
      <c r="AF4708" s="5">
        <v>1</v>
      </c>
      <c r="AG4708" s="5">
        <v>1</v>
      </c>
      <c r="AH4708" s="5">
        <v>2</v>
      </c>
      <c r="AI4708" s="5">
        <v>3</v>
      </c>
      <c r="AJ4708" s="5" t="s">
        <v>121</v>
      </c>
      <c r="AK4708" s="5">
        <v>1.02</v>
      </c>
      <c r="AL4708" s="7">
        <v>5.7599999999999999E-6</v>
      </c>
      <c r="AM4708" s="5" t="s">
        <v>76</v>
      </c>
      <c r="AN4708" s="5" t="s">
        <v>77</v>
      </c>
      <c r="AO4708" s="5" t="s">
        <v>78</v>
      </c>
    </row>
    <row r="4709" spans="1:41" x14ac:dyDescent="0.35">
      <c r="A4709" s="5" t="s">
        <v>4834</v>
      </c>
      <c r="B4709" s="6">
        <v>32178</v>
      </c>
      <c r="C4709" s="10">
        <v>32.943912448700409</v>
      </c>
      <c r="D4709" s="5">
        <v>2</v>
      </c>
      <c r="E4709" s="5">
        <v>0</v>
      </c>
      <c r="F4709" s="10">
        <v>25.548527100000001</v>
      </c>
      <c r="G4709" s="10">
        <v>165.97009270000001</v>
      </c>
      <c r="H4709" s="10">
        <v>70.37615581</v>
      </c>
      <c r="I4709" s="10">
        <v>42.366320299999998</v>
      </c>
      <c r="J4709" s="10">
        <v>200.34061220000001</v>
      </c>
      <c r="K4709" s="10">
        <v>132.5198001</v>
      </c>
      <c r="L4709" s="10">
        <v>296.26567560000001</v>
      </c>
      <c r="M4709" s="10">
        <v>463.40277429999998</v>
      </c>
      <c r="N4709" s="10">
        <v>6.9929527399999998</v>
      </c>
      <c r="O4709" s="10">
        <v>116.7296185</v>
      </c>
      <c r="P4709" s="10">
        <v>120.61329069999999</v>
      </c>
      <c r="Q4709" s="10">
        <v>82.289560850000001</v>
      </c>
      <c r="R4709" s="5">
        <v>1</v>
      </c>
      <c r="S4709" s="5">
        <v>1</v>
      </c>
      <c r="T4709" s="5">
        <v>1</v>
      </c>
      <c r="U4709" s="5">
        <v>1</v>
      </c>
      <c r="V4709" s="5">
        <v>1</v>
      </c>
      <c r="W4709" s="5">
        <v>0</v>
      </c>
      <c r="X4709" s="5">
        <v>1</v>
      </c>
      <c r="Y4709" s="5">
        <v>2</v>
      </c>
      <c r="Z4709" s="5">
        <v>3</v>
      </c>
      <c r="AA4709" s="5">
        <v>4</v>
      </c>
      <c r="AB4709" s="5">
        <v>3</v>
      </c>
      <c r="AC4709" s="5">
        <v>3</v>
      </c>
      <c r="AD4709" s="5">
        <v>4</v>
      </c>
      <c r="AE4709" s="5">
        <v>3</v>
      </c>
      <c r="AF4709" s="5">
        <v>4</v>
      </c>
      <c r="AG4709" s="5">
        <v>2</v>
      </c>
      <c r="AH4709" s="5">
        <v>2</v>
      </c>
      <c r="AI4709" s="5">
        <v>3</v>
      </c>
      <c r="AJ4709" s="5" t="s">
        <v>127</v>
      </c>
      <c r="AK4709" s="5">
        <v>1.02</v>
      </c>
      <c r="AL4709" s="5">
        <v>0.37229961900000003</v>
      </c>
      <c r="AM4709" s="5" t="s">
        <v>36</v>
      </c>
      <c r="AN4709" s="5" t="s">
        <v>53</v>
      </c>
      <c r="AO4709" s="5" t="s">
        <v>117</v>
      </c>
    </row>
    <row r="4710" spans="1:41" x14ac:dyDescent="0.35">
      <c r="A4710" s="5" t="s">
        <v>4835</v>
      </c>
      <c r="B4710" s="6">
        <v>33474</v>
      </c>
      <c r="C4710" s="10">
        <v>29.398084815321479</v>
      </c>
      <c r="D4710" s="5">
        <v>2</v>
      </c>
      <c r="E4710" s="5">
        <v>1</v>
      </c>
      <c r="F4710" s="10">
        <v>27.210511870000001</v>
      </c>
      <c r="G4710" s="10">
        <v>170.62770259999999</v>
      </c>
      <c r="H4710" s="10">
        <v>79.220175130000001</v>
      </c>
      <c r="I4710" s="10">
        <v>74.849066250000007</v>
      </c>
      <c r="J4710" s="10">
        <v>112.1883258</v>
      </c>
      <c r="K4710" s="10">
        <v>111.44852729999999</v>
      </c>
      <c r="L4710" s="10">
        <v>176.57889470000001</v>
      </c>
      <c r="M4710" s="10">
        <v>126.8817571</v>
      </c>
      <c r="N4710" s="10">
        <v>2.3591329000000001</v>
      </c>
      <c r="O4710" s="10">
        <v>86.293287390000003</v>
      </c>
      <c r="P4710" s="10">
        <v>115.3257535</v>
      </c>
      <c r="Q4710" s="10">
        <v>74.17882084</v>
      </c>
      <c r="R4710" s="5">
        <v>1</v>
      </c>
      <c r="S4710" s="5">
        <v>0</v>
      </c>
      <c r="T4710" s="5">
        <v>0</v>
      </c>
      <c r="U4710" s="5">
        <v>0</v>
      </c>
      <c r="V4710" s="5">
        <v>0</v>
      </c>
      <c r="W4710" s="5">
        <v>0</v>
      </c>
      <c r="X4710" s="5">
        <v>0</v>
      </c>
      <c r="Y4710" s="5">
        <v>2</v>
      </c>
      <c r="Z4710" s="5">
        <v>1</v>
      </c>
      <c r="AA4710" s="5">
        <v>2</v>
      </c>
      <c r="AB4710" s="5">
        <v>1</v>
      </c>
      <c r="AC4710" s="5">
        <v>4</v>
      </c>
      <c r="AD4710" s="5">
        <v>1</v>
      </c>
      <c r="AE4710" s="5">
        <v>1</v>
      </c>
      <c r="AF4710" s="5">
        <v>1</v>
      </c>
      <c r="AG4710" s="5">
        <v>1</v>
      </c>
      <c r="AH4710" s="5">
        <v>1</v>
      </c>
      <c r="AI4710" s="5">
        <v>1</v>
      </c>
      <c r="AJ4710" s="5" t="s">
        <v>121</v>
      </c>
      <c r="AK4710" s="5">
        <v>1.02</v>
      </c>
      <c r="AL4710" s="7">
        <v>2.8299999999999998E-7</v>
      </c>
      <c r="AM4710" s="5" t="s">
        <v>43</v>
      </c>
      <c r="AN4710" s="5" t="s">
        <v>72</v>
      </c>
      <c r="AO4710" s="5" t="s">
        <v>104</v>
      </c>
    </row>
    <row r="4711" spans="1:41" x14ac:dyDescent="0.35">
      <c r="A4711" s="5" t="s">
        <v>4836</v>
      </c>
      <c r="B4711" s="6">
        <v>36139</v>
      </c>
      <c r="C4711" s="10">
        <v>22.10670314637483</v>
      </c>
      <c r="D4711" s="5">
        <v>2</v>
      </c>
      <c r="E4711" s="5">
        <v>1</v>
      </c>
      <c r="F4711" s="10">
        <v>28.455155489999999</v>
      </c>
      <c r="G4711" s="10">
        <v>167.20127969999999</v>
      </c>
      <c r="H4711" s="10">
        <v>79.549995109999998</v>
      </c>
      <c r="I4711" s="10">
        <v>73.156733119999998</v>
      </c>
      <c r="J4711" s="10">
        <v>89.410686100000007</v>
      </c>
      <c r="K4711" s="10">
        <v>110.17154960000001</v>
      </c>
      <c r="L4711" s="10">
        <v>157.56551260000001</v>
      </c>
      <c r="M4711" s="10">
        <v>117.1365811</v>
      </c>
      <c r="N4711" s="10">
        <v>2.153807392</v>
      </c>
      <c r="O4711" s="10">
        <v>94.554248630000004</v>
      </c>
      <c r="P4711" s="10">
        <v>114.5339309</v>
      </c>
      <c r="Q4711" s="10">
        <v>82.677000460000002</v>
      </c>
      <c r="R4711" s="5">
        <v>0</v>
      </c>
      <c r="S4711" s="5">
        <v>0</v>
      </c>
      <c r="T4711" s="5">
        <v>1</v>
      </c>
      <c r="U4711" s="5">
        <v>0</v>
      </c>
      <c r="V4711" s="5">
        <v>0</v>
      </c>
      <c r="W4711" s="5">
        <v>0</v>
      </c>
      <c r="X4711" s="5">
        <v>0</v>
      </c>
      <c r="Y4711" s="5">
        <v>2</v>
      </c>
      <c r="Z4711" s="5">
        <v>1</v>
      </c>
      <c r="AA4711" s="5">
        <v>1</v>
      </c>
      <c r="AB4711" s="5">
        <v>1</v>
      </c>
      <c r="AC4711" s="5">
        <v>4</v>
      </c>
      <c r="AD4711" s="5">
        <v>1</v>
      </c>
      <c r="AE4711" s="5">
        <v>1</v>
      </c>
      <c r="AF4711" s="5">
        <v>1</v>
      </c>
      <c r="AG4711" s="5">
        <v>1</v>
      </c>
      <c r="AH4711" s="5">
        <v>2</v>
      </c>
      <c r="AI4711" s="5">
        <v>3</v>
      </c>
      <c r="AJ4711" s="5" t="s">
        <v>119</v>
      </c>
      <c r="AK4711" s="5">
        <v>1.02</v>
      </c>
      <c r="AL4711" s="7">
        <v>1.4100000000000001E-5</v>
      </c>
      <c r="AM4711" s="5" t="s">
        <v>49</v>
      </c>
      <c r="AN4711" s="5" t="s">
        <v>47</v>
      </c>
      <c r="AO4711" s="5" t="s">
        <v>112</v>
      </c>
    </row>
    <row r="4712" spans="1:41" x14ac:dyDescent="0.35">
      <c r="A4712" s="5" t="s">
        <v>4837</v>
      </c>
      <c r="B4712" s="6">
        <v>32063</v>
      </c>
      <c r="C4712" s="10">
        <v>33.258549931600548</v>
      </c>
      <c r="D4712" s="5">
        <v>1</v>
      </c>
      <c r="E4712" s="5">
        <v>0</v>
      </c>
      <c r="F4712" s="10">
        <v>23.772132729999999</v>
      </c>
      <c r="G4712" s="10">
        <v>159.40277900000001</v>
      </c>
      <c r="H4712" s="10">
        <v>60.403196749999999</v>
      </c>
      <c r="I4712" s="10">
        <v>60.805685199999999</v>
      </c>
      <c r="J4712" s="10">
        <v>101.2766254</v>
      </c>
      <c r="K4712" s="10">
        <v>107.67768719999999</v>
      </c>
      <c r="L4712" s="10">
        <v>145.318197</v>
      </c>
      <c r="M4712" s="10">
        <v>113.83317220000001</v>
      </c>
      <c r="N4712" s="10">
        <v>2.3898784549999998</v>
      </c>
      <c r="O4712" s="10">
        <v>89.856286830000002</v>
      </c>
      <c r="P4712" s="10">
        <v>110.1255455</v>
      </c>
      <c r="Q4712" s="10">
        <v>81.219926310000005</v>
      </c>
      <c r="R4712" s="5">
        <v>1</v>
      </c>
      <c r="S4712" s="5">
        <v>0</v>
      </c>
      <c r="T4712" s="5">
        <v>0</v>
      </c>
      <c r="U4712" s="5">
        <v>0</v>
      </c>
      <c r="V4712" s="5">
        <v>0</v>
      </c>
      <c r="W4712" s="5">
        <v>0</v>
      </c>
      <c r="X4712" s="5">
        <v>0</v>
      </c>
      <c r="Y4712" s="5">
        <v>1</v>
      </c>
      <c r="Z4712" s="5">
        <v>1</v>
      </c>
      <c r="AA4712" s="5">
        <v>1</v>
      </c>
      <c r="AB4712" s="5">
        <v>2</v>
      </c>
      <c r="AC4712" s="5">
        <v>4</v>
      </c>
      <c r="AD4712" s="5">
        <v>1</v>
      </c>
      <c r="AE4712" s="5">
        <v>1</v>
      </c>
      <c r="AF4712" s="5">
        <v>1</v>
      </c>
      <c r="AG4712" s="5">
        <v>1</v>
      </c>
      <c r="AH4712" s="5">
        <v>2</v>
      </c>
      <c r="AI4712" s="5">
        <v>3</v>
      </c>
      <c r="AJ4712" s="5" t="s">
        <v>120</v>
      </c>
      <c r="AK4712" s="5">
        <v>2.19</v>
      </c>
      <c r="AL4712" s="7">
        <v>2.0999999999999998E-6</v>
      </c>
      <c r="AM4712" s="5" t="s">
        <v>36</v>
      </c>
      <c r="AN4712" s="5" t="s">
        <v>74</v>
      </c>
      <c r="AO4712" s="5" t="s">
        <v>88</v>
      </c>
    </row>
    <row r="4713" spans="1:41" x14ac:dyDescent="0.35">
      <c r="A4713" s="5" t="s">
        <v>4838</v>
      </c>
      <c r="B4713" s="6">
        <v>35503</v>
      </c>
      <c r="C4713" s="10">
        <v>23.846785225718193</v>
      </c>
      <c r="D4713" s="5">
        <v>2</v>
      </c>
      <c r="E4713" s="5">
        <v>0</v>
      </c>
      <c r="F4713" s="10">
        <v>22.54208792</v>
      </c>
      <c r="G4713" s="10">
        <v>172.35531209999999</v>
      </c>
      <c r="H4713" s="10">
        <v>66.964323480000004</v>
      </c>
      <c r="I4713" s="10">
        <v>73.101306460000004</v>
      </c>
      <c r="J4713" s="10">
        <v>96.2030295</v>
      </c>
      <c r="K4713" s="10">
        <v>110.0068016</v>
      </c>
      <c r="L4713" s="10">
        <v>154.9549671</v>
      </c>
      <c r="M4713" s="10">
        <v>125.88155930000001</v>
      </c>
      <c r="N4713" s="10">
        <v>2.1197291069999999</v>
      </c>
      <c r="O4713" s="10">
        <v>89.742608630000007</v>
      </c>
      <c r="P4713" s="10">
        <v>112.7139653</v>
      </c>
      <c r="Q4713" s="10">
        <v>79.639918249999994</v>
      </c>
      <c r="R4713" s="5">
        <v>0</v>
      </c>
      <c r="S4713" s="5">
        <v>0</v>
      </c>
      <c r="T4713" s="5">
        <v>0</v>
      </c>
      <c r="U4713" s="5">
        <v>0</v>
      </c>
      <c r="V4713" s="5">
        <v>0</v>
      </c>
      <c r="W4713" s="5">
        <v>1</v>
      </c>
      <c r="X4713" s="5">
        <v>0</v>
      </c>
      <c r="Y4713" s="5">
        <v>1</v>
      </c>
      <c r="Z4713" s="5">
        <v>1</v>
      </c>
      <c r="AA4713" s="5">
        <v>1</v>
      </c>
      <c r="AB4713" s="5">
        <v>1</v>
      </c>
      <c r="AC4713" s="5">
        <v>4</v>
      </c>
      <c r="AD4713" s="5">
        <v>1</v>
      </c>
      <c r="AE4713" s="5">
        <v>1</v>
      </c>
      <c r="AF4713" s="5">
        <v>1</v>
      </c>
      <c r="AG4713" s="5">
        <v>1</v>
      </c>
      <c r="AH4713" s="5">
        <v>1</v>
      </c>
      <c r="AI4713" s="5">
        <v>1</v>
      </c>
      <c r="AJ4713" s="5" t="s">
        <v>119</v>
      </c>
      <c r="AK4713" s="5">
        <v>1.02</v>
      </c>
      <c r="AL4713" s="7">
        <v>3.7399999999999997E-8</v>
      </c>
      <c r="AM4713" s="5" t="s">
        <v>43</v>
      </c>
      <c r="AN4713" s="5" t="s">
        <v>72</v>
      </c>
      <c r="AO4713" s="5" t="s">
        <v>92</v>
      </c>
    </row>
    <row r="4714" spans="1:41" x14ac:dyDescent="0.35">
      <c r="A4714" s="5" t="s">
        <v>4839</v>
      </c>
      <c r="B4714" s="6">
        <v>34309</v>
      </c>
      <c r="C4714" s="10">
        <v>27.113543091655266</v>
      </c>
      <c r="D4714" s="5">
        <v>1</v>
      </c>
      <c r="E4714" s="5">
        <v>0</v>
      </c>
      <c r="F4714" s="10">
        <v>34.355886890000001</v>
      </c>
      <c r="G4714" s="10">
        <v>162.689314</v>
      </c>
      <c r="H4714" s="10">
        <v>90.932518610000002</v>
      </c>
      <c r="I4714" s="10">
        <v>30.34330053</v>
      </c>
      <c r="J4714" s="10">
        <v>194.4180795</v>
      </c>
      <c r="K4714" s="10">
        <v>127.28425439999999</v>
      </c>
      <c r="L4714" s="10">
        <v>285.26834700000001</v>
      </c>
      <c r="M4714" s="10">
        <v>479.1155503</v>
      </c>
      <c r="N4714" s="10">
        <v>9.4013618159999996</v>
      </c>
      <c r="O4714" s="10">
        <v>108.8016037</v>
      </c>
      <c r="P4714" s="10">
        <v>125.5074403</v>
      </c>
      <c r="Q4714" s="10">
        <v>94.866687709999994</v>
      </c>
      <c r="R4714" s="5">
        <v>1</v>
      </c>
      <c r="S4714" s="5">
        <v>0</v>
      </c>
      <c r="T4714" s="5">
        <v>0</v>
      </c>
      <c r="U4714" s="5">
        <v>1</v>
      </c>
      <c r="V4714" s="5">
        <v>1</v>
      </c>
      <c r="W4714" s="5">
        <v>1</v>
      </c>
      <c r="X4714" s="5">
        <v>0</v>
      </c>
      <c r="Y4714" s="5">
        <v>3</v>
      </c>
      <c r="Z4714" s="5">
        <v>2</v>
      </c>
      <c r="AA4714" s="5">
        <v>3</v>
      </c>
      <c r="AB4714" s="5">
        <v>4</v>
      </c>
      <c r="AC4714" s="5">
        <v>4</v>
      </c>
      <c r="AD4714" s="5">
        <v>4</v>
      </c>
      <c r="AE4714" s="5">
        <v>3</v>
      </c>
      <c r="AF4714" s="5">
        <v>4</v>
      </c>
      <c r="AG4714" s="5">
        <v>2</v>
      </c>
      <c r="AH4714" s="5">
        <v>3</v>
      </c>
      <c r="AI4714" s="5">
        <v>3</v>
      </c>
      <c r="AJ4714" s="5" t="s">
        <v>124</v>
      </c>
      <c r="AK4714" s="5">
        <v>2.19</v>
      </c>
      <c r="AL4714" s="5">
        <v>0.99974158700000004</v>
      </c>
      <c r="AM4714" s="5" t="s">
        <v>36</v>
      </c>
      <c r="AN4714" s="5" t="s">
        <v>74</v>
      </c>
      <c r="AO4714" s="5" t="s">
        <v>101</v>
      </c>
    </row>
    <row r="4715" spans="1:41" x14ac:dyDescent="0.35">
      <c r="A4715" s="5" t="s">
        <v>4840</v>
      </c>
      <c r="B4715" s="6">
        <v>35034</v>
      </c>
      <c r="C4715" s="10">
        <v>25.129958960328317</v>
      </c>
      <c r="D4715" s="5">
        <v>2</v>
      </c>
      <c r="E4715" s="5">
        <v>0</v>
      </c>
      <c r="F4715" s="10">
        <v>31.138892850000001</v>
      </c>
      <c r="G4715" s="10">
        <v>167.01899119999999</v>
      </c>
      <c r="H4715" s="10">
        <v>86.863010919999994</v>
      </c>
      <c r="I4715" s="10">
        <v>38.899067039999998</v>
      </c>
      <c r="J4715" s="10">
        <v>198.5638179</v>
      </c>
      <c r="K4715" s="10">
        <v>127.0147243</v>
      </c>
      <c r="L4715" s="10">
        <v>283.53899849999999</v>
      </c>
      <c r="M4715" s="10">
        <v>480.64710170000001</v>
      </c>
      <c r="N4715" s="10">
        <v>7.2890950889999999</v>
      </c>
      <c r="O4715" s="10">
        <v>110.8270946</v>
      </c>
      <c r="P4715" s="10">
        <v>126.816929</v>
      </c>
      <c r="Q4715" s="10">
        <v>89.182635989999994</v>
      </c>
      <c r="R4715" s="5">
        <v>0</v>
      </c>
      <c r="S4715" s="5">
        <v>1</v>
      </c>
      <c r="T4715" s="5">
        <v>0</v>
      </c>
      <c r="U4715" s="5">
        <v>1</v>
      </c>
      <c r="V4715" s="5">
        <v>1</v>
      </c>
      <c r="W4715" s="5">
        <v>0</v>
      </c>
      <c r="X4715" s="5">
        <v>0</v>
      </c>
      <c r="Y4715" s="5">
        <v>3</v>
      </c>
      <c r="Z4715" s="5">
        <v>3</v>
      </c>
      <c r="AA4715" s="5">
        <v>3</v>
      </c>
      <c r="AB4715" s="5">
        <v>4</v>
      </c>
      <c r="AC4715" s="5">
        <v>4</v>
      </c>
      <c r="AD4715" s="5">
        <v>4</v>
      </c>
      <c r="AE4715" s="5">
        <v>3</v>
      </c>
      <c r="AF4715" s="5">
        <v>4</v>
      </c>
      <c r="AG4715" s="5">
        <v>2</v>
      </c>
      <c r="AH4715" s="5">
        <v>3</v>
      </c>
      <c r="AI4715" s="5">
        <v>3</v>
      </c>
      <c r="AJ4715" s="5" t="s">
        <v>125</v>
      </c>
      <c r="AK4715" s="5">
        <v>1.02</v>
      </c>
      <c r="AL4715" s="5">
        <v>0.98658360000000001</v>
      </c>
      <c r="AM4715" s="5" t="s">
        <v>36</v>
      </c>
      <c r="AN4715" s="5" t="s">
        <v>74</v>
      </c>
      <c r="AO4715" s="5" t="s">
        <v>101</v>
      </c>
    </row>
    <row r="4716" spans="1:41" x14ac:dyDescent="0.35">
      <c r="A4716" s="5" t="s">
        <v>4841</v>
      </c>
      <c r="B4716" s="6">
        <v>35195</v>
      </c>
      <c r="C4716" s="10">
        <v>24.689466484268127</v>
      </c>
      <c r="D4716" s="5">
        <v>2</v>
      </c>
      <c r="E4716" s="5">
        <v>0</v>
      </c>
      <c r="F4716" s="10">
        <v>19.90426502</v>
      </c>
      <c r="G4716" s="10">
        <v>164.45489130000001</v>
      </c>
      <c r="H4716" s="10">
        <v>53.83190338</v>
      </c>
      <c r="I4716" s="10">
        <v>76.523633160000003</v>
      </c>
      <c r="J4716" s="10">
        <v>93.708298560000003</v>
      </c>
      <c r="K4716" s="10">
        <v>111.7472209</v>
      </c>
      <c r="L4716" s="10">
        <v>159.20289399999999</v>
      </c>
      <c r="M4716" s="10">
        <v>122.4203466</v>
      </c>
      <c r="N4716" s="10">
        <v>2.080440871</v>
      </c>
      <c r="O4716" s="10">
        <v>85.819827340000003</v>
      </c>
      <c r="P4716" s="10">
        <v>108.1198235</v>
      </c>
      <c r="Q4716" s="10">
        <v>76.722141640000004</v>
      </c>
      <c r="R4716" s="5">
        <v>0</v>
      </c>
      <c r="S4716" s="5">
        <v>0</v>
      </c>
      <c r="T4716" s="5">
        <v>0</v>
      </c>
      <c r="U4716" s="5">
        <v>0</v>
      </c>
      <c r="V4716" s="5">
        <v>0</v>
      </c>
      <c r="W4716" s="5">
        <v>0</v>
      </c>
      <c r="X4716" s="5">
        <v>0</v>
      </c>
      <c r="Y4716" s="5">
        <v>1</v>
      </c>
      <c r="Z4716" s="5">
        <v>1</v>
      </c>
      <c r="AA4716" s="5">
        <v>1</v>
      </c>
      <c r="AB4716" s="5">
        <v>1</v>
      </c>
      <c r="AC4716" s="5">
        <v>4</v>
      </c>
      <c r="AD4716" s="5">
        <v>1</v>
      </c>
      <c r="AE4716" s="5">
        <v>1</v>
      </c>
      <c r="AF4716" s="5">
        <v>1</v>
      </c>
      <c r="AG4716" s="5">
        <v>1</v>
      </c>
      <c r="AH4716" s="5">
        <v>1</v>
      </c>
      <c r="AI4716" s="5">
        <v>1</v>
      </c>
      <c r="AJ4716" s="5" t="s">
        <v>119</v>
      </c>
      <c r="AK4716" s="5">
        <v>1.02</v>
      </c>
      <c r="AL4716" s="7">
        <v>7.5799999999999997E-10</v>
      </c>
      <c r="AM4716" s="5" t="s">
        <v>36</v>
      </c>
      <c r="AN4716" s="5" t="s">
        <v>53</v>
      </c>
      <c r="AO4716" s="5" t="s">
        <v>115</v>
      </c>
    </row>
    <row r="4717" spans="1:41" x14ac:dyDescent="0.35">
      <c r="A4717" s="5" t="s">
        <v>4842</v>
      </c>
      <c r="B4717" s="6">
        <v>32607</v>
      </c>
      <c r="C4717" s="10">
        <v>31.77017783857729</v>
      </c>
      <c r="D4717" s="5">
        <v>1</v>
      </c>
      <c r="E4717" s="5">
        <v>0</v>
      </c>
      <c r="F4717" s="10">
        <v>35.129637359999997</v>
      </c>
      <c r="G4717" s="10">
        <v>160.656938</v>
      </c>
      <c r="H4717" s="10">
        <v>90.671883519999994</v>
      </c>
      <c r="I4717" s="10">
        <v>38.76050343</v>
      </c>
      <c r="J4717" s="10">
        <v>202.74057930000001</v>
      </c>
      <c r="K4717" s="10">
        <v>140.86861379999999</v>
      </c>
      <c r="L4717" s="10">
        <v>292.14796310000003</v>
      </c>
      <c r="M4717" s="10">
        <v>462.39035749999999</v>
      </c>
      <c r="N4717" s="10">
        <v>7.537259251</v>
      </c>
      <c r="O4717" s="10">
        <v>111.94185</v>
      </c>
      <c r="P4717" s="10">
        <v>119.1730673</v>
      </c>
      <c r="Q4717" s="10">
        <v>94.718260430000001</v>
      </c>
      <c r="R4717" s="5">
        <v>1</v>
      </c>
      <c r="S4717" s="5">
        <v>0</v>
      </c>
      <c r="T4717" s="5">
        <v>0</v>
      </c>
      <c r="U4717" s="5">
        <v>1</v>
      </c>
      <c r="V4717" s="5">
        <v>1</v>
      </c>
      <c r="W4717" s="5">
        <v>0</v>
      </c>
      <c r="X4717" s="5">
        <v>1</v>
      </c>
      <c r="Y4717" s="5">
        <v>3</v>
      </c>
      <c r="Z4717" s="5">
        <v>3</v>
      </c>
      <c r="AA4717" s="5">
        <v>4</v>
      </c>
      <c r="AB4717" s="5">
        <v>4</v>
      </c>
      <c r="AC4717" s="5">
        <v>3</v>
      </c>
      <c r="AD4717" s="5">
        <v>4</v>
      </c>
      <c r="AE4717" s="5">
        <v>3</v>
      </c>
      <c r="AF4717" s="5">
        <v>4</v>
      </c>
      <c r="AG4717" s="5">
        <v>1</v>
      </c>
      <c r="AH4717" s="5">
        <v>3</v>
      </c>
      <c r="AI4717" s="5">
        <v>3</v>
      </c>
      <c r="AJ4717" s="5" t="s">
        <v>126</v>
      </c>
      <c r="AK4717" s="5">
        <v>2.19</v>
      </c>
      <c r="AL4717" s="5">
        <v>0.98612171000000004</v>
      </c>
      <c r="AM4717" s="5" t="s">
        <v>36</v>
      </c>
      <c r="AN4717" s="5" t="s">
        <v>39</v>
      </c>
      <c r="AO4717" s="5" t="s">
        <v>90</v>
      </c>
    </row>
    <row r="4718" spans="1:41" x14ac:dyDescent="0.35">
      <c r="A4718" s="5" t="s">
        <v>4843</v>
      </c>
      <c r="B4718" s="6">
        <v>27108</v>
      </c>
      <c r="C4718" s="10">
        <v>46.815321477428178</v>
      </c>
      <c r="D4718" s="5">
        <v>1</v>
      </c>
      <c r="E4718" s="5">
        <v>0</v>
      </c>
      <c r="F4718" s="10">
        <v>21.79288231</v>
      </c>
      <c r="G4718" s="10">
        <v>164.95020360000001</v>
      </c>
      <c r="H4718" s="10">
        <v>59.295315670000001</v>
      </c>
      <c r="I4718" s="10">
        <v>71.653527460000006</v>
      </c>
      <c r="J4718" s="10">
        <v>75.070334090000003</v>
      </c>
      <c r="K4718" s="10">
        <v>115.6605545</v>
      </c>
      <c r="L4718" s="10">
        <v>148.12968889999999</v>
      </c>
      <c r="M4718" s="10">
        <v>118.9366151</v>
      </c>
      <c r="N4718" s="10">
        <v>2.067304907</v>
      </c>
      <c r="O4718" s="10">
        <v>102.6487118</v>
      </c>
      <c r="P4718" s="10">
        <v>112.72245599999999</v>
      </c>
      <c r="Q4718" s="10">
        <v>78.298800810000003</v>
      </c>
      <c r="R4718" s="5">
        <v>1</v>
      </c>
      <c r="S4718" s="5">
        <v>0</v>
      </c>
      <c r="T4718" s="5">
        <v>1</v>
      </c>
      <c r="U4718" s="5">
        <v>0</v>
      </c>
      <c r="V4718" s="5">
        <v>0</v>
      </c>
      <c r="W4718" s="5">
        <v>0</v>
      </c>
      <c r="X4718" s="5">
        <v>0</v>
      </c>
      <c r="Y4718" s="5">
        <v>1</v>
      </c>
      <c r="Z4718" s="5">
        <v>2</v>
      </c>
      <c r="AA4718" s="5">
        <v>1</v>
      </c>
      <c r="AB4718" s="5">
        <v>1</v>
      </c>
      <c r="AC4718" s="5">
        <v>4</v>
      </c>
      <c r="AD4718" s="5">
        <v>1</v>
      </c>
      <c r="AE4718" s="5">
        <v>1</v>
      </c>
      <c r="AF4718" s="5">
        <v>1</v>
      </c>
      <c r="AG4718" s="5">
        <v>1</v>
      </c>
      <c r="AH4718" s="5">
        <v>1</v>
      </c>
      <c r="AI4718" s="5">
        <v>1</v>
      </c>
      <c r="AJ4718" s="5" t="s">
        <v>122</v>
      </c>
      <c r="AK4718" s="5">
        <v>3.36</v>
      </c>
      <c r="AL4718" s="7">
        <v>1.7599999999999999E-8</v>
      </c>
      <c r="AM4718" s="5" t="s">
        <v>36</v>
      </c>
      <c r="AN4718" s="5" t="s">
        <v>74</v>
      </c>
      <c r="AO4718" s="5" t="s">
        <v>88</v>
      </c>
    </row>
    <row r="4719" spans="1:41" x14ac:dyDescent="0.35">
      <c r="A4719" s="5" t="s">
        <v>4844</v>
      </c>
      <c r="B4719" s="6">
        <v>26400</v>
      </c>
      <c r="C4719" s="10">
        <v>48.752393980848154</v>
      </c>
      <c r="D4719" s="5">
        <v>2</v>
      </c>
      <c r="E4719" s="5">
        <v>3</v>
      </c>
      <c r="F4719" s="10">
        <v>24.6436159</v>
      </c>
      <c r="G4719" s="10">
        <v>174.76450500000001</v>
      </c>
      <c r="H4719" s="10">
        <v>75.268089689999996</v>
      </c>
      <c r="I4719" s="10">
        <v>64.190320740000004</v>
      </c>
      <c r="J4719" s="10">
        <v>107.89135709999999</v>
      </c>
      <c r="K4719" s="10">
        <v>124.30204070000001</v>
      </c>
      <c r="L4719" s="10">
        <v>141.0883561</v>
      </c>
      <c r="M4719" s="10">
        <v>118.5341274</v>
      </c>
      <c r="N4719" s="10">
        <v>2.197969327</v>
      </c>
      <c r="O4719" s="10">
        <v>91.943649669999999</v>
      </c>
      <c r="P4719" s="10">
        <v>110.2301094</v>
      </c>
      <c r="Q4719" s="10">
        <v>76.786664700000003</v>
      </c>
      <c r="R4719" s="5">
        <v>1</v>
      </c>
      <c r="S4719" s="5">
        <v>0</v>
      </c>
      <c r="T4719" s="5">
        <v>1</v>
      </c>
      <c r="U4719" s="5">
        <v>0</v>
      </c>
      <c r="V4719" s="5">
        <v>0</v>
      </c>
      <c r="W4719" s="5">
        <v>0</v>
      </c>
      <c r="X4719" s="5">
        <v>0</v>
      </c>
      <c r="Y4719" s="5">
        <v>1</v>
      </c>
      <c r="Z4719" s="5">
        <v>1</v>
      </c>
      <c r="AA4719" s="5">
        <v>1</v>
      </c>
      <c r="AB4719" s="5">
        <v>2</v>
      </c>
      <c r="AC4719" s="5">
        <v>4</v>
      </c>
      <c r="AD4719" s="5">
        <v>1</v>
      </c>
      <c r="AE4719" s="5">
        <v>1</v>
      </c>
      <c r="AF4719" s="5">
        <v>1</v>
      </c>
      <c r="AG4719" s="5">
        <v>1</v>
      </c>
      <c r="AH4719" s="5">
        <v>1</v>
      </c>
      <c r="AI4719" s="5">
        <v>1</v>
      </c>
      <c r="AJ4719" s="5" t="s">
        <v>123</v>
      </c>
      <c r="AK4719" s="5">
        <v>2.15</v>
      </c>
      <c r="AL4719" s="7">
        <v>5.2600000000000004E-10</v>
      </c>
      <c r="AM4719" s="5" t="s">
        <v>36</v>
      </c>
      <c r="AN4719" s="5" t="s">
        <v>39</v>
      </c>
      <c r="AO4719" s="5" t="s">
        <v>83</v>
      </c>
    </row>
    <row r="4720" spans="1:41" x14ac:dyDescent="0.35">
      <c r="A4720" s="5" t="s">
        <v>4845</v>
      </c>
      <c r="B4720" s="6">
        <v>26589</v>
      </c>
      <c r="C4720" s="10">
        <v>48.235294117647058</v>
      </c>
      <c r="D4720" s="5">
        <v>2</v>
      </c>
      <c r="E4720" s="5">
        <v>0</v>
      </c>
      <c r="F4720" s="10">
        <v>23.387314669999999</v>
      </c>
      <c r="G4720" s="10">
        <v>169.77553159999999</v>
      </c>
      <c r="H4720" s="10">
        <v>67.410966990000006</v>
      </c>
      <c r="I4720" s="10">
        <v>64.653285539999999</v>
      </c>
      <c r="J4720" s="10">
        <v>119.18323669999999</v>
      </c>
      <c r="K4720" s="10">
        <v>118.5351982</v>
      </c>
      <c r="L4720" s="10">
        <v>142.45863420000001</v>
      </c>
      <c r="M4720" s="10">
        <v>118.8913117</v>
      </c>
      <c r="N4720" s="10">
        <v>2.2034245139999999</v>
      </c>
      <c r="O4720" s="10">
        <v>85.801718859999994</v>
      </c>
      <c r="P4720" s="10">
        <v>109.422163</v>
      </c>
      <c r="Q4720" s="10">
        <v>81.957988869999994</v>
      </c>
      <c r="R4720" s="5">
        <v>1</v>
      </c>
      <c r="S4720" s="5">
        <v>0</v>
      </c>
      <c r="T4720" s="5">
        <v>1</v>
      </c>
      <c r="U4720" s="5">
        <v>0</v>
      </c>
      <c r="V4720" s="5">
        <v>0</v>
      </c>
      <c r="W4720" s="5">
        <v>0</v>
      </c>
      <c r="X4720" s="5">
        <v>0</v>
      </c>
      <c r="Y4720" s="5">
        <v>1</v>
      </c>
      <c r="Z4720" s="5">
        <v>1</v>
      </c>
      <c r="AA4720" s="5">
        <v>1</v>
      </c>
      <c r="AB4720" s="5">
        <v>2</v>
      </c>
      <c r="AC4720" s="5">
        <v>4</v>
      </c>
      <c r="AD4720" s="5">
        <v>1</v>
      </c>
      <c r="AE4720" s="5">
        <v>1</v>
      </c>
      <c r="AF4720" s="5">
        <v>1</v>
      </c>
      <c r="AG4720" s="5">
        <v>1</v>
      </c>
      <c r="AH4720" s="5">
        <v>2</v>
      </c>
      <c r="AI4720" s="5">
        <v>3</v>
      </c>
      <c r="AJ4720" s="5" t="s">
        <v>123</v>
      </c>
      <c r="AK4720" s="5">
        <v>2.15</v>
      </c>
      <c r="AL4720" s="7">
        <v>4.8499999999999996E-9</v>
      </c>
      <c r="AM4720" s="5" t="s">
        <v>36</v>
      </c>
      <c r="AN4720" s="5" t="s">
        <v>53</v>
      </c>
      <c r="AO4720" s="5" t="s">
        <v>54</v>
      </c>
    </row>
    <row r="4721" spans="1:41" x14ac:dyDescent="0.35">
      <c r="A4721" s="5" t="s">
        <v>4846</v>
      </c>
      <c r="B4721" s="6">
        <v>28224</v>
      </c>
      <c r="C4721" s="10">
        <v>43.761969904240765</v>
      </c>
      <c r="D4721" s="5">
        <v>1</v>
      </c>
      <c r="E4721" s="5">
        <v>0</v>
      </c>
      <c r="F4721" s="10">
        <v>21.134680060000001</v>
      </c>
      <c r="G4721" s="10">
        <v>160.4840988</v>
      </c>
      <c r="H4721" s="10">
        <v>54.432676970000003</v>
      </c>
      <c r="I4721" s="10">
        <v>66.015645309999996</v>
      </c>
      <c r="J4721" s="10">
        <v>73.392122850000007</v>
      </c>
      <c r="K4721" s="10">
        <v>121.1201928</v>
      </c>
      <c r="L4721" s="10">
        <v>148.8938857</v>
      </c>
      <c r="M4721" s="10">
        <v>120.65919839999999</v>
      </c>
      <c r="N4721" s="10">
        <v>2.2554333139999998</v>
      </c>
      <c r="O4721" s="10">
        <v>82.126395830000007</v>
      </c>
      <c r="P4721" s="10">
        <v>111.5552653</v>
      </c>
      <c r="Q4721" s="10">
        <v>79.351470750000004</v>
      </c>
      <c r="R4721" s="5">
        <v>1</v>
      </c>
      <c r="S4721" s="5">
        <v>0</v>
      </c>
      <c r="T4721" s="5">
        <v>0</v>
      </c>
      <c r="U4721" s="5">
        <v>0</v>
      </c>
      <c r="V4721" s="5">
        <v>0</v>
      </c>
      <c r="W4721" s="5">
        <v>1</v>
      </c>
      <c r="X4721" s="5">
        <v>1</v>
      </c>
      <c r="Y4721" s="5">
        <v>1</v>
      </c>
      <c r="Z4721" s="5">
        <v>1</v>
      </c>
      <c r="AA4721" s="5">
        <v>1</v>
      </c>
      <c r="AB4721" s="5">
        <v>1</v>
      </c>
      <c r="AC4721" s="5">
        <v>4</v>
      </c>
      <c r="AD4721" s="5">
        <v>1</v>
      </c>
      <c r="AE4721" s="5">
        <v>1</v>
      </c>
      <c r="AF4721" s="5">
        <v>1</v>
      </c>
      <c r="AG4721" s="5">
        <v>1</v>
      </c>
      <c r="AH4721" s="5">
        <v>1</v>
      </c>
      <c r="AI4721" s="5">
        <v>1</v>
      </c>
      <c r="AJ4721" s="5" t="s">
        <v>122</v>
      </c>
      <c r="AK4721" s="5">
        <v>2.19</v>
      </c>
      <c r="AL4721" s="7">
        <v>2.1500000000000001E-10</v>
      </c>
      <c r="AM4721" s="5" t="s">
        <v>36</v>
      </c>
      <c r="AN4721" s="5" t="s">
        <v>39</v>
      </c>
      <c r="AO4721" s="5" t="s">
        <v>71</v>
      </c>
    </row>
    <row r="4722" spans="1:41" x14ac:dyDescent="0.35">
      <c r="A4722" s="5" t="s">
        <v>4847</v>
      </c>
      <c r="B4722" s="6">
        <v>32977</v>
      </c>
      <c r="C4722" s="10">
        <v>30.757865937072502</v>
      </c>
      <c r="D4722" s="5">
        <v>1</v>
      </c>
      <c r="E4722" s="5">
        <v>0</v>
      </c>
      <c r="F4722" s="10">
        <v>27.577198249999999</v>
      </c>
      <c r="G4722" s="10">
        <v>164.09829350000001</v>
      </c>
      <c r="H4722" s="10">
        <v>74.260568680000006</v>
      </c>
      <c r="I4722" s="10">
        <v>68.11596333</v>
      </c>
      <c r="J4722" s="10">
        <v>93.689006210000002</v>
      </c>
      <c r="K4722" s="10">
        <v>108.5724994</v>
      </c>
      <c r="L4722" s="10">
        <v>151.9139279</v>
      </c>
      <c r="M4722" s="10">
        <v>114.4556537</v>
      </c>
      <c r="N4722" s="10">
        <v>2.2302250529999998</v>
      </c>
      <c r="O4722" s="10">
        <v>91.841844199999997</v>
      </c>
      <c r="P4722" s="10">
        <v>107.1498572</v>
      </c>
      <c r="Q4722" s="10">
        <v>82.506902729999993</v>
      </c>
      <c r="R4722" s="5">
        <v>0</v>
      </c>
      <c r="S4722" s="5">
        <v>0</v>
      </c>
      <c r="T4722" s="5">
        <v>0</v>
      </c>
      <c r="U4722" s="5">
        <v>0</v>
      </c>
      <c r="V4722" s="5">
        <v>0</v>
      </c>
      <c r="W4722" s="5">
        <v>0</v>
      </c>
      <c r="X4722" s="5">
        <v>0</v>
      </c>
      <c r="Y4722" s="5">
        <v>2</v>
      </c>
      <c r="Z4722" s="5">
        <v>1</v>
      </c>
      <c r="AA4722" s="5">
        <v>1</v>
      </c>
      <c r="AB4722" s="5">
        <v>1</v>
      </c>
      <c r="AC4722" s="5">
        <v>4</v>
      </c>
      <c r="AD4722" s="5">
        <v>1</v>
      </c>
      <c r="AE4722" s="5">
        <v>1</v>
      </c>
      <c r="AF4722" s="5">
        <v>1</v>
      </c>
      <c r="AG4722" s="5">
        <v>1</v>
      </c>
      <c r="AH4722" s="5">
        <v>2</v>
      </c>
      <c r="AI4722" s="5">
        <v>3</v>
      </c>
      <c r="AJ4722" s="5" t="s">
        <v>120</v>
      </c>
      <c r="AK4722" s="5">
        <v>2.19</v>
      </c>
      <c r="AL4722" s="7">
        <v>1.4500000000000001E-6</v>
      </c>
      <c r="AM4722" s="5" t="s">
        <v>36</v>
      </c>
      <c r="AN4722" s="5" t="s">
        <v>66</v>
      </c>
      <c r="AO4722" s="5" t="s">
        <v>106</v>
      </c>
    </row>
    <row r="4723" spans="1:41" x14ac:dyDescent="0.35">
      <c r="A4723" s="5" t="s">
        <v>4848</v>
      </c>
      <c r="B4723" s="6">
        <v>32774</v>
      </c>
      <c r="C4723" s="10">
        <v>31.31326949384405</v>
      </c>
      <c r="D4723" s="5">
        <v>1</v>
      </c>
      <c r="E4723" s="5">
        <v>0</v>
      </c>
      <c r="F4723" s="10">
        <v>32.330426989999999</v>
      </c>
      <c r="G4723" s="10">
        <v>164.03164720000001</v>
      </c>
      <c r="H4723" s="10">
        <v>86.98947957</v>
      </c>
      <c r="I4723" s="10">
        <v>34.53133184</v>
      </c>
      <c r="J4723" s="10">
        <v>199.69720090000001</v>
      </c>
      <c r="K4723" s="10">
        <v>123.166481</v>
      </c>
      <c r="L4723" s="10">
        <v>288.7296078</v>
      </c>
      <c r="M4723" s="10">
        <v>484.40205429999997</v>
      </c>
      <c r="N4723" s="10">
        <v>8.3613805899999996</v>
      </c>
      <c r="O4723" s="10">
        <v>107.5037322</v>
      </c>
      <c r="P4723" s="10">
        <v>122.8727834</v>
      </c>
      <c r="Q4723" s="10">
        <v>93.618451590000006</v>
      </c>
      <c r="R4723" s="5">
        <v>1</v>
      </c>
      <c r="S4723" s="5">
        <v>1</v>
      </c>
      <c r="T4723" s="5">
        <v>1</v>
      </c>
      <c r="U4723" s="5">
        <v>1</v>
      </c>
      <c r="V4723" s="5">
        <v>1</v>
      </c>
      <c r="W4723" s="5">
        <v>0</v>
      </c>
      <c r="X4723" s="5">
        <v>0</v>
      </c>
      <c r="Y4723" s="5">
        <v>3</v>
      </c>
      <c r="Z4723" s="5">
        <v>2</v>
      </c>
      <c r="AA4723" s="5">
        <v>3</v>
      </c>
      <c r="AB4723" s="5">
        <v>4</v>
      </c>
      <c r="AC4723" s="5">
        <v>4</v>
      </c>
      <c r="AD4723" s="5">
        <v>4</v>
      </c>
      <c r="AE4723" s="5">
        <v>3</v>
      </c>
      <c r="AF4723" s="5">
        <v>4</v>
      </c>
      <c r="AG4723" s="5">
        <v>2</v>
      </c>
      <c r="AH4723" s="5">
        <v>3</v>
      </c>
      <c r="AI4723" s="5">
        <v>3</v>
      </c>
      <c r="AJ4723" s="5" t="s">
        <v>124</v>
      </c>
      <c r="AK4723" s="5">
        <v>2.19</v>
      </c>
      <c r="AL4723" s="5">
        <v>0.99844042</v>
      </c>
      <c r="AM4723" s="5" t="s">
        <v>36</v>
      </c>
      <c r="AN4723" s="5" t="s">
        <v>98</v>
      </c>
      <c r="AO4723" s="5" t="s">
        <v>99</v>
      </c>
    </row>
    <row r="4724" spans="1:41" x14ac:dyDescent="0.35">
      <c r="A4724" s="5" t="s">
        <v>4849</v>
      </c>
      <c r="B4724" s="6">
        <v>31697</v>
      </c>
      <c r="C4724" s="10">
        <v>34.259917920656633</v>
      </c>
      <c r="D4724" s="5">
        <v>2</v>
      </c>
      <c r="E4724" s="5">
        <v>0</v>
      </c>
      <c r="F4724" s="10">
        <v>30.204438410000002</v>
      </c>
      <c r="G4724" s="10">
        <v>167.36871740000001</v>
      </c>
      <c r="H4724" s="10">
        <v>84.609541429999993</v>
      </c>
      <c r="I4724" s="10">
        <v>72.358060769999994</v>
      </c>
      <c r="J4724" s="10">
        <v>116.4479127</v>
      </c>
      <c r="K4724" s="10">
        <v>103.9871448</v>
      </c>
      <c r="L4724" s="10">
        <v>178.33434170000001</v>
      </c>
      <c r="M4724" s="10">
        <v>123.3683879</v>
      </c>
      <c r="N4724" s="10">
        <v>2.4646091929999998</v>
      </c>
      <c r="O4724" s="10">
        <v>89.281029419999996</v>
      </c>
      <c r="P4724" s="10">
        <v>103.6165914</v>
      </c>
      <c r="Q4724" s="10">
        <v>85.001353660000007</v>
      </c>
      <c r="R4724" s="5">
        <v>1</v>
      </c>
      <c r="S4724" s="5">
        <v>0</v>
      </c>
      <c r="T4724" s="5">
        <v>0</v>
      </c>
      <c r="U4724" s="5">
        <v>0</v>
      </c>
      <c r="V4724" s="5">
        <v>0</v>
      </c>
      <c r="W4724" s="5">
        <v>0</v>
      </c>
      <c r="X4724" s="5">
        <v>0</v>
      </c>
      <c r="Y4724" s="5">
        <v>3</v>
      </c>
      <c r="Z4724" s="5">
        <v>1</v>
      </c>
      <c r="AA4724" s="5">
        <v>2</v>
      </c>
      <c r="AB4724" s="5">
        <v>1</v>
      </c>
      <c r="AC4724" s="5">
        <v>4</v>
      </c>
      <c r="AD4724" s="5">
        <v>1</v>
      </c>
      <c r="AE4724" s="5">
        <v>1</v>
      </c>
      <c r="AF4724" s="5">
        <v>1</v>
      </c>
      <c r="AG4724" s="5">
        <v>1</v>
      </c>
      <c r="AH4724" s="5">
        <v>2</v>
      </c>
      <c r="AI4724" s="5">
        <v>3</v>
      </c>
      <c r="AJ4724" s="5" t="s">
        <v>121</v>
      </c>
      <c r="AK4724" s="5">
        <v>1.02</v>
      </c>
      <c r="AL4724" s="7">
        <v>8.25E-5</v>
      </c>
      <c r="AM4724" s="5" t="s">
        <v>36</v>
      </c>
      <c r="AN4724" s="5" t="s">
        <v>39</v>
      </c>
      <c r="AO4724" s="5" t="s">
        <v>40</v>
      </c>
    </row>
    <row r="4725" spans="1:41" x14ac:dyDescent="0.35">
      <c r="A4725" s="5" t="s">
        <v>4850</v>
      </c>
      <c r="B4725" s="6">
        <v>34136</v>
      </c>
      <c r="C4725" s="10">
        <v>27.58686730506156</v>
      </c>
      <c r="D4725" s="5">
        <v>2</v>
      </c>
      <c r="E4725" s="5">
        <v>0</v>
      </c>
      <c r="F4725" s="10">
        <v>19.67956221</v>
      </c>
      <c r="G4725" s="10">
        <v>171.49613740000001</v>
      </c>
      <c r="H4725" s="10">
        <v>57.879413110000002</v>
      </c>
      <c r="I4725" s="10">
        <v>74.494571859999994</v>
      </c>
      <c r="J4725" s="10">
        <v>86.855245580000002</v>
      </c>
      <c r="K4725" s="10">
        <v>112.3867424</v>
      </c>
      <c r="L4725" s="10">
        <v>160.93578539999999</v>
      </c>
      <c r="M4725" s="10">
        <v>119.032554</v>
      </c>
      <c r="N4725" s="10">
        <v>2.1603692919999999</v>
      </c>
      <c r="O4725" s="10">
        <v>92.199752599999997</v>
      </c>
      <c r="P4725" s="10">
        <v>104.031593</v>
      </c>
      <c r="Q4725" s="10">
        <v>82.18372669</v>
      </c>
      <c r="R4725" s="5">
        <v>0</v>
      </c>
      <c r="S4725" s="5">
        <v>0</v>
      </c>
      <c r="T4725" s="5">
        <v>1</v>
      </c>
      <c r="U4725" s="5">
        <v>0</v>
      </c>
      <c r="V4725" s="5">
        <v>0</v>
      </c>
      <c r="W4725" s="5">
        <v>0</v>
      </c>
      <c r="X4725" s="5">
        <v>0</v>
      </c>
      <c r="Y4725" s="5">
        <v>1</v>
      </c>
      <c r="Z4725" s="5">
        <v>1</v>
      </c>
      <c r="AA4725" s="5">
        <v>2</v>
      </c>
      <c r="AB4725" s="5">
        <v>1</v>
      </c>
      <c r="AC4725" s="5">
        <v>4</v>
      </c>
      <c r="AD4725" s="5">
        <v>1</v>
      </c>
      <c r="AE4725" s="5">
        <v>1</v>
      </c>
      <c r="AF4725" s="5">
        <v>1</v>
      </c>
      <c r="AG4725" s="5">
        <v>1</v>
      </c>
      <c r="AH4725" s="5">
        <v>2</v>
      </c>
      <c r="AI4725" s="5">
        <v>3</v>
      </c>
      <c r="AJ4725" s="5" t="s">
        <v>119</v>
      </c>
      <c r="AK4725" s="5">
        <v>1.02</v>
      </c>
      <c r="AL4725" s="7">
        <v>3.7499999999999997E-9</v>
      </c>
      <c r="AM4725" s="5" t="s">
        <v>43</v>
      </c>
      <c r="AN4725" s="5" t="s">
        <v>72</v>
      </c>
      <c r="AO4725" s="5" t="s">
        <v>104</v>
      </c>
    </row>
    <row r="4726" spans="1:41" x14ac:dyDescent="0.35">
      <c r="A4726" s="5" t="s">
        <v>4851</v>
      </c>
      <c r="B4726" s="6">
        <v>32344</v>
      </c>
      <c r="C4726" s="10">
        <v>32.489740082079344</v>
      </c>
      <c r="D4726" s="5">
        <v>1</v>
      </c>
      <c r="E4726" s="5">
        <v>0</v>
      </c>
      <c r="F4726" s="10">
        <v>26.635883379999999</v>
      </c>
      <c r="G4726" s="10">
        <v>166.06164050000001</v>
      </c>
      <c r="H4726" s="10">
        <v>73.452359779999995</v>
      </c>
      <c r="I4726" s="10">
        <v>71.387152099999994</v>
      </c>
      <c r="J4726" s="10">
        <v>97.164381370000001</v>
      </c>
      <c r="K4726" s="10">
        <v>108.98571990000001</v>
      </c>
      <c r="L4726" s="10">
        <v>144.90580180000001</v>
      </c>
      <c r="M4726" s="10">
        <v>123.7695734</v>
      </c>
      <c r="N4726" s="10">
        <v>2.0298582810000001</v>
      </c>
      <c r="O4726" s="10">
        <v>92.205015130000007</v>
      </c>
      <c r="P4726" s="10">
        <v>109.8347168</v>
      </c>
      <c r="Q4726" s="10">
        <v>85.519789259999996</v>
      </c>
      <c r="R4726" s="5">
        <v>0</v>
      </c>
      <c r="S4726" s="5">
        <v>0</v>
      </c>
      <c r="T4726" s="5">
        <v>0</v>
      </c>
      <c r="U4726" s="5">
        <v>0</v>
      </c>
      <c r="V4726" s="5">
        <v>0</v>
      </c>
      <c r="W4726" s="5">
        <v>0</v>
      </c>
      <c r="X4726" s="5">
        <v>0</v>
      </c>
      <c r="Y4726" s="5">
        <v>2</v>
      </c>
      <c r="Z4726" s="5">
        <v>1</v>
      </c>
      <c r="AA4726" s="5">
        <v>1</v>
      </c>
      <c r="AB4726" s="5">
        <v>1</v>
      </c>
      <c r="AC4726" s="5">
        <v>4</v>
      </c>
      <c r="AD4726" s="5">
        <v>1</v>
      </c>
      <c r="AE4726" s="5">
        <v>1</v>
      </c>
      <c r="AF4726" s="5">
        <v>1</v>
      </c>
      <c r="AG4726" s="5">
        <v>1</v>
      </c>
      <c r="AH4726" s="5">
        <v>2</v>
      </c>
      <c r="AI4726" s="5">
        <v>3</v>
      </c>
      <c r="AJ4726" s="5" t="s">
        <v>120</v>
      </c>
      <c r="AK4726" s="5">
        <v>2.19</v>
      </c>
      <c r="AL4726" s="7">
        <v>9.7499999999999998E-7</v>
      </c>
      <c r="AM4726" s="5" t="s">
        <v>36</v>
      </c>
      <c r="AN4726" s="5" t="s">
        <v>74</v>
      </c>
      <c r="AO4726" s="5" t="s">
        <v>88</v>
      </c>
    </row>
    <row r="4727" spans="1:41" x14ac:dyDescent="0.35">
      <c r="A4727" s="5" t="s">
        <v>4852</v>
      </c>
      <c r="B4727" s="6">
        <v>26225</v>
      </c>
      <c r="C4727" s="10">
        <v>49.231190150478795</v>
      </c>
      <c r="D4727" s="5">
        <v>2</v>
      </c>
      <c r="E4727" s="5">
        <v>0</v>
      </c>
      <c r="F4727" s="10">
        <v>29.12637827</v>
      </c>
      <c r="G4727" s="10">
        <v>167.91357550000001</v>
      </c>
      <c r="H4727" s="10">
        <v>82.121732789999996</v>
      </c>
      <c r="I4727" s="10">
        <v>64.900323</v>
      </c>
      <c r="J4727" s="10">
        <v>114.6616061</v>
      </c>
      <c r="K4727" s="10">
        <v>121.0066581</v>
      </c>
      <c r="L4727" s="10">
        <v>137.64763300000001</v>
      </c>
      <c r="M4727" s="10">
        <v>121.2356721</v>
      </c>
      <c r="N4727" s="10">
        <v>2.1209082889999999</v>
      </c>
      <c r="O4727" s="10">
        <v>93.037108599999996</v>
      </c>
      <c r="P4727" s="10">
        <v>109.1905062</v>
      </c>
      <c r="Q4727" s="10">
        <v>84.902666730000007</v>
      </c>
      <c r="R4727" s="5">
        <v>1</v>
      </c>
      <c r="S4727" s="5">
        <v>0</v>
      </c>
      <c r="T4727" s="5">
        <v>1</v>
      </c>
      <c r="U4727" s="5">
        <v>1</v>
      </c>
      <c r="V4727" s="5">
        <v>0</v>
      </c>
      <c r="W4727" s="5">
        <v>0</v>
      </c>
      <c r="X4727" s="5">
        <v>0</v>
      </c>
      <c r="Y4727" s="5">
        <v>2</v>
      </c>
      <c r="Z4727" s="5">
        <v>1</v>
      </c>
      <c r="AA4727" s="5">
        <v>1</v>
      </c>
      <c r="AB4727" s="5">
        <v>2</v>
      </c>
      <c r="AC4727" s="5">
        <v>4</v>
      </c>
      <c r="AD4727" s="5">
        <v>1</v>
      </c>
      <c r="AE4727" s="5">
        <v>1</v>
      </c>
      <c r="AF4727" s="5">
        <v>1</v>
      </c>
      <c r="AG4727" s="5">
        <v>1</v>
      </c>
      <c r="AH4727" s="5">
        <v>2</v>
      </c>
      <c r="AI4727" s="5">
        <v>3</v>
      </c>
      <c r="AJ4727" s="5" t="s">
        <v>123</v>
      </c>
      <c r="AK4727" s="5">
        <v>2.15</v>
      </c>
      <c r="AL4727" s="7">
        <v>1.6500000000000001E-7</v>
      </c>
      <c r="AM4727" s="5" t="s">
        <v>43</v>
      </c>
      <c r="AN4727" s="5" t="s">
        <v>72</v>
      </c>
      <c r="AO4727" s="5" t="s">
        <v>73</v>
      </c>
    </row>
    <row r="4728" spans="1:41" x14ac:dyDescent="0.35">
      <c r="A4728" s="5" t="s">
        <v>4853</v>
      </c>
      <c r="B4728" s="6">
        <v>34555</v>
      </c>
      <c r="C4728" s="10">
        <v>26.440492476060193</v>
      </c>
      <c r="D4728" s="5">
        <v>1</v>
      </c>
      <c r="E4728" s="5">
        <v>0</v>
      </c>
      <c r="F4728" s="10">
        <v>21.632649780000001</v>
      </c>
      <c r="G4728" s="10">
        <v>159.6965592</v>
      </c>
      <c r="H4728" s="10">
        <v>55.169727350000002</v>
      </c>
      <c r="I4728" s="10">
        <v>61.653281669999998</v>
      </c>
      <c r="J4728" s="10">
        <v>88.369375259999998</v>
      </c>
      <c r="K4728" s="10">
        <v>107.5867227</v>
      </c>
      <c r="L4728" s="10">
        <v>176.30135569999999</v>
      </c>
      <c r="M4728" s="10">
        <v>120.65706489999999</v>
      </c>
      <c r="N4728" s="10">
        <v>2.859561582</v>
      </c>
      <c r="O4728" s="10">
        <v>95.275192239999996</v>
      </c>
      <c r="P4728" s="10">
        <v>110.46148580000001</v>
      </c>
      <c r="Q4728" s="10">
        <v>78.896171219999999</v>
      </c>
      <c r="R4728" s="5">
        <v>0</v>
      </c>
      <c r="S4728" s="5">
        <v>0</v>
      </c>
      <c r="T4728" s="5">
        <v>0</v>
      </c>
      <c r="U4728" s="5">
        <v>0</v>
      </c>
      <c r="V4728" s="5">
        <v>0</v>
      </c>
      <c r="W4728" s="5">
        <v>1</v>
      </c>
      <c r="X4728" s="5">
        <v>0</v>
      </c>
      <c r="Y4728" s="5">
        <v>1</v>
      </c>
      <c r="Z4728" s="5">
        <v>1</v>
      </c>
      <c r="AA4728" s="5">
        <v>2</v>
      </c>
      <c r="AB4728" s="5">
        <v>2</v>
      </c>
      <c r="AC4728" s="5">
        <v>4</v>
      </c>
      <c r="AD4728" s="5">
        <v>1</v>
      </c>
      <c r="AE4728" s="5">
        <v>1</v>
      </c>
      <c r="AF4728" s="5">
        <v>1</v>
      </c>
      <c r="AG4728" s="5">
        <v>1</v>
      </c>
      <c r="AH4728" s="5">
        <v>1</v>
      </c>
      <c r="AI4728" s="5">
        <v>1</v>
      </c>
      <c r="AJ4728" s="5" t="s">
        <v>35</v>
      </c>
      <c r="AK4728" s="5">
        <v>2.19</v>
      </c>
      <c r="AL4728" s="7">
        <v>3.9199999999999997E-5</v>
      </c>
      <c r="AM4728" s="5" t="s">
        <v>49</v>
      </c>
      <c r="AN4728" s="5" t="s">
        <v>47</v>
      </c>
      <c r="AO4728" s="5" t="s">
        <v>50</v>
      </c>
    </row>
    <row r="4729" spans="1:41" x14ac:dyDescent="0.35">
      <c r="A4729" s="5" t="s">
        <v>4854</v>
      </c>
      <c r="B4729" s="6">
        <v>38100</v>
      </c>
      <c r="C4729" s="10">
        <v>16.741450068399452</v>
      </c>
      <c r="D4729" s="5">
        <v>1</v>
      </c>
      <c r="E4729" s="5">
        <v>0</v>
      </c>
      <c r="F4729" s="10">
        <v>17.112979679999999</v>
      </c>
      <c r="G4729" s="10">
        <v>153.45256599999999</v>
      </c>
      <c r="H4729" s="10">
        <v>40.297114049999998</v>
      </c>
      <c r="I4729" s="10">
        <v>60.416993869999999</v>
      </c>
      <c r="J4729" s="10">
        <v>87.626958509999994</v>
      </c>
      <c r="K4729" s="10">
        <v>109.5064924</v>
      </c>
      <c r="L4729" s="10">
        <v>177.10775620000001</v>
      </c>
      <c r="M4729" s="10">
        <v>119.4479188</v>
      </c>
      <c r="N4729" s="10">
        <v>2.9314228469999999</v>
      </c>
      <c r="O4729" s="10">
        <v>95.378930109999999</v>
      </c>
      <c r="P4729" s="10">
        <v>108.8090795</v>
      </c>
      <c r="Q4729" s="10">
        <v>81.890306809999998</v>
      </c>
      <c r="R4729" s="5">
        <v>0</v>
      </c>
      <c r="S4729" s="5">
        <v>0</v>
      </c>
      <c r="T4729" s="5">
        <v>1</v>
      </c>
      <c r="U4729" s="5">
        <v>0</v>
      </c>
      <c r="V4729" s="5">
        <v>0</v>
      </c>
      <c r="W4729" s="5">
        <v>0</v>
      </c>
      <c r="X4729" s="5">
        <v>0</v>
      </c>
      <c r="Y4729" s="5">
        <v>1</v>
      </c>
      <c r="Z4729" s="5">
        <v>1</v>
      </c>
      <c r="AA4729" s="5">
        <v>2</v>
      </c>
      <c r="AB4729" s="5">
        <v>2</v>
      </c>
      <c r="AC4729" s="5">
        <v>4</v>
      </c>
      <c r="AD4729" s="5">
        <v>1</v>
      </c>
      <c r="AE4729" s="5">
        <v>1</v>
      </c>
      <c r="AF4729" s="5">
        <v>1</v>
      </c>
      <c r="AG4729" s="5">
        <v>1</v>
      </c>
      <c r="AH4729" s="5">
        <v>2</v>
      </c>
      <c r="AI4729" s="5">
        <v>3</v>
      </c>
      <c r="AJ4729" s="5" t="s">
        <v>35</v>
      </c>
      <c r="AK4729" s="5">
        <v>2.19</v>
      </c>
      <c r="AL4729" s="5">
        <v>2.10268E-4</v>
      </c>
      <c r="AM4729" s="5" t="s">
        <v>76</v>
      </c>
      <c r="AN4729" s="5" t="s">
        <v>57</v>
      </c>
      <c r="AO4729" s="5" t="s">
        <v>114</v>
      </c>
    </row>
    <row r="4730" spans="1:41" x14ac:dyDescent="0.35">
      <c r="A4730" s="5" t="s">
        <v>4855</v>
      </c>
      <c r="B4730" s="6">
        <v>32959</v>
      </c>
      <c r="C4730" s="10">
        <v>30.807113543091656</v>
      </c>
      <c r="D4730" s="5">
        <v>1</v>
      </c>
      <c r="E4730" s="5">
        <v>0</v>
      </c>
      <c r="F4730" s="10">
        <v>24.99492931</v>
      </c>
      <c r="G4730" s="10">
        <v>167.0483476</v>
      </c>
      <c r="H4730" s="10">
        <v>69.74872628</v>
      </c>
      <c r="I4730" s="10">
        <v>61.781853869999999</v>
      </c>
      <c r="J4730" s="10">
        <v>88.874917949999997</v>
      </c>
      <c r="K4730" s="10">
        <v>103.47588570000001</v>
      </c>
      <c r="L4730" s="10">
        <v>141.75063539999999</v>
      </c>
      <c r="M4730" s="10">
        <v>125.309855</v>
      </c>
      <c r="N4730" s="10">
        <v>2.294373292</v>
      </c>
      <c r="O4730" s="10">
        <v>87.10902566</v>
      </c>
      <c r="P4730" s="10">
        <v>110.55180729999999</v>
      </c>
      <c r="Q4730" s="10">
        <v>77.391368060000005</v>
      </c>
      <c r="R4730" s="5">
        <v>0</v>
      </c>
      <c r="S4730" s="5">
        <v>0</v>
      </c>
      <c r="T4730" s="5">
        <v>1</v>
      </c>
      <c r="U4730" s="5">
        <v>0</v>
      </c>
      <c r="V4730" s="5">
        <v>0</v>
      </c>
      <c r="W4730" s="5">
        <v>0</v>
      </c>
      <c r="X4730" s="5">
        <v>0</v>
      </c>
      <c r="Y4730" s="5">
        <v>2</v>
      </c>
      <c r="Z4730" s="5">
        <v>1</v>
      </c>
      <c r="AA4730" s="5">
        <v>1</v>
      </c>
      <c r="AB4730" s="5">
        <v>2</v>
      </c>
      <c r="AC4730" s="5">
        <v>4</v>
      </c>
      <c r="AD4730" s="5">
        <v>1</v>
      </c>
      <c r="AE4730" s="5">
        <v>1</v>
      </c>
      <c r="AF4730" s="5">
        <v>1</v>
      </c>
      <c r="AG4730" s="5">
        <v>1</v>
      </c>
      <c r="AH4730" s="5">
        <v>1</v>
      </c>
      <c r="AI4730" s="5">
        <v>1</v>
      </c>
      <c r="AJ4730" s="5" t="s">
        <v>120</v>
      </c>
      <c r="AK4730" s="5">
        <v>2.19</v>
      </c>
      <c r="AL4730" s="7">
        <v>8.8300000000000003E-8</v>
      </c>
      <c r="AM4730" s="5" t="s">
        <v>43</v>
      </c>
      <c r="AN4730" s="5" t="s">
        <v>72</v>
      </c>
      <c r="AO4730" s="5" t="s">
        <v>89</v>
      </c>
    </row>
    <row r="4731" spans="1:41" x14ac:dyDescent="0.35">
      <c r="A4731" s="5" t="s">
        <v>4856</v>
      </c>
      <c r="B4731" s="6">
        <v>34263</v>
      </c>
      <c r="C4731" s="10">
        <v>27.239398084815321</v>
      </c>
      <c r="D4731" s="5">
        <v>2</v>
      </c>
      <c r="E4731" s="5">
        <v>0</v>
      </c>
      <c r="F4731" s="10">
        <v>21.59777433</v>
      </c>
      <c r="G4731" s="10">
        <v>168.99766510000001</v>
      </c>
      <c r="H4731" s="10">
        <v>61.683698769999999</v>
      </c>
      <c r="I4731" s="10">
        <v>69.227112460000001</v>
      </c>
      <c r="J4731" s="10">
        <v>91.973763840000004</v>
      </c>
      <c r="K4731" s="10">
        <v>114.22731709999999</v>
      </c>
      <c r="L4731" s="10">
        <v>151.69807159999999</v>
      </c>
      <c r="M4731" s="10">
        <v>120.7256709</v>
      </c>
      <c r="N4731" s="10">
        <v>2.1913101130000001</v>
      </c>
      <c r="O4731" s="10">
        <v>89.421274429999997</v>
      </c>
      <c r="P4731" s="10">
        <v>111.6435567</v>
      </c>
      <c r="Q4731" s="10">
        <v>74.433959020000003</v>
      </c>
      <c r="R4731" s="5">
        <v>0</v>
      </c>
      <c r="S4731" s="5">
        <v>0</v>
      </c>
      <c r="T4731" s="5">
        <v>0</v>
      </c>
      <c r="U4731" s="5">
        <v>0</v>
      </c>
      <c r="V4731" s="5">
        <v>0</v>
      </c>
      <c r="W4731" s="5">
        <v>0</v>
      </c>
      <c r="X4731" s="5">
        <v>0</v>
      </c>
      <c r="Y4731" s="5">
        <v>1</v>
      </c>
      <c r="Z4731" s="5">
        <v>1</v>
      </c>
      <c r="AA4731" s="5">
        <v>1</v>
      </c>
      <c r="AB4731" s="5">
        <v>1</v>
      </c>
      <c r="AC4731" s="5">
        <v>4</v>
      </c>
      <c r="AD4731" s="5">
        <v>1</v>
      </c>
      <c r="AE4731" s="5">
        <v>1</v>
      </c>
      <c r="AF4731" s="5">
        <v>1</v>
      </c>
      <c r="AG4731" s="5">
        <v>1</v>
      </c>
      <c r="AH4731" s="5">
        <v>1</v>
      </c>
      <c r="AI4731" s="5">
        <v>1</v>
      </c>
      <c r="AJ4731" s="5" t="s">
        <v>119</v>
      </c>
      <c r="AK4731" s="5">
        <v>1.02</v>
      </c>
      <c r="AL4731" s="7">
        <v>1.4800000000000001E-9</v>
      </c>
      <c r="AM4731" s="5" t="s">
        <v>36</v>
      </c>
      <c r="AN4731" s="5" t="s">
        <v>37</v>
      </c>
      <c r="AO4731" s="5" t="s">
        <v>38</v>
      </c>
    </row>
    <row r="4732" spans="1:41" x14ac:dyDescent="0.35">
      <c r="A4732" s="5" t="s">
        <v>4857</v>
      </c>
      <c r="B4732" s="6">
        <v>36472</v>
      </c>
      <c r="C4732" s="10">
        <v>21.195622435020521</v>
      </c>
      <c r="D4732" s="5">
        <v>2</v>
      </c>
      <c r="E4732" s="5">
        <v>1</v>
      </c>
      <c r="F4732" s="10">
        <v>21.73874704</v>
      </c>
      <c r="G4732" s="10">
        <v>168.20928040000001</v>
      </c>
      <c r="H4732" s="10">
        <v>61.508397799999997</v>
      </c>
      <c r="I4732" s="10">
        <v>75.54271258</v>
      </c>
      <c r="J4732" s="10">
        <v>85.751797069999995</v>
      </c>
      <c r="K4732" s="10">
        <v>110.8252641</v>
      </c>
      <c r="L4732" s="10">
        <v>158.71184830000001</v>
      </c>
      <c r="M4732" s="10">
        <v>121.0782998</v>
      </c>
      <c r="N4732" s="10">
        <v>2.100955114</v>
      </c>
      <c r="O4732" s="10">
        <v>87.796991300000002</v>
      </c>
      <c r="P4732" s="10">
        <v>110.07999909999999</v>
      </c>
      <c r="Q4732" s="10">
        <v>84.916451050000006</v>
      </c>
      <c r="R4732" s="5">
        <v>0</v>
      </c>
      <c r="S4732" s="5">
        <v>0</v>
      </c>
      <c r="T4732" s="5">
        <v>0</v>
      </c>
      <c r="U4732" s="5">
        <v>0</v>
      </c>
      <c r="V4732" s="5">
        <v>0</v>
      </c>
      <c r="W4732" s="5">
        <v>0</v>
      </c>
      <c r="X4732" s="5">
        <v>0</v>
      </c>
      <c r="Y4732" s="5">
        <v>1</v>
      </c>
      <c r="Z4732" s="5">
        <v>1</v>
      </c>
      <c r="AA4732" s="5">
        <v>1</v>
      </c>
      <c r="AB4732" s="5">
        <v>1</v>
      </c>
      <c r="AC4732" s="5">
        <v>4</v>
      </c>
      <c r="AD4732" s="5">
        <v>1</v>
      </c>
      <c r="AE4732" s="5">
        <v>1</v>
      </c>
      <c r="AF4732" s="5">
        <v>1</v>
      </c>
      <c r="AG4732" s="5">
        <v>1</v>
      </c>
      <c r="AH4732" s="5">
        <v>2</v>
      </c>
      <c r="AI4732" s="5">
        <v>3</v>
      </c>
      <c r="AJ4732" s="5" t="s">
        <v>119</v>
      </c>
      <c r="AK4732" s="5">
        <v>1.02</v>
      </c>
      <c r="AL4732" s="7">
        <v>7.5100000000000004E-8</v>
      </c>
      <c r="AM4732" s="5" t="s">
        <v>36</v>
      </c>
      <c r="AN4732" s="5" t="s">
        <v>39</v>
      </c>
      <c r="AO4732" s="5" t="s">
        <v>83</v>
      </c>
    </row>
    <row r="4733" spans="1:41" x14ac:dyDescent="0.35">
      <c r="A4733" s="5" t="s">
        <v>4858</v>
      </c>
      <c r="B4733" s="6">
        <v>27337</v>
      </c>
      <c r="C4733" s="10">
        <v>46.188782489740085</v>
      </c>
      <c r="D4733" s="5">
        <v>2</v>
      </c>
      <c r="E4733" s="5">
        <v>1</v>
      </c>
      <c r="F4733" s="10">
        <v>29.49466056</v>
      </c>
      <c r="G4733" s="10">
        <v>167.5128383</v>
      </c>
      <c r="H4733" s="10">
        <v>82.763642689999998</v>
      </c>
      <c r="I4733" s="10">
        <v>66.450332840000002</v>
      </c>
      <c r="J4733" s="10">
        <v>118.36722899999999</v>
      </c>
      <c r="K4733" s="10">
        <v>119.33292899999999</v>
      </c>
      <c r="L4733" s="10">
        <v>145.43635029999999</v>
      </c>
      <c r="M4733" s="10">
        <v>115.7822068</v>
      </c>
      <c r="N4733" s="10">
        <v>2.1886474310000001</v>
      </c>
      <c r="O4733" s="10">
        <v>86.454078440000004</v>
      </c>
      <c r="P4733" s="10">
        <v>110.8641657</v>
      </c>
      <c r="Q4733" s="10">
        <v>81.209031749999994</v>
      </c>
      <c r="R4733" s="5">
        <v>1</v>
      </c>
      <c r="S4733" s="5">
        <v>0</v>
      </c>
      <c r="T4733" s="5">
        <v>1</v>
      </c>
      <c r="U4733" s="5">
        <v>0</v>
      </c>
      <c r="V4733" s="5">
        <v>0</v>
      </c>
      <c r="W4733" s="5">
        <v>0</v>
      </c>
      <c r="X4733" s="5">
        <v>0</v>
      </c>
      <c r="Y4733" s="5">
        <v>2</v>
      </c>
      <c r="Z4733" s="5">
        <v>1</v>
      </c>
      <c r="AA4733" s="5">
        <v>1</v>
      </c>
      <c r="AB4733" s="5">
        <v>1</v>
      </c>
      <c r="AC4733" s="5">
        <v>4</v>
      </c>
      <c r="AD4733" s="5">
        <v>1</v>
      </c>
      <c r="AE4733" s="5">
        <v>1</v>
      </c>
      <c r="AF4733" s="5">
        <v>1</v>
      </c>
      <c r="AG4733" s="5">
        <v>1</v>
      </c>
      <c r="AH4733" s="5">
        <v>2</v>
      </c>
      <c r="AI4733" s="5">
        <v>3</v>
      </c>
      <c r="AJ4733" s="5" t="s">
        <v>123</v>
      </c>
      <c r="AK4733" s="5">
        <v>2.15</v>
      </c>
      <c r="AL4733" s="7">
        <v>7.3099999999999999E-8</v>
      </c>
      <c r="AM4733" s="5" t="s">
        <v>76</v>
      </c>
      <c r="AN4733" s="5" t="s">
        <v>77</v>
      </c>
      <c r="AO4733" s="5" t="s">
        <v>85</v>
      </c>
    </row>
    <row r="4734" spans="1:41" x14ac:dyDescent="0.35">
      <c r="A4734" s="5" t="s">
        <v>4859</v>
      </c>
      <c r="B4734" s="6">
        <v>33929</v>
      </c>
      <c r="C4734" s="10">
        <v>28.153214774281807</v>
      </c>
      <c r="D4734" s="5">
        <v>1</v>
      </c>
      <c r="E4734" s="5">
        <v>3</v>
      </c>
      <c r="F4734" s="10">
        <v>24.337437399999999</v>
      </c>
      <c r="G4734" s="10">
        <v>161.64621349999999</v>
      </c>
      <c r="H4734" s="10">
        <v>63.592502979999999</v>
      </c>
      <c r="I4734" s="10">
        <v>37.71584455</v>
      </c>
      <c r="J4734" s="10">
        <v>195.53525239999999</v>
      </c>
      <c r="K4734" s="10">
        <v>131.53039010000001</v>
      </c>
      <c r="L4734" s="10">
        <v>284.86848620000001</v>
      </c>
      <c r="M4734" s="10">
        <v>474.21996639999998</v>
      </c>
      <c r="N4734" s="10">
        <v>7.5530188860000003</v>
      </c>
      <c r="O4734" s="10">
        <v>108.63425340000001</v>
      </c>
      <c r="P4734" s="10">
        <v>122.7302431</v>
      </c>
      <c r="Q4734" s="10">
        <v>99.845019239999999</v>
      </c>
      <c r="R4734" s="5">
        <v>1</v>
      </c>
      <c r="S4734" s="5">
        <v>1</v>
      </c>
      <c r="T4734" s="5">
        <v>1</v>
      </c>
      <c r="U4734" s="5">
        <v>0</v>
      </c>
      <c r="V4734" s="5">
        <v>0</v>
      </c>
      <c r="W4734" s="5">
        <v>0</v>
      </c>
      <c r="X4734" s="5">
        <v>0</v>
      </c>
      <c r="Y4734" s="5">
        <v>1</v>
      </c>
      <c r="Z4734" s="5">
        <v>2</v>
      </c>
      <c r="AA4734" s="5">
        <v>3</v>
      </c>
      <c r="AB4734" s="5">
        <v>4</v>
      </c>
      <c r="AC4734" s="5">
        <v>3</v>
      </c>
      <c r="AD4734" s="5">
        <v>4</v>
      </c>
      <c r="AE4734" s="5">
        <v>3</v>
      </c>
      <c r="AF4734" s="5">
        <v>4</v>
      </c>
      <c r="AG4734" s="5">
        <v>2</v>
      </c>
      <c r="AH4734" s="5">
        <v>4</v>
      </c>
      <c r="AI4734" s="5">
        <v>3</v>
      </c>
      <c r="AJ4734" s="5" t="s">
        <v>124</v>
      </c>
      <c r="AK4734" s="5">
        <v>2.19</v>
      </c>
      <c r="AL4734" s="5">
        <v>0.98890903600000002</v>
      </c>
      <c r="AM4734" s="5" t="s">
        <v>76</v>
      </c>
      <c r="AN4734" s="5" t="s">
        <v>77</v>
      </c>
      <c r="AO4734" s="5" t="s">
        <v>78</v>
      </c>
    </row>
    <row r="4735" spans="1:41" x14ac:dyDescent="0.35">
      <c r="A4735" s="5" t="s">
        <v>4860</v>
      </c>
      <c r="B4735" s="6">
        <v>28312</v>
      </c>
      <c r="C4735" s="10">
        <v>43.521203830369359</v>
      </c>
      <c r="D4735" s="5">
        <v>1</v>
      </c>
      <c r="E4735" s="5">
        <v>0</v>
      </c>
      <c r="F4735" s="10">
        <v>25.993778299999999</v>
      </c>
      <c r="G4735" s="10">
        <v>162.5707883</v>
      </c>
      <c r="H4735" s="10">
        <v>68.699635619999995</v>
      </c>
      <c r="I4735" s="10">
        <v>62.825369260000002</v>
      </c>
      <c r="J4735" s="10">
        <v>78.870644560000002</v>
      </c>
      <c r="K4735" s="10">
        <v>116.0808095</v>
      </c>
      <c r="L4735" s="10">
        <v>147.84706850000001</v>
      </c>
      <c r="M4735" s="10">
        <v>122.8542224</v>
      </c>
      <c r="N4735" s="10">
        <v>2.3533020210000002</v>
      </c>
      <c r="O4735" s="10">
        <v>86.246411159999994</v>
      </c>
      <c r="P4735" s="10">
        <v>108.0999273</v>
      </c>
      <c r="Q4735" s="10">
        <v>78.317620640000001</v>
      </c>
      <c r="R4735" s="5">
        <v>1</v>
      </c>
      <c r="S4735" s="5">
        <v>0</v>
      </c>
      <c r="T4735" s="5">
        <v>1</v>
      </c>
      <c r="U4735" s="5">
        <v>0</v>
      </c>
      <c r="V4735" s="5">
        <v>0</v>
      </c>
      <c r="W4735" s="5">
        <v>0</v>
      </c>
      <c r="X4735" s="5">
        <v>0</v>
      </c>
      <c r="Y4735" s="5">
        <v>2</v>
      </c>
      <c r="Z4735" s="5">
        <v>1</v>
      </c>
      <c r="AA4735" s="5">
        <v>1</v>
      </c>
      <c r="AB4735" s="5">
        <v>2</v>
      </c>
      <c r="AC4735" s="5">
        <v>4</v>
      </c>
      <c r="AD4735" s="5">
        <v>1</v>
      </c>
      <c r="AE4735" s="5">
        <v>1</v>
      </c>
      <c r="AF4735" s="5">
        <v>1</v>
      </c>
      <c r="AG4735" s="5">
        <v>1</v>
      </c>
      <c r="AH4735" s="5">
        <v>1</v>
      </c>
      <c r="AI4735" s="5">
        <v>1</v>
      </c>
      <c r="AJ4735" s="5" t="s">
        <v>122</v>
      </c>
      <c r="AK4735" s="5">
        <v>2.19</v>
      </c>
      <c r="AL4735" s="7">
        <v>2.86E-9</v>
      </c>
      <c r="AM4735" s="5" t="s">
        <v>43</v>
      </c>
      <c r="AN4735" s="5" t="s">
        <v>72</v>
      </c>
      <c r="AO4735" s="5" t="s">
        <v>92</v>
      </c>
    </row>
    <row r="4736" spans="1:41" x14ac:dyDescent="0.35">
      <c r="A4736" s="5" t="s">
        <v>4861</v>
      </c>
      <c r="B4736" s="6">
        <v>34712</v>
      </c>
      <c r="C4736" s="10">
        <v>26.010943912448699</v>
      </c>
      <c r="D4736" s="5">
        <v>2</v>
      </c>
      <c r="E4736" s="5">
        <v>0</v>
      </c>
      <c r="F4736" s="10">
        <v>20.592226669999999</v>
      </c>
      <c r="G4736" s="10">
        <v>171.36987970000001</v>
      </c>
      <c r="H4736" s="10">
        <v>60.47450104</v>
      </c>
      <c r="I4736" s="10">
        <v>74.579901599999999</v>
      </c>
      <c r="J4736" s="10">
        <v>81.275161830000002</v>
      </c>
      <c r="K4736" s="10">
        <v>111.9651547</v>
      </c>
      <c r="L4736" s="10">
        <v>158.52468200000001</v>
      </c>
      <c r="M4736" s="10">
        <v>117.3537963</v>
      </c>
      <c r="N4736" s="10">
        <v>2.125568398</v>
      </c>
      <c r="O4736" s="10">
        <v>90.871557859999996</v>
      </c>
      <c r="P4736" s="10">
        <v>112.13843559999999</v>
      </c>
      <c r="Q4736" s="10">
        <v>80.184379199999995</v>
      </c>
      <c r="R4736" s="5">
        <v>0</v>
      </c>
      <c r="S4736" s="5">
        <v>0</v>
      </c>
      <c r="T4736" s="5">
        <v>0</v>
      </c>
      <c r="U4736" s="5">
        <v>0</v>
      </c>
      <c r="V4736" s="5">
        <v>1</v>
      </c>
      <c r="W4736" s="5">
        <v>0</v>
      </c>
      <c r="X4736" s="5">
        <v>0</v>
      </c>
      <c r="Y4736" s="5">
        <v>1</v>
      </c>
      <c r="Z4736" s="5">
        <v>1</v>
      </c>
      <c r="AA4736" s="5">
        <v>1</v>
      </c>
      <c r="AB4736" s="5">
        <v>1</v>
      </c>
      <c r="AC4736" s="5">
        <v>4</v>
      </c>
      <c r="AD4736" s="5">
        <v>1</v>
      </c>
      <c r="AE4736" s="5">
        <v>1</v>
      </c>
      <c r="AF4736" s="5">
        <v>1</v>
      </c>
      <c r="AG4736" s="5">
        <v>1</v>
      </c>
      <c r="AH4736" s="5">
        <v>2</v>
      </c>
      <c r="AI4736" s="5">
        <v>3</v>
      </c>
      <c r="AJ4736" s="5" t="s">
        <v>119</v>
      </c>
      <c r="AK4736" s="5">
        <v>1.02</v>
      </c>
      <c r="AL4736" s="7">
        <v>1.18E-8</v>
      </c>
      <c r="AM4736" s="5" t="s">
        <v>46</v>
      </c>
      <c r="AN4736" s="5" t="s">
        <v>47</v>
      </c>
      <c r="AO4736" s="5" t="s">
        <v>48</v>
      </c>
    </row>
    <row r="4737" spans="1:41" x14ac:dyDescent="0.35">
      <c r="A4737" s="5" t="s">
        <v>4862</v>
      </c>
      <c r="B4737" s="6">
        <v>28535</v>
      </c>
      <c r="C4737" s="10">
        <v>42.911080711354309</v>
      </c>
      <c r="D4737" s="5">
        <v>2</v>
      </c>
      <c r="E4737" s="5">
        <v>1</v>
      </c>
      <c r="F4737" s="10">
        <v>20.516122159999998</v>
      </c>
      <c r="G4737" s="10">
        <v>172.40583079999999</v>
      </c>
      <c r="H4737" s="10">
        <v>60.981650629999997</v>
      </c>
      <c r="I4737" s="10">
        <v>71.75541733</v>
      </c>
      <c r="J4737" s="10">
        <v>117.4312389</v>
      </c>
      <c r="K4737" s="10">
        <v>118.9855256</v>
      </c>
      <c r="L4737" s="10">
        <v>140.64322540000001</v>
      </c>
      <c r="M4737" s="10">
        <v>120.5922217</v>
      </c>
      <c r="N4737" s="10">
        <v>1.9600363380000001</v>
      </c>
      <c r="O4737" s="10">
        <v>84.873236640000002</v>
      </c>
      <c r="P4737" s="10">
        <v>111.3433345</v>
      </c>
      <c r="Q4737" s="10">
        <v>82.146971710000003</v>
      </c>
      <c r="R4737" s="5">
        <v>1</v>
      </c>
      <c r="S4737" s="5">
        <v>0</v>
      </c>
      <c r="T4737" s="5">
        <v>1</v>
      </c>
      <c r="U4737" s="5">
        <v>0</v>
      </c>
      <c r="V4737" s="5">
        <v>0</v>
      </c>
      <c r="W4737" s="5">
        <v>0</v>
      </c>
      <c r="X4737" s="5">
        <v>0</v>
      </c>
      <c r="Y4737" s="5">
        <v>1</v>
      </c>
      <c r="Z4737" s="5">
        <v>1</v>
      </c>
      <c r="AA4737" s="5">
        <v>1</v>
      </c>
      <c r="AB4737" s="5">
        <v>1</v>
      </c>
      <c r="AC4737" s="5">
        <v>4</v>
      </c>
      <c r="AD4737" s="5">
        <v>1</v>
      </c>
      <c r="AE4737" s="5">
        <v>1</v>
      </c>
      <c r="AF4737" s="5">
        <v>1</v>
      </c>
      <c r="AG4737" s="5">
        <v>1</v>
      </c>
      <c r="AH4737" s="5">
        <v>2</v>
      </c>
      <c r="AI4737" s="5">
        <v>3</v>
      </c>
      <c r="AJ4737" s="5" t="s">
        <v>123</v>
      </c>
      <c r="AK4737" s="5">
        <v>1.02</v>
      </c>
      <c r="AL4737" s="7">
        <v>3.1599999999999999E-10</v>
      </c>
      <c r="AM4737" s="5" t="s">
        <v>49</v>
      </c>
      <c r="AN4737" s="5" t="s">
        <v>47</v>
      </c>
      <c r="AO4737" s="5" t="s">
        <v>100</v>
      </c>
    </row>
    <row r="4738" spans="1:41" x14ac:dyDescent="0.35">
      <c r="A4738" s="5" t="s">
        <v>4863</v>
      </c>
      <c r="B4738" s="6">
        <v>32071</v>
      </c>
      <c r="C4738" s="10">
        <v>33.236662106703143</v>
      </c>
      <c r="D4738" s="5">
        <v>1</v>
      </c>
      <c r="E4738" s="5">
        <v>0</v>
      </c>
      <c r="F4738" s="10">
        <v>22.245239460000001</v>
      </c>
      <c r="G4738" s="10">
        <v>162.49583459999999</v>
      </c>
      <c r="H4738" s="10">
        <v>58.738324040000002</v>
      </c>
      <c r="I4738" s="10">
        <v>64.333273000000005</v>
      </c>
      <c r="J4738" s="10">
        <v>97.600842630000002</v>
      </c>
      <c r="K4738" s="10">
        <v>115.17163480000001</v>
      </c>
      <c r="L4738" s="10">
        <v>143.50145989999999</v>
      </c>
      <c r="M4738" s="10">
        <v>119.7360827</v>
      </c>
      <c r="N4738" s="10">
        <v>2.2305947339999999</v>
      </c>
      <c r="O4738" s="10">
        <v>89.327770000000001</v>
      </c>
      <c r="P4738" s="10">
        <v>106.1072388</v>
      </c>
      <c r="Q4738" s="10">
        <v>80.092316879999998</v>
      </c>
      <c r="R4738" s="5">
        <v>0</v>
      </c>
      <c r="S4738" s="5">
        <v>0</v>
      </c>
      <c r="T4738" s="5">
        <v>1</v>
      </c>
      <c r="U4738" s="5">
        <v>0</v>
      </c>
      <c r="V4738" s="5">
        <v>0</v>
      </c>
      <c r="W4738" s="5">
        <v>0</v>
      </c>
      <c r="X4738" s="5">
        <v>0</v>
      </c>
      <c r="Y4738" s="5">
        <v>1</v>
      </c>
      <c r="Z4738" s="5">
        <v>1</v>
      </c>
      <c r="AA4738" s="5">
        <v>1</v>
      </c>
      <c r="AB4738" s="5">
        <v>2</v>
      </c>
      <c r="AC4738" s="5">
        <v>4</v>
      </c>
      <c r="AD4738" s="5">
        <v>1</v>
      </c>
      <c r="AE4738" s="5">
        <v>1</v>
      </c>
      <c r="AF4738" s="5">
        <v>1</v>
      </c>
      <c r="AG4738" s="5">
        <v>1</v>
      </c>
      <c r="AH4738" s="5">
        <v>2</v>
      </c>
      <c r="AI4738" s="5">
        <v>3</v>
      </c>
      <c r="AJ4738" s="5" t="s">
        <v>120</v>
      </c>
      <c r="AK4738" s="5">
        <v>2.19</v>
      </c>
      <c r="AL4738" s="7">
        <v>7.5300000000000003E-9</v>
      </c>
      <c r="AM4738" s="5" t="s">
        <v>76</v>
      </c>
      <c r="AN4738" s="5" t="s">
        <v>77</v>
      </c>
      <c r="AO4738" s="5" t="s">
        <v>78</v>
      </c>
    </row>
    <row r="4739" spans="1:41" x14ac:dyDescent="0.35">
      <c r="A4739" s="5" t="s">
        <v>4864</v>
      </c>
      <c r="B4739" s="6">
        <v>35037</v>
      </c>
      <c r="C4739" s="10">
        <v>25.121751025991792</v>
      </c>
      <c r="D4739" s="5">
        <v>2</v>
      </c>
      <c r="E4739" s="5">
        <v>0</v>
      </c>
      <c r="F4739" s="10">
        <v>26.325085919999999</v>
      </c>
      <c r="G4739" s="10">
        <v>158.0792457</v>
      </c>
      <c r="H4739" s="10">
        <v>65.783883380000006</v>
      </c>
      <c r="I4739" s="10">
        <v>74.231590859999997</v>
      </c>
      <c r="J4739" s="10">
        <v>91.567029480000002</v>
      </c>
      <c r="K4739" s="10">
        <v>110.9387254</v>
      </c>
      <c r="L4739" s="10">
        <v>155.53810469999999</v>
      </c>
      <c r="M4739" s="10">
        <v>120.3982298</v>
      </c>
      <c r="N4739" s="10">
        <v>2.0953087890000002</v>
      </c>
      <c r="O4739" s="10">
        <v>88.030994899999996</v>
      </c>
      <c r="P4739" s="10">
        <v>109.2188766</v>
      </c>
      <c r="Q4739" s="10">
        <v>77.058913329999996</v>
      </c>
      <c r="R4739" s="5">
        <v>0</v>
      </c>
      <c r="S4739" s="5">
        <v>0</v>
      </c>
      <c r="T4739" s="5">
        <v>1</v>
      </c>
      <c r="U4739" s="5">
        <v>1</v>
      </c>
      <c r="V4739" s="5">
        <v>0</v>
      </c>
      <c r="W4739" s="5">
        <v>0</v>
      </c>
      <c r="X4739" s="5">
        <v>0</v>
      </c>
      <c r="Y4739" s="5">
        <v>2</v>
      </c>
      <c r="Z4739" s="5">
        <v>1</v>
      </c>
      <c r="AA4739" s="5">
        <v>1</v>
      </c>
      <c r="AB4739" s="5">
        <v>1</v>
      </c>
      <c r="AC4739" s="5">
        <v>4</v>
      </c>
      <c r="AD4739" s="5">
        <v>1</v>
      </c>
      <c r="AE4739" s="5">
        <v>1</v>
      </c>
      <c r="AF4739" s="5">
        <v>1</v>
      </c>
      <c r="AG4739" s="5">
        <v>1</v>
      </c>
      <c r="AH4739" s="5">
        <v>1</v>
      </c>
      <c r="AI4739" s="5">
        <v>1</v>
      </c>
      <c r="AJ4739" s="5" t="s">
        <v>119</v>
      </c>
      <c r="AK4739" s="5">
        <v>1.02</v>
      </c>
      <c r="AL4739" s="7">
        <v>2.66E-8</v>
      </c>
      <c r="AM4739" s="5" t="s">
        <v>49</v>
      </c>
      <c r="AN4739" s="5" t="s">
        <v>47</v>
      </c>
      <c r="AO4739" s="5" t="s">
        <v>100</v>
      </c>
    </row>
    <row r="4740" spans="1:41" x14ac:dyDescent="0.35">
      <c r="A4740" s="5" t="s">
        <v>4865</v>
      </c>
      <c r="B4740" s="6">
        <v>27284</v>
      </c>
      <c r="C4740" s="10">
        <v>46.333789329685359</v>
      </c>
      <c r="D4740" s="5">
        <v>1</v>
      </c>
      <c r="E4740" s="5">
        <v>1</v>
      </c>
      <c r="F4740" s="10">
        <v>23.892791639999999</v>
      </c>
      <c r="G4740" s="10">
        <v>157.7177135</v>
      </c>
      <c r="H4740" s="10">
        <v>59.433025669999999</v>
      </c>
      <c r="I4740" s="10">
        <v>69.399443559999995</v>
      </c>
      <c r="J4740" s="10">
        <v>79.338575809999995</v>
      </c>
      <c r="K4740" s="10">
        <v>126.7324864</v>
      </c>
      <c r="L4740" s="10">
        <v>142.70634140000001</v>
      </c>
      <c r="M4740" s="10">
        <v>126.243326</v>
      </c>
      <c r="N4740" s="10">
        <v>2.0563038269999998</v>
      </c>
      <c r="O4740" s="10">
        <v>94.780773150000002</v>
      </c>
      <c r="P4740" s="10">
        <v>106.9255491</v>
      </c>
      <c r="Q4740" s="10">
        <v>80.770861249999996</v>
      </c>
      <c r="R4740" s="5">
        <v>1</v>
      </c>
      <c r="S4740" s="5">
        <v>1</v>
      </c>
      <c r="T4740" s="5">
        <v>1</v>
      </c>
      <c r="U4740" s="5">
        <v>0</v>
      </c>
      <c r="V4740" s="5">
        <v>1</v>
      </c>
      <c r="W4740" s="5">
        <v>0</v>
      </c>
      <c r="X4740" s="5">
        <v>0</v>
      </c>
      <c r="Y4740" s="5">
        <v>1</v>
      </c>
      <c r="Z4740" s="5">
        <v>1</v>
      </c>
      <c r="AA4740" s="5">
        <v>1</v>
      </c>
      <c r="AB4740" s="5">
        <v>1</v>
      </c>
      <c r="AC4740" s="5">
        <v>4</v>
      </c>
      <c r="AD4740" s="5">
        <v>1</v>
      </c>
      <c r="AE4740" s="5">
        <v>1</v>
      </c>
      <c r="AF4740" s="5">
        <v>1</v>
      </c>
      <c r="AG4740" s="5">
        <v>1</v>
      </c>
      <c r="AH4740" s="5">
        <v>2</v>
      </c>
      <c r="AI4740" s="5">
        <v>3</v>
      </c>
      <c r="AJ4740" s="5" t="s">
        <v>122</v>
      </c>
      <c r="AK4740" s="5">
        <v>3.36</v>
      </c>
      <c r="AL4740" s="7">
        <v>3.3099999999999999E-10</v>
      </c>
      <c r="AM4740" s="5" t="s">
        <v>36</v>
      </c>
      <c r="AN4740" s="5" t="s">
        <v>47</v>
      </c>
      <c r="AO4740" s="5" t="s">
        <v>103</v>
      </c>
    </row>
    <row r="4741" spans="1:41" x14ac:dyDescent="0.35">
      <c r="A4741" s="5" t="s">
        <v>4866</v>
      </c>
      <c r="B4741" s="6">
        <v>28218</v>
      </c>
      <c r="C4741" s="10">
        <v>43.778385772913815</v>
      </c>
      <c r="D4741" s="5">
        <v>1</v>
      </c>
      <c r="E4741" s="5">
        <v>1</v>
      </c>
      <c r="F4741" s="10">
        <v>16.939954230000001</v>
      </c>
      <c r="G4741" s="10">
        <v>159.11139969999999</v>
      </c>
      <c r="H4741" s="10">
        <v>42.88592929</v>
      </c>
      <c r="I4741" s="10">
        <v>62.676050259999997</v>
      </c>
      <c r="J4741" s="10">
        <v>71.933793940000001</v>
      </c>
      <c r="K4741" s="10">
        <v>120.1442138</v>
      </c>
      <c r="L4741" s="10">
        <v>145.93798509999999</v>
      </c>
      <c r="M4741" s="10">
        <v>118.7675797</v>
      </c>
      <c r="N4741" s="10">
        <v>2.3284489769999999</v>
      </c>
      <c r="O4741" s="10">
        <v>91.59749085</v>
      </c>
      <c r="P4741" s="10">
        <v>107.5606015</v>
      </c>
      <c r="Q4741" s="10">
        <v>77.54546354</v>
      </c>
      <c r="R4741" s="5">
        <v>0</v>
      </c>
      <c r="S4741" s="5">
        <v>1</v>
      </c>
      <c r="T4741" s="5">
        <v>1</v>
      </c>
      <c r="U4741" s="5">
        <v>1</v>
      </c>
      <c r="V4741" s="5">
        <v>0</v>
      </c>
      <c r="W4741" s="5">
        <v>0</v>
      </c>
      <c r="X4741" s="5">
        <v>0</v>
      </c>
      <c r="Y4741" s="5">
        <v>1</v>
      </c>
      <c r="Z4741" s="5">
        <v>1</v>
      </c>
      <c r="AA4741" s="5">
        <v>1</v>
      </c>
      <c r="AB4741" s="5">
        <v>2</v>
      </c>
      <c r="AC4741" s="5">
        <v>4</v>
      </c>
      <c r="AD4741" s="5">
        <v>1</v>
      </c>
      <c r="AE4741" s="5">
        <v>1</v>
      </c>
      <c r="AF4741" s="5">
        <v>1</v>
      </c>
      <c r="AG4741" s="5">
        <v>1</v>
      </c>
      <c r="AH4741" s="5">
        <v>1</v>
      </c>
      <c r="AI4741" s="5">
        <v>1</v>
      </c>
      <c r="AJ4741" s="5" t="s">
        <v>122</v>
      </c>
      <c r="AK4741" s="5">
        <v>2.19</v>
      </c>
      <c r="AL4741" s="7">
        <v>3.1899999999999998E-10</v>
      </c>
      <c r="AM4741" s="5" t="s">
        <v>36</v>
      </c>
      <c r="AN4741" s="5" t="s">
        <v>55</v>
      </c>
      <c r="AO4741" s="5" t="s">
        <v>56</v>
      </c>
    </row>
    <row r="4742" spans="1:41" x14ac:dyDescent="0.35">
      <c r="A4742" s="5" t="s">
        <v>4867</v>
      </c>
      <c r="B4742" s="6">
        <v>31852</v>
      </c>
      <c r="C4742" s="10">
        <v>33.835841313269491</v>
      </c>
      <c r="D4742" s="5">
        <v>1</v>
      </c>
      <c r="E4742" s="5">
        <v>0</v>
      </c>
      <c r="F4742" s="10">
        <v>21.887907720000001</v>
      </c>
      <c r="G4742" s="10">
        <v>163.83607359999999</v>
      </c>
      <c r="H4742" s="10">
        <v>58.75208885</v>
      </c>
      <c r="I4742" s="10">
        <v>69.303701829999994</v>
      </c>
      <c r="J4742" s="10">
        <v>97.922026209999999</v>
      </c>
      <c r="K4742" s="10">
        <v>113.45763959999999</v>
      </c>
      <c r="L4742" s="10">
        <v>149.1617066</v>
      </c>
      <c r="M4742" s="10">
        <v>116.8879666</v>
      </c>
      <c r="N4742" s="10">
        <v>2.152290609</v>
      </c>
      <c r="O4742" s="10">
        <v>84.357560129999996</v>
      </c>
      <c r="P4742" s="10">
        <v>103.6498916</v>
      </c>
      <c r="Q4742" s="10">
        <v>79.523125789999995</v>
      </c>
      <c r="R4742" s="5">
        <v>1</v>
      </c>
      <c r="S4742" s="5">
        <v>0</v>
      </c>
      <c r="T4742" s="5">
        <v>1</v>
      </c>
      <c r="U4742" s="5">
        <v>0</v>
      </c>
      <c r="V4742" s="5">
        <v>0</v>
      </c>
      <c r="W4742" s="5">
        <v>0</v>
      </c>
      <c r="X4742" s="5">
        <v>1</v>
      </c>
      <c r="Y4742" s="5">
        <v>1</v>
      </c>
      <c r="Z4742" s="5">
        <v>1</v>
      </c>
      <c r="AA4742" s="5">
        <v>1</v>
      </c>
      <c r="AB4742" s="5">
        <v>1</v>
      </c>
      <c r="AC4742" s="5">
        <v>4</v>
      </c>
      <c r="AD4742" s="5">
        <v>1</v>
      </c>
      <c r="AE4742" s="5">
        <v>1</v>
      </c>
      <c r="AF4742" s="5">
        <v>1</v>
      </c>
      <c r="AG4742" s="5">
        <v>1</v>
      </c>
      <c r="AH4742" s="5">
        <v>1</v>
      </c>
      <c r="AI4742" s="5">
        <v>1</v>
      </c>
      <c r="AJ4742" s="5" t="s">
        <v>120</v>
      </c>
      <c r="AK4742" s="5">
        <v>2.19</v>
      </c>
      <c r="AL4742" s="7">
        <v>8.7799999999999997E-10</v>
      </c>
      <c r="AM4742" s="5" t="s">
        <v>36</v>
      </c>
      <c r="AN4742" s="5" t="s">
        <v>55</v>
      </c>
      <c r="AO4742" s="5" t="s">
        <v>56</v>
      </c>
    </row>
    <row r="4743" spans="1:41" x14ac:dyDescent="0.35">
      <c r="A4743" s="5" t="s">
        <v>4868</v>
      </c>
      <c r="B4743" s="6">
        <v>35881</v>
      </c>
      <c r="C4743" s="10">
        <v>22.812585499316004</v>
      </c>
      <c r="D4743" s="5">
        <v>1</v>
      </c>
      <c r="E4743" s="5">
        <v>0</v>
      </c>
      <c r="F4743" s="10">
        <v>19.996715640000001</v>
      </c>
      <c r="G4743" s="10">
        <v>152.61862740000001</v>
      </c>
      <c r="H4743" s="10">
        <v>46.577240770000003</v>
      </c>
      <c r="I4743" s="10">
        <v>64.300372400000001</v>
      </c>
      <c r="J4743" s="10">
        <v>88.793731719999997</v>
      </c>
      <c r="K4743" s="10">
        <v>111.1240768</v>
      </c>
      <c r="L4743" s="10">
        <v>180.15882099999999</v>
      </c>
      <c r="M4743" s="10">
        <v>122.5716808</v>
      </c>
      <c r="N4743" s="10">
        <v>2.8018316900000002</v>
      </c>
      <c r="O4743" s="10">
        <v>90.120435299999997</v>
      </c>
      <c r="P4743" s="10">
        <v>111.725026</v>
      </c>
      <c r="Q4743" s="10">
        <v>76.60426846</v>
      </c>
      <c r="R4743" s="5">
        <v>0</v>
      </c>
      <c r="S4743" s="5">
        <v>0</v>
      </c>
      <c r="T4743" s="5">
        <v>0</v>
      </c>
      <c r="U4743" s="5">
        <v>0</v>
      </c>
      <c r="V4743" s="5">
        <v>0</v>
      </c>
      <c r="W4743" s="5">
        <v>0</v>
      </c>
      <c r="X4743" s="5">
        <v>0</v>
      </c>
      <c r="Y4743" s="5">
        <v>1</v>
      </c>
      <c r="Z4743" s="5">
        <v>1</v>
      </c>
      <c r="AA4743" s="5">
        <v>2</v>
      </c>
      <c r="AB4743" s="5">
        <v>2</v>
      </c>
      <c r="AC4743" s="5">
        <v>4</v>
      </c>
      <c r="AD4743" s="5">
        <v>1</v>
      </c>
      <c r="AE4743" s="5">
        <v>1</v>
      </c>
      <c r="AF4743" s="5">
        <v>1</v>
      </c>
      <c r="AG4743" s="5">
        <v>1</v>
      </c>
      <c r="AH4743" s="5">
        <v>1</v>
      </c>
      <c r="AI4743" s="5">
        <v>1</v>
      </c>
      <c r="AJ4743" s="5" t="s">
        <v>35</v>
      </c>
      <c r="AK4743" s="5">
        <v>2.19</v>
      </c>
      <c r="AL4743" s="7">
        <v>7.2099999999999996E-6</v>
      </c>
      <c r="AM4743" s="5" t="s">
        <v>36</v>
      </c>
      <c r="AN4743" s="5" t="s">
        <v>39</v>
      </c>
      <c r="AO4743" s="5" t="s">
        <v>90</v>
      </c>
    </row>
    <row r="4744" spans="1:41" x14ac:dyDescent="0.35">
      <c r="A4744" s="5" t="s">
        <v>4869</v>
      </c>
      <c r="B4744" s="6">
        <v>34269</v>
      </c>
      <c r="C4744" s="10">
        <v>27.22298221614227</v>
      </c>
      <c r="D4744" s="5">
        <v>2</v>
      </c>
      <c r="E4744" s="5">
        <v>0</v>
      </c>
      <c r="F4744" s="10">
        <v>22.35061413</v>
      </c>
      <c r="G4744" s="10">
        <v>174.8972579</v>
      </c>
      <c r="H4744" s="10">
        <v>68.368407140000002</v>
      </c>
      <c r="I4744" s="10">
        <v>72.546435950000003</v>
      </c>
      <c r="J4744" s="10">
        <v>91.167551220000007</v>
      </c>
      <c r="K4744" s="10">
        <v>118.0548225</v>
      </c>
      <c r="L4744" s="10">
        <v>154.9437217</v>
      </c>
      <c r="M4744" s="10">
        <v>112.51520720000001</v>
      </c>
      <c r="N4744" s="10">
        <v>2.1357868189999998</v>
      </c>
      <c r="O4744" s="10">
        <v>87.311396490000007</v>
      </c>
      <c r="P4744" s="10">
        <v>119.19286839999999</v>
      </c>
      <c r="Q4744" s="10">
        <v>81.463207179999998</v>
      </c>
      <c r="R4744" s="5">
        <v>0</v>
      </c>
      <c r="S4744" s="5">
        <v>0</v>
      </c>
      <c r="T4744" s="5">
        <v>0</v>
      </c>
      <c r="U4744" s="5">
        <v>0</v>
      </c>
      <c r="V4744" s="5">
        <v>0</v>
      </c>
      <c r="W4744" s="5">
        <v>0</v>
      </c>
      <c r="X4744" s="5">
        <v>0</v>
      </c>
      <c r="Y4744" s="5">
        <v>1</v>
      </c>
      <c r="Z4744" s="5">
        <v>1</v>
      </c>
      <c r="AA4744" s="5">
        <v>1</v>
      </c>
      <c r="AB4744" s="5">
        <v>1</v>
      </c>
      <c r="AC4744" s="5">
        <v>4</v>
      </c>
      <c r="AD4744" s="5">
        <v>1</v>
      </c>
      <c r="AE4744" s="5">
        <v>1</v>
      </c>
      <c r="AF4744" s="5">
        <v>1</v>
      </c>
      <c r="AG4744" s="5">
        <v>1</v>
      </c>
      <c r="AH4744" s="5">
        <v>2</v>
      </c>
      <c r="AI4744" s="5">
        <v>3</v>
      </c>
      <c r="AJ4744" s="5" t="s">
        <v>119</v>
      </c>
      <c r="AK4744" s="5">
        <v>1.02</v>
      </c>
      <c r="AL4744" s="7">
        <v>3.4200000000000002E-8</v>
      </c>
      <c r="AM4744" s="5" t="s">
        <v>76</v>
      </c>
      <c r="AN4744" s="5" t="s">
        <v>77</v>
      </c>
      <c r="AO4744" s="5" t="s">
        <v>85</v>
      </c>
    </row>
    <row r="4745" spans="1:41" x14ac:dyDescent="0.35">
      <c r="A4745" s="5" t="s">
        <v>4870</v>
      </c>
      <c r="B4745" s="6">
        <v>26834</v>
      </c>
      <c r="C4745" s="10">
        <v>47.564979480164162</v>
      </c>
      <c r="D4745" s="5">
        <v>1</v>
      </c>
      <c r="E4745" s="5">
        <v>1</v>
      </c>
      <c r="F4745" s="10">
        <v>26.958090049999999</v>
      </c>
      <c r="G4745" s="10">
        <v>163.98586979999999</v>
      </c>
      <c r="H4745" s="10">
        <v>72.493985219999999</v>
      </c>
      <c r="I4745" s="10">
        <v>71.119730680000004</v>
      </c>
      <c r="J4745" s="10">
        <v>72.760237880000005</v>
      </c>
      <c r="K4745" s="10">
        <v>118.9942501</v>
      </c>
      <c r="L4745" s="10">
        <v>144.0646016</v>
      </c>
      <c r="M4745" s="10">
        <v>119.31332089999999</v>
      </c>
      <c r="N4745" s="10">
        <v>2.0256629240000001</v>
      </c>
      <c r="O4745" s="10">
        <v>89.705523260000007</v>
      </c>
      <c r="P4745" s="10">
        <v>108.8714782</v>
      </c>
      <c r="Q4745" s="10">
        <v>81.453157809999993</v>
      </c>
      <c r="R4745" s="5">
        <v>0</v>
      </c>
      <c r="S4745" s="5">
        <v>0</v>
      </c>
      <c r="T4745" s="5">
        <v>1</v>
      </c>
      <c r="U4745" s="5">
        <v>0</v>
      </c>
      <c r="V4745" s="5">
        <v>0</v>
      </c>
      <c r="W4745" s="5">
        <v>0</v>
      </c>
      <c r="X4745" s="5">
        <v>0</v>
      </c>
      <c r="Y4745" s="5">
        <v>2</v>
      </c>
      <c r="Z4745" s="5">
        <v>1</v>
      </c>
      <c r="AA4745" s="5">
        <v>1</v>
      </c>
      <c r="AB4745" s="5">
        <v>1</v>
      </c>
      <c r="AC4745" s="5">
        <v>4</v>
      </c>
      <c r="AD4745" s="5">
        <v>1</v>
      </c>
      <c r="AE4745" s="5">
        <v>1</v>
      </c>
      <c r="AF4745" s="5">
        <v>1</v>
      </c>
      <c r="AG4745" s="5">
        <v>1</v>
      </c>
      <c r="AH4745" s="5">
        <v>2</v>
      </c>
      <c r="AI4745" s="5">
        <v>3</v>
      </c>
      <c r="AJ4745" s="5" t="s">
        <v>122</v>
      </c>
      <c r="AK4745" s="5">
        <v>3.36</v>
      </c>
      <c r="AL4745" s="7">
        <v>1.32E-9</v>
      </c>
      <c r="AM4745" s="5" t="s">
        <v>36</v>
      </c>
      <c r="AN4745" s="5" t="s">
        <v>74</v>
      </c>
      <c r="AO4745" s="5" t="s">
        <v>101</v>
      </c>
    </row>
    <row r="4746" spans="1:41" x14ac:dyDescent="0.35">
      <c r="A4746" s="5" t="s">
        <v>4871</v>
      </c>
      <c r="B4746" s="6">
        <v>36542</v>
      </c>
      <c r="C4746" s="10">
        <v>21.004103967168263</v>
      </c>
      <c r="D4746" s="5">
        <v>2</v>
      </c>
      <c r="E4746" s="5">
        <v>0</v>
      </c>
      <c r="F4746" s="10">
        <v>22.705371670000002</v>
      </c>
      <c r="G4746" s="10">
        <v>169.92329290000001</v>
      </c>
      <c r="H4746" s="10">
        <v>65.559320940000006</v>
      </c>
      <c r="I4746" s="10">
        <v>80.458961130000006</v>
      </c>
      <c r="J4746" s="10">
        <v>89.943276679999997</v>
      </c>
      <c r="K4746" s="10">
        <v>109.8251185</v>
      </c>
      <c r="L4746" s="10">
        <v>157.48525480000001</v>
      </c>
      <c r="M4746" s="10">
        <v>121.71587580000001</v>
      </c>
      <c r="N4746" s="10">
        <v>1.9573364179999999</v>
      </c>
      <c r="O4746" s="10">
        <v>92.608835970000001</v>
      </c>
      <c r="P4746" s="10">
        <v>111.0597458</v>
      </c>
      <c r="Q4746" s="10">
        <v>72.26453506</v>
      </c>
      <c r="R4746" s="5">
        <v>0</v>
      </c>
      <c r="S4746" s="5">
        <v>0</v>
      </c>
      <c r="T4746" s="5">
        <v>1</v>
      </c>
      <c r="U4746" s="5">
        <v>0</v>
      </c>
      <c r="V4746" s="5">
        <v>0</v>
      </c>
      <c r="W4746" s="5">
        <v>0</v>
      </c>
      <c r="X4746" s="5">
        <v>0</v>
      </c>
      <c r="Y4746" s="5">
        <v>1</v>
      </c>
      <c r="Z4746" s="5">
        <v>1</v>
      </c>
      <c r="AA4746" s="5">
        <v>1</v>
      </c>
      <c r="AB4746" s="5">
        <v>1</v>
      </c>
      <c r="AC4746" s="5">
        <v>4</v>
      </c>
      <c r="AD4746" s="5">
        <v>1</v>
      </c>
      <c r="AE4746" s="5">
        <v>1</v>
      </c>
      <c r="AF4746" s="5">
        <v>1</v>
      </c>
      <c r="AG4746" s="5">
        <v>1</v>
      </c>
      <c r="AH4746" s="5">
        <v>1</v>
      </c>
      <c r="AI4746" s="5">
        <v>1</v>
      </c>
      <c r="AJ4746" s="5" t="s">
        <v>119</v>
      </c>
      <c r="AK4746" s="5">
        <v>1.02</v>
      </c>
      <c r="AL4746" s="7">
        <v>1.13E-9</v>
      </c>
      <c r="AM4746" s="5" t="s">
        <v>43</v>
      </c>
      <c r="AN4746" s="5" t="s">
        <v>72</v>
      </c>
      <c r="AO4746" s="5" t="s">
        <v>73</v>
      </c>
    </row>
    <row r="4747" spans="1:41" x14ac:dyDescent="0.35">
      <c r="A4747" s="5" t="s">
        <v>4872</v>
      </c>
      <c r="B4747" s="6">
        <v>34775</v>
      </c>
      <c r="C4747" s="10">
        <v>25.838577291381668</v>
      </c>
      <c r="D4747" s="5">
        <v>1</v>
      </c>
      <c r="E4747" s="5">
        <v>1</v>
      </c>
      <c r="F4747" s="10">
        <v>27.89030176</v>
      </c>
      <c r="G4747" s="10">
        <v>162.86689079999999</v>
      </c>
      <c r="H4747" s="10">
        <v>73.98076614</v>
      </c>
      <c r="I4747" s="10">
        <v>30.04876909</v>
      </c>
      <c r="J4747" s="10">
        <v>198.2567195</v>
      </c>
      <c r="K4747" s="10">
        <v>132.78682739999999</v>
      </c>
      <c r="L4747" s="10">
        <v>286.30789370000002</v>
      </c>
      <c r="M4747" s="10">
        <v>483.1495544</v>
      </c>
      <c r="N4747" s="10">
        <v>9.5281072200000008</v>
      </c>
      <c r="O4747" s="10">
        <v>115.5123956</v>
      </c>
      <c r="P4747" s="10">
        <v>129.23542879999999</v>
      </c>
      <c r="Q4747" s="10">
        <v>95.471310759999994</v>
      </c>
      <c r="R4747" s="5">
        <v>1</v>
      </c>
      <c r="S4747" s="5">
        <v>0</v>
      </c>
      <c r="T4747" s="5">
        <v>1</v>
      </c>
      <c r="U4747" s="5">
        <v>0</v>
      </c>
      <c r="V4747" s="5">
        <v>1</v>
      </c>
      <c r="W4747" s="5">
        <v>1</v>
      </c>
      <c r="X4747" s="5">
        <v>0</v>
      </c>
      <c r="Y4747" s="5">
        <v>2</v>
      </c>
      <c r="Z4747" s="5">
        <v>3</v>
      </c>
      <c r="AA4747" s="5">
        <v>3</v>
      </c>
      <c r="AB4747" s="5">
        <v>4</v>
      </c>
      <c r="AC4747" s="5">
        <v>3</v>
      </c>
      <c r="AD4747" s="5">
        <v>4</v>
      </c>
      <c r="AE4747" s="5">
        <v>3</v>
      </c>
      <c r="AF4747" s="5">
        <v>4</v>
      </c>
      <c r="AG4747" s="5">
        <v>3</v>
      </c>
      <c r="AH4747" s="5">
        <v>4</v>
      </c>
      <c r="AI4747" s="5">
        <v>3</v>
      </c>
      <c r="AJ4747" s="5" t="s">
        <v>124</v>
      </c>
      <c r="AK4747" s="5">
        <v>2.19</v>
      </c>
      <c r="AL4747" s="5">
        <v>0.999761334</v>
      </c>
      <c r="AM4747" s="5" t="s">
        <v>36</v>
      </c>
      <c r="AN4747" s="5" t="s">
        <v>41</v>
      </c>
      <c r="AO4747" s="5" t="s">
        <v>91</v>
      </c>
    </row>
    <row r="4748" spans="1:41" x14ac:dyDescent="0.35">
      <c r="A4748" s="5" t="s">
        <v>4873</v>
      </c>
      <c r="B4748" s="6">
        <v>30006</v>
      </c>
      <c r="C4748" s="10">
        <v>38.886456908344734</v>
      </c>
      <c r="D4748" s="5">
        <v>1</v>
      </c>
      <c r="E4748" s="5">
        <v>0</v>
      </c>
      <c r="F4748" s="10">
        <v>29.425203289999999</v>
      </c>
      <c r="G4748" s="10">
        <v>165.51209119999999</v>
      </c>
      <c r="H4748" s="10">
        <v>80.608144429999996</v>
      </c>
      <c r="I4748" s="10">
        <v>64.932313329999999</v>
      </c>
      <c r="J4748" s="10">
        <v>95.495718670000002</v>
      </c>
      <c r="K4748" s="10">
        <v>116.9458911</v>
      </c>
      <c r="L4748" s="10">
        <v>151.29619740000001</v>
      </c>
      <c r="M4748" s="10">
        <v>117.6878057</v>
      </c>
      <c r="N4748" s="10">
        <v>2.3300601759999999</v>
      </c>
      <c r="O4748" s="10">
        <v>88.361843190000002</v>
      </c>
      <c r="P4748" s="10">
        <v>107.5729346</v>
      </c>
      <c r="Q4748" s="10">
        <v>83.140988269999994</v>
      </c>
      <c r="R4748" s="5">
        <v>0</v>
      </c>
      <c r="S4748" s="5">
        <v>0</v>
      </c>
      <c r="T4748" s="5">
        <v>1</v>
      </c>
      <c r="U4748" s="5">
        <v>0</v>
      </c>
      <c r="V4748" s="5">
        <v>0</v>
      </c>
      <c r="W4748" s="5">
        <v>0</v>
      </c>
      <c r="X4748" s="5">
        <v>1</v>
      </c>
      <c r="Y4748" s="5">
        <v>2</v>
      </c>
      <c r="Z4748" s="5">
        <v>1</v>
      </c>
      <c r="AA4748" s="5">
        <v>1</v>
      </c>
      <c r="AB4748" s="5">
        <v>2</v>
      </c>
      <c r="AC4748" s="5">
        <v>4</v>
      </c>
      <c r="AD4748" s="5">
        <v>1</v>
      </c>
      <c r="AE4748" s="5">
        <v>1</v>
      </c>
      <c r="AF4748" s="5">
        <v>1</v>
      </c>
      <c r="AG4748" s="5">
        <v>1</v>
      </c>
      <c r="AH4748" s="5">
        <v>2</v>
      </c>
      <c r="AI4748" s="5">
        <v>3</v>
      </c>
      <c r="AJ4748" s="5" t="s">
        <v>120</v>
      </c>
      <c r="AK4748" s="5">
        <v>2.19</v>
      </c>
      <c r="AL4748" s="7">
        <v>2.2700000000000001E-7</v>
      </c>
      <c r="AM4748" s="5" t="s">
        <v>43</v>
      </c>
      <c r="AN4748" s="5" t="s">
        <v>72</v>
      </c>
      <c r="AO4748" s="5" t="s">
        <v>92</v>
      </c>
    </row>
    <row r="4749" spans="1:41" x14ac:dyDescent="0.35">
      <c r="A4749" s="5" t="s">
        <v>4874</v>
      </c>
      <c r="B4749" s="6">
        <v>26494</v>
      </c>
      <c r="C4749" s="10">
        <v>48.495212038303691</v>
      </c>
      <c r="D4749" s="5">
        <v>2</v>
      </c>
      <c r="E4749" s="5">
        <v>0</v>
      </c>
      <c r="F4749" s="10">
        <v>19.70154492</v>
      </c>
      <c r="G4749" s="10">
        <v>166.1444224</v>
      </c>
      <c r="H4749" s="10">
        <v>54.384083699999998</v>
      </c>
      <c r="I4749" s="10">
        <v>62.002032239999998</v>
      </c>
      <c r="J4749" s="10">
        <v>118.4478833</v>
      </c>
      <c r="K4749" s="10">
        <v>117.4582599</v>
      </c>
      <c r="L4749" s="10">
        <v>146.7796745</v>
      </c>
      <c r="M4749" s="10">
        <v>121.5235981</v>
      </c>
      <c r="N4749" s="10">
        <v>2.3673365089999998</v>
      </c>
      <c r="O4749" s="10">
        <v>81.542455090000004</v>
      </c>
      <c r="P4749" s="10">
        <v>109.12561890000001</v>
      </c>
      <c r="Q4749" s="10">
        <v>78.894696980000006</v>
      </c>
      <c r="R4749" s="5">
        <v>1</v>
      </c>
      <c r="S4749" s="5">
        <v>0</v>
      </c>
      <c r="T4749" s="5">
        <v>1</v>
      </c>
      <c r="U4749" s="5">
        <v>1</v>
      </c>
      <c r="V4749" s="5">
        <v>0</v>
      </c>
      <c r="W4749" s="5">
        <v>0</v>
      </c>
      <c r="X4749" s="5">
        <v>1</v>
      </c>
      <c r="Y4749" s="5">
        <v>1</v>
      </c>
      <c r="Z4749" s="5">
        <v>1</v>
      </c>
      <c r="AA4749" s="5">
        <v>1</v>
      </c>
      <c r="AB4749" s="5">
        <v>2</v>
      </c>
      <c r="AC4749" s="5">
        <v>4</v>
      </c>
      <c r="AD4749" s="5">
        <v>1</v>
      </c>
      <c r="AE4749" s="5">
        <v>1</v>
      </c>
      <c r="AF4749" s="5">
        <v>1</v>
      </c>
      <c r="AG4749" s="5">
        <v>1</v>
      </c>
      <c r="AH4749" s="5">
        <v>1</v>
      </c>
      <c r="AI4749" s="5">
        <v>1</v>
      </c>
      <c r="AJ4749" s="5" t="s">
        <v>123</v>
      </c>
      <c r="AK4749" s="5">
        <v>2.15</v>
      </c>
      <c r="AL4749" s="7">
        <v>6.29E-10</v>
      </c>
      <c r="AM4749" s="5" t="s">
        <v>43</v>
      </c>
      <c r="AN4749" s="5" t="s">
        <v>72</v>
      </c>
      <c r="AO4749" s="5" t="s">
        <v>104</v>
      </c>
    </row>
    <row r="4750" spans="1:41" x14ac:dyDescent="0.35">
      <c r="A4750" s="5" t="s">
        <v>4875</v>
      </c>
      <c r="B4750" s="6">
        <v>31391</v>
      </c>
      <c r="C4750" s="10">
        <v>35.097127222982216</v>
      </c>
      <c r="D4750" s="5">
        <v>2</v>
      </c>
      <c r="E4750" s="5">
        <v>1</v>
      </c>
      <c r="F4750" s="10">
        <v>39.715819840000002</v>
      </c>
      <c r="G4750" s="10">
        <v>173.1624994</v>
      </c>
      <c r="H4750" s="10">
        <v>119.08888349999999</v>
      </c>
      <c r="I4750" s="10">
        <v>37.397441100000002</v>
      </c>
      <c r="J4750" s="10">
        <v>198.17186409999999</v>
      </c>
      <c r="K4750" s="10">
        <v>130.0545851</v>
      </c>
      <c r="L4750" s="10">
        <v>295.08592529999999</v>
      </c>
      <c r="M4750" s="10">
        <v>465.6331338</v>
      </c>
      <c r="N4750" s="10">
        <v>7.8905378720000003</v>
      </c>
      <c r="O4750" s="10">
        <v>111.7783805</v>
      </c>
      <c r="P4750" s="10">
        <v>125.55825400000001</v>
      </c>
      <c r="Q4750" s="10">
        <v>81.351107159999998</v>
      </c>
      <c r="R4750" s="5">
        <v>0</v>
      </c>
      <c r="S4750" s="5">
        <v>1</v>
      </c>
      <c r="T4750" s="5">
        <v>0</v>
      </c>
      <c r="U4750" s="5">
        <v>0</v>
      </c>
      <c r="V4750" s="5">
        <v>0</v>
      </c>
      <c r="W4750" s="5">
        <v>0</v>
      </c>
      <c r="X4750" s="5">
        <v>1</v>
      </c>
      <c r="Y4750" s="5">
        <v>3</v>
      </c>
      <c r="Z4750" s="5">
        <v>3</v>
      </c>
      <c r="AA4750" s="5">
        <v>4</v>
      </c>
      <c r="AB4750" s="5">
        <v>4</v>
      </c>
      <c r="AC4750" s="5">
        <v>3</v>
      </c>
      <c r="AD4750" s="5">
        <v>4</v>
      </c>
      <c r="AE4750" s="5">
        <v>3</v>
      </c>
      <c r="AF4750" s="5">
        <v>4</v>
      </c>
      <c r="AG4750" s="5">
        <v>2</v>
      </c>
      <c r="AH4750" s="5">
        <v>2</v>
      </c>
      <c r="AI4750" s="5">
        <v>3</v>
      </c>
      <c r="AJ4750" s="5" t="s">
        <v>127</v>
      </c>
      <c r="AK4750" s="5">
        <v>1.02</v>
      </c>
      <c r="AL4750" s="5">
        <v>0.99808453399999997</v>
      </c>
      <c r="AM4750" s="5" t="s">
        <v>49</v>
      </c>
      <c r="AN4750" s="5" t="s">
        <v>47</v>
      </c>
      <c r="AO4750" s="5" t="s">
        <v>111</v>
      </c>
    </row>
    <row r="4751" spans="1:41" x14ac:dyDescent="0.35">
      <c r="A4751" s="5" t="s">
        <v>4876</v>
      </c>
      <c r="B4751" s="6">
        <v>30079</v>
      </c>
      <c r="C4751" s="10">
        <v>38.686730506155953</v>
      </c>
      <c r="D4751" s="5">
        <v>1</v>
      </c>
      <c r="E4751" s="5">
        <v>0</v>
      </c>
      <c r="F4751" s="10">
        <v>28.722337079999999</v>
      </c>
      <c r="G4751" s="10">
        <v>166.87793260000001</v>
      </c>
      <c r="H4751" s="10">
        <v>79.986666220000004</v>
      </c>
      <c r="I4751" s="10">
        <v>41.568216640000003</v>
      </c>
      <c r="J4751" s="10">
        <v>199.84781810000001</v>
      </c>
      <c r="K4751" s="10">
        <v>138.05927639999999</v>
      </c>
      <c r="L4751" s="10">
        <v>290.2329666</v>
      </c>
      <c r="M4751" s="10">
        <v>459.9066689</v>
      </c>
      <c r="N4751" s="10">
        <v>6.9820884799999998</v>
      </c>
      <c r="O4751" s="10">
        <v>110.1681857</v>
      </c>
      <c r="P4751" s="10">
        <v>123.6387737</v>
      </c>
      <c r="Q4751" s="10">
        <v>97.319999129999999</v>
      </c>
      <c r="R4751" s="5">
        <v>1</v>
      </c>
      <c r="S4751" s="5">
        <v>1</v>
      </c>
      <c r="T4751" s="5">
        <v>1</v>
      </c>
      <c r="U4751" s="5">
        <v>1</v>
      </c>
      <c r="V4751" s="5">
        <v>1</v>
      </c>
      <c r="W4751" s="5">
        <v>1</v>
      </c>
      <c r="X4751" s="5">
        <v>1</v>
      </c>
      <c r="Y4751" s="5">
        <v>2</v>
      </c>
      <c r="Z4751" s="5">
        <v>3</v>
      </c>
      <c r="AA4751" s="5">
        <v>4</v>
      </c>
      <c r="AB4751" s="5">
        <v>3</v>
      </c>
      <c r="AC4751" s="5">
        <v>3</v>
      </c>
      <c r="AD4751" s="5">
        <v>4</v>
      </c>
      <c r="AE4751" s="5">
        <v>3</v>
      </c>
      <c r="AF4751" s="5">
        <v>4</v>
      </c>
      <c r="AG4751" s="5">
        <v>2</v>
      </c>
      <c r="AH4751" s="5">
        <v>4</v>
      </c>
      <c r="AI4751" s="5">
        <v>3</v>
      </c>
      <c r="AJ4751" s="5" t="s">
        <v>126</v>
      </c>
      <c r="AK4751" s="5">
        <v>2.19</v>
      </c>
      <c r="AL4751" s="5">
        <v>0.97702250300000004</v>
      </c>
      <c r="AM4751" s="5" t="s">
        <v>76</v>
      </c>
      <c r="AN4751" s="5" t="s">
        <v>77</v>
      </c>
      <c r="AO4751" s="5" t="s">
        <v>85</v>
      </c>
    </row>
    <row r="4752" spans="1:41" x14ac:dyDescent="0.35">
      <c r="A4752" s="5" t="s">
        <v>4877</v>
      </c>
      <c r="B4752" s="6">
        <v>32849</v>
      </c>
      <c r="C4752" s="10">
        <v>31.108071135430915</v>
      </c>
      <c r="D4752" s="5">
        <v>2</v>
      </c>
      <c r="E4752" s="5">
        <v>1</v>
      </c>
      <c r="F4752" s="10">
        <v>20.304873910000001</v>
      </c>
      <c r="G4752" s="10">
        <v>167.11725340000001</v>
      </c>
      <c r="H4752" s="10">
        <v>56.707810019999997</v>
      </c>
      <c r="I4752" s="10">
        <v>74.274115460000004</v>
      </c>
      <c r="J4752" s="10">
        <v>122.1801457</v>
      </c>
      <c r="K4752" s="10">
        <v>113.348544</v>
      </c>
      <c r="L4752" s="10">
        <v>178.74705220000001</v>
      </c>
      <c r="M4752" s="10">
        <v>121.4460393</v>
      </c>
      <c r="N4752" s="10">
        <v>2.4065860780000001</v>
      </c>
      <c r="O4752" s="10">
        <v>88.091560740000006</v>
      </c>
      <c r="P4752" s="10">
        <v>111.6990607</v>
      </c>
      <c r="Q4752" s="10">
        <v>81.845774829999996</v>
      </c>
      <c r="R4752" s="5">
        <v>1</v>
      </c>
      <c r="S4752" s="5">
        <v>0</v>
      </c>
      <c r="T4752" s="5">
        <v>1</v>
      </c>
      <c r="U4752" s="5">
        <v>0</v>
      </c>
      <c r="V4752" s="5">
        <v>0</v>
      </c>
      <c r="W4752" s="5">
        <v>0</v>
      </c>
      <c r="X4752" s="5">
        <v>0</v>
      </c>
      <c r="Y4752" s="5">
        <v>1</v>
      </c>
      <c r="Z4752" s="5">
        <v>1</v>
      </c>
      <c r="AA4752" s="5">
        <v>2</v>
      </c>
      <c r="AB4752" s="5">
        <v>1</v>
      </c>
      <c r="AC4752" s="5">
        <v>4</v>
      </c>
      <c r="AD4752" s="5">
        <v>1</v>
      </c>
      <c r="AE4752" s="5">
        <v>1</v>
      </c>
      <c r="AF4752" s="5">
        <v>1</v>
      </c>
      <c r="AG4752" s="5">
        <v>1</v>
      </c>
      <c r="AH4752" s="5">
        <v>2</v>
      </c>
      <c r="AI4752" s="5">
        <v>3</v>
      </c>
      <c r="AJ4752" s="5" t="s">
        <v>121</v>
      </c>
      <c r="AK4752" s="5">
        <v>1.02</v>
      </c>
      <c r="AL4752" s="7">
        <v>6.4899999999999995E-7</v>
      </c>
      <c r="AM4752" s="5" t="s">
        <v>43</v>
      </c>
      <c r="AN4752" s="5" t="s">
        <v>72</v>
      </c>
      <c r="AO4752" s="5" t="s">
        <v>92</v>
      </c>
    </row>
    <row r="4753" spans="1:41" x14ac:dyDescent="0.35">
      <c r="A4753" s="5" t="s">
        <v>4878</v>
      </c>
      <c r="B4753" s="6">
        <v>35434</v>
      </c>
      <c r="C4753" s="10">
        <v>24.035567715458278</v>
      </c>
      <c r="D4753" s="5">
        <v>1</v>
      </c>
      <c r="E4753" s="5">
        <v>1</v>
      </c>
      <c r="F4753" s="10">
        <v>35.249195589999999</v>
      </c>
      <c r="G4753" s="10">
        <v>157.2806788</v>
      </c>
      <c r="H4753" s="10">
        <v>87.196682139999993</v>
      </c>
      <c r="I4753" s="10">
        <v>25.423368780000001</v>
      </c>
      <c r="J4753" s="10">
        <v>204.85253990000001</v>
      </c>
      <c r="K4753" s="10">
        <v>125.6352555</v>
      </c>
      <c r="L4753" s="10">
        <v>287.72291189999999</v>
      </c>
      <c r="M4753" s="10">
        <v>481.03822530000002</v>
      </c>
      <c r="N4753" s="10">
        <v>11.31726147</v>
      </c>
      <c r="O4753" s="10">
        <v>106.2611107</v>
      </c>
      <c r="P4753" s="10">
        <v>127.4837019</v>
      </c>
      <c r="Q4753" s="10">
        <v>100.4765613</v>
      </c>
      <c r="R4753" s="5">
        <v>1</v>
      </c>
      <c r="S4753" s="5">
        <v>1</v>
      </c>
      <c r="T4753" s="5">
        <v>1</v>
      </c>
      <c r="U4753" s="5">
        <v>0</v>
      </c>
      <c r="V4753" s="5">
        <v>1</v>
      </c>
      <c r="W4753" s="5">
        <v>0</v>
      </c>
      <c r="X4753" s="5">
        <v>1</v>
      </c>
      <c r="Y4753" s="5">
        <v>3</v>
      </c>
      <c r="Z4753" s="5">
        <v>2</v>
      </c>
      <c r="AA4753" s="5">
        <v>3</v>
      </c>
      <c r="AB4753" s="5">
        <v>4</v>
      </c>
      <c r="AC4753" s="5">
        <v>4</v>
      </c>
      <c r="AD4753" s="5">
        <v>4</v>
      </c>
      <c r="AE4753" s="5">
        <v>3</v>
      </c>
      <c r="AF4753" s="5">
        <v>4</v>
      </c>
      <c r="AG4753" s="5">
        <v>2</v>
      </c>
      <c r="AH4753" s="5">
        <v>4</v>
      </c>
      <c r="AI4753" s="5">
        <v>3</v>
      </c>
      <c r="AJ4753" s="5" t="s">
        <v>124</v>
      </c>
      <c r="AK4753" s="5">
        <v>2.19</v>
      </c>
      <c r="AL4753" s="5">
        <v>0.99999693499999998</v>
      </c>
      <c r="AM4753" s="5" t="s">
        <v>36</v>
      </c>
      <c r="AN4753" s="5" t="s">
        <v>55</v>
      </c>
      <c r="AO4753" s="5" t="s">
        <v>56</v>
      </c>
    </row>
    <row r="4754" spans="1:41" x14ac:dyDescent="0.35">
      <c r="A4754" s="5" t="s">
        <v>4879</v>
      </c>
      <c r="B4754" s="6">
        <v>36358</v>
      </c>
      <c r="C4754" s="10">
        <v>21.507523939808483</v>
      </c>
      <c r="D4754" s="5">
        <v>1</v>
      </c>
      <c r="E4754" s="5">
        <v>0</v>
      </c>
      <c r="F4754" s="10">
        <v>34.407912699999997</v>
      </c>
      <c r="G4754" s="10">
        <v>163.74270540000001</v>
      </c>
      <c r="H4754" s="10">
        <v>92.253372339999999</v>
      </c>
      <c r="I4754" s="10">
        <v>29.547725929999999</v>
      </c>
      <c r="J4754" s="10">
        <v>200.29813809999999</v>
      </c>
      <c r="K4754" s="10">
        <v>133.20074840000001</v>
      </c>
      <c r="L4754" s="10">
        <v>287.82229860000001</v>
      </c>
      <c r="M4754" s="10">
        <v>474.98150240000001</v>
      </c>
      <c r="N4754" s="10">
        <v>9.740928941</v>
      </c>
      <c r="O4754" s="10">
        <v>111.3666284</v>
      </c>
      <c r="P4754" s="10">
        <v>128.03079439999999</v>
      </c>
      <c r="Q4754" s="10">
        <v>95.503205249999993</v>
      </c>
      <c r="R4754" s="5">
        <v>1</v>
      </c>
      <c r="S4754" s="5">
        <v>1</v>
      </c>
      <c r="T4754" s="5">
        <v>1</v>
      </c>
      <c r="U4754" s="5">
        <v>1</v>
      </c>
      <c r="V4754" s="5">
        <v>1</v>
      </c>
      <c r="W4754" s="5">
        <v>0</v>
      </c>
      <c r="X4754" s="5">
        <v>1</v>
      </c>
      <c r="Y4754" s="5">
        <v>3</v>
      </c>
      <c r="Z4754" s="5">
        <v>3</v>
      </c>
      <c r="AA4754" s="5">
        <v>3</v>
      </c>
      <c r="AB4754" s="5">
        <v>4</v>
      </c>
      <c r="AC4754" s="5">
        <v>3</v>
      </c>
      <c r="AD4754" s="5">
        <v>4</v>
      </c>
      <c r="AE4754" s="5">
        <v>3</v>
      </c>
      <c r="AF4754" s="5">
        <v>4</v>
      </c>
      <c r="AG4754" s="5">
        <v>2</v>
      </c>
      <c r="AH4754" s="5">
        <v>4</v>
      </c>
      <c r="AI4754" s="5">
        <v>3</v>
      </c>
      <c r="AJ4754" s="5" t="s">
        <v>124</v>
      </c>
      <c r="AK4754" s="5">
        <v>2.19</v>
      </c>
      <c r="AL4754" s="5">
        <v>0.99994803700000001</v>
      </c>
      <c r="AM4754" s="5" t="s">
        <v>49</v>
      </c>
      <c r="AN4754" s="5" t="s">
        <v>47</v>
      </c>
      <c r="AO4754" s="5" t="s">
        <v>70</v>
      </c>
    </row>
    <row r="4755" spans="1:41" x14ac:dyDescent="0.35">
      <c r="A4755" s="5" t="s">
        <v>4880</v>
      </c>
      <c r="B4755" s="6">
        <v>26634</v>
      </c>
      <c r="C4755" s="10">
        <v>48.112175102599181</v>
      </c>
      <c r="D4755" s="5">
        <v>2</v>
      </c>
      <c r="E4755" s="5">
        <v>0</v>
      </c>
      <c r="F4755" s="10">
        <v>25.622567180000001</v>
      </c>
      <c r="G4755" s="10">
        <v>169.54954050000001</v>
      </c>
      <c r="H4755" s="10">
        <v>73.657313450000004</v>
      </c>
      <c r="I4755" s="10">
        <v>61.222081039999999</v>
      </c>
      <c r="J4755" s="10">
        <v>109.3703355</v>
      </c>
      <c r="K4755" s="10">
        <v>119.22376970000001</v>
      </c>
      <c r="L4755" s="10">
        <v>149.39995110000001</v>
      </c>
      <c r="M4755" s="10">
        <v>117.9735254</v>
      </c>
      <c r="N4755" s="10">
        <v>2.4402952089999999</v>
      </c>
      <c r="O4755" s="10">
        <v>88.112278590000003</v>
      </c>
      <c r="P4755" s="10">
        <v>108.7409772</v>
      </c>
      <c r="Q4755" s="10">
        <v>80.344909250000001</v>
      </c>
      <c r="R4755" s="5">
        <v>1</v>
      </c>
      <c r="S4755" s="5">
        <v>0</v>
      </c>
      <c r="T4755" s="5">
        <v>1</v>
      </c>
      <c r="U4755" s="5">
        <v>0</v>
      </c>
      <c r="V4755" s="5">
        <v>0</v>
      </c>
      <c r="W4755" s="5">
        <v>0</v>
      </c>
      <c r="X4755" s="5">
        <v>1</v>
      </c>
      <c r="Y4755" s="5">
        <v>2</v>
      </c>
      <c r="Z4755" s="5">
        <v>1</v>
      </c>
      <c r="AA4755" s="5">
        <v>1</v>
      </c>
      <c r="AB4755" s="5">
        <v>2</v>
      </c>
      <c r="AC4755" s="5">
        <v>4</v>
      </c>
      <c r="AD4755" s="5">
        <v>1</v>
      </c>
      <c r="AE4755" s="5">
        <v>1</v>
      </c>
      <c r="AF4755" s="5">
        <v>1</v>
      </c>
      <c r="AG4755" s="5">
        <v>1</v>
      </c>
      <c r="AH4755" s="5">
        <v>2</v>
      </c>
      <c r="AI4755" s="5">
        <v>3</v>
      </c>
      <c r="AJ4755" s="5" t="s">
        <v>123</v>
      </c>
      <c r="AK4755" s="5">
        <v>2.15</v>
      </c>
      <c r="AL4755" s="7">
        <v>2.3000000000000001E-8</v>
      </c>
      <c r="AM4755" s="5" t="s">
        <v>43</v>
      </c>
      <c r="AN4755" s="5" t="s">
        <v>72</v>
      </c>
      <c r="AO4755" s="5" t="s">
        <v>104</v>
      </c>
    </row>
    <row r="4756" spans="1:41" x14ac:dyDescent="0.35">
      <c r="A4756" s="5" t="s">
        <v>4881</v>
      </c>
      <c r="B4756" s="6">
        <v>26460</v>
      </c>
      <c r="C4756" s="10">
        <v>48.588235294117645</v>
      </c>
      <c r="D4756" s="5">
        <v>1</v>
      </c>
      <c r="E4756" s="5">
        <v>1</v>
      </c>
      <c r="F4756" s="10">
        <v>26.306553999999998</v>
      </c>
      <c r="G4756" s="10">
        <v>161.95789250000001</v>
      </c>
      <c r="H4756" s="10">
        <v>69.003035409999995</v>
      </c>
      <c r="I4756" s="10">
        <v>65.993376139999995</v>
      </c>
      <c r="J4756" s="10">
        <v>78.447439020000004</v>
      </c>
      <c r="K4756" s="10">
        <v>119.5441045</v>
      </c>
      <c r="L4756" s="10">
        <v>140.6861289</v>
      </c>
      <c r="M4756" s="10">
        <v>119.53983100000001</v>
      </c>
      <c r="N4756" s="10">
        <v>2.131821966</v>
      </c>
      <c r="O4756" s="10">
        <v>92.930393809999998</v>
      </c>
      <c r="P4756" s="10">
        <v>106.69492099999999</v>
      </c>
      <c r="Q4756" s="10">
        <v>80.143929619999994</v>
      </c>
      <c r="R4756" s="5">
        <v>0</v>
      </c>
      <c r="S4756" s="5">
        <v>0</v>
      </c>
      <c r="T4756" s="5">
        <v>1</v>
      </c>
      <c r="U4756" s="5">
        <v>0</v>
      </c>
      <c r="V4756" s="5">
        <v>0</v>
      </c>
      <c r="W4756" s="5">
        <v>0</v>
      </c>
      <c r="X4756" s="5">
        <v>0</v>
      </c>
      <c r="Y4756" s="5">
        <v>2</v>
      </c>
      <c r="Z4756" s="5">
        <v>1</v>
      </c>
      <c r="AA4756" s="5">
        <v>1</v>
      </c>
      <c r="AB4756" s="5">
        <v>1</v>
      </c>
      <c r="AC4756" s="5">
        <v>4</v>
      </c>
      <c r="AD4756" s="5">
        <v>1</v>
      </c>
      <c r="AE4756" s="5">
        <v>1</v>
      </c>
      <c r="AF4756" s="5">
        <v>1</v>
      </c>
      <c r="AG4756" s="5">
        <v>1</v>
      </c>
      <c r="AH4756" s="5">
        <v>2</v>
      </c>
      <c r="AI4756" s="5">
        <v>3</v>
      </c>
      <c r="AJ4756" s="5" t="s">
        <v>122</v>
      </c>
      <c r="AK4756" s="5">
        <v>3.36</v>
      </c>
      <c r="AL4756" s="7">
        <v>1.87E-9</v>
      </c>
      <c r="AM4756" s="5" t="s">
        <v>49</v>
      </c>
      <c r="AN4756" s="5" t="s">
        <v>47</v>
      </c>
      <c r="AO4756" s="5" t="s">
        <v>111</v>
      </c>
    </row>
    <row r="4757" spans="1:41" x14ac:dyDescent="0.35">
      <c r="A4757" s="5" t="s">
        <v>4882</v>
      </c>
      <c r="B4757" s="6">
        <v>31464</v>
      </c>
      <c r="C4757" s="10">
        <v>34.897400820793436</v>
      </c>
      <c r="D4757" s="5">
        <v>2</v>
      </c>
      <c r="E4757" s="5">
        <v>0</v>
      </c>
      <c r="F4757" s="10">
        <v>26.924670039999999</v>
      </c>
      <c r="G4757" s="10">
        <v>169.99964589999999</v>
      </c>
      <c r="H4757" s="10">
        <v>77.811972280000006</v>
      </c>
      <c r="I4757" s="10">
        <v>76.510828540000006</v>
      </c>
      <c r="J4757" s="10">
        <v>114.6633123</v>
      </c>
      <c r="K4757" s="10">
        <v>105.4301143</v>
      </c>
      <c r="L4757" s="10">
        <v>172.64396139999999</v>
      </c>
      <c r="M4757" s="10">
        <v>115.9386973</v>
      </c>
      <c r="N4757" s="10">
        <v>2.2564644079999998</v>
      </c>
      <c r="O4757" s="10">
        <v>88.07399083</v>
      </c>
      <c r="P4757" s="10">
        <v>114.7254496</v>
      </c>
      <c r="Q4757" s="10">
        <v>77.519733220000006</v>
      </c>
      <c r="R4757" s="5">
        <v>0</v>
      </c>
      <c r="S4757" s="5">
        <v>1</v>
      </c>
      <c r="T4757" s="5">
        <v>0</v>
      </c>
      <c r="U4757" s="5">
        <v>0</v>
      </c>
      <c r="V4757" s="5">
        <v>0</v>
      </c>
      <c r="W4757" s="5">
        <v>0</v>
      </c>
      <c r="X4757" s="5">
        <v>0</v>
      </c>
      <c r="Y4757" s="5">
        <v>2</v>
      </c>
      <c r="Z4757" s="5">
        <v>1</v>
      </c>
      <c r="AA4757" s="5">
        <v>2</v>
      </c>
      <c r="AB4757" s="5">
        <v>1</v>
      </c>
      <c r="AC4757" s="5">
        <v>4</v>
      </c>
      <c r="AD4757" s="5">
        <v>1</v>
      </c>
      <c r="AE4757" s="5">
        <v>1</v>
      </c>
      <c r="AF4757" s="5">
        <v>1</v>
      </c>
      <c r="AG4757" s="5">
        <v>1</v>
      </c>
      <c r="AH4757" s="5">
        <v>1</v>
      </c>
      <c r="AI4757" s="5">
        <v>1</v>
      </c>
      <c r="AJ4757" s="5" t="s">
        <v>121</v>
      </c>
      <c r="AK4757" s="5">
        <v>1.02</v>
      </c>
      <c r="AL4757" s="7">
        <v>3.36E-6</v>
      </c>
      <c r="AM4757" s="5" t="s">
        <v>36</v>
      </c>
      <c r="AN4757" s="5" t="s">
        <v>55</v>
      </c>
      <c r="AO4757" s="5" t="s">
        <v>56</v>
      </c>
    </row>
    <row r="4758" spans="1:41" x14ac:dyDescent="0.35">
      <c r="A4758" s="5" t="s">
        <v>4883</v>
      </c>
      <c r="B4758" s="6">
        <v>36987</v>
      </c>
      <c r="C4758" s="10">
        <v>19.786593707250343</v>
      </c>
      <c r="D4758" s="5">
        <v>2</v>
      </c>
      <c r="E4758" s="5">
        <v>0</v>
      </c>
      <c r="F4758" s="10">
        <v>17.209400250000002</v>
      </c>
      <c r="G4758" s="10">
        <v>170.54191019999999</v>
      </c>
      <c r="H4758" s="10">
        <v>50.052754399999998</v>
      </c>
      <c r="I4758" s="10">
        <v>73.595014730000003</v>
      </c>
      <c r="J4758" s="10">
        <v>86.642488080000007</v>
      </c>
      <c r="K4758" s="10">
        <v>106.29735820000001</v>
      </c>
      <c r="L4758" s="10">
        <v>154.42595739999999</v>
      </c>
      <c r="M4758" s="10">
        <v>123.11623040000001</v>
      </c>
      <c r="N4758" s="10">
        <v>2.0983208969999998</v>
      </c>
      <c r="O4758" s="10">
        <v>86.172902820000004</v>
      </c>
      <c r="P4758" s="10">
        <v>109.3765519</v>
      </c>
      <c r="Q4758" s="10">
        <v>71.086017350000006</v>
      </c>
      <c r="R4758" s="5">
        <v>0</v>
      </c>
      <c r="S4758" s="5">
        <v>0</v>
      </c>
      <c r="T4758" s="5">
        <v>0</v>
      </c>
      <c r="U4758" s="5">
        <v>0</v>
      </c>
      <c r="V4758" s="5">
        <v>0</v>
      </c>
      <c r="W4758" s="5">
        <v>0</v>
      </c>
      <c r="X4758" s="5">
        <v>0</v>
      </c>
      <c r="Y4758" s="5">
        <v>1</v>
      </c>
      <c r="Z4758" s="5">
        <v>1</v>
      </c>
      <c r="AA4758" s="5">
        <v>1</v>
      </c>
      <c r="AB4758" s="5">
        <v>1</v>
      </c>
      <c r="AC4758" s="5">
        <v>4</v>
      </c>
      <c r="AD4758" s="5">
        <v>1</v>
      </c>
      <c r="AE4758" s="5">
        <v>1</v>
      </c>
      <c r="AF4758" s="5">
        <v>1</v>
      </c>
      <c r="AG4758" s="5">
        <v>1</v>
      </c>
      <c r="AH4758" s="5">
        <v>1</v>
      </c>
      <c r="AI4758" s="5">
        <v>1</v>
      </c>
      <c r="AJ4758" s="5" t="s">
        <v>119</v>
      </c>
      <c r="AK4758" s="5">
        <v>1.02</v>
      </c>
      <c r="AL4758" s="7">
        <v>5.0400000000000002E-11</v>
      </c>
      <c r="AM4758" s="5" t="s">
        <v>36</v>
      </c>
      <c r="AN4758" s="5" t="s">
        <v>39</v>
      </c>
      <c r="AO4758" s="5" t="s">
        <v>90</v>
      </c>
    </row>
    <row r="4759" spans="1:41" x14ac:dyDescent="0.35">
      <c r="A4759" s="5" t="s">
        <v>4884</v>
      </c>
      <c r="B4759" s="6">
        <v>32236</v>
      </c>
      <c r="C4759" s="10">
        <v>32.785225718194255</v>
      </c>
      <c r="D4759" s="5">
        <v>2</v>
      </c>
      <c r="E4759" s="5">
        <v>0</v>
      </c>
      <c r="F4759" s="10">
        <v>28.310884529999999</v>
      </c>
      <c r="G4759" s="10">
        <v>172.98645450000001</v>
      </c>
      <c r="H4759" s="10">
        <v>84.718378270000002</v>
      </c>
      <c r="I4759" s="10">
        <v>38.190115659999996</v>
      </c>
      <c r="J4759" s="10">
        <v>201.98188630000001</v>
      </c>
      <c r="K4759" s="10">
        <v>129.9477708</v>
      </c>
      <c r="L4759" s="10">
        <v>295.703058</v>
      </c>
      <c r="M4759" s="10">
        <v>464.73148509999999</v>
      </c>
      <c r="N4759" s="10">
        <v>7.742921248</v>
      </c>
      <c r="O4759" s="10">
        <v>116.1818762</v>
      </c>
      <c r="P4759" s="10">
        <v>125.0875759</v>
      </c>
      <c r="Q4759" s="10">
        <v>92.088852599999996</v>
      </c>
      <c r="R4759" s="5">
        <v>0</v>
      </c>
      <c r="S4759" s="5">
        <v>1</v>
      </c>
      <c r="T4759" s="5">
        <v>1</v>
      </c>
      <c r="U4759" s="5">
        <v>1</v>
      </c>
      <c r="V4759" s="5">
        <v>0</v>
      </c>
      <c r="W4759" s="5">
        <v>1</v>
      </c>
      <c r="X4759" s="5">
        <v>1</v>
      </c>
      <c r="Y4759" s="5">
        <v>2</v>
      </c>
      <c r="Z4759" s="5">
        <v>3</v>
      </c>
      <c r="AA4759" s="5">
        <v>4</v>
      </c>
      <c r="AB4759" s="5">
        <v>4</v>
      </c>
      <c r="AC4759" s="5">
        <v>4</v>
      </c>
      <c r="AD4759" s="5">
        <v>4</v>
      </c>
      <c r="AE4759" s="5">
        <v>3</v>
      </c>
      <c r="AF4759" s="5">
        <v>4</v>
      </c>
      <c r="AG4759" s="5">
        <v>2</v>
      </c>
      <c r="AH4759" s="5">
        <v>3</v>
      </c>
      <c r="AI4759" s="5">
        <v>3</v>
      </c>
      <c r="AJ4759" s="5" t="s">
        <v>127</v>
      </c>
      <c r="AK4759" s="5">
        <v>1.02</v>
      </c>
      <c r="AL4759" s="5">
        <v>0.99877560200000004</v>
      </c>
      <c r="AM4759" s="5" t="s">
        <v>36</v>
      </c>
      <c r="AN4759" s="5" t="s">
        <v>74</v>
      </c>
      <c r="AO4759" s="5" t="s">
        <v>101</v>
      </c>
    </row>
    <row r="4760" spans="1:41" x14ac:dyDescent="0.35">
      <c r="A4760" s="5" t="s">
        <v>4885</v>
      </c>
      <c r="B4760" s="6">
        <v>35646</v>
      </c>
      <c r="C4760" s="10">
        <v>23.455540355677154</v>
      </c>
      <c r="D4760" s="5">
        <v>2</v>
      </c>
      <c r="E4760" s="5">
        <v>0</v>
      </c>
      <c r="F4760" s="10">
        <v>23.790469269999999</v>
      </c>
      <c r="G4760" s="10">
        <v>172.6341319</v>
      </c>
      <c r="H4760" s="10">
        <v>70.901649539999994</v>
      </c>
      <c r="I4760" s="10">
        <v>35.397642820000002</v>
      </c>
      <c r="J4760" s="10">
        <v>197.44536550000001</v>
      </c>
      <c r="K4760" s="10">
        <v>126.152818</v>
      </c>
      <c r="L4760" s="10">
        <v>287.1690413</v>
      </c>
      <c r="M4760" s="10">
        <v>482.68526509999998</v>
      </c>
      <c r="N4760" s="10">
        <v>8.1126600080000006</v>
      </c>
      <c r="O4760" s="10">
        <v>102.61891129999999</v>
      </c>
      <c r="P4760" s="10">
        <v>120.5394022</v>
      </c>
      <c r="Q4760" s="10">
        <v>88.645010859999999</v>
      </c>
      <c r="R4760" s="5">
        <v>0</v>
      </c>
      <c r="S4760" s="5">
        <v>0</v>
      </c>
      <c r="T4760" s="5">
        <v>1</v>
      </c>
      <c r="U4760" s="5">
        <v>1</v>
      </c>
      <c r="V4760" s="5">
        <v>0</v>
      </c>
      <c r="W4760" s="5">
        <v>1</v>
      </c>
      <c r="X4760" s="5">
        <v>0</v>
      </c>
      <c r="Y4760" s="5">
        <v>1</v>
      </c>
      <c r="Z4760" s="5">
        <v>2</v>
      </c>
      <c r="AA4760" s="5">
        <v>3</v>
      </c>
      <c r="AB4760" s="5">
        <v>4</v>
      </c>
      <c r="AC4760" s="5">
        <v>4</v>
      </c>
      <c r="AD4760" s="5">
        <v>4</v>
      </c>
      <c r="AE4760" s="5">
        <v>3</v>
      </c>
      <c r="AF4760" s="5">
        <v>4</v>
      </c>
      <c r="AG4760" s="5">
        <v>2</v>
      </c>
      <c r="AH4760" s="5">
        <v>2</v>
      </c>
      <c r="AI4760" s="5">
        <v>3</v>
      </c>
      <c r="AJ4760" s="5" t="s">
        <v>125</v>
      </c>
      <c r="AK4760" s="5">
        <v>1.02</v>
      </c>
      <c r="AL4760" s="5">
        <v>0.21315011</v>
      </c>
      <c r="AM4760" s="5" t="s">
        <v>43</v>
      </c>
      <c r="AN4760" s="5" t="s">
        <v>72</v>
      </c>
      <c r="AO4760" s="5" t="s">
        <v>104</v>
      </c>
    </row>
    <row r="4761" spans="1:41" x14ac:dyDescent="0.35">
      <c r="A4761" s="5" t="s">
        <v>4886</v>
      </c>
      <c r="B4761" s="6">
        <v>36381</v>
      </c>
      <c r="C4761" s="10">
        <v>21.444596443228455</v>
      </c>
      <c r="D4761" s="5">
        <v>2</v>
      </c>
      <c r="E4761" s="5">
        <v>0</v>
      </c>
      <c r="F4761" s="10">
        <v>24.45911705</v>
      </c>
      <c r="G4761" s="10">
        <v>170.92062759999999</v>
      </c>
      <c r="H4761" s="10">
        <v>71.454524430000006</v>
      </c>
      <c r="I4761" s="10">
        <v>75.137408640000004</v>
      </c>
      <c r="J4761" s="10">
        <v>89.670647650000006</v>
      </c>
      <c r="K4761" s="10">
        <v>108.6022688</v>
      </c>
      <c r="L4761" s="10">
        <v>153.7508253</v>
      </c>
      <c r="M4761" s="10">
        <v>121.1349823</v>
      </c>
      <c r="N4761" s="10">
        <v>2.0462620170000001</v>
      </c>
      <c r="O4761" s="10">
        <v>88.443496530000004</v>
      </c>
      <c r="P4761" s="10">
        <v>107.87854059999999</v>
      </c>
      <c r="Q4761" s="10">
        <v>80.336838209999996</v>
      </c>
      <c r="R4761" s="5">
        <v>0</v>
      </c>
      <c r="S4761" s="5">
        <v>0</v>
      </c>
      <c r="T4761" s="5">
        <v>0</v>
      </c>
      <c r="U4761" s="5">
        <v>0</v>
      </c>
      <c r="V4761" s="5">
        <v>0</v>
      </c>
      <c r="W4761" s="5">
        <v>0</v>
      </c>
      <c r="X4761" s="5">
        <v>0</v>
      </c>
      <c r="Y4761" s="5">
        <v>1</v>
      </c>
      <c r="Z4761" s="5">
        <v>1</v>
      </c>
      <c r="AA4761" s="5">
        <v>1</v>
      </c>
      <c r="AB4761" s="5">
        <v>1</v>
      </c>
      <c r="AC4761" s="5">
        <v>4</v>
      </c>
      <c r="AD4761" s="5">
        <v>1</v>
      </c>
      <c r="AE4761" s="5">
        <v>1</v>
      </c>
      <c r="AF4761" s="5">
        <v>1</v>
      </c>
      <c r="AG4761" s="5">
        <v>1</v>
      </c>
      <c r="AH4761" s="5">
        <v>2</v>
      </c>
      <c r="AI4761" s="5">
        <v>3</v>
      </c>
      <c r="AJ4761" s="5" t="s">
        <v>119</v>
      </c>
      <c r="AK4761" s="5">
        <v>1.02</v>
      </c>
      <c r="AL4761" s="7">
        <v>2.11E-8</v>
      </c>
      <c r="AM4761" s="5" t="s">
        <v>49</v>
      </c>
      <c r="AN4761" s="5" t="s">
        <v>47</v>
      </c>
      <c r="AO4761" s="5" t="s">
        <v>112</v>
      </c>
    </row>
    <row r="4762" spans="1:41" x14ac:dyDescent="0.35">
      <c r="A4762" s="5" t="s">
        <v>4887</v>
      </c>
      <c r="B4762" s="6">
        <v>33801</v>
      </c>
      <c r="C4762" s="10">
        <v>28.50341997264022</v>
      </c>
      <c r="D4762" s="5">
        <v>2</v>
      </c>
      <c r="E4762" s="5">
        <v>0</v>
      </c>
      <c r="F4762" s="10">
        <v>25.123315089999998</v>
      </c>
      <c r="G4762" s="10">
        <v>169.27351519999999</v>
      </c>
      <c r="H4762" s="10">
        <v>71.987148540000007</v>
      </c>
      <c r="I4762" s="10">
        <v>78.005794699999996</v>
      </c>
      <c r="J4762" s="10">
        <v>91.501334029999995</v>
      </c>
      <c r="K4762" s="10">
        <v>115.7488381</v>
      </c>
      <c r="L4762" s="10">
        <v>157.35363359999999</v>
      </c>
      <c r="M4762" s="10">
        <v>118.41843419999999</v>
      </c>
      <c r="N4762" s="10">
        <v>2.0172044169999999</v>
      </c>
      <c r="O4762" s="10">
        <v>92.179316360000001</v>
      </c>
      <c r="P4762" s="10">
        <v>106.6797249</v>
      </c>
      <c r="Q4762" s="10">
        <v>82.225716890000001</v>
      </c>
      <c r="R4762" s="5">
        <v>0</v>
      </c>
      <c r="S4762" s="5">
        <v>0</v>
      </c>
      <c r="T4762" s="5">
        <v>1</v>
      </c>
      <c r="U4762" s="5">
        <v>0</v>
      </c>
      <c r="V4762" s="5">
        <v>0</v>
      </c>
      <c r="W4762" s="5">
        <v>0</v>
      </c>
      <c r="X4762" s="5">
        <v>0</v>
      </c>
      <c r="Y4762" s="5">
        <v>2</v>
      </c>
      <c r="Z4762" s="5">
        <v>1</v>
      </c>
      <c r="AA4762" s="5">
        <v>1</v>
      </c>
      <c r="AB4762" s="5">
        <v>1</v>
      </c>
      <c r="AC4762" s="5">
        <v>4</v>
      </c>
      <c r="AD4762" s="5">
        <v>1</v>
      </c>
      <c r="AE4762" s="5">
        <v>1</v>
      </c>
      <c r="AF4762" s="5">
        <v>1</v>
      </c>
      <c r="AG4762" s="5">
        <v>1</v>
      </c>
      <c r="AH4762" s="5">
        <v>2</v>
      </c>
      <c r="AI4762" s="5">
        <v>3</v>
      </c>
      <c r="AJ4762" s="5" t="s">
        <v>119</v>
      </c>
      <c r="AK4762" s="5">
        <v>1.02</v>
      </c>
      <c r="AL4762" s="7">
        <v>1.55E-8</v>
      </c>
      <c r="AM4762" s="5" t="s">
        <v>36</v>
      </c>
      <c r="AN4762" s="5" t="s">
        <v>74</v>
      </c>
      <c r="AO4762" s="5" t="s">
        <v>88</v>
      </c>
    </row>
    <row r="4763" spans="1:41" x14ac:dyDescent="0.35">
      <c r="A4763" s="5" t="s">
        <v>4888</v>
      </c>
      <c r="B4763" s="6">
        <v>36378</v>
      </c>
      <c r="C4763" s="10">
        <v>21.452804377564981</v>
      </c>
      <c r="D4763" s="5">
        <v>2</v>
      </c>
      <c r="E4763" s="5">
        <v>0</v>
      </c>
      <c r="F4763" s="10">
        <v>27.038892140000002</v>
      </c>
      <c r="G4763" s="10">
        <v>165.7427443</v>
      </c>
      <c r="H4763" s="10">
        <v>74.277613900000006</v>
      </c>
      <c r="I4763" s="10">
        <v>31.440238669999999</v>
      </c>
      <c r="J4763" s="10">
        <v>200.23297969999999</v>
      </c>
      <c r="K4763" s="10">
        <v>127.6147186</v>
      </c>
      <c r="L4763" s="10">
        <v>286.87901570000002</v>
      </c>
      <c r="M4763" s="10">
        <v>478.57729230000001</v>
      </c>
      <c r="N4763" s="10">
        <v>9.1245813580000004</v>
      </c>
      <c r="O4763" s="10">
        <v>106.2353332</v>
      </c>
      <c r="P4763" s="10">
        <v>117.4508592</v>
      </c>
      <c r="Q4763" s="10">
        <v>90.178377249999997</v>
      </c>
      <c r="R4763" s="5">
        <v>0</v>
      </c>
      <c r="S4763" s="5">
        <v>0</v>
      </c>
      <c r="T4763" s="5">
        <v>1</v>
      </c>
      <c r="U4763" s="5">
        <v>0</v>
      </c>
      <c r="V4763" s="5">
        <v>1</v>
      </c>
      <c r="W4763" s="5">
        <v>1</v>
      </c>
      <c r="X4763" s="5">
        <v>1</v>
      </c>
      <c r="Y4763" s="5">
        <v>2</v>
      </c>
      <c r="Z4763" s="5">
        <v>2</v>
      </c>
      <c r="AA4763" s="5">
        <v>3</v>
      </c>
      <c r="AB4763" s="5">
        <v>4</v>
      </c>
      <c r="AC4763" s="5">
        <v>4</v>
      </c>
      <c r="AD4763" s="5">
        <v>4</v>
      </c>
      <c r="AE4763" s="5">
        <v>3</v>
      </c>
      <c r="AF4763" s="5">
        <v>4</v>
      </c>
      <c r="AG4763" s="5">
        <v>1</v>
      </c>
      <c r="AH4763" s="5">
        <v>3</v>
      </c>
      <c r="AI4763" s="5">
        <v>3</v>
      </c>
      <c r="AJ4763" s="5" t="s">
        <v>125</v>
      </c>
      <c r="AK4763" s="5">
        <v>1.02</v>
      </c>
      <c r="AL4763" s="5">
        <v>0.88126778800000005</v>
      </c>
      <c r="AM4763" s="5" t="s">
        <v>36</v>
      </c>
      <c r="AN4763" s="5" t="s">
        <v>57</v>
      </c>
      <c r="AO4763" s="5" t="s">
        <v>58</v>
      </c>
    </row>
    <row r="4764" spans="1:41" x14ac:dyDescent="0.35">
      <c r="A4764" s="5" t="s">
        <v>4889</v>
      </c>
      <c r="B4764" s="6">
        <v>26277</v>
      </c>
      <c r="C4764" s="10">
        <v>49.088919288645691</v>
      </c>
      <c r="D4764" s="5">
        <v>1</v>
      </c>
      <c r="E4764" s="5">
        <v>1</v>
      </c>
      <c r="F4764" s="10">
        <v>27.785034289999999</v>
      </c>
      <c r="G4764" s="10">
        <v>154.71519889999999</v>
      </c>
      <c r="H4764" s="10">
        <v>66.508460799999995</v>
      </c>
      <c r="I4764" s="10">
        <v>56.134214049999997</v>
      </c>
      <c r="J4764" s="10">
        <v>75.365947009999999</v>
      </c>
      <c r="K4764" s="10">
        <v>121.7158903</v>
      </c>
      <c r="L4764" s="10">
        <v>143.5859628</v>
      </c>
      <c r="M4764" s="10">
        <v>118.22352549999999</v>
      </c>
      <c r="N4764" s="10">
        <v>2.557904572</v>
      </c>
      <c r="O4764" s="10">
        <v>97.460500139999994</v>
      </c>
      <c r="P4764" s="10">
        <v>115.98166759999999</v>
      </c>
      <c r="Q4764" s="10">
        <v>81.497551650000005</v>
      </c>
      <c r="R4764" s="5">
        <v>1</v>
      </c>
      <c r="S4764" s="5">
        <v>1</v>
      </c>
      <c r="T4764" s="5">
        <v>1</v>
      </c>
      <c r="U4764" s="5">
        <v>1</v>
      </c>
      <c r="V4764" s="5">
        <v>0</v>
      </c>
      <c r="W4764" s="5">
        <v>1</v>
      </c>
      <c r="X4764" s="5">
        <v>0</v>
      </c>
      <c r="Y4764" s="5">
        <v>2</v>
      </c>
      <c r="Z4764" s="5">
        <v>1</v>
      </c>
      <c r="AA4764" s="5">
        <v>1</v>
      </c>
      <c r="AB4764" s="5">
        <v>2</v>
      </c>
      <c r="AC4764" s="5">
        <v>4</v>
      </c>
      <c r="AD4764" s="5">
        <v>1</v>
      </c>
      <c r="AE4764" s="5">
        <v>1</v>
      </c>
      <c r="AF4764" s="5">
        <v>1</v>
      </c>
      <c r="AG4764" s="5">
        <v>1</v>
      </c>
      <c r="AH4764" s="5">
        <v>2</v>
      </c>
      <c r="AI4764" s="5">
        <v>3</v>
      </c>
      <c r="AJ4764" s="5" t="s">
        <v>122</v>
      </c>
      <c r="AK4764" s="5">
        <v>3.36</v>
      </c>
      <c r="AL4764" s="7">
        <v>1.46E-6</v>
      </c>
      <c r="AM4764" s="5" t="s">
        <v>36</v>
      </c>
      <c r="AN4764" s="5" t="s">
        <v>68</v>
      </c>
      <c r="AO4764" s="5" t="s">
        <v>102</v>
      </c>
    </row>
    <row r="4765" spans="1:41" x14ac:dyDescent="0.35">
      <c r="A4765" s="5" t="s">
        <v>4890</v>
      </c>
      <c r="B4765" s="6">
        <v>36655</v>
      </c>
      <c r="C4765" s="10">
        <v>20.694938440492475</v>
      </c>
      <c r="D4765" s="5">
        <v>1</v>
      </c>
      <c r="E4765" s="5">
        <v>0</v>
      </c>
      <c r="F4765" s="10">
        <v>22.16878277</v>
      </c>
      <c r="G4765" s="10">
        <v>161.95084170000001</v>
      </c>
      <c r="H4765" s="10">
        <v>58.144450030000002</v>
      </c>
      <c r="I4765" s="10">
        <v>64.724059819999994</v>
      </c>
      <c r="J4765" s="10">
        <v>91.470904169999997</v>
      </c>
      <c r="K4765" s="10">
        <v>107.9761798</v>
      </c>
      <c r="L4765" s="10">
        <v>183.470279</v>
      </c>
      <c r="M4765" s="10">
        <v>118.3898962</v>
      </c>
      <c r="N4765" s="10">
        <v>2.8346534430000001</v>
      </c>
      <c r="O4765" s="10">
        <v>86.491967470000006</v>
      </c>
      <c r="P4765" s="10">
        <v>107.6452733</v>
      </c>
      <c r="Q4765" s="10">
        <v>79.952674360000003</v>
      </c>
      <c r="R4765" s="5">
        <v>0</v>
      </c>
      <c r="S4765" s="5">
        <v>0</v>
      </c>
      <c r="T4765" s="5">
        <v>1</v>
      </c>
      <c r="U4765" s="5">
        <v>0</v>
      </c>
      <c r="V4765" s="5">
        <v>0</v>
      </c>
      <c r="W4765" s="5">
        <v>0</v>
      </c>
      <c r="X4765" s="5">
        <v>0</v>
      </c>
      <c r="Y4765" s="5">
        <v>1</v>
      </c>
      <c r="Z4765" s="5">
        <v>1</v>
      </c>
      <c r="AA4765" s="5">
        <v>2</v>
      </c>
      <c r="AB4765" s="5">
        <v>2</v>
      </c>
      <c r="AC4765" s="5">
        <v>4</v>
      </c>
      <c r="AD4765" s="5">
        <v>1</v>
      </c>
      <c r="AE4765" s="5">
        <v>1</v>
      </c>
      <c r="AF4765" s="5">
        <v>1</v>
      </c>
      <c r="AG4765" s="5">
        <v>1</v>
      </c>
      <c r="AH4765" s="5">
        <v>1</v>
      </c>
      <c r="AI4765" s="5">
        <v>1</v>
      </c>
      <c r="AJ4765" s="5" t="s">
        <v>35</v>
      </c>
      <c r="AK4765" s="5">
        <v>2.19</v>
      </c>
      <c r="AL4765" s="7">
        <v>5.9800000000000003E-6</v>
      </c>
      <c r="AM4765" s="5" t="s">
        <v>43</v>
      </c>
      <c r="AN4765" s="5" t="s">
        <v>72</v>
      </c>
      <c r="AO4765" s="5" t="s">
        <v>104</v>
      </c>
    </row>
    <row r="4766" spans="1:41" x14ac:dyDescent="0.35">
      <c r="A4766" s="5" t="s">
        <v>4891</v>
      </c>
      <c r="B4766" s="6">
        <v>30014</v>
      </c>
      <c r="C4766" s="10">
        <v>38.864569083447336</v>
      </c>
      <c r="D4766" s="5">
        <v>1</v>
      </c>
      <c r="E4766" s="5">
        <v>0</v>
      </c>
      <c r="F4766" s="10">
        <v>33.33628152</v>
      </c>
      <c r="G4766" s="10">
        <v>159.46274199999999</v>
      </c>
      <c r="H4766" s="10">
        <v>84.76871706</v>
      </c>
      <c r="I4766" s="10">
        <v>40.3362099</v>
      </c>
      <c r="J4766" s="10">
        <v>196.726114</v>
      </c>
      <c r="K4766" s="10">
        <v>134.85943140000001</v>
      </c>
      <c r="L4766" s="10">
        <v>292.3839696</v>
      </c>
      <c r="M4766" s="10">
        <v>462.84383079999998</v>
      </c>
      <c r="N4766" s="10">
        <v>7.248672354</v>
      </c>
      <c r="O4766" s="10">
        <v>108.8229133</v>
      </c>
      <c r="P4766" s="10">
        <v>119.6546821</v>
      </c>
      <c r="Q4766" s="10">
        <v>94.857237280000007</v>
      </c>
      <c r="R4766" s="5">
        <v>1</v>
      </c>
      <c r="S4766" s="5">
        <v>1</v>
      </c>
      <c r="T4766" s="5">
        <v>1</v>
      </c>
      <c r="U4766" s="5">
        <v>1</v>
      </c>
      <c r="V4766" s="5">
        <v>0</v>
      </c>
      <c r="W4766" s="5">
        <v>1</v>
      </c>
      <c r="X4766" s="5">
        <v>1</v>
      </c>
      <c r="Y4766" s="5">
        <v>3</v>
      </c>
      <c r="Z4766" s="5">
        <v>2</v>
      </c>
      <c r="AA4766" s="5">
        <v>4</v>
      </c>
      <c r="AB4766" s="5">
        <v>3</v>
      </c>
      <c r="AC4766" s="5">
        <v>3</v>
      </c>
      <c r="AD4766" s="5">
        <v>4</v>
      </c>
      <c r="AE4766" s="5">
        <v>3</v>
      </c>
      <c r="AF4766" s="5">
        <v>4</v>
      </c>
      <c r="AG4766" s="5">
        <v>1</v>
      </c>
      <c r="AH4766" s="5">
        <v>3</v>
      </c>
      <c r="AI4766" s="5">
        <v>3</v>
      </c>
      <c r="AJ4766" s="5" t="s">
        <v>126</v>
      </c>
      <c r="AK4766" s="5">
        <v>2.19</v>
      </c>
      <c r="AL4766" s="5">
        <v>0.97306428899999997</v>
      </c>
      <c r="AM4766" s="5" t="s">
        <v>36</v>
      </c>
      <c r="AN4766" s="5" t="s">
        <v>55</v>
      </c>
      <c r="AO4766" s="5" t="s">
        <v>62</v>
      </c>
    </row>
    <row r="4767" spans="1:41" x14ac:dyDescent="0.35">
      <c r="A4767" s="5" t="s">
        <v>4892</v>
      </c>
      <c r="B4767" s="6">
        <v>27150</v>
      </c>
      <c r="C4767" s="10">
        <v>46.700410396716826</v>
      </c>
      <c r="D4767" s="5">
        <v>2</v>
      </c>
      <c r="E4767" s="5">
        <v>0</v>
      </c>
      <c r="F4767" s="10">
        <v>23.609676480000001</v>
      </c>
      <c r="G4767" s="10">
        <v>173.22170180000001</v>
      </c>
      <c r="H4767" s="10">
        <v>70.842623810000006</v>
      </c>
      <c r="I4767" s="10">
        <v>65.002487790000004</v>
      </c>
      <c r="J4767" s="10">
        <v>115.8931224</v>
      </c>
      <c r="K4767" s="10">
        <v>120.0212691</v>
      </c>
      <c r="L4767" s="10">
        <v>141.41738609999999</v>
      </c>
      <c r="M4767" s="10">
        <v>127.5344522</v>
      </c>
      <c r="N4767" s="10">
        <v>2.1755688270000002</v>
      </c>
      <c r="O4767" s="10">
        <v>89.233117960000001</v>
      </c>
      <c r="P4767" s="10">
        <v>113.2272399</v>
      </c>
      <c r="Q4767" s="10">
        <v>76.435873419999993</v>
      </c>
      <c r="R4767" s="5">
        <v>1</v>
      </c>
      <c r="S4767" s="5">
        <v>0</v>
      </c>
      <c r="T4767" s="5">
        <v>1</v>
      </c>
      <c r="U4767" s="5">
        <v>0</v>
      </c>
      <c r="V4767" s="5">
        <v>0</v>
      </c>
      <c r="W4767" s="5">
        <v>0</v>
      </c>
      <c r="X4767" s="5">
        <v>0</v>
      </c>
      <c r="Y4767" s="5">
        <v>1</v>
      </c>
      <c r="Z4767" s="5">
        <v>1</v>
      </c>
      <c r="AA4767" s="5">
        <v>1</v>
      </c>
      <c r="AB4767" s="5">
        <v>1</v>
      </c>
      <c r="AC4767" s="5">
        <v>4</v>
      </c>
      <c r="AD4767" s="5">
        <v>1</v>
      </c>
      <c r="AE4767" s="5">
        <v>1</v>
      </c>
      <c r="AF4767" s="5">
        <v>1</v>
      </c>
      <c r="AG4767" s="5">
        <v>1</v>
      </c>
      <c r="AH4767" s="5">
        <v>1</v>
      </c>
      <c r="AI4767" s="5">
        <v>1</v>
      </c>
      <c r="AJ4767" s="5" t="s">
        <v>123</v>
      </c>
      <c r="AK4767" s="5">
        <v>2.15</v>
      </c>
      <c r="AL4767" s="7">
        <v>9.0999999999999996E-10</v>
      </c>
      <c r="AM4767" s="5" t="s">
        <v>36</v>
      </c>
      <c r="AN4767" s="5" t="s">
        <v>37</v>
      </c>
      <c r="AO4767" s="5" t="s">
        <v>94</v>
      </c>
    </row>
    <row r="4768" spans="1:41" x14ac:dyDescent="0.35">
      <c r="A4768" s="5" t="s">
        <v>4893</v>
      </c>
      <c r="B4768" s="6">
        <v>28492</v>
      </c>
      <c r="C4768" s="10">
        <v>43.028727770177838</v>
      </c>
      <c r="D4768" s="5">
        <v>2</v>
      </c>
      <c r="E4768" s="5">
        <v>0</v>
      </c>
      <c r="F4768" s="10">
        <v>28.976911179999998</v>
      </c>
      <c r="G4768" s="10">
        <v>173.0196268</v>
      </c>
      <c r="H4768" s="10">
        <v>86.74467645</v>
      </c>
      <c r="I4768" s="10">
        <v>62.945961789999998</v>
      </c>
      <c r="J4768" s="10">
        <v>119.4222978</v>
      </c>
      <c r="K4768" s="10">
        <v>117.4517197</v>
      </c>
      <c r="L4768" s="10">
        <v>145.65910020000001</v>
      </c>
      <c r="M4768" s="10">
        <v>122.7006925</v>
      </c>
      <c r="N4768" s="10">
        <v>2.3140340699999999</v>
      </c>
      <c r="O4768" s="10">
        <v>89.387957369999995</v>
      </c>
      <c r="P4768" s="10">
        <v>110.1214279</v>
      </c>
      <c r="Q4768" s="10">
        <v>80.83515946</v>
      </c>
      <c r="R4768" s="5">
        <v>1</v>
      </c>
      <c r="S4768" s="5">
        <v>0</v>
      </c>
      <c r="T4768" s="5">
        <v>1</v>
      </c>
      <c r="U4768" s="5">
        <v>0</v>
      </c>
      <c r="V4768" s="5">
        <v>0</v>
      </c>
      <c r="W4768" s="5">
        <v>0</v>
      </c>
      <c r="X4768" s="5">
        <v>0</v>
      </c>
      <c r="Y4768" s="5">
        <v>2</v>
      </c>
      <c r="Z4768" s="5">
        <v>1</v>
      </c>
      <c r="AA4768" s="5">
        <v>1</v>
      </c>
      <c r="AB4768" s="5">
        <v>2</v>
      </c>
      <c r="AC4768" s="5">
        <v>4</v>
      </c>
      <c r="AD4768" s="5">
        <v>1</v>
      </c>
      <c r="AE4768" s="5">
        <v>1</v>
      </c>
      <c r="AF4768" s="5">
        <v>1</v>
      </c>
      <c r="AG4768" s="5">
        <v>1</v>
      </c>
      <c r="AH4768" s="5">
        <v>2</v>
      </c>
      <c r="AI4768" s="5">
        <v>3</v>
      </c>
      <c r="AJ4768" s="5" t="s">
        <v>123</v>
      </c>
      <c r="AK4768" s="5">
        <v>1.02</v>
      </c>
      <c r="AL4768" s="7">
        <v>2.6800000000000002E-7</v>
      </c>
      <c r="AM4768" s="5" t="s">
        <v>43</v>
      </c>
      <c r="AN4768" s="5" t="s">
        <v>44</v>
      </c>
      <c r="AO4768" s="5" t="s">
        <v>45</v>
      </c>
    </row>
    <row r="4769" spans="1:41" x14ac:dyDescent="0.35">
      <c r="A4769" s="5" t="s">
        <v>4894</v>
      </c>
      <c r="B4769" s="6">
        <v>29865</v>
      </c>
      <c r="C4769" s="10">
        <v>39.272229822161421</v>
      </c>
      <c r="D4769" s="5">
        <v>1</v>
      </c>
      <c r="E4769" s="5">
        <v>0</v>
      </c>
      <c r="F4769" s="10">
        <v>27.702250490000001</v>
      </c>
      <c r="G4769" s="10">
        <v>168.7390169</v>
      </c>
      <c r="H4769" s="10">
        <v>78.876218429999994</v>
      </c>
      <c r="I4769" s="10">
        <v>44.492828959999997</v>
      </c>
      <c r="J4769" s="10">
        <v>201.7400581</v>
      </c>
      <c r="K4769" s="10">
        <v>132.6586599</v>
      </c>
      <c r="L4769" s="10">
        <v>289.26735350000001</v>
      </c>
      <c r="M4769" s="10">
        <v>456.20858650000002</v>
      </c>
      <c r="N4769" s="10">
        <v>6.5014376540000001</v>
      </c>
      <c r="O4769" s="10">
        <v>108.2223537</v>
      </c>
      <c r="P4769" s="10">
        <v>116.9179482</v>
      </c>
      <c r="Q4769" s="10">
        <v>90.734504900000005</v>
      </c>
      <c r="R4769" s="5">
        <v>0</v>
      </c>
      <c r="S4769" s="5">
        <v>1</v>
      </c>
      <c r="T4769" s="5">
        <v>1</v>
      </c>
      <c r="U4769" s="5">
        <v>1</v>
      </c>
      <c r="V4769" s="5">
        <v>0</v>
      </c>
      <c r="W4769" s="5">
        <v>0</v>
      </c>
      <c r="X4769" s="5">
        <v>1</v>
      </c>
      <c r="Y4769" s="5">
        <v>2</v>
      </c>
      <c r="Z4769" s="5">
        <v>2</v>
      </c>
      <c r="AA4769" s="5">
        <v>3</v>
      </c>
      <c r="AB4769" s="5">
        <v>3</v>
      </c>
      <c r="AC4769" s="5">
        <v>3</v>
      </c>
      <c r="AD4769" s="5">
        <v>4</v>
      </c>
      <c r="AE4769" s="5">
        <v>3</v>
      </c>
      <c r="AF4769" s="5">
        <v>4</v>
      </c>
      <c r="AG4769" s="5">
        <v>1</v>
      </c>
      <c r="AH4769" s="5">
        <v>3</v>
      </c>
      <c r="AI4769" s="5">
        <v>3</v>
      </c>
      <c r="AJ4769" s="5" t="s">
        <v>126</v>
      </c>
      <c r="AK4769" s="5">
        <v>2.19</v>
      </c>
      <c r="AL4769" s="5">
        <v>0.30388498400000002</v>
      </c>
      <c r="AM4769" s="5" t="s">
        <v>43</v>
      </c>
      <c r="AN4769" s="5" t="s">
        <v>79</v>
      </c>
      <c r="AO4769" s="5" t="s">
        <v>80</v>
      </c>
    </row>
    <row r="4770" spans="1:41" x14ac:dyDescent="0.35">
      <c r="A4770" s="5" t="s">
        <v>4895</v>
      </c>
      <c r="B4770" s="6">
        <v>36120</v>
      </c>
      <c r="C4770" s="10">
        <v>22.158686730506155</v>
      </c>
      <c r="D4770" s="5">
        <v>2</v>
      </c>
      <c r="E4770" s="5">
        <v>0</v>
      </c>
      <c r="F4770" s="10">
        <v>24.941049970000002</v>
      </c>
      <c r="G4770" s="10">
        <v>166.55023030000001</v>
      </c>
      <c r="H4770" s="10">
        <v>69.183926619999994</v>
      </c>
      <c r="I4770" s="10">
        <v>72.884214110000002</v>
      </c>
      <c r="J4770" s="10">
        <v>86.094460350000006</v>
      </c>
      <c r="K4770" s="10">
        <v>108.1878483</v>
      </c>
      <c r="L4770" s="10">
        <v>150.8151129</v>
      </c>
      <c r="M4770" s="10">
        <v>122.47669759999999</v>
      </c>
      <c r="N4770" s="10">
        <v>2.069242493</v>
      </c>
      <c r="O4770" s="10">
        <v>94.731595170000006</v>
      </c>
      <c r="P4770" s="10">
        <v>108.5184715</v>
      </c>
      <c r="Q4770" s="10">
        <v>77.881321400000004</v>
      </c>
      <c r="R4770" s="5">
        <v>0</v>
      </c>
      <c r="S4770" s="5">
        <v>0</v>
      </c>
      <c r="T4770" s="5">
        <v>0</v>
      </c>
      <c r="U4770" s="5">
        <v>1</v>
      </c>
      <c r="V4770" s="5">
        <v>0</v>
      </c>
      <c r="W4770" s="5">
        <v>0</v>
      </c>
      <c r="X4770" s="5">
        <v>0</v>
      </c>
      <c r="Y4770" s="5">
        <v>2</v>
      </c>
      <c r="Z4770" s="5">
        <v>1</v>
      </c>
      <c r="AA4770" s="5">
        <v>1</v>
      </c>
      <c r="AB4770" s="5">
        <v>1</v>
      </c>
      <c r="AC4770" s="5">
        <v>4</v>
      </c>
      <c r="AD4770" s="5">
        <v>1</v>
      </c>
      <c r="AE4770" s="5">
        <v>1</v>
      </c>
      <c r="AF4770" s="5">
        <v>1</v>
      </c>
      <c r="AG4770" s="5">
        <v>1</v>
      </c>
      <c r="AH4770" s="5">
        <v>1</v>
      </c>
      <c r="AI4770" s="5">
        <v>1</v>
      </c>
      <c r="AJ4770" s="5" t="s">
        <v>119</v>
      </c>
      <c r="AK4770" s="5">
        <v>1.02</v>
      </c>
      <c r="AL4770" s="7">
        <v>6.3500000000000006E-8</v>
      </c>
      <c r="AM4770" s="5" t="s">
        <v>36</v>
      </c>
      <c r="AN4770" s="5" t="s">
        <v>39</v>
      </c>
      <c r="AO4770" s="5" t="s">
        <v>108</v>
      </c>
    </row>
    <row r="4771" spans="1:41" x14ac:dyDescent="0.35">
      <c r="A4771" s="5" t="s">
        <v>4896</v>
      </c>
      <c r="B4771" s="6">
        <v>30498</v>
      </c>
      <c r="C4771" s="10">
        <v>37.540355677154579</v>
      </c>
      <c r="D4771" s="5">
        <v>1</v>
      </c>
      <c r="E4771" s="5">
        <v>1</v>
      </c>
      <c r="F4771" s="10">
        <v>27.477653249999999</v>
      </c>
      <c r="G4771" s="10">
        <v>161.5956017</v>
      </c>
      <c r="H4771" s="10">
        <v>71.752776499999996</v>
      </c>
      <c r="I4771" s="10">
        <v>43.009283699999997</v>
      </c>
      <c r="J4771" s="10">
        <v>205.16132680000001</v>
      </c>
      <c r="K4771" s="10">
        <v>140.0700094</v>
      </c>
      <c r="L4771" s="10">
        <v>294.89822709999999</v>
      </c>
      <c r="M4771" s="10">
        <v>456.66183869999998</v>
      </c>
      <c r="N4771" s="10">
        <v>6.8566179619999996</v>
      </c>
      <c r="O4771" s="10">
        <v>105.6881106</v>
      </c>
      <c r="P4771" s="10">
        <v>118.00859610000001</v>
      </c>
      <c r="Q4771" s="10">
        <v>97.289273309999999</v>
      </c>
      <c r="R4771" s="5">
        <v>1</v>
      </c>
      <c r="S4771" s="5">
        <v>1</v>
      </c>
      <c r="T4771" s="5">
        <v>1</v>
      </c>
      <c r="U4771" s="5">
        <v>1</v>
      </c>
      <c r="V4771" s="5">
        <v>0</v>
      </c>
      <c r="W4771" s="5">
        <v>1</v>
      </c>
      <c r="X4771" s="5">
        <v>1</v>
      </c>
      <c r="Y4771" s="5">
        <v>2</v>
      </c>
      <c r="Z4771" s="5">
        <v>2</v>
      </c>
      <c r="AA4771" s="5">
        <v>4</v>
      </c>
      <c r="AB4771" s="5">
        <v>3</v>
      </c>
      <c r="AC4771" s="5">
        <v>3</v>
      </c>
      <c r="AD4771" s="5">
        <v>4</v>
      </c>
      <c r="AE4771" s="5">
        <v>3</v>
      </c>
      <c r="AF4771" s="5">
        <v>4</v>
      </c>
      <c r="AG4771" s="5">
        <v>1</v>
      </c>
      <c r="AH4771" s="5">
        <v>4</v>
      </c>
      <c r="AI4771" s="5">
        <v>3</v>
      </c>
      <c r="AJ4771" s="5" t="s">
        <v>126</v>
      </c>
      <c r="AK4771" s="5">
        <v>2.19</v>
      </c>
      <c r="AL4771" s="5">
        <v>0.77328095200000002</v>
      </c>
      <c r="AM4771" s="5" t="s">
        <v>46</v>
      </c>
      <c r="AN4771" s="5" t="s">
        <v>47</v>
      </c>
      <c r="AO4771" s="5" t="s">
        <v>48</v>
      </c>
    </row>
    <row r="4772" spans="1:41" x14ac:dyDescent="0.35">
      <c r="A4772" s="5" t="s">
        <v>4897</v>
      </c>
      <c r="B4772" s="6">
        <v>34511</v>
      </c>
      <c r="C4772" s="10">
        <v>26.560875512995896</v>
      </c>
      <c r="D4772" s="5">
        <v>1</v>
      </c>
      <c r="E4772" s="5">
        <v>0</v>
      </c>
      <c r="F4772" s="10">
        <v>31.774524750000001</v>
      </c>
      <c r="G4772" s="10">
        <v>164.68143979999999</v>
      </c>
      <c r="H4772" s="10">
        <v>86.172436809999994</v>
      </c>
      <c r="I4772" s="10">
        <v>37.044028349999998</v>
      </c>
      <c r="J4772" s="10">
        <v>197.85872749999999</v>
      </c>
      <c r="K4772" s="10">
        <v>134.28924670000001</v>
      </c>
      <c r="L4772" s="10">
        <v>286.03438390000002</v>
      </c>
      <c r="M4772" s="10">
        <v>481.9161373</v>
      </c>
      <c r="N4772" s="10">
        <v>7.7214708190000003</v>
      </c>
      <c r="O4772" s="10">
        <v>117.3262824</v>
      </c>
      <c r="P4772" s="10">
        <v>129.87909909999999</v>
      </c>
      <c r="Q4772" s="10">
        <v>91.848902269999996</v>
      </c>
      <c r="R4772" s="5">
        <v>0</v>
      </c>
      <c r="S4772" s="5">
        <v>1</v>
      </c>
      <c r="T4772" s="5">
        <v>1</v>
      </c>
      <c r="U4772" s="5">
        <v>0</v>
      </c>
      <c r="V4772" s="5">
        <v>1</v>
      </c>
      <c r="W4772" s="5">
        <v>0</v>
      </c>
      <c r="X4772" s="5">
        <v>1</v>
      </c>
      <c r="Y4772" s="5">
        <v>3</v>
      </c>
      <c r="Z4772" s="5">
        <v>3</v>
      </c>
      <c r="AA4772" s="5">
        <v>3</v>
      </c>
      <c r="AB4772" s="5">
        <v>4</v>
      </c>
      <c r="AC4772" s="5">
        <v>3</v>
      </c>
      <c r="AD4772" s="5">
        <v>4</v>
      </c>
      <c r="AE4772" s="5">
        <v>3</v>
      </c>
      <c r="AF4772" s="5">
        <v>4</v>
      </c>
      <c r="AG4772" s="5">
        <v>3</v>
      </c>
      <c r="AH4772" s="5">
        <v>3</v>
      </c>
      <c r="AI4772" s="5">
        <v>3</v>
      </c>
      <c r="AJ4772" s="5" t="s">
        <v>124</v>
      </c>
      <c r="AK4772" s="5">
        <v>2.19</v>
      </c>
      <c r="AL4772" s="5">
        <v>0.99882117400000003</v>
      </c>
      <c r="AM4772" s="5" t="s">
        <v>46</v>
      </c>
      <c r="AN4772" s="5" t="s">
        <v>47</v>
      </c>
      <c r="AO4772" s="5" t="s">
        <v>48</v>
      </c>
    </row>
    <row r="4773" spans="1:41" x14ac:dyDescent="0.35">
      <c r="A4773" s="5" t="s">
        <v>4898</v>
      </c>
      <c r="B4773" s="6">
        <v>36085</v>
      </c>
      <c r="C4773" s="10">
        <v>22.254445964432286</v>
      </c>
      <c r="D4773" s="5">
        <v>2</v>
      </c>
      <c r="E4773" s="5">
        <v>0</v>
      </c>
      <c r="F4773" s="10">
        <v>27.288768139999998</v>
      </c>
      <c r="G4773" s="10">
        <v>172.15044760000001</v>
      </c>
      <c r="H4773" s="10">
        <v>80.872383630000002</v>
      </c>
      <c r="I4773" s="10">
        <v>36.546912249999998</v>
      </c>
      <c r="J4773" s="10">
        <v>206.22467320000001</v>
      </c>
      <c r="K4773" s="10">
        <v>130.51922759999999</v>
      </c>
      <c r="L4773" s="10">
        <v>285.56311729999999</v>
      </c>
      <c r="M4773" s="10">
        <v>481.80952769999999</v>
      </c>
      <c r="N4773" s="10">
        <v>7.8136044790000003</v>
      </c>
      <c r="O4773" s="10">
        <v>107.8543038</v>
      </c>
      <c r="P4773" s="10">
        <v>116.579548</v>
      </c>
      <c r="Q4773" s="10">
        <v>92.566333689999993</v>
      </c>
      <c r="R4773" s="5">
        <v>1</v>
      </c>
      <c r="S4773" s="5">
        <v>1</v>
      </c>
      <c r="T4773" s="5">
        <v>0</v>
      </c>
      <c r="U4773" s="5">
        <v>1</v>
      </c>
      <c r="V4773" s="5">
        <v>1</v>
      </c>
      <c r="W4773" s="5">
        <v>0</v>
      </c>
      <c r="X4773" s="5">
        <v>1</v>
      </c>
      <c r="Y4773" s="5">
        <v>2</v>
      </c>
      <c r="Z4773" s="5">
        <v>2</v>
      </c>
      <c r="AA4773" s="5">
        <v>3</v>
      </c>
      <c r="AB4773" s="5">
        <v>4</v>
      </c>
      <c r="AC4773" s="5">
        <v>3</v>
      </c>
      <c r="AD4773" s="5">
        <v>4</v>
      </c>
      <c r="AE4773" s="5">
        <v>3</v>
      </c>
      <c r="AF4773" s="5">
        <v>4</v>
      </c>
      <c r="AG4773" s="5">
        <v>1</v>
      </c>
      <c r="AH4773" s="5">
        <v>3</v>
      </c>
      <c r="AI4773" s="5">
        <v>3</v>
      </c>
      <c r="AJ4773" s="5" t="s">
        <v>125</v>
      </c>
      <c r="AK4773" s="5">
        <v>1.02</v>
      </c>
      <c r="AL4773" s="5">
        <v>0.75888701700000005</v>
      </c>
      <c r="AM4773" s="5" t="s">
        <v>36</v>
      </c>
      <c r="AN4773" s="5" t="s">
        <v>53</v>
      </c>
      <c r="AO4773" s="5" t="s">
        <v>107</v>
      </c>
    </row>
    <row r="4774" spans="1:41" x14ac:dyDescent="0.35">
      <c r="A4774" s="5" t="s">
        <v>4899</v>
      </c>
      <c r="B4774" s="6">
        <v>27194</v>
      </c>
      <c r="C4774" s="10">
        <v>46.58002735978112</v>
      </c>
      <c r="D4774" s="5">
        <v>2</v>
      </c>
      <c r="E4774" s="5">
        <v>3</v>
      </c>
      <c r="F4774" s="10">
        <v>21.207717160000001</v>
      </c>
      <c r="G4774" s="10">
        <v>162.52351719999999</v>
      </c>
      <c r="H4774" s="10">
        <v>56.017838529999999</v>
      </c>
      <c r="I4774" s="10">
        <v>69.507308850000001</v>
      </c>
      <c r="J4774" s="10">
        <v>110.25014109999999</v>
      </c>
      <c r="K4774" s="10">
        <v>118.5364203</v>
      </c>
      <c r="L4774" s="10">
        <v>142.8758752</v>
      </c>
      <c r="M4774" s="10">
        <v>120.04822249999999</v>
      </c>
      <c r="N4774" s="10">
        <v>2.0555518199999998</v>
      </c>
      <c r="O4774" s="10">
        <v>88.342214040000002</v>
      </c>
      <c r="P4774" s="10">
        <v>109.2276615</v>
      </c>
      <c r="Q4774" s="10">
        <v>78.451330589999998</v>
      </c>
      <c r="R4774" s="5">
        <v>1</v>
      </c>
      <c r="S4774" s="5">
        <v>0</v>
      </c>
      <c r="T4774" s="5">
        <v>1</v>
      </c>
      <c r="U4774" s="5">
        <v>1</v>
      </c>
      <c r="V4774" s="5">
        <v>0</v>
      </c>
      <c r="W4774" s="5">
        <v>0</v>
      </c>
      <c r="X4774" s="5">
        <v>1</v>
      </c>
      <c r="Y4774" s="5">
        <v>1</v>
      </c>
      <c r="Z4774" s="5">
        <v>1</v>
      </c>
      <c r="AA4774" s="5">
        <v>1</v>
      </c>
      <c r="AB4774" s="5">
        <v>1</v>
      </c>
      <c r="AC4774" s="5">
        <v>4</v>
      </c>
      <c r="AD4774" s="5">
        <v>1</v>
      </c>
      <c r="AE4774" s="5">
        <v>1</v>
      </c>
      <c r="AF4774" s="5">
        <v>1</v>
      </c>
      <c r="AG4774" s="5">
        <v>1</v>
      </c>
      <c r="AH4774" s="5">
        <v>1</v>
      </c>
      <c r="AI4774" s="5">
        <v>1</v>
      </c>
      <c r="AJ4774" s="5" t="s">
        <v>123</v>
      </c>
      <c r="AK4774" s="5">
        <v>2.15</v>
      </c>
      <c r="AL4774" s="7">
        <v>6.6199999999999999E-10</v>
      </c>
      <c r="AM4774" s="5" t="s">
        <v>36</v>
      </c>
      <c r="AN4774" s="5" t="s">
        <v>86</v>
      </c>
      <c r="AO4774" s="5" t="s">
        <v>110</v>
      </c>
    </row>
    <row r="4775" spans="1:41" x14ac:dyDescent="0.35">
      <c r="A4775" s="5" t="s">
        <v>4900</v>
      </c>
      <c r="B4775" s="6">
        <v>27415</v>
      </c>
      <c r="C4775" s="10">
        <v>45.975376196990425</v>
      </c>
      <c r="D4775" s="5">
        <v>2</v>
      </c>
      <c r="E4775" s="5">
        <v>0</v>
      </c>
      <c r="F4775" s="10">
        <v>24.679544480000001</v>
      </c>
      <c r="G4775" s="10">
        <v>170.65809400000001</v>
      </c>
      <c r="H4775" s="10">
        <v>71.877161999999998</v>
      </c>
      <c r="I4775" s="10">
        <v>64.564449510000003</v>
      </c>
      <c r="J4775" s="10">
        <v>117.22156099999999</v>
      </c>
      <c r="K4775" s="10">
        <v>121.76396250000001</v>
      </c>
      <c r="L4775" s="10">
        <v>142.72457109999999</v>
      </c>
      <c r="M4775" s="10">
        <v>116.7277313</v>
      </c>
      <c r="N4775" s="10">
        <v>2.210575204</v>
      </c>
      <c r="O4775" s="10">
        <v>86.14027969</v>
      </c>
      <c r="P4775" s="10">
        <v>108.8149164</v>
      </c>
      <c r="Q4775" s="10">
        <v>77.993044299999994</v>
      </c>
      <c r="R4775" s="5">
        <v>1</v>
      </c>
      <c r="S4775" s="5">
        <v>0</v>
      </c>
      <c r="T4775" s="5">
        <v>1</v>
      </c>
      <c r="U4775" s="5">
        <v>0</v>
      </c>
      <c r="V4775" s="5">
        <v>0</v>
      </c>
      <c r="W4775" s="5">
        <v>0</v>
      </c>
      <c r="X4775" s="5">
        <v>0</v>
      </c>
      <c r="Y4775" s="5">
        <v>1</v>
      </c>
      <c r="Z4775" s="5">
        <v>1</v>
      </c>
      <c r="AA4775" s="5">
        <v>1</v>
      </c>
      <c r="AB4775" s="5">
        <v>2</v>
      </c>
      <c r="AC4775" s="5">
        <v>4</v>
      </c>
      <c r="AD4775" s="5">
        <v>1</v>
      </c>
      <c r="AE4775" s="5">
        <v>1</v>
      </c>
      <c r="AF4775" s="5">
        <v>1</v>
      </c>
      <c r="AG4775" s="5">
        <v>1</v>
      </c>
      <c r="AH4775" s="5">
        <v>1</v>
      </c>
      <c r="AI4775" s="5">
        <v>1</v>
      </c>
      <c r="AJ4775" s="5" t="s">
        <v>123</v>
      </c>
      <c r="AK4775" s="5">
        <v>2.15</v>
      </c>
      <c r="AL4775" s="7">
        <v>8.7399999999999998E-10</v>
      </c>
      <c r="AM4775" s="5" t="s">
        <v>36</v>
      </c>
      <c r="AN4775" s="5" t="s">
        <v>39</v>
      </c>
      <c r="AO4775" s="5" t="s">
        <v>81</v>
      </c>
    </row>
    <row r="4776" spans="1:41" x14ac:dyDescent="0.35">
      <c r="A4776" s="5" t="s">
        <v>4901</v>
      </c>
      <c r="B4776" s="6">
        <v>35603</v>
      </c>
      <c r="C4776" s="10">
        <v>23.573187414500683</v>
      </c>
      <c r="D4776" s="5">
        <v>2</v>
      </c>
      <c r="E4776" s="5">
        <v>0</v>
      </c>
      <c r="F4776" s="10">
        <v>19.124798429999998</v>
      </c>
      <c r="G4776" s="10">
        <v>166.90466129999999</v>
      </c>
      <c r="H4776" s="10">
        <v>53.276268389999998</v>
      </c>
      <c r="I4776" s="10">
        <v>75.243518699999996</v>
      </c>
      <c r="J4776" s="10">
        <v>86.58491239</v>
      </c>
      <c r="K4776" s="10">
        <v>108.2763831</v>
      </c>
      <c r="L4776" s="10">
        <v>154.1874645</v>
      </c>
      <c r="M4776" s="10">
        <v>118.8073109</v>
      </c>
      <c r="N4776" s="10">
        <v>2.0491793469999999</v>
      </c>
      <c r="O4776" s="10">
        <v>86.064726230000005</v>
      </c>
      <c r="P4776" s="10">
        <v>109.93147089999999</v>
      </c>
      <c r="Q4776" s="10">
        <v>76.887550200000007</v>
      </c>
      <c r="R4776" s="5">
        <v>0</v>
      </c>
      <c r="S4776" s="5">
        <v>0</v>
      </c>
      <c r="T4776" s="5">
        <v>0</v>
      </c>
      <c r="U4776" s="5">
        <v>0</v>
      </c>
      <c r="V4776" s="5">
        <v>0</v>
      </c>
      <c r="W4776" s="5">
        <v>0</v>
      </c>
      <c r="X4776" s="5">
        <v>0</v>
      </c>
      <c r="Y4776" s="5">
        <v>1</v>
      </c>
      <c r="Z4776" s="5">
        <v>1</v>
      </c>
      <c r="AA4776" s="5">
        <v>1</v>
      </c>
      <c r="AB4776" s="5">
        <v>1</v>
      </c>
      <c r="AC4776" s="5">
        <v>4</v>
      </c>
      <c r="AD4776" s="5">
        <v>1</v>
      </c>
      <c r="AE4776" s="5">
        <v>1</v>
      </c>
      <c r="AF4776" s="5">
        <v>1</v>
      </c>
      <c r="AG4776" s="5">
        <v>1</v>
      </c>
      <c r="AH4776" s="5">
        <v>1</v>
      </c>
      <c r="AI4776" s="5">
        <v>1</v>
      </c>
      <c r="AJ4776" s="5" t="s">
        <v>119</v>
      </c>
      <c r="AK4776" s="5">
        <v>1.02</v>
      </c>
      <c r="AL4776" s="7">
        <v>1.01E-9</v>
      </c>
      <c r="AM4776" s="5" t="s">
        <v>43</v>
      </c>
      <c r="AN4776" s="5" t="s">
        <v>72</v>
      </c>
      <c r="AO4776" s="5" t="s">
        <v>92</v>
      </c>
    </row>
    <row r="4777" spans="1:41" x14ac:dyDescent="0.35">
      <c r="A4777" s="5" t="s">
        <v>4902</v>
      </c>
      <c r="B4777" s="6">
        <v>32122</v>
      </c>
      <c r="C4777" s="10">
        <v>33.097127222982216</v>
      </c>
      <c r="D4777" s="5">
        <v>1</v>
      </c>
      <c r="E4777" s="5">
        <v>0</v>
      </c>
      <c r="F4777" s="10">
        <v>27.906757580000001</v>
      </c>
      <c r="G4777" s="10">
        <v>161.08039160000001</v>
      </c>
      <c r="H4777" s="10">
        <v>72.409364069999995</v>
      </c>
      <c r="I4777" s="10">
        <v>40.035189039999999</v>
      </c>
      <c r="J4777" s="10">
        <v>202.44306689999999</v>
      </c>
      <c r="K4777" s="10">
        <v>126.7607608</v>
      </c>
      <c r="L4777" s="10">
        <v>289.79414430000003</v>
      </c>
      <c r="M4777" s="10">
        <v>457.06922370000001</v>
      </c>
      <c r="N4777" s="10">
        <v>7.2384857220000001</v>
      </c>
      <c r="O4777" s="10">
        <v>108.42187250000001</v>
      </c>
      <c r="P4777" s="10">
        <v>116.6455661</v>
      </c>
      <c r="Q4777" s="10">
        <v>94.837980900000005</v>
      </c>
      <c r="R4777" s="5">
        <v>1</v>
      </c>
      <c r="S4777" s="5">
        <v>0</v>
      </c>
      <c r="T4777" s="5">
        <v>1</v>
      </c>
      <c r="U4777" s="5">
        <v>0</v>
      </c>
      <c r="V4777" s="5">
        <v>1</v>
      </c>
      <c r="W4777" s="5">
        <v>1</v>
      </c>
      <c r="X4777" s="5">
        <v>0</v>
      </c>
      <c r="Y4777" s="5">
        <v>2</v>
      </c>
      <c r="Z4777" s="5">
        <v>2</v>
      </c>
      <c r="AA4777" s="5">
        <v>3</v>
      </c>
      <c r="AB4777" s="5">
        <v>3</v>
      </c>
      <c r="AC4777" s="5">
        <v>4</v>
      </c>
      <c r="AD4777" s="5">
        <v>4</v>
      </c>
      <c r="AE4777" s="5">
        <v>3</v>
      </c>
      <c r="AF4777" s="5">
        <v>4</v>
      </c>
      <c r="AG4777" s="5">
        <v>1</v>
      </c>
      <c r="AH4777" s="5">
        <v>3</v>
      </c>
      <c r="AI4777" s="5">
        <v>3</v>
      </c>
      <c r="AJ4777" s="5" t="s">
        <v>126</v>
      </c>
      <c r="AK4777" s="5">
        <v>2.19</v>
      </c>
      <c r="AL4777" s="5">
        <v>0.98067833500000001</v>
      </c>
      <c r="AM4777" s="5" t="s">
        <v>36</v>
      </c>
      <c r="AN4777" s="5" t="s">
        <v>74</v>
      </c>
      <c r="AO4777" s="5" t="s">
        <v>88</v>
      </c>
    </row>
    <row r="4778" spans="1:41" x14ac:dyDescent="0.35">
      <c r="A4778" s="5" t="s">
        <v>4903</v>
      </c>
      <c r="B4778" s="6">
        <v>26689</v>
      </c>
      <c r="C4778" s="10">
        <v>47.961696306429552</v>
      </c>
      <c r="D4778" s="5">
        <v>2</v>
      </c>
      <c r="E4778" s="5">
        <v>0</v>
      </c>
      <c r="F4778" s="10">
        <v>27.71117478</v>
      </c>
      <c r="G4778" s="10">
        <v>173.91544529999999</v>
      </c>
      <c r="H4778" s="10">
        <v>83.816832390000002</v>
      </c>
      <c r="I4778" s="10">
        <v>61.412379819999998</v>
      </c>
      <c r="J4778" s="10">
        <v>116.0910082</v>
      </c>
      <c r="K4778" s="10">
        <v>119.08651450000001</v>
      </c>
      <c r="L4778" s="10">
        <v>152.63013100000001</v>
      </c>
      <c r="M4778" s="10">
        <v>115.31984610000001</v>
      </c>
      <c r="N4778" s="10">
        <v>2.485331645</v>
      </c>
      <c r="O4778" s="10">
        <v>95.937273129999994</v>
      </c>
      <c r="P4778" s="10">
        <v>107.8441859</v>
      </c>
      <c r="Q4778" s="10">
        <v>71.563532179999996</v>
      </c>
      <c r="R4778" s="5">
        <v>0</v>
      </c>
      <c r="S4778" s="5">
        <v>0</v>
      </c>
      <c r="T4778" s="5">
        <v>1</v>
      </c>
      <c r="U4778" s="5">
        <v>0</v>
      </c>
      <c r="V4778" s="5">
        <v>1</v>
      </c>
      <c r="W4778" s="5">
        <v>0</v>
      </c>
      <c r="X4778" s="5">
        <v>1</v>
      </c>
      <c r="Y4778" s="5">
        <v>2</v>
      </c>
      <c r="Z4778" s="5">
        <v>1</v>
      </c>
      <c r="AA4778" s="5">
        <v>1</v>
      </c>
      <c r="AB4778" s="5">
        <v>2</v>
      </c>
      <c r="AC4778" s="5">
        <v>4</v>
      </c>
      <c r="AD4778" s="5">
        <v>1</v>
      </c>
      <c r="AE4778" s="5">
        <v>1</v>
      </c>
      <c r="AF4778" s="5">
        <v>1</v>
      </c>
      <c r="AG4778" s="5">
        <v>1</v>
      </c>
      <c r="AH4778" s="5">
        <v>1</v>
      </c>
      <c r="AI4778" s="5">
        <v>1</v>
      </c>
      <c r="AJ4778" s="5" t="s">
        <v>123</v>
      </c>
      <c r="AK4778" s="5">
        <v>2.15</v>
      </c>
      <c r="AL4778" s="7">
        <v>1.8399999999999999E-8</v>
      </c>
      <c r="AM4778" s="5" t="s">
        <v>36</v>
      </c>
      <c r="AN4778" s="5" t="s">
        <v>53</v>
      </c>
      <c r="AO4778" s="5" t="s">
        <v>54</v>
      </c>
    </row>
    <row r="4779" spans="1:41" x14ac:dyDescent="0.35">
      <c r="A4779" s="5" t="s">
        <v>4904</v>
      </c>
      <c r="B4779" s="6">
        <v>28623</v>
      </c>
      <c r="C4779" s="10">
        <v>42.670314637482903</v>
      </c>
      <c r="D4779" s="5">
        <v>2</v>
      </c>
      <c r="E4779" s="5">
        <v>0</v>
      </c>
      <c r="F4779" s="10">
        <v>22.02113392</v>
      </c>
      <c r="G4779" s="10">
        <v>169.00039760000001</v>
      </c>
      <c r="H4779" s="10">
        <v>62.89485655</v>
      </c>
      <c r="I4779" s="10">
        <v>63.125239569999998</v>
      </c>
      <c r="J4779" s="10">
        <v>113.17658710000001</v>
      </c>
      <c r="K4779" s="10">
        <v>117.3485508</v>
      </c>
      <c r="L4779" s="10">
        <v>146.02821180000001</v>
      </c>
      <c r="M4779" s="10">
        <v>121.7704308</v>
      </c>
      <c r="N4779" s="10">
        <v>2.3133094280000002</v>
      </c>
      <c r="O4779" s="10">
        <v>90.808632290000006</v>
      </c>
      <c r="P4779" s="10">
        <v>111.5099448</v>
      </c>
      <c r="Q4779" s="10">
        <v>76.560207340000005</v>
      </c>
      <c r="R4779" s="5">
        <v>1</v>
      </c>
      <c r="S4779" s="5">
        <v>0</v>
      </c>
      <c r="T4779" s="5">
        <v>1</v>
      </c>
      <c r="U4779" s="5">
        <v>0</v>
      </c>
      <c r="V4779" s="5">
        <v>0</v>
      </c>
      <c r="W4779" s="5">
        <v>0</v>
      </c>
      <c r="X4779" s="5">
        <v>0</v>
      </c>
      <c r="Y4779" s="5">
        <v>1</v>
      </c>
      <c r="Z4779" s="5">
        <v>1</v>
      </c>
      <c r="AA4779" s="5">
        <v>1</v>
      </c>
      <c r="AB4779" s="5">
        <v>2</v>
      </c>
      <c r="AC4779" s="5">
        <v>4</v>
      </c>
      <c r="AD4779" s="5">
        <v>1</v>
      </c>
      <c r="AE4779" s="5">
        <v>1</v>
      </c>
      <c r="AF4779" s="5">
        <v>1</v>
      </c>
      <c r="AG4779" s="5">
        <v>1</v>
      </c>
      <c r="AH4779" s="5">
        <v>1</v>
      </c>
      <c r="AI4779" s="5">
        <v>1</v>
      </c>
      <c r="AJ4779" s="5" t="s">
        <v>123</v>
      </c>
      <c r="AK4779" s="5">
        <v>1.02</v>
      </c>
      <c r="AL4779" s="7">
        <v>5.3700000000000003E-9</v>
      </c>
      <c r="AM4779" s="5" t="s">
        <v>36</v>
      </c>
      <c r="AN4779" s="5" t="s">
        <v>41</v>
      </c>
      <c r="AO4779" s="5" t="s">
        <v>42</v>
      </c>
    </row>
    <row r="4780" spans="1:41" x14ac:dyDescent="0.35">
      <c r="A4780" s="5" t="s">
        <v>4905</v>
      </c>
      <c r="B4780" s="6">
        <v>33585</v>
      </c>
      <c r="C4780" s="10">
        <v>29.094391244870042</v>
      </c>
      <c r="D4780" s="5">
        <v>1</v>
      </c>
      <c r="E4780" s="5">
        <v>0</v>
      </c>
      <c r="F4780" s="10">
        <v>29.825326839999999</v>
      </c>
      <c r="G4780" s="10">
        <v>167.02612389999999</v>
      </c>
      <c r="H4780" s="10">
        <v>83.205879789999997</v>
      </c>
      <c r="I4780" s="10">
        <v>29.01559468</v>
      </c>
      <c r="J4780" s="10">
        <v>204.03763240000001</v>
      </c>
      <c r="K4780" s="10">
        <v>131.45147009999999</v>
      </c>
      <c r="L4780" s="10">
        <v>280.97363139999999</v>
      </c>
      <c r="M4780" s="10">
        <v>476.50539350000003</v>
      </c>
      <c r="N4780" s="10">
        <v>9.6835386109999995</v>
      </c>
      <c r="O4780" s="10">
        <v>112.1202365</v>
      </c>
      <c r="P4780" s="10">
        <v>124.546758</v>
      </c>
      <c r="Q4780" s="10">
        <v>92.968583129999999</v>
      </c>
      <c r="R4780" s="5">
        <v>1</v>
      </c>
      <c r="S4780" s="5">
        <v>1</v>
      </c>
      <c r="T4780" s="5">
        <v>1</v>
      </c>
      <c r="U4780" s="5">
        <v>0</v>
      </c>
      <c r="V4780" s="5">
        <v>1</v>
      </c>
      <c r="W4780" s="5">
        <v>0</v>
      </c>
      <c r="X4780" s="5">
        <v>1</v>
      </c>
      <c r="Y4780" s="5">
        <v>2</v>
      </c>
      <c r="Z4780" s="5">
        <v>3</v>
      </c>
      <c r="AA4780" s="5">
        <v>3</v>
      </c>
      <c r="AB4780" s="5">
        <v>4</v>
      </c>
      <c r="AC4780" s="5">
        <v>3</v>
      </c>
      <c r="AD4780" s="5">
        <v>4</v>
      </c>
      <c r="AE4780" s="5">
        <v>3</v>
      </c>
      <c r="AF4780" s="5">
        <v>4</v>
      </c>
      <c r="AG4780" s="5">
        <v>2</v>
      </c>
      <c r="AH4780" s="5">
        <v>3</v>
      </c>
      <c r="AI4780" s="5">
        <v>3</v>
      </c>
      <c r="AJ4780" s="5" t="s">
        <v>124</v>
      </c>
      <c r="AK4780" s="5">
        <v>2.19</v>
      </c>
      <c r="AL4780" s="5">
        <v>0.99762367699999999</v>
      </c>
      <c r="AM4780" s="5" t="s">
        <v>49</v>
      </c>
      <c r="AN4780" s="5" t="s">
        <v>47</v>
      </c>
      <c r="AO4780" s="5" t="s">
        <v>100</v>
      </c>
    </row>
    <row r="4781" spans="1:41" x14ac:dyDescent="0.35">
      <c r="A4781" s="5" t="s">
        <v>4906</v>
      </c>
      <c r="B4781" s="6">
        <v>35616</v>
      </c>
      <c r="C4781" s="10">
        <v>23.537619699042409</v>
      </c>
      <c r="D4781" s="5">
        <v>1</v>
      </c>
      <c r="E4781" s="5">
        <v>0</v>
      </c>
      <c r="F4781" s="10">
        <v>24.55231466</v>
      </c>
      <c r="G4781" s="10">
        <v>154.71318099999999</v>
      </c>
      <c r="H4781" s="10">
        <v>58.768833800000003</v>
      </c>
      <c r="I4781" s="10">
        <v>64.965246289999996</v>
      </c>
      <c r="J4781" s="10">
        <v>85.205698679999998</v>
      </c>
      <c r="K4781" s="10">
        <v>111.3454086</v>
      </c>
      <c r="L4781" s="10">
        <v>181.49901869999999</v>
      </c>
      <c r="M4781" s="10">
        <v>123.2928763</v>
      </c>
      <c r="N4781" s="10">
        <v>2.7937863549999999</v>
      </c>
      <c r="O4781" s="10">
        <v>87.226834260000004</v>
      </c>
      <c r="P4781" s="10">
        <v>103.23005070000001</v>
      </c>
      <c r="Q4781" s="10">
        <v>79.628705729999993</v>
      </c>
      <c r="R4781" s="5">
        <v>0</v>
      </c>
      <c r="S4781" s="5">
        <v>0</v>
      </c>
      <c r="T4781" s="5">
        <v>1</v>
      </c>
      <c r="U4781" s="5">
        <v>0</v>
      </c>
      <c r="V4781" s="5">
        <v>0</v>
      </c>
      <c r="W4781" s="5">
        <v>0</v>
      </c>
      <c r="X4781" s="5">
        <v>0</v>
      </c>
      <c r="Y4781" s="5">
        <v>1</v>
      </c>
      <c r="Z4781" s="5">
        <v>1</v>
      </c>
      <c r="AA4781" s="5">
        <v>2</v>
      </c>
      <c r="AB4781" s="5">
        <v>2</v>
      </c>
      <c r="AC4781" s="5">
        <v>4</v>
      </c>
      <c r="AD4781" s="5">
        <v>1</v>
      </c>
      <c r="AE4781" s="5">
        <v>1</v>
      </c>
      <c r="AF4781" s="5">
        <v>1</v>
      </c>
      <c r="AG4781" s="5">
        <v>1</v>
      </c>
      <c r="AH4781" s="5">
        <v>1</v>
      </c>
      <c r="AI4781" s="5">
        <v>1</v>
      </c>
      <c r="AJ4781" s="5" t="s">
        <v>35</v>
      </c>
      <c r="AK4781" s="5">
        <v>2.19</v>
      </c>
      <c r="AL4781" s="7">
        <v>1.26E-6</v>
      </c>
      <c r="AM4781" s="5" t="s">
        <v>36</v>
      </c>
      <c r="AN4781" s="5" t="s">
        <v>41</v>
      </c>
      <c r="AO4781" s="5" t="s">
        <v>91</v>
      </c>
    </row>
    <row r="4782" spans="1:41" x14ac:dyDescent="0.35">
      <c r="A4782" s="5" t="s">
        <v>4907</v>
      </c>
      <c r="B4782" s="6">
        <v>26492</v>
      </c>
      <c r="C4782" s="10">
        <v>48.500683994528046</v>
      </c>
      <c r="D4782" s="5">
        <v>2</v>
      </c>
      <c r="E4782" s="5">
        <v>1</v>
      </c>
      <c r="F4782" s="10">
        <v>26.847600100000001</v>
      </c>
      <c r="G4782" s="10">
        <v>172.88451520000001</v>
      </c>
      <c r="H4782" s="10">
        <v>80.244941209999993</v>
      </c>
      <c r="I4782" s="10">
        <v>63.033116769999999</v>
      </c>
      <c r="J4782" s="10">
        <v>118.7601765</v>
      </c>
      <c r="K4782" s="10">
        <v>123.3857452</v>
      </c>
      <c r="L4782" s="10">
        <v>146.8862709</v>
      </c>
      <c r="M4782" s="10">
        <v>125.13878459999999</v>
      </c>
      <c r="N4782" s="10">
        <v>2.3303031550000002</v>
      </c>
      <c r="O4782" s="10">
        <v>91.851373440000003</v>
      </c>
      <c r="P4782" s="10">
        <v>107.68560410000001</v>
      </c>
      <c r="Q4782" s="10">
        <v>80.278251839999996</v>
      </c>
      <c r="R4782" s="5">
        <v>0</v>
      </c>
      <c r="S4782" s="5">
        <v>0</v>
      </c>
      <c r="T4782" s="5">
        <v>1</v>
      </c>
      <c r="U4782" s="5">
        <v>0</v>
      </c>
      <c r="V4782" s="5">
        <v>0</v>
      </c>
      <c r="W4782" s="5">
        <v>1</v>
      </c>
      <c r="X4782" s="5">
        <v>0</v>
      </c>
      <c r="Y4782" s="5">
        <v>2</v>
      </c>
      <c r="Z4782" s="5">
        <v>1</v>
      </c>
      <c r="AA4782" s="5">
        <v>1</v>
      </c>
      <c r="AB4782" s="5">
        <v>2</v>
      </c>
      <c r="AC4782" s="5">
        <v>4</v>
      </c>
      <c r="AD4782" s="5">
        <v>1</v>
      </c>
      <c r="AE4782" s="5">
        <v>1</v>
      </c>
      <c r="AF4782" s="5">
        <v>1</v>
      </c>
      <c r="AG4782" s="5">
        <v>1</v>
      </c>
      <c r="AH4782" s="5">
        <v>2</v>
      </c>
      <c r="AI4782" s="5">
        <v>3</v>
      </c>
      <c r="AJ4782" s="5" t="s">
        <v>123</v>
      </c>
      <c r="AK4782" s="5">
        <v>2.15</v>
      </c>
      <c r="AL4782" s="7">
        <v>1.31E-8</v>
      </c>
      <c r="AM4782" s="5" t="s">
        <v>49</v>
      </c>
      <c r="AN4782" s="5" t="s">
        <v>47</v>
      </c>
      <c r="AO4782" s="5" t="s">
        <v>111</v>
      </c>
    </row>
    <row r="4783" spans="1:41" x14ac:dyDescent="0.35">
      <c r="A4783" s="5" t="s">
        <v>4908</v>
      </c>
      <c r="B4783" s="6">
        <v>31918</v>
      </c>
      <c r="C4783" s="10">
        <v>33.655266757865938</v>
      </c>
      <c r="D4783" s="5">
        <v>1</v>
      </c>
      <c r="E4783" s="5">
        <v>0</v>
      </c>
      <c r="F4783" s="10">
        <v>31.435681710000001</v>
      </c>
      <c r="G4783" s="10">
        <v>155.57516229999999</v>
      </c>
      <c r="H4783" s="10">
        <v>76.085764420000004</v>
      </c>
      <c r="I4783" s="10">
        <v>68.499269200000001</v>
      </c>
      <c r="J4783" s="10">
        <v>102.0757389</v>
      </c>
      <c r="K4783" s="10">
        <v>111.5551229</v>
      </c>
      <c r="L4783" s="10">
        <v>155.4845095</v>
      </c>
      <c r="M4783" s="10">
        <v>121.9903364</v>
      </c>
      <c r="N4783" s="10">
        <v>2.2698710700000002</v>
      </c>
      <c r="O4783" s="10">
        <v>89.006770110000005</v>
      </c>
      <c r="P4783" s="10">
        <v>108.1612453</v>
      </c>
      <c r="Q4783" s="10">
        <v>76.52832033</v>
      </c>
      <c r="R4783" s="5">
        <v>0</v>
      </c>
      <c r="S4783" s="5">
        <v>0</v>
      </c>
      <c r="T4783" s="5">
        <v>1</v>
      </c>
      <c r="U4783" s="5">
        <v>0</v>
      </c>
      <c r="V4783" s="5">
        <v>0</v>
      </c>
      <c r="W4783" s="5">
        <v>0</v>
      </c>
      <c r="X4783" s="5">
        <v>0</v>
      </c>
      <c r="Y4783" s="5">
        <v>3</v>
      </c>
      <c r="Z4783" s="5">
        <v>1</v>
      </c>
      <c r="AA4783" s="5">
        <v>1</v>
      </c>
      <c r="AB4783" s="5">
        <v>1</v>
      </c>
      <c r="AC4783" s="5">
        <v>4</v>
      </c>
      <c r="AD4783" s="5">
        <v>1</v>
      </c>
      <c r="AE4783" s="5">
        <v>1</v>
      </c>
      <c r="AF4783" s="5">
        <v>1</v>
      </c>
      <c r="AG4783" s="5">
        <v>1</v>
      </c>
      <c r="AH4783" s="5">
        <v>1</v>
      </c>
      <c r="AI4783" s="5">
        <v>1</v>
      </c>
      <c r="AJ4783" s="5" t="s">
        <v>120</v>
      </c>
      <c r="AK4783" s="5">
        <v>2.19</v>
      </c>
      <c r="AL4783" s="7">
        <v>1.6E-7</v>
      </c>
      <c r="AM4783" s="5" t="s">
        <v>49</v>
      </c>
      <c r="AN4783" s="5" t="s">
        <v>47</v>
      </c>
      <c r="AO4783" s="5" t="s">
        <v>112</v>
      </c>
    </row>
    <row r="4784" spans="1:41" x14ac:dyDescent="0.35">
      <c r="A4784" s="5" t="s">
        <v>4909</v>
      </c>
      <c r="B4784" s="6">
        <v>35539</v>
      </c>
      <c r="C4784" s="10">
        <v>23.748290013679892</v>
      </c>
      <c r="D4784" s="5">
        <v>2</v>
      </c>
      <c r="E4784" s="5">
        <v>0</v>
      </c>
      <c r="F4784" s="10">
        <v>21.319294339999999</v>
      </c>
      <c r="G4784" s="10">
        <v>169.52620569999999</v>
      </c>
      <c r="H4784" s="10">
        <v>61.269806610000003</v>
      </c>
      <c r="I4784" s="10">
        <v>76.804337880000006</v>
      </c>
      <c r="J4784" s="10">
        <v>89.23520311</v>
      </c>
      <c r="K4784" s="10">
        <v>106.93415349999999</v>
      </c>
      <c r="L4784" s="10">
        <v>159.93123929999999</v>
      </c>
      <c r="M4784" s="10">
        <v>123.8596799</v>
      </c>
      <c r="N4784" s="10">
        <v>2.0823203970000002</v>
      </c>
      <c r="O4784" s="10">
        <v>87.883603910000005</v>
      </c>
      <c r="P4784" s="10">
        <v>116.6623388</v>
      </c>
      <c r="Q4784" s="10">
        <v>81.684936219999997</v>
      </c>
      <c r="R4784" s="5">
        <v>0</v>
      </c>
      <c r="S4784" s="5">
        <v>0</v>
      </c>
      <c r="T4784" s="5">
        <v>1</v>
      </c>
      <c r="U4784" s="5">
        <v>1</v>
      </c>
      <c r="V4784" s="5">
        <v>1</v>
      </c>
      <c r="W4784" s="5">
        <v>0</v>
      </c>
      <c r="X4784" s="5">
        <v>0</v>
      </c>
      <c r="Y4784" s="5">
        <v>1</v>
      </c>
      <c r="Z4784" s="5">
        <v>1</v>
      </c>
      <c r="AA4784" s="5">
        <v>1</v>
      </c>
      <c r="AB4784" s="5">
        <v>1</v>
      </c>
      <c r="AC4784" s="5">
        <v>4</v>
      </c>
      <c r="AD4784" s="5">
        <v>1</v>
      </c>
      <c r="AE4784" s="5">
        <v>1</v>
      </c>
      <c r="AF4784" s="5">
        <v>1</v>
      </c>
      <c r="AG4784" s="5">
        <v>1</v>
      </c>
      <c r="AH4784" s="5">
        <v>2</v>
      </c>
      <c r="AI4784" s="5">
        <v>3</v>
      </c>
      <c r="AJ4784" s="5" t="s">
        <v>119</v>
      </c>
      <c r="AK4784" s="5">
        <v>1.02</v>
      </c>
      <c r="AL4784" s="7">
        <v>1.74E-7</v>
      </c>
      <c r="AM4784" s="5" t="s">
        <v>36</v>
      </c>
      <c r="AN4784" s="5" t="s">
        <v>53</v>
      </c>
      <c r="AO4784" s="5" t="s">
        <v>115</v>
      </c>
    </row>
    <row r="4785" spans="1:41" x14ac:dyDescent="0.35">
      <c r="A4785" s="5" t="s">
        <v>4910</v>
      </c>
      <c r="B4785" s="6">
        <v>27951</v>
      </c>
      <c r="C4785" s="10">
        <v>44.508891928864571</v>
      </c>
      <c r="D4785" s="5">
        <v>2</v>
      </c>
      <c r="E4785" s="5">
        <v>0</v>
      </c>
      <c r="F4785" s="10">
        <v>23.71073144</v>
      </c>
      <c r="G4785" s="10">
        <v>170.75182599999999</v>
      </c>
      <c r="H4785" s="10">
        <v>69.13144982</v>
      </c>
      <c r="I4785" s="10">
        <v>66.820368869999996</v>
      </c>
      <c r="J4785" s="10">
        <v>118.2672479</v>
      </c>
      <c r="K4785" s="10">
        <v>118.1530422</v>
      </c>
      <c r="L4785" s="10">
        <v>139.2657016</v>
      </c>
      <c r="M4785" s="10">
        <v>121.34973069999999</v>
      </c>
      <c r="N4785" s="10">
        <v>2.084180377</v>
      </c>
      <c r="O4785" s="10">
        <v>93.206742520000006</v>
      </c>
      <c r="P4785" s="10">
        <v>108.3778174</v>
      </c>
      <c r="Q4785" s="10">
        <v>74.049694950000003</v>
      </c>
      <c r="R4785" s="5">
        <v>1</v>
      </c>
      <c r="S4785" s="5">
        <v>0</v>
      </c>
      <c r="T4785" s="5">
        <v>1</v>
      </c>
      <c r="U4785" s="5">
        <v>0</v>
      </c>
      <c r="V4785" s="5">
        <v>1</v>
      </c>
      <c r="W4785" s="5">
        <v>0</v>
      </c>
      <c r="X4785" s="5">
        <v>1</v>
      </c>
      <c r="Y4785" s="5">
        <v>1</v>
      </c>
      <c r="Z4785" s="5">
        <v>1</v>
      </c>
      <c r="AA4785" s="5">
        <v>1</v>
      </c>
      <c r="AB4785" s="5">
        <v>1</v>
      </c>
      <c r="AC4785" s="5">
        <v>4</v>
      </c>
      <c r="AD4785" s="5">
        <v>1</v>
      </c>
      <c r="AE4785" s="5">
        <v>1</v>
      </c>
      <c r="AF4785" s="5">
        <v>1</v>
      </c>
      <c r="AG4785" s="5">
        <v>1</v>
      </c>
      <c r="AH4785" s="5">
        <v>1</v>
      </c>
      <c r="AI4785" s="5">
        <v>1</v>
      </c>
      <c r="AJ4785" s="5" t="s">
        <v>123</v>
      </c>
      <c r="AK4785" s="5">
        <v>2.15</v>
      </c>
      <c r="AL4785" s="7">
        <v>4.7300000000000002E-10</v>
      </c>
      <c r="AM4785" s="5" t="s">
        <v>76</v>
      </c>
      <c r="AN4785" s="5" t="s">
        <v>77</v>
      </c>
      <c r="AO4785" s="5" t="s">
        <v>85</v>
      </c>
    </row>
    <row r="4786" spans="1:41" x14ac:dyDescent="0.35">
      <c r="A4786" s="5" t="s">
        <v>4911</v>
      </c>
      <c r="B4786" s="6">
        <v>28806</v>
      </c>
      <c r="C4786" s="10">
        <v>42.169630642954857</v>
      </c>
      <c r="D4786" s="5">
        <v>2</v>
      </c>
      <c r="E4786" s="5">
        <v>1</v>
      </c>
      <c r="F4786" s="10">
        <v>23.931213759999999</v>
      </c>
      <c r="G4786" s="10">
        <v>170.7887188</v>
      </c>
      <c r="H4786" s="10">
        <v>69.80444645</v>
      </c>
      <c r="I4786" s="10">
        <v>61.089689810000003</v>
      </c>
      <c r="J4786" s="10">
        <v>118.2176984</v>
      </c>
      <c r="K4786" s="10">
        <v>120.3104015</v>
      </c>
      <c r="L4786" s="10">
        <v>145.15653029999999</v>
      </c>
      <c r="M4786" s="10">
        <v>118.581536</v>
      </c>
      <c r="N4786" s="10">
        <v>2.37612158</v>
      </c>
      <c r="O4786" s="10">
        <v>88.321737780000007</v>
      </c>
      <c r="P4786" s="10">
        <v>112.19092259999999</v>
      </c>
      <c r="Q4786" s="10">
        <v>78.806224799999995</v>
      </c>
      <c r="R4786" s="5">
        <v>0</v>
      </c>
      <c r="S4786" s="5">
        <v>0</v>
      </c>
      <c r="T4786" s="5">
        <v>1</v>
      </c>
      <c r="U4786" s="5">
        <v>0</v>
      </c>
      <c r="V4786" s="5">
        <v>0</v>
      </c>
      <c r="W4786" s="5">
        <v>0</v>
      </c>
      <c r="X4786" s="5">
        <v>1</v>
      </c>
      <c r="Y4786" s="5">
        <v>1</v>
      </c>
      <c r="Z4786" s="5">
        <v>1</v>
      </c>
      <c r="AA4786" s="5">
        <v>1</v>
      </c>
      <c r="AB4786" s="5">
        <v>2</v>
      </c>
      <c r="AC4786" s="5">
        <v>4</v>
      </c>
      <c r="AD4786" s="5">
        <v>1</v>
      </c>
      <c r="AE4786" s="5">
        <v>1</v>
      </c>
      <c r="AF4786" s="5">
        <v>1</v>
      </c>
      <c r="AG4786" s="5">
        <v>1</v>
      </c>
      <c r="AH4786" s="5">
        <v>1</v>
      </c>
      <c r="AI4786" s="5">
        <v>1</v>
      </c>
      <c r="AJ4786" s="5" t="s">
        <v>123</v>
      </c>
      <c r="AK4786" s="5">
        <v>1.02</v>
      </c>
      <c r="AL4786" s="7">
        <v>1.5600000000000001E-8</v>
      </c>
      <c r="AM4786" s="5" t="s">
        <v>43</v>
      </c>
      <c r="AN4786" s="5" t="s">
        <v>44</v>
      </c>
      <c r="AO4786" s="5" t="s">
        <v>45</v>
      </c>
    </row>
    <row r="4787" spans="1:41" x14ac:dyDescent="0.35">
      <c r="A4787" s="5" t="s">
        <v>4912</v>
      </c>
      <c r="B4787" s="6">
        <v>30873</v>
      </c>
      <c r="C4787" s="10">
        <v>36.514363885088919</v>
      </c>
      <c r="D4787" s="5">
        <v>1</v>
      </c>
      <c r="E4787" s="5">
        <v>0</v>
      </c>
      <c r="F4787" s="10">
        <v>25.63100665</v>
      </c>
      <c r="G4787" s="10">
        <v>166.2601875</v>
      </c>
      <c r="H4787" s="10">
        <v>70.850381830000003</v>
      </c>
      <c r="I4787" s="10">
        <v>60.9507166</v>
      </c>
      <c r="J4787" s="10">
        <v>92.721919</v>
      </c>
      <c r="K4787" s="10">
        <v>108.1072605</v>
      </c>
      <c r="L4787" s="10">
        <v>147.62149669999999</v>
      </c>
      <c r="M4787" s="10">
        <v>119.5575236</v>
      </c>
      <c r="N4787" s="10">
        <v>2.421981315</v>
      </c>
      <c r="O4787" s="10">
        <v>90.740998899999994</v>
      </c>
      <c r="P4787" s="10">
        <v>114.8450469</v>
      </c>
      <c r="Q4787" s="10">
        <v>74.42678961</v>
      </c>
      <c r="R4787" s="5">
        <v>0</v>
      </c>
      <c r="S4787" s="5">
        <v>0</v>
      </c>
      <c r="T4787" s="5">
        <v>0</v>
      </c>
      <c r="U4787" s="5">
        <v>0</v>
      </c>
      <c r="V4787" s="5">
        <v>1</v>
      </c>
      <c r="W4787" s="5">
        <v>0</v>
      </c>
      <c r="X4787" s="5">
        <v>0</v>
      </c>
      <c r="Y4787" s="5">
        <v>2</v>
      </c>
      <c r="Z4787" s="5">
        <v>1</v>
      </c>
      <c r="AA4787" s="5">
        <v>1</v>
      </c>
      <c r="AB4787" s="5">
        <v>2</v>
      </c>
      <c r="AC4787" s="5">
        <v>4</v>
      </c>
      <c r="AD4787" s="5">
        <v>1</v>
      </c>
      <c r="AE4787" s="5">
        <v>1</v>
      </c>
      <c r="AF4787" s="5">
        <v>1</v>
      </c>
      <c r="AG4787" s="5">
        <v>1</v>
      </c>
      <c r="AH4787" s="5">
        <v>1</v>
      </c>
      <c r="AI4787" s="5">
        <v>1</v>
      </c>
      <c r="AJ4787" s="5" t="s">
        <v>120</v>
      </c>
      <c r="AK4787" s="5">
        <v>2.19</v>
      </c>
      <c r="AL4787" s="7">
        <v>2.4600000000000001E-7</v>
      </c>
      <c r="AM4787" s="5" t="s">
        <v>36</v>
      </c>
      <c r="AN4787" s="5" t="s">
        <v>47</v>
      </c>
      <c r="AO4787" s="5" t="s">
        <v>103</v>
      </c>
    </row>
    <row r="4788" spans="1:41" x14ac:dyDescent="0.35">
      <c r="A4788" s="5" t="s">
        <v>4913</v>
      </c>
      <c r="B4788" s="6">
        <v>36671</v>
      </c>
      <c r="C4788" s="10">
        <v>20.651162790697676</v>
      </c>
      <c r="D4788" s="5">
        <v>1</v>
      </c>
      <c r="E4788" s="5">
        <v>0</v>
      </c>
      <c r="F4788" s="10">
        <v>16.093778100000002</v>
      </c>
      <c r="G4788" s="10">
        <v>163.43645889999999</v>
      </c>
      <c r="H4788" s="10">
        <v>42.988856929999997</v>
      </c>
      <c r="I4788" s="10">
        <v>61.982439550000002</v>
      </c>
      <c r="J4788" s="10">
        <v>91.96206875</v>
      </c>
      <c r="K4788" s="10">
        <v>115.6830951</v>
      </c>
      <c r="L4788" s="10">
        <v>184.38145510000001</v>
      </c>
      <c r="M4788" s="10">
        <v>118.4156888</v>
      </c>
      <c r="N4788" s="10">
        <v>2.9747369809999999</v>
      </c>
      <c r="O4788" s="10">
        <v>91.764901210000005</v>
      </c>
      <c r="P4788" s="10">
        <v>111.6273934</v>
      </c>
      <c r="Q4788" s="10">
        <v>75.873857819999998</v>
      </c>
      <c r="R4788" s="5">
        <v>0</v>
      </c>
      <c r="S4788" s="5">
        <v>0</v>
      </c>
      <c r="T4788" s="5">
        <v>1</v>
      </c>
      <c r="U4788" s="5">
        <v>0</v>
      </c>
      <c r="V4788" s="5">
        <v>0</v>
      </c>
      <c r="W4788" s="5">
        <v>0</v>
      </c>
      <c r="X4788" s="5">
        <v>0</v>
      </c>
      <c r="Y4788" s="5">
        <v>1</v>
      </c>
      <c r="Z4788" s="5">
        <v>1</v>
      </c>
      <c r="AA4788" s="5">
        <v>2</v>
      </c>
      <c r="AB4788" s="5">
        <v>2</v>
      </c>
      <c r="AC4788" s="5">
        <v>4</v>
      </c>
      <c r="AD4788" s="5">
        <v>1</v>
      </c>
      <c r="AE4788" s="5">
        <v>1</v>
      </c>
      <c r="AF4788" s="5">
        <v>1</v>
      </c>
      <c r="AG4788" s="5">
        <v>1</v>
      </c>
      <c r="AH4788" s="5">
        <v>1</v>
      </c>
      <c r="AI4788" s="5">
        <v>1</v>
      </c>
      <c r="AJ4788" s="5" t="s">
        <v>35</v>
      </c>
      <c r="AK4788" s="5">
        <v>2.19</v>
      </c>
      <c r="AL4788" s="7">
        <v>5.5599999999999995E-7</v>
      </c>
      <c r="AM4788" s="5" t="s">
        <v>76</v>
      </c>
      <c r="AN4788" s="5" t="s">
        <v>77</v>
      </c>
      <c r="AO4788" s="5" t="s">
        <v>85</v>
      </c>
    </row>
    <row r="4789" spans="1:41" x14ac:dyDescent="0.35">
      <c r="A4789" s="5" t="s">
        <v>4914</v>
      </c>
      <c r="B4789" s="6">
        <v>36480</v>
      </c>
      <c r="C4789" s="10">
        <v>21.17373461012312</v>
      </c>
      <c r="D4789" s="5">
        <v>2</v>
      </c>
      <c r="E4789" s="5">
        <v>0</v>
      </c>
      <c r="F4789" s="10">
        <v>27.528722999999999</v>
      </c>
      <c r="G4789" s="10">
        <v>172.7445357</v>
      </c>
      <c r="H4789" s="10">
        <v>82.147566600000005</v>
      </c>
      <c r="I4789" s="10">
        <v>76.551187690000006</v>
      </c>
      <c r="J4789" s="10">
        <v>84.491382060000007</v>
      </c>
      <c r="K4789" s="10">
        <v>111.06016030000001</v>
      </c>
      <c r="L4789" s="10">
        <v>152.6574679</v>
      </c>
      <c r="M4789" s="10">
        <v>117.47947550000001</v>
      </c>
      <c r="N4789" s="10">
        <v>1.9941881050000001</v>
      </c>
      <c r="O4789" s="10">
        <v>85.320122060000003</v>
      </c>
      <c r="P4789" s="10">
        <v>110.14925390000001</v>
      </c>
      <c r="Q4789" s="10">
        <v>78.750542879999998</v>
      </c>
      <c r="R4789" s="5">
        <v>0</v>
      </c>
      <c r="S4789" s="5">
        <v>0</v>
      </c>
      <c r="T4789" s="5">
        <v>0</v>
      </c>
      <c r="U4789" s="5">
        <v>0</v>
      </c>
      <c r="V4789" s="5">
        <v>0</v>
      </c>
      <c r="W4789" s="5">
        <v>0</v>
      </c>
      <c r="X4789" s="5">
        <v>0</v>
      </c>
      <c r="Y4789" s="5">
        <v>2</v>
      </c>
      <c r="Z4789" s="5">
        <v>1</v>
      </c>
      <c r="AA4789" s="5">
        <v>1</v>
      </c>
      <c r="AB4789" s="5">
        <v>1</v>
      </c>
      <c r="AC4789" s="5">
        <v>4</v>
      </c>
      <c r="AD4789" s="5">
        <v>1</v>
      </c>
      <c r="AE4789" s="5">
        <v>1</v>
      </c>
      <c r="AF4789" s="5">
        <v>1</v>
      </c>
      <c r="AG4789" s="5">
        <v>1</v>
      </c>
      <c r="AH4789" s="5">
        <v>1</v>
      </c>
      <c r="AI4789" s="5">
        <v>1</v>
      </c>
      <c r="AJ4789" s="5" t="s">
        <v>119</v>
      </c>
      <c r="AK4789" s="5">
        <v>1.02</v>
      </c>
      <c r="AL4789" s="7">
        <v>1.0999999999999999E-8</v>
      </c>
      <c r="AM4789" s="5" t="s">
        <v>36</v>
      </c>
      <c r="AN4789" s="5" t="s">
        <v>74</v>
      </c>
      <c r="AO4789" s="5" t="s">
        <v>109</v>
      </c>
    </row>
    <row r="4790" spans="1:41" x14ac:dyDescent="0.35">
      <c r="A4790" s="5" t="s">
        <v>4915</v>
      </c>
      <c r="B4790" s="6">
        <v>32148</v>
      </c>
      <c r="C4790" s="10">
        <v>33.02599179206566</v>
      </c>
      <c r="D4790" s="5">
        <v>1</v>
      </c>
      <c r="E4790" s="5">
        <v>0</v>
      </c>
      <c r="F4790" s="10">
        <v>30.943447089999999</v>
      </c>
      <c r="G4790" s="10">
        <v>166.4783573</v>
      </c>
      <c r="H4790" s="10">
        <v>85.759898050000004</v>
      </c>
      <c r="I4790" s="10">
        <v>36.98323912</v>
      </c>
      <c r="J4790" s="10">
        <v>205.3739874</v>
      </c>
      <c r="K4790" s="10">
        <v>126.9653666</v>
      </c>
      <c r="L4790" s="10">
        <v>289.39098230000002</v>
      </c>
      <c r="M4790" s="10">
        <v>475.22838630000001</v>
      </c>
      <c r="N4790" s="10">
        <v>7.8249225659999997</v>
      </c>
      <c r="O4790" s="10">
        <v>108.27583869999999</v>
      </c>
      <c r="P4790" s="10">
        <v>119.8855113</v>
      </c>
      <c r="Q4790" s="10">
        <v>95.427111300000007</v>
      </c>
      <c r="R4790" s="5">
        <v>1</v>
      </c>
      <c r="S4790" s="5">
        <v>0</v>
      </c>
      <c r="T4790" s="5">
        <v>1</v>
      </c>
      <c r="U4790" s="5">
        <v>0</v>
      </c>
      <c r="V4790" s="5">
        <v>0</v>
      </c>
      <c r="W4790" s="5">
        <v>0</v>
      </c>
      <c r="X4790" s="5">
        <v>1</v>
      </c>
      <c r="Y4790" s="5">
        <v>3</v>
      </c>
      <c r="Z4790" s="5">
        <v>2</v>
      </c>
      <c r="AA4790" s="5">
        <v>3</v>
      </c>
      <c r="AB4790" s="5">
        <v>4</v>
      </c>
      <c r="AC4790" s="5">
        <v>4</v>
      </c>
      <c r="AD4790" s="5">
        <v>4</v>
      </c>
      <c r="AE4790" s="5">
        <v>3</v>
      </c>
      <c r="AF4790" s="5">
        <v>4</v>
      </c>
      <c r="AG4790" s="5">
        <v>1</v>
      </c>
      <c r="AH4790" s="5">
        <v>4</v>
      </c>
      <c r="AI4790" s="5">
        <v>3</v>
      </c>
      <c r="AJ4790" s="5" t="s">
        <v>124</v>
      </c>
      <c r="AK4790" s="5">
        <v>2.19</v>
      </c>
      <c r="AL4790" s="5">
        <v>0.996220302</v>
      </c>
      <c r="AM4790" s="5" t="s">
        <v>36</v>
      </c>
      <c r="AN4790" s="5" t="s">
        <v>39</v>
      </c>
      <c r="AO4790" s="5" t="s">
        <v>71</v>
      </c>
    </row>
    <row r="4791" spans="1:41" x14ac:dyDescent="0.35">
      <c r="A4791" s="5" t="s">
        <v>4916</v>
      </c>
      <c r="B4791" s="6">
        <v>28867</v>
      </c>
      <c r="C4791" s="10">
        <v>42.002735978112177</v>
      </c>
      <c r="D4791" s="5">
        <v>1</v>
      </c>
      <c r="E4791" s="5">
        <v>1</v>
      </c>
      <c r="F4791" s="10">
        <v>20.724853499999998</v>
      </c>
      <c r="G4791" s="10">
        <v>160.64270289999999</v>
      </c>
      <c r="H4791" s="10">
        <v>53.482718560000002</v>
      </c>
      <c r="I4791" s="10">
        <v>65.002757489999993</v>
      </c>
      <c r="J4791" s="10">
        <v>75.620467500000004</v>
      </c>
      <c r="K4791" s="10">
        <v>117.23891</v>
      </c>
      <c r="L4791" s="10">
        <v>144.7462812</v>
      </c>
      <c r="M4791" s="10">
        <v>123.38786</v>
      </c>
      <c r="N4791" s="10">
        <v>2.226771399</v>
      </c>
      <c r="O4791" s="10">
        <v>94.222294329999997</v>
      </c>
      <c r="P4791" s="10">
        <v>115.636413</v>
      </c>
      <c r="Q4791" s="10">
        <v>82.393028880000003</v>
      </c>
      <c r="R4791" s="5">
        <v>1</v>
      </c>
      <c r="S4791" s="5">
        <v>0</v>
      </c>
      <c r="T4791" s="5">
        <v>0</v>
      </c>
      <c r="U4791" s="5">
        <v>1</v>
      </c>
      <c r="V4791" s="5">
        <v>0</v>
      </c>
      <c r="W4791" s="5">
        <v>0</v>
      </c>
      <c r="X4791" s="5">
        <v>0</v>
      </c>
      <c r="Y4791" s="5">
        <v>1</v>
      </c>
      <c r="Z4791" s="5">
        <v>1</v>
      </c>
      <c r="AA4791" s="5">
        <v>1</v>
      </c>
      <c r="AB4791" s="5">
        <v>1</v>
      </c>
      <c r="AC4791" s="5">
        <v>4</v>
      </c>
      <c r="AD4791" s="5">
        <v>1</v>
      </c>
      <c r="AE4791" s="5">
        <v>1</v>
      </c>
      <c r="AF4791" s="5">
        <v>1</v>
      </c>
      <c r="AG4791" s="5">
        <v>1</v>
      </c>
      <c r="AH4791" s="5">
        <v>2</v>
      </c>
      <c r="AI4791" s="5">
        <v>3</v>
      </c>
      <c r="AJ4791" s="5" t="s">
        <v>122</v>
      </c>
      <c r="AK4791" s="5">
        <v>2.19</v>
      </c>
      <c r="AL4791" s="7">
        <v>7.1200000000000002E-8</v>
      </c>
      <c r="AM4791" s="5" t="s">
        <v>36</v>
      </c>
      <c r="AN4791" s="5" t="s">
        <v>68</v>
      </c>
      <c r="AO4791" s="5" t="s">
        <v>102</v>
      </c>
    </row>
    <row r="4792" spans="1:41" x14ac:dyDescent="0.35">
      <c r="A4792" s="5" t="s">
        <v>4917</v>
      </c>
      <c r="B4792" s="6">
        <v>27529</v>
      </c>
      <c r="C4792" s="10">
        <v>45.663474692202463</v>
      </c>
      <c r="D4792" s="5">
        <v>1</v>
      </c>
      <c r="E4792" s="5">
        <v>1</v>
      </c>
      <c r="F4792" s="10">
        <v>21.101763439999999</v>
      </c>
      <c r="G4792" s="10">
        <v>166.20602589999999</v>
      </c>
      <c r="H4792" s="10">
        <v>58.292446239999997</v>
      </c>
      <c r="I4792" s="10">
        <v>64.725230499999995</v>
      </c>
      <c r="J4792" s="10">
        <v>72.22187855</v>
      </c>
      <c r="K4792" s="10">
        <v>120.2422526</v>
      </c>
      <c r="L4792" s="10">
        <v>138.82136679999999</v>
      </c>
      <c r="M4792" s="10">
        <v>121.150576</v>
      </c>
      <c r="N4792" s="10">
        <v>2.1447797980000001</v>
      </c>
      <c r="O4792" s="10">
        <v>95.62168509</v>
      </c>
      <c r="P4792" s="10">
        <v>109.67700379999999</v>
      </c>
      <c r="Q4792" s="10">
        <v>83.696398889999998</v>
      </c>
      <c r="R4792" s="5">
        <v>1</v>
      </c>
      <c r="S4792" s="5">
        <v>0</v>
      </c>
      <c r="T4792" s="5">
        <v>1</v>
      </c>
      <c r="U4792" s="5">
        <v>0</v>
      </c>
      <c r="V4792" s="5">
        <v>0</v>
      </c>
      <c r="W4792" s="5">
        <v>0</v>
      </c>
      <c r="X4792" s="5">
        <v>0</v>
      </c>
      <c r="Y4792" s="5">
        <v>1</v>
      </c>
      <c r="Z4792" s="5">
        <v>1</v>
      </c>
      <c r="AA4792" s="5">
        <v>1</v>
      </c>
      <c r="AB4792" s="5">
        <v>2</v>
      </c>
      <c r="AC4792" s="5">
        <v>4</v>
      </c>
      <c r="AD4792" s="5">
        <v>1</v>
      </c>
      <c r="AE4792" s="5">
        <v>1</v>
      </c>
      <c r="AF4792" s="5">
        <v>1</v>
      </c>
      <c r="AG4792" s="5">
        <v>1</v>
      </c>
      <c r="AH4792" s="5">
        <v>2</v>
      </c>
      <c r="AI4792" s="5">
        <v>3</v>
      </c>
      <c r="AJ4792" s="5" t="s">
        <v>122</v>
      </c>
      <c r="AK4792" s="5">
        <v>3.36</v>
      </c>
      <c r="AL4792" s="7">
        <v>3.1399999999999999E-9</v>
      </c>
      <c r="AM4792" s="5" t="s">
        <v>36</v>
      </c>
      <c r="AN4792" s="5" t="s">
        <v>86</v>
      </c>
      <c r="AO4792" s="5" t="s">
        <v>110</v>
      </c>
    </row>
    <row r="4793" spans="1:41" x14ac:dyDescent="0.35">
      <c r="A4793" s="5" t="s">
        <v>4918</v>
      </c>
      <c r="B4793" s="6">
        <v>35973</v>
      </c>
      <c r="C4793" s="10">
        <v>22.560875512995896</v>
      </c>
      <c r="D4793" s="5">
        <v>2</v>
      </c>
      <c r="E4793" s="5">
        <v>0</v>
      </c>
      <c r="F4793" s="10">
        <v>20.788371909999999</v>
      </c>
      <c r="G4793" s="10">
        <v>173.8297627</v>
      </c>
      <c r="H4793" s="10">
        <v>62.815779339999999</v>
      </c>
      <c r="I4793" s="10">
        <v>72.669130129999999</v>
      </c>
      <c r="J4793" s="10">
        <v>82.332204469999994</v>
      </c>
      <c r="K4793" s="10">
        <v>110.8399198</v>
      </c>
      <c r="L4793" s="10">
        <v>151.1292795</v>
      </c>
      <c r="M4793" s="10">
        <v>121.3274157</v>
      </c>
      <c r="N4793" s="10">
        <v>2.0796902230000001</v>
      </c>
      <c r="O4793" s="10">
        <v>89.448338059999998</v>
      </c>
      <c r="P4793" s="10">
        <v>106.45985159999999</v>
      </c>
      <c r="Q4793" s="10">
        <v>81.282244890000001</v>
      </c>
      <c r="R4793" s="5">
        <v>0</v>
      </c>
      <c r="S4793" s="5">
        <v>0</v>
      </c>
      <c r="T4793" s="5">
        <v>0</v>
      </c>
      <c r="U4793" s="5">
        <v>0</v>
      </c>
      <c r="V4793" s="5">
        <v>0</v>
      </c>
      <c r="W4793" s="5">
        <v>0</v>
      </c>
      <c r="X4793" s="5">
        <v>0</v>
      </c>
      <c r="Y4793" s="5">
        <v>1</v>
      </c>
      <c r="Z4793" s="5">
        <v>1</v>
      </c>
      <c r="AA4793" s="5">
        <v>1</v>
      </c>
      <c r="AB4793" s="5">
        <v>1</v>
      </c>
      <c r="AC4793" s="5">
        <v>4</v>
      </c>
      <c r="AD4793" s="5">
        <v>1</v>
      </c>
      <c r="AE4793" s="5">
        <v>1</v>
      </c>
      <c r="AF4793" s="5">
        <v>1</v>
      </c>
      <c r="AG4793" s="5">
        <v>1</v>
      </c>
      <c r="AH4793" s="5">
        <v>2</v>
      </c>
      <c r="AI4793" s="5">
        <v>3</v>
      </c>
      <c r="AJ4793" s="5" t="s">
        <v>119</v>
      </c>
      <c r="AK4793" s="5">
        <v>1.02</v>
      </c>
      <c r="AL4793" s="7">
        <v>1.85E-9</v>
      </c>
      <c r="AM4793" s="5" t="s">
        <v>36</v>
      </c>
      <c r="AN4793" s="5" t="s">
        <v>39</v>
      </c>
      <c r="AO4793" s="5" t="s">
        <v>90</v>
      </c>
    </row>
    <row r="4794" spans="1:41" x14ac:dyDescent="0.35">
      <c r="A4794" s="5" t="s">
        <v>4919</v>
      </c>
      <c r="B4794" s="6">
        <v>30792</v>
      </c>
      <c r="C4794" s="10">
        <v>36.735978112175104</v>
      </c>
      <c r="D4794" s="5">
        <v>1</v>
      </c>
      <c r="E4794" s="5">
        <v>0</v>
      </c>
      <c r="F4794" s="10">
        <v>33.83252581</v>
      </c>
      <c r="G4794" s="10">
        <v>162.96055150000001</v>
      </c>
      <c r="H4794" s="10">
        <v>89.846133800000004</v>
      </c>
      <c r="I4794" s="10">
        <v>40.162676949999998</v>
      </c>
      <c r="J4794" s="10">
        <v>202.40645290000001</v>
      </c>
      <c r="K4794" s="10">
        <v>132.7651826</v>
      </c>
      <c r="L4794" s="10">
        <v>291.71927959999999</v>
      </c>
      <c r="M4794" s="10">
        <v>465.68677919999999</v>
      </c>
      <c r="N4794" s="10">
        <v>7.263442124</v>
      </c>
      <c r="O4794" s="10">
        <v>113.42124389999999</v>
      </c>
      <c r="P4794" s="10">
        <v>114.3802029</v>
      </c>
      <c r="Q4794" s="10">
        <v>94.057247059999995</v>
      </c>
      <c r="R4794" s="5">
        <v>0</v>
      </c>
      <c r="S4794" s="5">
        <v>1</v>
      </c>
      <c r="T4794" s="5">
        <v>1</v>
      </c>
      <c r="U4794" s="5">
        <v>0</v>
      </c>
      <c r="V4794" s="5">
        <v>1</v>
      </c>
      <c r="W4794" s="5">
        <v>1</v>
      </c>
      <c r="X4794" s="5">
        <v>1</v>
      </c>
      <c r="Y4794" s="5">
        <v>3</v>
      </c>
      <c r="Z4794" s="5">
        <v>3</v>
      </c>
      <c r="AA4794" s="5">
        <v>4</v>
      </c>
      <c r="AB4794" s="5">
        <v>3</v>
      </c>
      <c r="AC4794" s="5">
        <v>3</v>
      </c>
      <c r="AD4794" s="5">
        <v>4</v>
      </c>
      <c r="AE4794" s="5">
        <v>3</v>
      </c>
      <c r="AF4794" s="5">
        <v>4</v>
      </c>
      <c r="AG4794" s="5">
        <v>1</v>
      </c>
      <c r="AH4794" s="5">
        <v>3</v>
      </c>
      <c r="AI4794" s="5">
        <v>3</v>
      </c>
      <c r="AJ4794" s="5" t="s">
        <v>126</v>
      </c>
      <c r="AK4794" s="5">
        <v>2.19</v>
      </c>
      <c r="AL4794" s="5">
        <v>0.98077684499999995</v>
      </c>
      <c r="AM4794" s="5" t="s">
        <v>36</v>
      </c>
      <c r="AN4794" s="5" t="s">
        <v>53</v>
      </c>
      <c r="AO4794" s="5" t="s">
        <v>115</v>
      </c>
    </row>
    <row r="4795" spans="1:41" x14ac:dyDescent="0.35">
      <c r="A4795" s="5" t="s">
        <v>4920</v>
      </c>
      <c r="B4795" s="6">
        <v>32058</v>
      </c>
      <c r="C4795" s="10">
        <v>33.272229822161421</v>
      </c>
      <c r="D4795" s="5">
        <v>1</v>
      </c>
      <c r="E4795" s="5">
        <v>0</v>
      </c>
      <c r="F4795" s="10">
        <v>27.351678740000001</v>
      </c>
      <c r="G4795" s="10">
        <v>156.79715820000001</v>
      </c>
      <c r="H4795" s="10">
        <v>67.245056270000006</v>
      </c>
      <c r="I4795" s="10">
        <v>33.357503649999998</v>
      </c>
      <c r="J4795" s="10">
        <v>196.3165554</v>
      </c>
      <c r="K4795" s="10">
        <v>132.28157809999999</v>
      </c>
      <c r="L4795" s="10">
        <v>284.93938689999999</v>
      </c>
      <c r="M4795" s="10">
        <v>481.48630809999997</v>
      </c>
      <c r="N4795" s="10">
        <v>8.5419877290000006</v>
      </c>
      <c r="O4795" s="10">
        <v>106.618088</v>
      </c>
      <c r="P4795" s="10">
        <v>126.7741044</v>
      </c>
      <c r="Q4795" s="10">
        <v>86.715302879999996</v>
      </c>
      <c r="R4795" s="5">
        <v>0</v>
      </c>
      <c r="S4795" s="5">
        <v>0</v>
      </c>
      <c r="T4795" s="5">
        <v>1</v>
      </c>
      <c r="U4795" s="5">
        <v>1</v>
      </c>
      <c r="V4795" s="5">
        <v>0</v>
      </c>
      <c r="W4795" s="5">
        <v>0</v>
      </c>
      <c r="X4795" s="5">
        <v>0</v>
      </c>
      <c r="Y4795" s="5">
        <v>2</v>
      </c>
      <c r="Z4795" s="5">
        <v>2</v>
      </c>
      <c r="AA4795" s="5">
        <v>3</v>
      </c>
      <c r="AB4795" s="5">
        <v>4</v>
      </c>
      <c r="AC4795" s="5">
        <v>3</v>
      </c>
      <c r="AD4795" s="5">
        <v>4</v>
      </c>
      <c r="AE4795" s="5">
        <v>3</v>
      </c>
      <c r="AF4795" s="5">
        <v>4</v>
      </c>
      <c r="AG4795" s="5">
        <v>2</v>
      </c>
      <c r="AH4795" s="5">
        <v>2</v>
      </c>
      <c r="AI4795" s="5">
        <v>3</v>
      </c>
      <c r="AJ4795" s="5" t="s">
        <v>124</v>
      </c>
      <c r="AK4795" s="5">
        <v>2.19</v>
      </c>
      <c r="AL4795" s="5">
        <v>0.72539183500000004</v>
      </c>
      <c r="AM4795" s="5" t="s">
        <v>36</v>
      </c>
      <c r="AN4795" s="5" t="s">
        <v>53</v>
      </c>
      <c r="AO4795" s="5" t="s">
        <v>115</v>
      </c>
    </row>
    <row r="4796" spans="1:41" x14ac:dyDescent="0.35">
      <c r="A4796" s="5" t="s">
        <v>4921</v>
      </c>
      <c r="B4796" s="6">
        <v>35252</v>
      </c>
      <c r="C4796" s="10">
        <v>24.533515731874147</v>
      </c>
      <c r="D4796" s="5">
        <v>2</v>
      </c>
      <c r="E4796" s="5">
        <v>0</v>
      </c>
      <c r="F4796" s="10">
        <v>28.757180210000001</v>
      </c>
      <c r="G4796" s="10">
        <v>165.70601600000001</v>
      </c>
      <c r="H4796" s="10">
        <v>78.962856549999998</v>
      </c>
      <c r="I4796" s="10">
        <v>29.625217320000001</v>
      </c>
      <c r="J4796" s="10">
        <v>201.35633580000001</v>
      </c>
      <c r="K4796" s="10">
        <v>125.5659047</v>
      </c>
      <c r="L4796" s="10">
        <v>279.28379159999997</v>
      </c>
      <c r="M4796" s="10">
        <v>484.73576630000002</v>
      </c>
      <c r="N4796" s="10">
        <v>9.4272318249999998</v>
      </c>
      <c r="O4796" s="10">
        <v>108.404774</v>
      </c>
      <c r="P4796" s="10">
        <v>121.2387842</v>
      </c>
      <c r="Q4796" s="10">
        <v>88.066258930000004</v>
      </c>
      <c r="R4796" s="5">
        <v>1</v>
      </c>
      <c r="S4796" s="5">
        <v>1</v>
      </c>
      <c r="T4796" s="5">
        <v>1</v>
      </c>
      <c r="U4796" s="5">
        <v>1</v>
      </c>
      <c r="V4796" s="5">
        <v>0</v>
      </c>
      <c r="W4796" s="5">
        <v>0</v>
      </c>
      <c r="X4796" s="5">
        <v>0</v>
      </c>
      <c r="Y4796" s="5">
        <v>2</v>
      </c>
      <c r="Z4796" s="5">
        <v>2</v>
      </c>
      <c r="AA4796" s="5">
        <v>3</v>
      </c>
      <c r="AB4796" s="5">
        <v>4</v>
      </c>
      <c r="AC4796" s="5">
        <v>4</v>
      </c>
      <c r="AD4796" s="5">
        <v>4</v>
      </c>
      <c r="AE4796" s="5">
        <v>3</v>
      </c>
      <c r="AF4796" s="5">
        <v>4</v>
      </c>
      <c r="AG4796" s="5">
        <v>2</v>
      </c>
      <c r="AH4796" s="5">
        <v>2</v>
      </c>
      <c r="AI4796" s="5">
        <v>3</v>
      </c>
      <c r="AJ4796" s="5" t="s">
        <v>125</v>
      </c>
      <c r="AK4796" s="5">
        <v>1.02</v>
      </c>
      <c r="AL4796" s="5">
        <v>0.93737516300000001</v>
      </c>
      <c r="AM4796" s="5" t="s">
        <v>43</v>
      </c>
      <c r="AN4796" s="5" t="s">
        <v>51</v>
      </c>
      <c r="AO4796" s="5" t="s">
        <v>52</v>
      </c>
    </row>
    <row r="4797" spans="1:41" x14ac:dyDescent="0.35">
      <c r="A4797" s="5" t="s">
        <v>4922</v>
      </c>
      <c r="B4797" s="6">
        <v>30944</v>
      </c>
      <c r="C4797" s="10">
        <v>36.320109439124487</v>
      </c>
      <c r="D4797" s="5">
        <v>1</v>
      </c>
      <c r="E4797" s="5">
        <v>0</v>
      </c>
      <c r="F4797" s="10">
        <v>23.475798279999999</v>
      </c>
      <c r="G4797" s="10">
        <v>162.05986899999999</v>
      </c>
      <c r="H4797" s="10">
        <v>61.655430709999997</v>
      </c>
      <c r="I4797" s="10">
        <v>62.167685319999997</v>
      </c>
      <c r="J4797" s="10">
        <v>96.948563250000007</v>
      </c>
      <c r="K4797" s="10">
        <v>113.212459</v>
      </c>
      <c r="L4797" s="10">
        <v>139.3889422</v>
      </c>
      <c r="M4797" s="10">
        <v>118.4908794</v>
      </c>
      <c r="N4797" s="10">
        <v>2.242144637</v>
      </c>
      <c r="O4797" s="10">
        <v>92.31656735</v>
      </c>
      <c r="P4797" s="10">
        <v>106.44709899999999</v>
      </c>
      <c r="Q4797" s="10">
        <v>79.767887680000001</v>
      </c>
      <c r="R4797" s="5">
        <v>0</v>
      </c>
      <c r="S4797" s="5">
        <v>1</v>
      </c>
      <c r="T4797" s="5">
        <v>1</v>
      </c>
      <c r="U4797" s="5">
        <v>0</v>
      </c>
      <c r="V4797" s="5">
        <v>0</v>
      </c>
      <c r="W4797" s="5">
        <v>0</v>
      </c>
      <c r="X4797" s="5">
        <v>1</v>
      </c>
      <c r="Y4797" s="5">
        <v>1</v>
      </c>
      <c r="Z4797" s="5">
        <v>1</v>
      </c>
      <c r="AA4797" s="5">
        <v>1</v>
      </c>
      <c r="AB4797" s="5">
        <v>2</v>
      </c>
      <c r="AC4797" s="5">
        <v>4</v>
      </c>
      <c r="AD4797" s="5">
        <v>1</v>
      </c>
      <c r="AE4797" s="5">
        <v>1</v>
      </c>
      <c r="AF4797" s="5">
        <v>1</v>
      </c>
      <c r="AG4797" s="5">
        <v>1</v>
      </c>
      <c r="AH4797" s="5">
        <v>1</v>
      </c>
      <c r="AI4797" s="5">
        <v>1</v>
      </c>
      <c r="AJ4797" s="5" t="s">
        <v>120</v>
      </c>
      <c r="AK4797" s="5">
        <v>2.19</v>
      </c>
      <c r="AL4797" s="7">
        <v>2.8900000000000001E-8</v>
      </c>
      <c r="AM4797" s="5" t="s">
        <v>46</v>
      </c>
      <c r="AN4797" s="5" t="s">
        <v>47</v>
      </c>
      <c r="AO4797" s="5" t="s">
        <v>48</v>
      </c>
    </row>
    <row r="4798" spans="1:41" x14ac:dyDescent="0.35">
      <c r="A4798" s="5" t="s">
        <v>4923</v>
      </c>
      <c r="B4798" s="6">
        <v>35710</v>
      </c>
      <c r="C4798" s="10">
        <v>23.28043775649795</v>
      </c>
      <c r="D4798" s="5">
        <v>2</v>
      </c>
      <c r="E4798" s="5">
        <v>0</v>
      </c>
      <c r="F4798" s="10">
        <v>25.8687714</v>
      </c>
      <c r="G4798" s="10">
        <v>178.51412569999999</v>
      </c>
      <c r="H4798" s="10">
        <v>82.436771919999998</v>
      </c>
      <c r="I4798" s="10">
        <v>74.370246929999993</v>
      </c>
      <c r="J4798" s="10">
        <v>88.837092420000005</v>
      </c>
      <c r="K4798" s="10">
        <v>109.69877200000001</v>
      </c>
      <c r="L4798" s="10">
        <v>158.2097077</v>
      </c>
      <c r="M4798" s="10">
        <v>121.4197545</v>
      </c>
      <c r="N4798" s="10">
        <v>2.1273252980000001</v>
      </c>
      <c r="O4798" s="10">
        <v>92.987984589999996</v>
      </c>
      <c r="P4798" s="10">
        <v>106.73898800000001</v>
      </c>
      <c r="Q4798" s="10">
        <v>81.316344380000004</v>
      </c>
      <c r="R4798" s="5">
        <v>0</v>
      </c>
      <c r="S4798" s="5">
        <v>0</v>
      </c>
      <c r="T4798" s="5">
        <v>1</v>
      </c>
      <c r="U4798" s="5">
        <v>0</v>
      </c>
      <c r="V4798" s="5">
        <v>1</v>
      </c>
      <c r="W4798" s="5">
        <v>0</v>
      </c>
      <c r="X4798" s="5">
        <v>0</v>
      </c>
      <c r="Y4798" s="5">
        <v>2</v>
      </c>
      <c r="Z4798" s="5">
        <v>1</v>
      </c>
      <c r="AA4798" s="5">
        <v>1</v>
      </c>
      <c r="AB4798" s="5">
        <v>1</v>
      </c>
      <c r="AC4798" s="5">
        <v>4</v>
      </c>
      <c r="AD4798" s="5">
        <v>1</v>
      </c>
      <c r="AE4798" s="5">
        <v>1</v>
      </c>
      <c r="AF4798" s="5">
        <v>1</v>
      </c>
      <c r="AG4798" s="5">
        <v>1</v>
      </c>
      <c r="AH4798" s="5">
        <v>2</v>
      </c>
      <c r="AI4798" s="5">
        <v>3</v>
      </c>
      <c r="AJ4798" s="5" t="s">
        <v>119</v>
      </c>
      <c r="AK4798" s="5">
        <v>1.02</v>
      </c>
      <c r="AL4798" s="7">
        <v>1.11E-7</v>
      </c>
      <c r="AM4798" s="5" t="s">
        <v>36</v>
      </c>
      <c r="AN4798" s="5" t="s">
        <v>37</v>
      </c>
      <c r="AO4798" s="5" t="s">
        <v>94</v>
      </c>
    </row>
    <row r="4799" spans="1:41" x14ac:dyDescent="0.35">
      <c r="A4799" s="5" t="s">
        <v>4924</v>
      </c>
      <c r="B4799" s="6">
        <v>30790</v>
      </c>
      <c r="C4799" s="10">
        <v>36.741450068399452</v>
      </c>
      <c r="D4799" s="5">
        <v>1</v>
      </c>
      <c r="E4799" s="5">
        <v>0</v>
      </c>
      <c r="F4799" s="10">
        <v>28.01537519</v>
      </c>
      <c r="G4799" s="10">
        <v>152.54860830000001</v>
      </c>
      <c r="H4799" s="10">
        <v>65.194797840000007</v>
      </c>
      <c r="I4799" s="10">
        <v>64.669108719999997</v>
      </c>
      <c r="J4799" s="10">
        <v>93.201146710000003</v>
      </c>
      <c r="K4799" s="10">
        <v>111.1976933</v>
      </c>
      <c r="L4799" s="10">
        <v>142.90157970000001</v>
      </c>
      <c r="M4799" s="10">
        <v>120.54401489999999</v>
      </c>
      <c r="N4799" s="10">
        <v>2.2097347959999998</v>
      </c>
      <c r="O4799" s="10">
        <v>91.108190820000004</v>
      </c>
      <c r="P4799" s="10">
        <v>110.41862260000001</v>
      </c>
      <c r="Q4799" s="10">
        <v>74.831440200000003</v>
      </c>
      <c r="R4799" s="5">
        <v>0</v>
      </c>
      <c r="S4799" s="5">
        <v>0</v>
      </c>
      <c r="T4799" s="5">
        <v>1</v>
      </c>
      <c r="U4799" s="5">
        <v>0</v>
      </c>
      <c r="V4799" s="5">
        <v>0</v>
      </c>
      <c r="W4799" s="5">
        <v>0</v>
      </c>
      <c r="X4799" s="5">
        <v>0</v>
      </c>
      <c r="Y4799" s="5">
        <v>2</v>
      </c>
      <c r="Z4799" s="5">
        <v>1</v>
      </c>
      <c r="AA4799" s="5">
        <v>1</v>
      </c>
      <c r="AB4799" s="5">
        <v>2</v>
      </c>
      <c r="AC4799" s="5">
        <v>4</v>
      </c>
      <c r="AD4799" s="5">
        <v>1</v>
      </c>
      <c r="AE4799" s="5">
        <v>1</v>
      </c>
      <c r="AF4799" s="5">
        <v>1</v>
      </c>
      <c r="AG4799" s="5">
        <v>1</v>
      </c>
      <c r="AH4799" s="5">
        <v>1</v>
      </c>
      <c r="AI4799" s="5">
        <v>1</v>
      </c>
      <c r="AJ4799" s="5" t="s">
        <v>120</v>
      </c>
      <c r="AK4799" s="5">
        <v>2.19</v>
      </c>
      <c r="AL4799" s="7">
        <v>5.4E-8</v>
      </c>
      <c r="AM4799" s="5" t="s">
        <v>36</v>
      </c>
      <c r="AN4799" s="5" t="s">
        <v>74</v>
      </c>
      <c r="AO4799" s="5" t="s">
        <v>88</v>
      </c>
    </row>
    <row r="4800" spans="1:41" x14ac:dyDescent="0.35">
      <c r="A4800" s="5" t="s">
        <v>4925</v>
      </c>
      <c r="B4800" s="6">
        <v>32884</v>
      </c>
      <c r="C4800" s="10">
        <v>31.012311901504788</v>
      </c>
      <c r="D4800" s="5">
        <v>1</v>
      </c>
      <c r="E4800" s="5">
        <v>0</v>
      </c>
      <c r="F4800" s="10">
        <v>16.769239039999999</v>
      </c>
      <c r="G4800" s="10">
        <v>162.0025105</v>
      </c>
      <c r="H4800" s="10">
        <v>44.010554990000003</v>
      </c>
      <c r="I4800" s="10">
        <v>69.306475419999998</v>
      </c>
      <c r="J4800" s="10">
        <v>100.08030239999999</v>
      </c>
      <c r="K4800" s="10">
        <v>113.6078582</v>
      </c>
      <c r="L4800" s="10">
        <v>140.57183420000001</v>
      </c>
      <c r="M4800" s="10">
        <v>120.30306830000001</v>
      </c>
      <c r="N4800" s="10">
        <v>2.028264074</v>
      </c>
      <c r="O4800" s="10">
        <v>88.558030549999998</v>
      </c>
      <c r="P4800" s="10">
        <v>111.3398236</v>
      </c>
      <c r="Q4800" s="10">
        <v>82.354106150000007</v>
      </c>
      <c r="R4800" s="5">
        <v>0</v>
      </c>
      <c r="S4800" s="5">
        <v>0</v>
      </c>
      <c r="T4800" s="5">
        <v>1</v>
      </c>
      <c r="U4800" s="5">
        <v>0</v>
      </c>
      <c r="V4800" s="5">
        <v>1</v>
      </c>
      <c r="W4800" s="5">
        <v>0</v>
      </c>
      <c r="X4800" s="5">
        <v>0</v>
      </c>
      <c r="Y4800" s="5">
        <v>1</v>
      </c>
      <c r="Z4800" s="5">
        <v>1</v>
      </c>
      <c r="AA4800" s="5">
        <v>1</v>
      </c>
      <c r="AB4800" s="5">
        <v>1</v>
      </c>
      <c r="AC4800" s="5">
        <v>4</v>
      </c>
      <c r="AD4800" s="5">
        <v>1</v>
      </c>
      <c r="AE4800" s="5">
        <v>1</v>
      </c>
      <c r="AF4800" s="5">
        <v>1</v>
      </c>
      <c r="AG4800" s="5">
        <v>1</v>
      </c>
      <c r="AH4800" s="5">
        <v>2</v>
      </c>
      <c r="AI4800" s="5">
        <v>3</v>
      </c>
      <c r="AJ4800" s="5" t="s">
        <v>120</v>
      </c>
      <c r="AK4800" s="5">
        <v>2.19</v>
      </c>
      <c r="AL4800" s="7">
        <v>7.6899999999999997E-9</v>
      </c>
      <c r="AM4800" s="5" t="s">
        <v>36</v>
      </c>
      <c r="AN4800" s="5" t="s">
        <v>39</v>
      </c>
      <c r="AO4800" s="5" t="s">
        <v>40</v>
      </c>
    </row>
    <row r="4801" spans="1:41" x14ac:dyDescent="0.35">
      <c r="A4801" s="5" t="s">
        <v>4926</v>
      </c>
      <c r="B4801" s="6">
        <v>31435</v>
      </c>
      <c r="C4801" s="10">
        <v>34.97674418604651</v>
      </c>
      <c r="D4801" s="5">
        <v>1</v>
      </c>
      <c r="E4801" s="5">
        <v>0</v>
      </c>
      <c r="F4801" s="10">
        <v>18.282719969999999</v>
      </c>
      <c r="G4801" s="10">
        <v>156.80478629999999</v>
      </c>
      <c r="H4801" s="10">
        <v>44.953078359999999</v>
      </c>
      <c r="I4801" s="10">
        <v>57.462961229999998</v>
      </c>
      <c r="J4801" s="10">
        <v>95.841839609999994</v>
      </c>
      <c r="K4801" s="10">
        <v>109.65435290000001</v>
      </c>
      <c r="L4801" s="10">
        <v>149.28970390000001</v>
      </c>
      <c r="M4801" s="10">
        <v>127.1368832</v>
      </c>
      <c r="N4801" s="10">
        <v>2.598016195</v>
      </c>
      <c r="O4801" s="10">
        <v>87.525056890000002</v>
      </c>
      <c r="P4801" s="10">
        <v>115.99275179999999</v>
      </c>
      <c r="Q4801" s="10">
        <v>84.966660709999999</v>
      </c>
      <c r="R4801" s="5">
        <v>0</v>
      </c>
      <c r="S4801" s="5">
        <v>0</v>
      </c>
      <c r="T4801" s="5">
        <v>0</v>
      </c>
      <c r="U4801" s="5">
        <v>0</v>
      </c>
      <c r="V4801" s="5">
        <v>0</v>
      </c>
      <c r="W4801" s="5">
        <v>0</v>
      </c>
      <c r="X4801" s="5">
        <v>0</v>
      </c>
      <c r="Y4801" s="5">
        <v>1</v>
      </c>
      <c r="Z4801" s="5">
        <v>1</v>
      </c>
      <c r="AA4801" s="5">
        <v>1</v>
      </c>
      <c r="AB4801" s="5">
        <v>2</v>
      </c>
      <c r="AC4801" s="5">
        <v>4</v>
      </c>
      <c r="AD4801" s="5">
        <v>1</v>
      </c>
      <c r="AE4801" s="5">
        <v>1</v>
      </c>
      <c r="AF4801" s="5">
        <v>1</v>
      </c>
      <c r="AG4801" s="5">
        <v>1</v>
      </c>
      <c r="AH4801" s="5">
        <v>2</v>
      </c>
      <c r="AI4801" s="5">
        <v>3</v>
      </c>
      <c r="AJ4801" s="5" t="s">
        <v>120</v>
      </c>
      <c r="AK4801" s="5">
        <v>2.19</v>
      </c>
      <c r="AL4801" s="7">
        <v>9.1500000000000005E-6</v>
      </c>
      <c r="AM4801" s="5" t="s">
        <v>43</v>
      </c>
      <c r="AN4801" s="5" t="s">
        <v>79</v>
      </c>
      <c r="AO4801" s="5" t="s">
        <v>80</v>
      </c>
    </row>
    <row r="4802" spans="1:41" x14ac:dyDescent="0.35">
      <c r="A4802" s="5" t="s">
        <v>4927</v>
      </c>
      <c r="B4802" s="6">
        <v>33559</v>
      </c>
      <c r="C4802" s="10">
        <v>29.165526675786595</v>
      </c>
      <c r="D4802" s="5">
        <v>1</v>
      </c>
      <c r="E4802" s="5">
        <v>0</v>
      </c>
      <c r="F4802" s="10">
        <v>30.559018250000001</v>
      </c>
      <c r="G4802" s="10">
        <v>161.346609</v>
      </c>
      <c r="H4802" s="10">
        <v>79.553461769999998</v>
      </c>
      <c r="I4802" s="10">
        <v>30.721794119999998</v>
      </c>
      <c r="J4802" s="10">
        <v>204.91582410000001</v>
      </c>
      <c r="K4802" s="10">
        <v>129.79229889999999</v>
      </c>
      <c r="L4802" s="10">
        <v>278.11986760000002</v>
      </c>
      <c r="M4802" s="10">
        <v>482.36928399999999</v>
      </c>
      <c r="N4802" s="10">
        <v>9.0528524000000008</v>
      </c>
      <c r="O4802" s="10">
        <v>113.7894711</v>
      </c>
      <c r="P4802" s="10">
        <v>124.1696712</v>
      </c>
      <c r="Q4802" s="10">
        <v>94.730637079999994</v>
      </c>
      <c r="R4802" s="5">
        <v>1</v>
      </c>
      <c r="S4802" s="5">
        <v>1</v>
      </c>
      <c r="T4802" s="5">
        <v>1</v>
      </c>
      <c r="U4802" s="5">
        <v>0</v>
      </c>
      <c r="V4802" s="5">
        <v>1</v>
      </c>
      <c r="W4802" s="5">
        <v>0</v>
      </c>
      <c r="X4802" s="5">
        <v>0</v>
      </c>
      <c r="Y4802" s="5">
        <v>3</v>
      </c>
      <c r="Z4802" s="5">
        <v>3</v>
      </c>
      <c r="AA4802" s="5">
        <v>3</v>
      </c>
      <c r="AB4802" s="5">
        <v>4</v>
      </c>
      <c r="AC4802" s="5">
        <v>4</v>
      </c>
      <c r="AD4802" s="5">
        <v>4</v>
      </c>
      <c r="AE4802" s="5">
        <v>3</v>
      </c>
      <c r="AF4802" s="5">
        <v>4</v>
      </c>
      <c r="AG4802" s="5">
        <v>2</v>
      </c>
      <c r="AH4802" s="5">
        <v>3</v>
      </c>
      <c r="AI4802" s="5">
        <v>3</v>
      </c>
      <c r="AJ4802" s="5" t="s">
        <v>124</v>
      </c>
      <c r="AK4802" s="5">
        <v>2.19</v>
      </c>
      <c r="AL4802" s="5">
        <v>0.99881919100000005</v>
      </c>
      <c r="AM4802" s="5" t="s">
        <v>36</v>
      </c>
      <c r="AN4802" s="5" t="s">
        <v>53</v>
      </c>
      <c r="AO4802" s="5" t="s">
        <v>54</v>
      </c>
    </row>
    <row r="4803" spans="1:41" x14ac:dyDescent="0.35">
      <c r="A4803" s="5" t="s">
        <v>4928</v>
      </c>
      <c r="B4803" s="6">
        <v>31881</v>
      </c>
      <c r="C4803" s="10">
        <v>33.756497948016417</v>
      </c>
      <c r="D4803" s="5">
        <v>1</v>
      </c>
      <c r="E4803" s="5">
        <v>0</v>
      </c>
      <c r="F4803" s="10">
        <v>31.039878080000001</v>
      </c>
      <c r="G4803" s="10">
        <v>162.37028559999999</v>
      </c>
      <c r="H4803" s="10">
        <v>81.833874850000001</v>
      </c>
      <c r="I4803" s="10">
        <v>66.344080950000006</v>
      </c>
      <c r="J4803" s="10">
        <v>97.285579150000004</v>
      </c>
      <c r="K4803" s="10">
        <v>110.725666</v>
      </c>
      <c r="L4803" s="10">
        <v>152.14638489999999</v>
      </c>
      <c r="M4803" s="10">
        <v>123.1926308</v>
      </c>
      <c r="N4803" s="10">
        <v>2.293292525</v>
      </c>
      <c r="O4803" s="10">
        <v>88.154739090000007</v>
      </c>
      <c r="P4803" s="10">
        <v>113.7503177</v>
      </c>
      <c r="Q4803" s="10">
        <v>82.567893359999999</v>
      </c>
      <c r="R4803" s="5">
        <v>0</v>
      </c>
      <c r="S4803" s="5">
        <v>0</v>
      </c>
      <c r="T4803" s="5">
        <v>0</v>
      </c>
      <c r="U4803" s="5">
        <v>0</v>
      </c>
      <c r="V4803" s="5">
        <v>0</v>
      </c>
      <c r="W4803" s="5">
        <v>0</v>
      </c>
      <c r="X4803" s="5">
        <v>0</v>
      </c>
      <c r="Y4803" s="5">
        <v>3</v>
      </c>
      <c r="Z4803" s="5">
        <v>1</v>
      </c>
      <c r="AA4803" s="5">
        <v>1</v>
      </c>
      <c r="AB4803" s="5">
        <v>1</v>
      </c>
      <c r="AC4803" s="5">
        <v>4</v>
      </c>
      <c r="AD4803" s="5">
        <v>1</v>
      </c>
      <c r="AE4803" s="5">
        <v>1</v>
      </c>
      <c r="AF4803" s="5">
        <v>1</v>
      </c>
      <c r="AG4803" s="5">
        <v>1</v>
      </c>
      <c r="AH4803" s="5">
        <v>2</v>
      </c>
      <c r="AI4803" s="5">
        <v>3</v>
      </c>
      <c r="AJ4803" s="5" t="s">
        <v>120</v>
      </c>
      <c r="AK4803" s="5">
        <v>2.19</v>
      </c>
      <c r="AL4803" s="7">
        <v>5.84E-6</v>
      </c>
      <c r="AM4803" s="5" t="s">
        <v>36</v>
      </c>
      <c r="AN4803" s="5" t="s">
        <v>53</v>
      </c>
      <c r="AO4803" s="5" t="s">
        <v>107</v>
      </c>
    </row>
    <row r="4804" spans="1:41" x14ac:dyDescent="0.35">
      <c r="A4804" s="5" t="s">
        <v>4929</v>
      </c>
      <c r="B4804" s="6">
        <v>26441</v>
      </c>
      <c r="C4804" s="10">
        <v>48.640218878248973</v>
      </c>
      <c r="D4804" s="5">
        <v>2</v>
      </c>
      <c r="E4804" s="5">
        <v>2</v>
      </c>
      <c r="F4804" s="10">
        <v>26.725284460000001</v>
      </c>
      <c r="G4804" s="10">
        <v>170.02024789999999</v>
      </c>
      <c r="H4804" s="10">
        <v>77.254471629999998</v>
      </c>
      <c r="I4804" s="10">
        <v>66.937275009999993</v>
      </c>
      <c r="J4804" s="10">
        <v>119.7242361</v>
      </c>
      <c r="K4804" s="10">
        <v>118.6656856</v>
      </c>
      <c r="L4804" s="10">
        <v>142.21311729999999</v>
      </c>
      <c r="M4804" s="10">
        <v>122.9719917</v>
      </c>
      <c r="N4804" s="10">
        <v>2.124572852</v>
      </c>
      <c r="O4804" s="10">
        <v>88.159297379999998</v>
      </c>
      <c r="P4804" s="10">
        <v>109.00769680000001</v>
      </c>
      <c r="Q4804" s="10">
        <v>78.085116569999997</v>
      </c>
      <c r="R4804" s="5">
        <v>1</v>
      </c>
      <c r="S4804" s="5">
        <v>0</v>
      </c>
      <c r="T4804" s="5">
        <v>1</v>
      </c>
      <c r="U4804" s="5">
        <v>1</v>
      </c>
      <c r="V4804" s="5">
        <v>1</v>
      </c>
      <c r="W4804" s="5">
        <v>0</v>
      </c>
      <c r="X4804" s="5">
        <v>1</v>
      </c>
      <c r="Y4804" s="5">
        <v>2</v>
      </c>
      <c r="Z4804" s="5">
        <v>1</v>
      </c>
      <c r="AA4804" s="5">
        <v>1</v>
      </c>
      <c r="AB4804" s="5">
        <v>1</v>
      </c>
      <c r="AC4804" s="5">
        <v>4</v>
      </c>
      <c r="AD4804" s="5">
        <v>1</v>
      </c>
      <c r="AE4804" s="5">
        <v>1</v>
      </c>
      <c r="AF4804" s="5">
        <v>1</v>
      </c>
      <c r="AG4804" s="5">
        <v>1</v>
      </c>
      <c r="AH4804" s="5">
        <v>1</v>
      </c>
      <c r="AI4804" s="5">
        <v>1</v>
      </c>
      <c r="AJ4804" s="5" t="s">
        <v>123</v>
      </c>
      <c r="AK4804" s="5">
        <v>2.15</v>
      </c>
      <c r="AL4804" s="7">
        <v>2.9199999999999998E-9</v>
      </c>
      <c r="AM4804" s="5" t="s">
        <v>36</v>
      </c>
      <c r="AN4804" s="5" t="s">
        <v>39</v>
      </c>
      <c r="AO4804" s="5" t="s">
        <v>81</v>
      </c>
    </row>
    <row r="4805" spans="1:41" x14ac:dyDescent="0.35">
      <c r="A4805" s="5" t="s">
        <v>4930</v>
      </c>
      <c r="B4805" s="6">
        <v>38237</v>
      </c>
      <c r="C4805" s="10">
        <v>16.366621067031463</v>
      </c>
      <c r="D4805" s="5">
        <v>2</v>
      </c>
      <c r="E4805" s="5">
        <v>0</v>
      </c>
      <c r="F4805" s="10">
        <v>33.488337309999999</v>
      </c>
      <c r="G4805" s="10">
        <v>176.56167160000001</v>
      </c>
      <c r="H4805" s="10">
        <v>104.39662269999999</v>
      </c>
      <c r="I4805" s="10">
        <v>31.47698261</v>
      </c>
      <c r="J4805" s="10">
        <v>199.68437990000001</v>
      </c>
      <c r="K4805" s="10">
        <v>129.15994470000001</v>
      </c>
      <c r="L4805" s="10">
        <v>286.4629114</v>
      </c>
      <c r="M4805" s="10">
        <v>482.20318570000001</v>
      </c>
      <c r="N4805" s="10">
        <v>9.1007106689999997</v>
      </c>
      <c r="O4805" s="10">
        <v>104.6731925</v>
      </c>
      <c r="P4805" s="10">
        <v>120.41184370000001</v>
      </c>
      <c r="Q4805" s="10">
        <v>83.591994959999994</v>
      </c>
      <c r="R4805" s="5">
        <v>1</v>
      </c>
      <c r="S4805" s="5">
        <v>1</v>
      </c>
      <c r="T4805" s="5">
        <v>1</v>
      </c>
      <c r="U4805" s="5">
        <v>1</v>
      </c>
      <c r="V4805" s="5">
        <v>1</v>
      </c>
      <c r="W4805" s="5">
        <v>1</v>
      </c>
      <c r="X4805" s="5">
        <v>1</v>
      </c>
      <c r="Y4805" s="5">
        <v>3</v>
      </c>
      <c r="Z4805" s="5">
        <v>2</v>
      </c>
      <c r="AA4805" s="5">
        <v>3</v>
      </c>
      <c r="AB4805" s="5">
        <v>4</v>
      </c>
      <c r="AC4805" s="5">
        <v>4</v>
      </c>
      <c r="AD4805" s="5">
        <v>4</v>
      </c>
      <c r="AE4805" s="5">
        <v>3</v>
      </c>
      <c r="AF4805" s="5">
        <v>4</v>
      </c>
      <c r="AG4805" s="5">
        <v>2</v>
      </c>
      <c r="AH4805" s="5">
        <v>2</v>
      </c>
      <c r="AI4805" s="5">
        <v>3</v>
      </c>
      <c r="AJ4805" s="5" t="s">
        <v>125</v>
      </c>
      <c r="AK4805" s="5">
        <v>1.02</v>
      </c>
      <c r="AL4805" s="5">
        <v>0.91396781800000004</v>
      </c>
      <c r="AM4805" s="5" t="s">
        <v>76</v>
      </c>
      <c r="AN4805" s="5" t="s">
        <v>37</v>
      </c>
      <c r="AO4805" s="5" t="s">
        <v>84</v>
      </c>
    </row>
    <row r="4806" spans="1:41" x14ac:dyDescent="0.35">
      <c r="A4806" s="5" t="s">
        <v>4931</v>
      </c>
      <c r="B4806" s="6">
        <v>31710</v>
      </c>
      <c r="C4806" s="10">
        <v>34.224350205198355</v>
      </c>
      <c r="D4806" s="5">
        <v>2</v>
      </c>
      <c r="E4806" s="5">
        <v>0</v>
      </c>
      <c r="F4806" s="10">
        <v>24.819715209999998</v>
      </c>
      <c r="G4806" s="10">
        <v>171.24885080000001</v>
      </c>
      <c r="H4806" s="10">
        <v>72.786715999999998</v>
      </c>
      <c r="I4806" s="10">
        <v>69.650812799999997</v>
      </c>
      <c r="J4806" s="10">
        <v>116.4582825</v>
      </c>
      <c r="K4806" s="10">
        <v>112.0714662</v>
      </c>
      <c r="L4806" s="10">
        <v>167.51021449999999</v>
      </c>
      <c r="M4806" s="10">
        <v>114.00708849999999</v>
      </c>
      <c r="N4806" s="10">
        <v>2.4050001390000002</v>
      </c>
      <c r="O4806" s="10">
        <v>84.766143510000006</v>
      </c>
      <c r="P4806" s="10">
        <v>108.66400470000001</v>
      </c>
      <c r="Q4806" s="10">
        <v>77.048601360000006</v>
      </c>
      <c r="R4806" s="5">
        <v>1</v>
      </c>
      <c r="S4806" s="5">
        <v>1</v>
      </c>
      <c r="T4806" s="5">
        <v>0</v>
      </c>
      <c r="U4806" s="5">
        <v>0</v>
      </c>
      <c r="V4806" s="5">
        <v>0</v>
      </c>
      <c r="W4806" s="5">
        <v>0</v>
      </c>
      <c r="X4806" s="5">
        <v>0</v>
      </c>
      <c r="Y4806" s="5">
        <v>1</v>
      </c>
      <c r="Z4806" s="5">
        <v>1</v>
      </c>
      <c r="AA4806" s="5">
        <v>2</v>
      </c>
      <c r="AB4806" s="5">
        <v>1</v>
      </c>
      <c r="AC4806" s="5">
        <v>4</v>
      </c>
      <c r="AD4806" s="5">
        <v>1</v>
      </c>
      <c r="AE4806" s="5">
        <v>1</v>
      </c>
      <c r="AF4806" s="5">
        <v>1</v>
      </c>
      <c r="AG4806" s="5">
        <v>1</v>
      </c>
      <c r="AH4806" s="5">
        <v>1</v>
      </c>
      <c r="AI4806" s="5">
        <v>1</v>
      </c>
      <c r="AJ4806" s="5" t="s">
        <v>121</v>
      </c>
      <c r="AK4806" s="5">
        <v>1.02</v>
      </c>
      <c r="AL4806" s="7">
        <v>5.6699999999999998E-8</v>
      </c>
      <c r="AM4806" s="5" t="s">
        <v>49</v>
      </c>
      <c r="AN4806" s="5" t="s">
        <v>47</v>
      </c>
      <c r="AO4806" s="5" t="s">
        <v>70</v>
      </c>
    </row>
    <row r="4807" spans="1:41" x14ac:dyDescent="0.35">
      <c r="A4807" s="5" t="s">
        <v>4932</v>
      </c>
      <c r="B4807" s="6">
        <v>36256</v>
      </c>
      <c r="C4807" s="10">
        <v>21.786593707250343</v>
      </c>
      <c r="D4807" s="5">
        <v>1</v>
      </c>
      <c r="E4807" s="5">
        <v>0</v>
      </c>
      <c r="F4807" s="10">
        <v>19.888707570000001</v>
      </c>
      <c r="G4807" s="10">
        <v>157.84457860000001</v>
      </c>
      <c r="H4807" s="10">
        <v>49.552537899999997</v>
      </c>
      <c r="I4807" s="10">
        <v>69.300743969999999</v>
      </c>
      <c r="J4807" s="10">
        <v>89.981538700000002</v>
      </c>
      <c r="K4807" s="10">
        <v>118.1413397</v>
      </c>
      <c r="L4807" s="10">
        <v>183.33632779999999</v>
      </c>
      <c r="M4807" s="10">
        <v>125.8495054</v>
      </c>
      <c r="N4807" s="10">
        <v>2.6455174549999998</v>
      </c>
      <c r="O4807" s="10">
        <v>89.833581859999995</v>
      </c>
      <c r="P4807" s="10">
        <v>107.64927969999999</v>
      </c>
      <c r="Q4807" s="10">
        <v>77.105853159999995</v>
      </c>
      <c r="R4807" s="5">
        <v>0</v>
      </c>
      <c r="S4807" s="5">
        <v>0</v>
      </c>
      <c r="T4807" s="5">
        <v>1</v>
      </c>
      <c r="U4807" s="5">
        <v>0</v>
      </c>
      <c r="V4807" s="5">
        <v>0</v>
      </c>
      <c r="W4807" s="5">
        <v>0</v>
      </c>
      <c r="X4807" s="5">
        <v>0</v>
      </c>
      <c r="Y4807" s="5">
        <v>1</v>
      </c>
      <c r="Z4807" s="5">
        <v>1</v>
      </c>
      <c r="AA4807" s="5">
        <v>2</v>
      </c>
      <c r="AB4807" s="5">
        <v>1</v>
      </c>
      <c r="AC4807" s="5">
        <v>4</v>
      </c>
      <c r="AD4807" s="5">
        <v>1</v>
      </c>
      <c r="AE4807" s="5">
        <v>1</v>
      </c>
      <c r="AF4807" s="5">
        <v>1</v>
      </c>
      <c r="AG4807" s="5">
        <v>1</v>
      </c>
      <c r="AH4807" s="5">
        <v>1</v>
      </c>
      <c r="AI4807" s="5">
        <v>1</v>
      </c>
      <c r="AJ4807" s="5" t="s">
        <v>35</v>
      </c>
      <c r="AK4807" s="5">
        <v>2.19</v>
      </c>
      <c r="AL4807" s="7">
        <v>1.01E-7</v>
      </c>
      <c r="AM4807" s="5" t="s">
        <v>43</v>
      </c>
      <c r="AN4807" s="5" t="s">
        <v>72</v>
      </c>
      <c r="AO4807" s="5" t="s">
        <v>92</v>
      </c>
    </row>
    <row r="4808" spans="1:41" x14ac:dyDescent="0.35">
      <c r="A4808" s="5" t="s">
        <v>4933</v>
      </c>
      <c r="B4808" s="6">
        <v>31542</v>
      </c>
      <c r="C4808" s="10">
        <v>34.683994528043776</v>
      </c>
      <c r="D4808" s="5">
        <v>2</v>
      </c>
      <c r="E4808" s="5">
        <v>1</v>
      </c>
      <c r="F4808" s="10">
        <v>29.75768652</v>
      </c>
      <c r="G4808" s="10">
        <v>168.22766559999999</v>
      </c>
      <c r="H4808" s="10">
        <v>84.215881980000006</v>
      </c>
      <c r="I4808" s="10">
        <v>77.081887859999995</v>
      </c>
      <c r="J4808" s="10">
        <v>119.8031678</v>
      </c>
      <c r="K4808" s="10">
        <v>108.6734905</v>
      </c>
      <c r="L4808" s="10">
        <v>172.4172714</v>
      </c>
      <c r="M4808" s="10">
        <v>118.07356059999999</v>
      </c>
      <c r="N4808" s="10">
        <v>2.236806547</v>
      </c>
      <c r="O4808" s="10">
        <v>89.440930730000005</v>
      </c>
      <c r="P4808" s="10">
        <v>114.5735493</v>
      </c>
      <c r="Q4808" s="10">
        <v>74.036409899999995</v>
      </c>
      <c r="R4808" s="5">
        <v>1</v>
      </c>
      <c r="S4808" s="5">
        <v>0</v>
      </c>
      <c r="T4808" s="5">
        <v>0</v>
      </c>
      <c r="U4808" s="5">
        <v>0</v>
      </c>
      <c r="V4808" s="5">
        <v>0</v>
      </c>
      <c r="W4808" s="5">
        <v>1</v>
      </c>
      <c r="X4808" s="5">
        <v>0</v>
      </c>
      <c r="Y4808" s="5">
        <v>2</v>
      </c>
      <c r="Z4808" s="5">
        <v>1</v>
      </c>
      <c r="AA4808" s="5">
        <v>2</v>
      </c>
      <c r="AB4808" s="5">
        <v>1</v>
      </c>
      <c r="AC4808" s="5">
        <v>4</v>
      </c>
      <c r="AD4808" s="5">
        <v>1</v>
      </c>
      <c r="AE4808" s="5">
        <v>1</v>
      </c>
      <c r="AF4808" s="5">
        <v>1</v>
      </c>
      <c r="AG4808" s="5">
        <v>1</v>
      </c>
      <c r="AH4808" s="5">
        <v>1</v>
      </c>
      <c r="AI4808" s="5">
        <v>1</v>
      </c>
      <c r="AJ4808" s="5" t="s">
        <v>121</v>
      </c>
      <c r="AK4808" s="5">
        <v>1.02</v>
      </c>
      <c r="AL4808" s="7">
        <v>1.5600000000000001E-6</v>
      </c>
      <c r="AM4808" s="5" t="s">
        <v>49</v>
      </c>
      <c r="AN4808" s="5" t="s">
        <v>47</v>
      </c>
      <c r="AO4808" s="5" t="s">
        <v>100</v>
      </c>
    </row>
    <row r="4809" spans="1:41" x14ac:dyDescent="0.35">
      <c r="A4809" s="5" t="s">
        <v>4934</v>
      </c>
      <c r="B4809" s="6">
        <v>37331</v>
      </c>
      <c r="C4809" s="10">
        <v>18.845417236662108</v>
      </c>
      <c r="D4809" s="5">
        <v>1</v>
      </c>
      <c r="E4809" s="5">
        <v>0</v>
      </c>
      <c r="F4809" s="10">
        <v>26.14569165</v>
      </c>
      <c r="G4809" s="10">
        <v>167.63131949999999</v>
      </c>
      <c r="H4809" s="10">
        <v>73.470071439999998</v>
      </c>
      <c r="I4809" s="10">
        <v>72.768833029999996</v>
      </c>
      <c r="J4809" s="10">
        <v>89.413100760000006</v>
      </c>
      <c r="K4809" s="10">
        <v>115.2423324</v>
      </c>
      <c r="L4809" s="10">
        <v>179.0389773</v>
      </c>
      <c r="M4809" s="10">
        <v>116.0561897</v>
      </c>
      <c r="N4809" s="10">
        <v>2.460379944</v>
      </c>
      <c r="O4809" s="10">
        <v>88.01880611</v>
      </c>
      <c r="P4809" s="10">
        <v>113.6049641</v>
      </c>
      <c r="Q4809" s="10">
        <v>83.314626559999994</v>
      </c>
      <c r="R4809" s="5">
        <v>0</v>
      </c>
      <c r="S4809" s="5">
        <v>1</v>
      </c>
      <c r="T4809" s="5">
        <v>1</v>
      </c>
      <c r="U4809" s="5">
        <v>0</v>
      </c>
      <c r="V4809" s="5">
        <v>0</v>
      </c>
      <c r="W4809" s="5">
        <v>0</v>
      </c>
      <c r="X4809" s="5">
        <v>0</v>
      </c>
      <c r="Y4809" s="5">
        <v>2</v>
      </c>
      <c r="Z4809" s="5">
        <v>1</v>
      </c>
      <c r="AA4809" s="5">
        <v>2</v>
      </c>
      <c r="AB4809" s="5">
        <v>1</v>
      </c>
      <c r="AC4809" s="5">
        <v>4</v>
      </c>
      <c r="AD4809" s="5">
        <v>1</v>
      </c>
      <c r="AE4809" s="5">
        <v>1</v>
      </c>
      <c r="AF4809" s="5">
        <v>1</v>
      </c>
      <c r="AG4809" s="5">
        <v>1</v>
      </c>
      <c r="AH4809" s="5">
        <v>2</v>
      </c>
      <c r="AI4809" s="5">
        <v>3</v>
      </c>
      <c r="AJ4809" s="5" t="s">
        <v>35</v>
      </c>
      <c r="AK4809" s="5">
        <v>2.19</v>
      </c>
      <c r="AL4809" s="7">
        <v>7.3200000000000002E-6</v>
      </c>
      <c r="AM4809" s="5" t="s">
        <v>36</v>
      </c>
      <c r="AN4809" s="5" t="s">
        <v>39</v>
      </c>
      <c r="AO4809" s="5" t="s">
        <v>81</v>
      </c>
    </row>
    <row r="4810" spans="1:41" x14ac:dyDescent="0.35">
      <c r="A4810" s="5" t="s">
        <v>4935</v>
      </c>
      <c r="B4810" s="6">
        <v>35358</v>
      </c>
      <c r="C4810" s="10">
        <v>24.243502051983583</v>
      </c>
      <c r="D4810" s="5">
        <v>2</v>
      </c>
      <c r="E4810" s="5">
        <v>0</v>
      </c>
      <c r="F4810" s="10">
        <v>28.517696860000001</v>
      </c>
      <c r="G4810" s="10">
        <v>169.76349400000001</v>
      </c>
      <c r="H4810" s="10">
        <v>82.186986849999997</v>
      </c>
      <c r="I4810" s="10">
        <v>72.525255130000005</v>
      </c>
      <c r="J4810" s="10">
        <v>89.879389090000004</v>
      </c>
      <c r="K4810" s="10">
        <v>118.532098</v>
      </c>
      <c r="L4810" s="10">
        <v>154.52706280000001</v>
      </c>
      <c r="M4810" s="10">
        <v>121.08414260000001</v>
      </c>
      <c r="N4810" s="10">
        <v>2.130665552</v>
      </c>
      <c r="O4810" s="10">
        <v>94.232759250000001</v>
      </c>
      <c r="P4810" s="10">
        <v>106.4946782</v>
      </c>
      <c r="Q4810" s="10">
        <v>77.507009710000005</v>
      </c>
      <c r="R4810" s="5">
        <v>0</v>
      </c>
      <c r="S4810" s="5">
        <v>0</v>
      </c>
      <c r="T4810" s="5">
        <v>1</v>
      </c>
      <c r="U4810" s="5">
        <v>0</v>
      </c>
      <c r="V4810" s="5">
        <v>0</v>
      </c>
      <c r="W4810" s="5">
        <v>0</v>
      </c>
      <c r="X4810" s="5">
        <v>0</v>
      </c>
      <c r="Y4810" s="5">
        <v>2</v>
      </c>
      <c r="Z4810" s="5">
        <v>1</v>
      </c>
      <c r="AA4810" s="5">
        <v>1</v>
      </c>
      <c r="AB4810" s="5">
        <v>1</v>
      </c>
      <c r="AC4810" s="5">
        <v>4</v>
      </c>
      <c r="AD4810" s="5">
        <v>1</v>
      </c>
      <c r="AE4810" s="5">
        <v>1</v>
      </c>
      <c r="AF4810" s="5">
        <v>1</v>
      </c>
      <c r="AG4810" s="5">
        <v>1</v>
      </c>
      <c r="AH4810" s="5">
        <v>1</v>
      </c>
      <c r="AI4810" s="5">
        <v>1</v>
      </c>
      <c r="AJ4810" s="5" t="s">
        <v>119</v>
      </c>
      <c r="AK4810" s="5">
        <v>1.02</v>
      </c>
      <c r="AL4810" s="7">
        <v>1.55E-8</v>
      </c>
      <c r="AM4810" s="5" t="s">
        <v>43</v>
      </c>
      <c r="AN4810" s="5" t="s">
        <v>72</v>
      </c>
      <c r="AO4810" s="5" t="s">
        <v>73</v>
      </c>
    </row>
    <row r="4811" spans="1:41" x14ac:dyDescent="0.35">
      <c r="A4811" s="5" t="s">
        <v>4936</v>
      </c>
      <c r="B4811" s="6">
        <v>30493</v>
      </c>
      <c r="C4811" s="10">
        <v>37.554035567715459</v>
      </c>
      <c r="D4811" s="5">
        <v>1</v>
      </c>
      <c r="E4811" s="5">
        <v>0</v>
      </c>
      <c r="F4811" s="10">
        <v>20.78894236</v>
      </c>
      <c r="G4811" s="10">
        <v>159.2104908</v>
      </c>
      <c r="H4811" s="10">
        <v>52.695770340000003</v>
      </c>
      <c r="I4811" s="10">
        <v>63.23605319</v>
      </c>
      <c r="J4811" s="10">
        <v>94.813580880000004</v>
      </c>
      <c r="K4811" s="10">
        <v>109.0732131</v>
      </c>
      <c r="L4811" s="10">
        <v>147.4845517</v>
      </c>
      <c r="M4811" s="10">
        <v>126.3915439</v>
      </c>
      <c r="N4811" s="10">
        <v>2.3322858439999998</v>
      </c>
      <c r="O4811" s="10">
        <v>83.926826939999998</v>
      </c>
      <c r="P4811" s="10">
        <v>106.9354213</v>
      </c>
      <c r="Q4811" s="10">
        <v>81.096481760000003</v>
      </c>
      <c r="R4811" s="5">
        <v>0</v>
      </c>
      <c r="S4811" s="5">
        <v>0</v>
      </c>
      <c r="T4811" s="5">
        <v>0</v>
      </c>
      <c r="U4811" s="5">
        <v>1</v>
      </c>
      <c r="V4811" s="5">
        <v>0</v>
      </c>
      <c r="W4811" s="5">
        <v>0</v>
      </c>
      <c r="X4811" s="5">
        <v>0</v>
      </c>
      <c r="Y4811" s="5">
        <v>1</v>
      </c>
      <c r="Z4811" s="5">
        <v>1</v>
      </c>
      <c r="AA4811" s="5">
        <v>1</v>
      </c>
      <c r="AB4811" s="5">
        <v>2</v>
      </c>
      <c r="AC4811" s="5">
        <v>4</v>
      </c>
      <c r="AD4811" s="5">
        <v>1</v>
      </c>
      <c r="AE4811" s="5">
        <v>1</v>
      </c>
      <c r="AF4811" s="5">
        <v>1</v>
      </c>
      <c r="AG4811" s="5">
        <v>1</v>
      </c>
      <c r="AH4811" s="5">
        <v>2</v>
      </c>
      <c r="AI4811" s="5">
        <v>3</v>
      </c>
      <c r="AJ4811" s="5" t="s">
        <v>120</v>
      </c>
      <c r="AK4811" s="5">
        <v>2.19</v>
      </c>
      <c r="AL4811" s="7">
        <v>1.7599999999999999E-8</v>
      </c>
      <c r="AM4811" s="5" t="s">
        <v>43</v>
      </c>
      <c r="AN4811" s="5" t="s">
        <v>79</v>
      </c>
      <c r="AO4811" s="5" t="s">
        <v>80</v>
      </c>
    </row>
    <row r="4812" spans="1:41" x14ac:dyDescent="0.35">
      <c r="A4812" s="5" t="s">
        <v>4937</v>
      </c>
      <c r="B4812" s="6">
        <v>36786</v>
      </c>
      <c r="C4812" s="10">
        <v>20.336525307797537</v>
      </c>
      <c r="D4812" s="5">
        <v>1</v>
      </c>
      <c r="E4812" s="5">
        <v>0</v>
      </c>
      <c r="F4812" s="10">
        <v>27.735533319999998</v>
      </c>
      <c r="G4812" s="10">
        <v>154.34916989999999</v>
      </c>
      <c r="H4812" s="10">
        <v>66.076208930000007</v>
      </c>
      <c r="I4812" s="10">
        <v>62.470219309999997</v>
      </c>
      <c r="J4812" s="10">
        <v>93.277053870000003</v>
      </c>
      <c r="K4812" s="10">
        <v>115.60847269999999</v>
      </c>
      <c r="L4812" s="10">
        <v>174.08179369999999</v>
      </c>
      <c r="M4812" s="10">
        <v>125.0620753</v>
      </c>
      <c r="N4812" s="10">
        <v>2.7866365059999998</v>
      </c>
      <c r="O4812" s="10">
        <v>82.521385969999997</v>
      </c>
      <c r="P4812" s="10">
        <v>110.68036840000001</v>
      </c>
      <c r="Q4812" s="10">
        <v>82.903725890000004</v>
      </c>
      <c r="R4812" s="5">
        <v>0</v>
      </c>
      <c r="S4812" s="5">
        <v>0</v>
      </c>
      <c r="T4812" s="5">
        <v>1</v>
      </c>
      <c r="U4812" s="5">
        <v>0</v>
      </c>
      <c r="V4812" s="5">
        <v>0</v>
      </c>
      <c r="W4812" s="5">
        <v>0</v>
      </c>
      <c r="X4812" s="5">
        <v>0</v>
      </c>
      <c r="Y4812" s="5">
        <v>2</v>
      </c>
      <c r="Z4812" s="5">
        <v>1</v>
      </c>
      <c r="AA4812" s="5">
        <v>2</v>
      </c>
      <c r="AB4812" s="5">
        <v>2</v>
      </c>
      <c r="AC4812" s="5">
        <v>4</v>
      </c>
      <c r="AD4812" s="5">
        <v>1</v>
      </c>
      <c r="AE4812" s="5">
        <v>1</v>
      </c>
      <c r="AF4812" s="5">
        <v>1</v>
      </c>
      <c r="AG4812" s="5">
        <v>1</v>
      </c>
      <c r="AH4812" s="5">
        <v>2</v>
      </c>
      <c r="AI4812" s="5">
        <v>3</v>
      </c>
      <c r="AJ4812" s="5" t="s">
        <v>35</v>
      </c>
      <c r="AK4812" s="5">
        <v>2.19</v>
      </c>
      <c r="AL4812" s="7">
        <v>7.7200000000000006E-6</v>
      </c>
      <c r="AM4812" s="5" t="s">
        <v>76</v>
      </c>
      <c r="AN4812" s="5" t="s">
        <v>37</v>
      </c>
      <c r="AO4812" s="5" t="s">
        <v>84</v>
      </c>
    </row>
    <row r="4813" spans="1:41" x14ac:dyDescent="0.35">
      <c r="A4813" s="5" t="s">
        <v>4938</v>
      </c>
      <c r="B4813" s="6">
        <v>26774</v>
      </c>
      <c r="C4813" s="10">
        <v>47.729138166894664</v>
      </c>
      <c r="D4813" s="5">
        <v>2</v>
      </c>
      <c r="E4813" s="5">
        <v>1</v>
      </c>
      <c r="F4813" s="10">
        <v>19.63272216</v>
      </c>
      <c r="G4813" s="10">
        <v>164.79485890000001</v>
      </c>
      <c r="H4813" s="10">
        <v>53.317261960000003</v>
      </c>
      <c r="I4813" s="10">
        <v>59.043895910000003</v>
      </c>
      <c r="J4813" s="10">
        <v>120.7057463</v>
      </c>
      <c r="K4813" s="10">
        <v>119.6379769</v>
      </c>
      <c r="L4813" s="10">
        <v>141.2105464</v>
      </c>
      <c r="M4813" s="10">
        <v>123.11954299999999</v>
      </c>
      <c r="N4813" s="10">
        <v>2.391619731</v>
      </c>
      <c r="O4813" s="10">
        <v>93.060606539999995</v>
      </c>
      <c r="P4813" s="10">
        <v>109.1872084</v>
      </c>
      <c r="Q4813" s="10">
        <v>81.092111380000006</v>
      </c>
      <c r="R4813" s="5">
        <v>1</v>
      </c>
      <c r="S4813" s="5">
        <v>0</v>
      </c>
      <c r="T4813" s="5">
        <v>1</v>
      </c>
      <c r="U4813" s="5">
        <v>0</v>
      </c>
      <c r="V4813" s="5">
        <v>1</v>
      </c>
      <c r="W4813" s="5">
        <v>1</v>
      </c>
      <c r="X4813" s="5">
        <v>0</v>
      </c>
      <c r="Y4813" s="5">
        <v>1</v>
      </c>
      <c r="Z4813" s="5">
        <v>1</v>
      </c>
      <c r="AA4813" s="5">
        <v>1</v>
      </c>
      <c r="AB4813" s="5">
        <v>2</v>
      </c>
      <c r="AC4813" s="5">
        <v>4</v>
      </c>
      <c r="AD4813" s="5">
        <v>1</v>
      </c>
      <c r="AE4813" s="5">
        <v>1</v>
      </c>
      <c r="AF4813" s="5">
        <v>1</v>
      </c>
      <c r="AG4813" s="5">
        <v>1</v>
      </c>
      <c r="AH4813" s="5">
        <v>2</v>
      </c>
      <c r="AI4813" s="5">
        <v>3</v>
      </c>
      <c r="AJ4813" s="5" t="s">
        <v>123</v>
      </c>
      <c r="AK4813" s="5">
        <v>2.15</v>
      </c>
      <c r="AL4813" s="7">
        <v>1.92E-8</v>
      </c>
      <c r="AM4813" s="5" t="s">
        <v>49</v>
      </c>
      <c r="AN4813" s="5" t="s">
        <v>47</v>
      </c>
      <c r="AO4813" s="5" t="s">
        <v>105</v>
      </c>
    </row>
    <row r="4814" spans="1:41" x14ac:dyDescent="0.35">
      <c r="A4814" s="5" t="s">
        <v>4939</v>
      </c>
      <c r="B4814" s="6">
        <v>27766</v>
      </c>
      <c r="C4814" s="10">
        <v>45.015047879616965</v>
      </c>
      <c r="D4814" s="5">
        <v>1</v>
      </c>
      <c r="E4814" s="5">
        <v>1</v>
      </c>
      <c r="F4814" s="10">
        <v>22.993830070000001</v>
      </c>
      <c r="G4814" s="10">
        <v>167.27679230000001</v>
      </c>
      <c r="H4814" s="10">
        <v>64.340243650000005</v>
      </c>
      <c r="I4814" s="10">
        <v>59.5298832</v>
      </c>
      <c r="J4814" s="10">
        <v>76.351909649999996</v>
      </c>
      <c r="K4814" s="10">
        <v>117.37207909999999</v>
      </c>
      <c r="L4814" s="10">
        <v>146.04820749999999</v>
      </c>
      <c r="M4814" s="10">
        <v>122.4435639</v>
      </c>
      <c r="N4814" s="10">
        <v>2.4533595510000001</v>
      </c>
      <c r="O4814" s="10">
        <v>94.223043079999997</v>
      </c>
      <c r="P4814" s="10">
        <v>111.21167699999999</v>
      </c>
      <c r="Q4814" s="10">
        <v>78.289309919999994</v>
      </c>
      <c r="R4814" s="5">
        <v>1</v>
      </c>
      <c r="S4814" s="5">
        <v>0</v>
      </c>
      <c r="T4814" s="5">
        <v>1</v>
      </c>
      <c r="U4814" s="5">
        <v>0</v>
      </c>
      <c r="V4814" s="5">
        <v>0</v>
      </c>
      <c r="W4814" s="5">
        <v>0</v>
      </c>
      <c r="X4814" s="5">
        <v>0</v>
      </c>
      <c r="Y4814" s="5">
        <v>1</v>
      </c>
      <c r="Z4814" s="5">
        <v>1</v>
      </c>
      <c r="AA4814" s="5">
        <v>1</v>
      </c>
      <c r="AB4814" s="5">
        <v>2</v>
      </c>
      <c r="AC4814" s="5">
        <v>4</v>
      </c>
      <c r="AD4814" s="5">
        <v>1</v>
      </c>
      <c r="AE4814" s="5">
        <v>1</v>
      </c>
      <c r="AF4814" s="5">
        <v>1</v>
      </c>
      <c r="AG4814" s="5">
        <v>1</v>
      </c>
      <c r="AH4814" s="5">
        <v>1</v>
      </c>
      <c r="AI4814" s="5">
        <v>1</v>
      </c>
      <c r="AJ4814" s="5" t="s">
        <v>122</v>
      </c>
      <c r="AK4814" s="5">
        <v>3.36</v>
      </c>
      <c r="AL4814" s="7">
        <v>1.11E-8</v>
      </c>
      <c r="AM4814" s="5" t="s">
        <v>43</v>
      </c>
      <c r="AN4814" s="5" t="s">
        <v>44</v>
      </c>
      <c r="AO4814" s="5" t="s">
        <v>45</v>
      </c>
    </row>
    <row r="4815" spans="1:41" x14ac:dyDescent="0.35">
      <c r="A4815" s="5" t="s">
        <v>4940</v>
      </c>
      <c r="B4815" s="6">
        <v>34403</v>
      </c>
      <c r="C4815" s="10">
        <v>26.856361149110807</v>
      </c>
      <c r="D4815" s="5">
        <v>1</v>
      </c>
      <c r="E4815" s="5">
        <v>0</v>
      </c>
      <c r="F4815" s="10">
        <v>34.04220059</v>
      </c>
      <c r="G4815" s="10">
        <v>159.17905160000001</v>
      </c>
      <c r="H4815" s="10">
        <v>86.256027349999997</v>
      </c>
      <c r="I4815" s="10">
        <v>33.393488150000003</v>
      </c>
      <c r="J4815" s="10">
        <v>202.11934790000001</v>
      </c>
      <c r="K4815" s="10">
        <v>129.66264870000001</v>
      </c>
      <c r="L4815" s="10">
        <v>280.64833329999999</v>
      </c>
      <c r="M4815" s="10">
        <v>474.38941490000002</v>
      </c>
      <c r="N4815" s="10">
        <v>8.4042832559999994</v>
      </c>
      <c r="O4815" s="10">
        <v>106.1274698</v>
      </c>
      <c r="P4815" s="10">
        <v>122.6105472</v>
      </c>
      <c r="Q4815" s="10">
        <v>90.684737420000005</v>
      </c>
      <c r="R4815" s="5">
        <v>1</v>
      </c>
      <c r="S4815" s="5">
        <v>0</v>
      </c>
      <c r="T4815" s="5">
        <v>1</v>
      </c>
      <c r="U4815" s="5">
        <v>0</v>
      </c>
      <c r="V4815" s="5">
        <v>1</v>
      </c>
      <c r="W4815" s="5">
        <v>0</v>
      </c>
      <c r="X4815" s="5">
        <v>1</v>
      </c>
      <c r="Y4815" s="5">
        <v>3</v>
      </c>
      <c r="Z4815" s="5">
        <v>2</v>
      </c>
      <c r="AA4815" s="5">
        <v>3</v>
      </c>
      <c r="AB4815" s="5">
        <v>4</v>
      </c>
      <c r="AC4815" s="5">
        <v>4</v>
      </c>
      <c r="AD4815" s="5">
        <v>4</v>
      </c>
      <c r="AE4815" s="5">
        <v>3</v>
      </c>
      <c r="AF4815" s="5">
        <v>4</v>
      </c>
      <c r="AG4815" s="5">
        <v>2</v>
      </c>
      <c r="AH4815" s="5">
        <v>3</v>
      </c>
      <c r="AI4815" s="5">
        <v>3</v>
      </c>
      <c r="AJ4815" s="5" t="s">
        <v>124</v>
      </c>
      <c r="AK4815" s="5">
        <v>2.19</v>
      </c>
      <c r="AL4815" s="5">
        <v>0.97883642800000004</v>
      </c>
      <c r="AM4815" s="5" t="s">
        <v>43</v>
      </c>
      <c r="AN4815" s="5" t="s">
        <v>44</v>
      </c>
      <c r="AO4815" s="5" t="s">
        <v>45</v>
      </c>
    </row>
    <row r="4816" spans="1:41" x14ac:dyDescent="0.35">
      <c r="A4816" s="5" t="s">
        <v>4941</v>
      </c>
      <c r="B4816" s="6">
        <v>34828</v>
      </c>
      <c r="C4816" s="10">
        <v>25.69357045143639</v>
      </c>
      <c r="D4816" s="5">
        <v>2</v>
      </c>
      <c r="E4816" s="5">
        <v>0</v>
      </c>
      <c r="F4816" s="10">
        <v>23.30756774</v>
      </c>
      <c r="G4816" s="10">
        <v>169.62859750000001</v>
      </c>
      <c r="H4816" s="10">
        <v>67.064871650000001</v>
      </c>
      <c r="I4816" s="10">
        <v>79.698041340000003</v>
      </c>
      <c r="J4816" s="10">
        <v>98.808210389999999</v>
      </c>
      <c r="K4816" s="10">
        <v>105.28898959999999</v>
      </c>
      <c r="L4816" s="10">
        <v>150.5665467</v>
      </c>
      <c r="M4816" s="10">
        <v>120.4713335</v>
      </c>
      <c r="N4816" s="10">
        <v>1.889212635</v>
      </c>
      <c r="O4816" s="10">
        <v>88.605399570000003</v>
      </c>
      <c r="P4816" s="10">
        <v>104.105541</v>
      </c>
      <c r="Q4816" s="10">
        <v>78.115890739999998</v>
      </c>
      <c r="R4816" s="5">
        <v>0</v>
      </c>
      <c r="S4816" s="5">
        <v>0</v>
      </c>
      <c r="T4816" s="5">
        <v>1</v>
      </c>
      <c r="U4816" s="5">
        <v>0</v>
      </c>
      <c r="V4816" s="5">
        <v>0</v>
      </c>
      <c r="W4816" s="5">
        <v>0</v>
      </c>
      <c r="X4816" s="5">
        <v>0</v>
      </c>
      <c r="Y4816" s="5">
        <v>1</v>
      </c>
      <c r="Z4816" s="5">
        <v>1</v>
      </c>
      <c r="AA4816" s="5">
        <v>1</v>
      </c>
      <c r="AB4816" s="5">
        <v>1</v>
      </c>
      <c r="AC4816" s="5">
        <v>4</v>
      </c>
      <c r="AD4816" s="5">
        <v>1</v>
      </c>
      <c r="AE4816" s="5">
        <v>1</v>
      </c>
      <c r="AF4816" s="5">
        <v>1</v>
      </c>
      <c r="AG4816" s="5">
        <v>1</v>
      </c>
      <c r="AH4816" s="5">
        <v>1</v>
      </c>
      <c r="AI4816" s="5">
        <v>1</v>
      </c>
      <c r="AJ4816" s="5" t="s">
        <v>119</v>
      </c>
      <c r="AK4816" s="5">
        <v>1.02</v>
      </c>
      <c r="AL4816" s="7">
        <v>1.6500000000000001E-9</v>
      </c>
      <c r="AM4816" s="5" t="s">
        <v>49</v>
      </c>
      <c r="AN4816" s="5" t="s">
        <v>47</v>
      </c>
      <c r="AO4816" s="5" t="s">
        <v>100</v>
      </c>
    </row>
    <row r="4817" spans="1:41" x14ac:dyDescent="0.35">
      <c r="A4817" s="5" t="s">
        <v>4942</v>
      </c>
      <c r="B4817" s="6">
        <v>37230</v>
      </c>
      <c r="C4817" s="10">
        <v>19.121751025991792</v>
      </c>
      <c r="D4817" s="5">
        <v>1</v>
      </c>
      <c r="E4817" s="5">
        <v>0</v>
      </c>
      <c r="F4817" s="10">
        <v>25.056276130000001</v>
      </c>
      <c r="G4817" s="10">
        <v>165.39798809999999</v>
      </c>
      <c r="H4817" s="10">
        <v>68.545187909999996</v>
      </c>
      <c r="I4817" s="10">
        <v>62.326086050000001</v>
      </c>
      <c r="J4817" s="10">
        <v>88.272747229999993</v>
      </c>
      <c r="K4817" s="10">
        <v>111.33488819999999</v>
      </c>
      <c r="L4817" s="10">
        <v>183.72873269999999</v>
      </c>
      <c r="M4817" s="10">
        <v>121.5617033</v>
      </c>
      <c r="N4817" s="10">
        <v>2.947862513</v>
      </c>
      <c r="O4817" s="10">
        <v>88.346890860000002</v>
      </c>
      <c r="P4817" s="10">
        <v>107.9971187</v>
      </c>
      <c r="Q4817" s="10">
        <v>77.875821590000001</v>
      </c>
      <c r="R4817" s="5">
        <v>0</v>
      </c>
      <c r="S4817" s="5">
        <v>0</v>
      </c>
      <c r="T4817" s="5">
        <v>1</v>
      </c>
      <c r="U4817" s="5">
        <v>0</v>
      </c>
      <c r="V4817" s="5">
        <v>0</v>
      </c>
      <c r="W4817" s="5">
        <v>0</v>
      </c>
      <c r="X4817" s="5">
        <v>0</v>
      </c>
      <c r="Y4817" s="5">
        <v>2</v>
      </c>
      <c r="Z4817" s="5">
        <v>1</v>
      </c>
      <c r="AA4817" s="5">
        <v>2</v>
      </c>
      <c r="AB4817" s="5">
        <v>2</v>
      </c>
      <c r="AC4817" s="5">
        <v>4</v>
      </c>
      <c r="AD4817" s="5">
        <v>1</v>
      </c>
      <c r="AE4817" s="5">
        <v>1</v>
      </c>
      <c r="AF4817" s="5">
        <v>1</v>
      </c>
      <c r="AG4817" s="5">
        <v>1</v>
      </c>
      <c r="AH4817" s="5">
        <v>1</v>
      </c>
      <c r="AI4817" s="5">
        <v>1</v>
      </c>
      <c r="AJ4817" s="5" t="s">
        <v>35</v>
      </c>
      <c r="AK4817" s="5">
        <v>2.19</v>
      </c>
      <c r="AL4817" s="7">
        <v>4.1799999999999998E-6</v>
      </c>
      <c r="AM4817" s="5" t="s">
        <v>36</v>
      </c>
      <c r="AN4817" s="5" t="s">
        <v>39</v>
      </c>
      <c r="AO4817" s="5" t="s">
        <v>83</v>
      </c>
    </row>
    <row r="4818" spans="1:41" x14ac:dyDescent="0.35">
      <c r="A4818" s="5" t="s">
        <v>4943</v>
      </c>
      <c r="B4818" s="6">
        <v>31943</v>
      </c>
      <c r="C4818" s="10">
        <v>33.58686730506156</v>
      </c>
      <c r="D4818" s="5">
        <v>1</v>
      </c>
      <c r="E4818" s="5">
        <v>0</v>
      </c>
      <c r="F4818" s="10">
        <v>30.308401140000001</v>
      </c>
      <c r="G4818" s="10">
        <v>161.2942711</v>
      </c>
      <c r="H4818" s="10">
        <v>78.849857209999996</v>
      </c>
      <c r="I4818" s="10">
        <v>66.819626909999997</v>
      </c>
      <c r="J4818" s="10">
        <v>94.472138430000001</v>
      </c>
      <c r="K4818" s="10">
        <v>106.6431106</v>
      </c>
      <c r="L4818" s="10">
        <v>139.39661889999999</v>
      </c>
      <c r="M4818" s="10">
        <v>126.8533857</v>
      </c>
      <c r="N4818" s="10">
        <v>2.0861627829999998</v>
      </c>
      <c r="O4818" s="10">
        <v>88.125822650000003</v>
      </c>
      <c r="P4818" s="10">
        <v>109.0480038</v>
      </c>
      <c r="Q4818" s="10">
        <v>79.742074090000003</v>
      </c>
      <c r="R4818" s="5">
        <v>0</v>
      </c>
      <c r="S4818" s="5">
        <v>0</v>
      </c>
      <c r="T4818" s="5">
        <v>1</v>
      </c>
      <c r="U4818" s="5">
        <v>0</v>
      </c>
      <c r="V4818" s="5">
        <v>0</v>
      </c>
      <c r="W4818" s="5">
        <v>0</v>
      </c>
      <c r="X4818" s="5">
        <v>0</v>
      </c>
      <c r="Y4818" s="5">
        <v>3</v>
      </c>
      <c r="Z4818" s="5">
        <v>1</v>
      </c>
      <c r="AA4818" s="5">
        <v>1</v>
      </c>
      <c r="AB4818" s="5">
        <v>1</v>
      </c>
      <c r="AC4818" s="5">
        <v>4</v>
      </c>
      <c r="AD4818" s="5">
        <v>1</v>
      </c>
      <c r="AE4818" s="5">
        <v>1</v>
      </c>
      <c r="AF4818" s="5">
        <v>1</v>
      </c>
      <c r="AG4818" s="5">
        <v>1</v>
      </c>
      <c r="AH4818" s="5">
        <v>1</v>
      </c>
      <c r="AI4818" s="5">
        <v>1</v>
      </c>
      <c r="AJ4818" s="5" t="s">
        <v>120</v>
      </c>
      <c r="AK4818" s="5">
        <v>2.19</v>
      </c>
      <c r="AL4818" s="7">
        <v>1.55E-7</v>
      </c>
      <c r="AM4818" s="5" t="s">
        <v>43</v>
      </c>
      <c r="AN4818" s="5" t="s">
        <v>44</v>
      </c>
      <c r="AO4818" s="5" t="s">
        <v>45</v>
      </c>
    </row>
    <row r="4819" spans="1:41" x14ac:dyDescent="0.35">
      <c r="A4819" s="5" t="s">
        <v>4944</v>
      </c>
      <c r="B4819" s="6">
        <v>27937</v>
      </c>
      <c r="C4819" s="10">
        <v>44.547195622435019</v>
      </c>
      <c r="D4819" s="5">
        <v>2</v>
      </c>
      <c r="E4819" s="5">
        <v>0</v>
      </c>
      <c r="F4819" s="10">
        <v>29.317040410000001</v>
      </c>
      <c r="G4819" s="10">
        <v>174.43313449999999</v>
      </c>
      <c r="H4819" s="10">
        <v>89.202719700000003</v>
      </c>
      <c r="I4819" s="10">
        <v>54.752510909999998</v>
      </c>
      <c r="J4819" s="10">
        <v>113.59099999999999</v>
      </c>
      <c r="K4819" s="10">
        <v>123.67773870000001</v>
      </c>
      <c r="L4819" s="10">
        <v>143.97569110000001</v>
      </c>
      <c r="M4819" s="10">
        <v>118.6382114</v>
      </c>
      <c r="N4819" s="10">
        <v>2.629572392</v>
      </c>
      <c r="O4819" s="10">
        <v>83.945247910000006</v>
      </c>
      <c r="P4819" s="10">
        <v>113.6777908</v>
      </c>
      <c r="Q4819" s="10">
        <v>76.681137269999994</v>
      </c>
      <c r="R4819" s="5">
        <v>1</v>
      </c>
      <c r="S4819" s="5">
        <v>0</v>
      </c>
      <c r="T4819" s="5">
        <v>1</v>
      </c>
      <c r="U4819" s="5">
        <v>1</v>
      </c>
      <c r="V4819" s="5">
        <v>0</v>
      </c>
      <c r="W4819" s="5">
        <v>0</v>
      </c>
      <c r="X4819" s="5">
        <v>0</v>
      </c>
      <c r="Y4819" s="5">
        <v>2</v>
      </c>
      <c r="Z4819" s="5">
        <v>1</v>
      </c>
      <c r="AA4819" s="5">
        <v>1</v>
      </c>
      <c r="AB4819" s="5">
        <v>3</v>
      </c>
      <c r="AC4819" s="5">
        <v>4</v>
      </c>
      <c r="AD4819" s="5">
        <v>1</v>
      </c>
      <c r="AE4819" s="5">
        <v>1</v>
      </c>
      <c r="AF4819" s="5">
        <v>1</v>
      </c>
      <c r="AG4819" s="5">
        <v>1</v>
      </c>
      <c r="AH4819" s="5">
        <v>1</v>
      </c>
      <c r="AI4819" s="5">
        <v>1</v>
      </c>
      <c r="AJ4819" s="5" t="s">
        <v>123</v>
      </c>
      <c r="AK4819" s="5">
        <v>2.15</v>
      </c>
      <c r="AL4819" s="7">
        <v>3.4900000000000001E-8</v>
      </c>
      <c r="AM4819" s="5" t="s">
        <v>36</v>
      </c>
      <c r="AN4819" s="5" t="s">
        <v>53</v>
      </c>
      <c r="AO4819" s="5" t="s">
        <v>107</v>
      </c>
    </row>
    <row r="4820" spans="1:41" x14ac:dyDescent="0.35">
      <c r="A4820" s="5" t="s">
        <v>4945</v>
      </c>
      <c r="B4820" s="6">
        <v>31620</v>
      </c>
      <c r="C4820" s="10">
        <v>34.470588235294116</v>
      </c>
      <c r="D4820" s="5">
        <v>2</v>
      </c>
      <c r="E4820" s="5">
        <v>1</v>
      </c>
      <c r="F4820" s="10">
        <v>22.471693500000001</v>
      </c>
      <c r="G4820" s="10">
        <v>170.58682450000001</v>
      </c>
      <c r="H4820" s="10">
        <v>65.392324049999999</v>
      </c>
      <c r="I4820" s="10">
        <v>71.519625540000007</v>
      </c>
      <c r="J4820" s="10">
        <v>114.5064747</v>
      </c>
      <c r="K4820" s="10">
        <v>107.02493800000001</v>
      </c>
      <c r="L4820" s="10">
        <v>173.1566244</v>
      </c>
      <c r="M4820" s="10">
        <v>121.86542780000001</v>
      </c>
      <c r="N4820" s="10">
        <v>2.4211064179999999</v>
      </c>
      <c r="O4820" s="10">
        <v>93.801414829999999</v>
      </c>
      <c r="P4820" s="10">
        <v>107.37369769999999</v>
      </c>
      <c r="Q4820" s="10">
        <v>91.210864430000001</v>
      </c>
      <c r="R4820" s="5">
        <v>1</v>
      </c>
      <c r="S4820" s="5">
        <v>0</v>
      </c>
      <c r="T4820" s="5">
        <v>1</v>
      </c>
      <c r="U4820" s="5">
        <v>0</v>
      </c>
      <c r="V4820" s="5">
        <v>0</v>
      </c>
      <c r="W4820" s="5">
        <v>0</v>
      </c>
      <c r="X4820" s="5">
        <v>0</v>
      </c>
      <c r="Y4820" s="5">
        <v>1</v>
      </c>
      <c r="Z4820" s="5">
        <v>1</v>
      </c>
      <c r="AA4820" s="5">
        <v>2</v>
      </c>
      <c r="AB4820" s="5">
        <v>1</v>
      </c>
      <c r="AC4820" s="5">
        <v>4</v>
      </c>
      <c r="AD4820" s="5">
        <v>1</v>
      </c>
      <c r="AE4820" s="5">
        <v>1</v>
      </c>
      <c r="AF4820" s="5">
        <v>1</v>
      </c>
      <c r="AG4820" s="5">
        <v>1</v>
      </c>
      <c r="AH4820" s="5">
        <v>3</v>
      </c>
      <c r="AI4820" s="5">
        <v>3</v>
      </c>
      <c r="AJ4820" s="5" t="s">
        <v>121</v>
      </c>
      <c r="AK4820" s="5">
        <v>1.02</v>
      </c>
      <c r="AL4820" s="5">
        <v>1.14265E-4</v>
      </c>
      <c r="AM4820" s="5" t="s">
        <v>46</v>
      </c>
      <c r="AN4820" s="5" t="s">
        <v>47</v>
      </c>
      <c r="AO4820" s="5" t="s">
        <v>48</v>
      </c>
    </row>
    <row r="4821" spans="1:41" x14ac:dyDescent="0.35">
      <c r="A4821" s="5" t="s">
        <v>4946</v>
      </c>
      <c r="B4821" s="6">
        <v>34584</v>
      </c>
      <c r="C4821" s="10">
        <v>26.361149110807112</v>
      </c>
      <c r="D4821" s="5">
        <v>2</v>
      </c>
      <c r="E4821" s="5">
        <v>2</v>
      </c>
      <c r="F4821" s="10">
        <v>28.204588220000002</v>
      </c>
      <c r="G4821" s="10">
        <v>172.6714072</v>
      </c>
      <c r="H4821" s="10">
        <v>84.093149859999997</v>
      </c>
      <c r="I4821" s="10">
        <v>38.873452309999998</v>
      </c>
      <c r="J4821" s="10">
        <v>191.32767720000001</v>
      </c>
      <c r="K4821" s="10">
        <v>126.2484032</v>
      </c>
      <c r="L4821" s="10">
        <v>287.39229490000002</v>
      </c>
      <c r="M4821" s="10">
        <v>481.26526480000001</v>
      </c>
      <c r="N4821" s="10">
        <v>7.3930221740000004</v>
      </c>
      <c r="O4821" s="10">
        <v>107.5209055</v>
      </c>
      <c r="P4821" s="10">
        <v>116.59980590000001</v>
      </c>
      <c r="Q4821" s="10">
        <v>94.638049600000002</v>
      </c>
      <c r="R4821" s="5">
        <v>0</v>
      </c>
      <c r="S4821" s="5">
        <v>0</v>
      </c>
      <c r="T4821" s="5">
        <v>1</v>
      </c>
      <c r="U4821" s="5">
        <v>1</v>
      </c>
      <c r="V4821" s="5">
        <v>1</v>
      </c>
      <c r="W4821" s="5">
        <v>0</v>
      </c>
      <c r="X4821" s="5">
        <v>0</v>
      </c>
      <c r="Y4821" s="5">
        <v>2</v>
      </c>
      <c r="Z4821" s="5">
        <v>2</v>
      </c>
      <c r="AA4821" s="5">
        <v>3</v>
      </c>
      <c r="AB4821" s="5">
        <v>4</v>
      </c>
      <c r="AC4821" s="5">
        <v>4</v>
      </c>
      <c r="AD4821" s="5">
        <v>4</v>
      </c>
      <c r="AE4821" s="5">
        <v>3</v>
      </c>
      <c r="AF4821" s="5">
        <v>4</v>
      </c>
      <c r="AG4821" s="5">
        <v>1</v>
      </c>
      <c r="AH4821" s="5">
        <v>3</v>
      </c>
      <c r="AI4821" s="5">
        <v>3</v>
      </c>
      <c r="AJ4821" s="5" t="s">
        <v>125</v>
      </c>
      <c r="AK4821" s="5">
        <v>1.02</v>
      </c>
      <c r="AL4821" s="5">
        <v>0.88402576200000005</v>
      </c>
      <c r="AM4821" s="5" t="s">
        <v>43</v>
      </c>
      <c r="AN4821" s="5" t="s">
        <v>72</v>
      </c>
      <c r="AO4821" s="5" t="s">
        <v>89</v>
      </c>
    </row>
    <row r="4822" spans="1:41" x14ac:dyDescent="0.35">
      <c r="A4822" s="5" t="s">
        <v>4947</v>
      </c>
      <c r="B4822" s="6">
        <v>34821</v>
      </c>
      <c r="C4822" s="10">
        <v>25.712722298221614</v>
      </c>
      <c r="D4822" s="5">
        <v>2</v>
      </c>
      <c r="E4822" s="5">
        <v>0</v>
      </c>
      <c r="F4822" s="10">
        <v>18.245899510000001</v>
      </c>
      <c r="G4822" s="10">
        <v>166.2729472</v>
      </c>
      <c r="H4822" s="10">
        <v>50.44387819</v>
      </c>
      <c r="I4822" s="10">
        <v>74.291352709999998</v>
      </c>
      <c r="J4822" s="10">
        <v>94.748377219999995</v>
      </c>
      <c r="K4822" s="10">
        <v>112.21314099999999</v>
      </c>
      <c r="L4822" s="10">
        <v>151.06523050000001</v>
      </c>
      <c r="M4822" s="10">
        <v>118.87937650000001</v>
      </c>
      <c r="N4822" s="10">
        <v>2.0334160699999999</v>
      </c>
      <c r="O4822" s="10">
        <v>88.801315250000002</v>
      </c>
      <c r="P4822" s="10">
        <v>111.2675091</v>
      </c>
      <c r="Q4822" s="10">
        <v>81.455675780000007</v>
      </c>
      <c r="R4822" s="5">
        <v>0</v>
      </c>
      <c r="S4822" s="5">
        <v>0</v>
      </c>
      <c r="T4822" s="5">
        <v>0</v>
      </c>
      <c r="U4822" s="5">
        <v>0</v>
      </c>
      <c r="V4822" s="5">
        <v>0</v>
      </c>
      <c r="W4822" s="5">
        <v>0</v>
      </c>
      <c r="X4822" s="5">
        <v>0</v>
      </c>
      <c r="Y4822" s="5">
        <v>1</v>
      </c>
      <c r="Z4822" s="5">
        <v>1</v>
      </c>
      <c r="AA4822" s="5">
        <v>1</v>
      </c>
      <c r="AB4822" s="5">
        <v>1</v>
      </c>
      <c r="AC4822" s="5">
        <v>4</v>
      </c>
      <c r="AD4822" s="5">
        <v>1</v>
      </c>
      <c r="AE4822" s="5">
        <v>1</v>
      </c>
      <c r="AF4822" s="5">
        <v>1</v>
      </c>
      <c r="AG4822" s="5">
        <v>1</v>
      </c>
      <c r="AH4822" s="5">
        <v>2</v>
      </c>
      <c r="AI4822" s="5">
        <v>3</v>
      </c>
      <c r="AJ4822" s="5" t="s">
        <v>119</v>
      </c>
      <c r="AK4822" s="5">
        <v>1.02</v>
      </c>
      <c r="AL4822" s="7">
        <v>6.58E-9</v>
      </c>
      <c r="AM4822" s="5" t="s">
        <v>49</v>
      </c>
      <c r="AN4822" s="5" t="s">
        <v>47</v>
      </c>
      <c r="AO4822" s="5" t="s">
        <v>82</v>
      </c>
    </row>
    <row r="4823" spans="1:41" x14ac:dyDescent="0.35">
      <c r="A4823" s="5" t="s">
        <v>4948</v>
      </c>
      <c r="B4823" s="6">
        <v>32973</v>
      </c>
      <c r="C4823" s="10">
        <v>30.768809849521205</v>
      </c>
      <c r="D4823" s="5">
        <v>1</v>
      </c>
      <c r="E4823" s="5">
        <v>0</v>
      </c>
      <c r="F4823" s="10">
        <v>30.39765762</v>
      </c>
      <c r="G4823" s="10">
        <v>163.9301006</v>
      </c>
      <c r="H4823" s="10">
        <v>81.687862080000002</v>
      </c>
      <c r="I4823" s="10">
        <v>61.562316879999997</v>
      </c>
      <c r="J4823" s="10">
        <v>97.704265520000007</v>
      </c>
      <c r="K4823" s="10">
        <v>111.97677280000001</v>
      </c>
      <c r="L4823" s="10">
        <v>142.67760920000001</v>
      </c>
      <c r="M4823" s="10">
        <v>127.1743046</v>
      </c>
      <c r="N4823" s="10">
        <v>2.3176127279999998</v>
      </c>
      <c r="O4823" s="10">
        <v>96.748365050000004</v>
      </c>
      <c r="P4823" s="10">
        <v>107.4497569</v>
      </c>
      <c r="Q4823" s="10">
        <v>77.032002590000005</v>
      </c>
      <c r="R4823" s="5">
        <v>0</v>
      </c>
      <c r="S4823" s="5">
        <v>0</v>
      </c>
      <c r="T4823" s="5">
        <v>0</v>
      </c>
      <c r="U4823" s="5">
        <v>0</v>
      </c>
      <c r="V4823" s="5">
        <v>0</v>
      </c>
      <c r="W4823" s="5">
        <v>0</v>
      </c>
      <c r="X4823" s="5">
        <v>1</v>
      </c>
      <c r="Y4823" s="5">
        <v>3</v>
      </c>
      <c r="Z4823" s="5">
        <v>1</v>
      </c>
      <c r="AA4823" s="5">
        <v>1</v>
      </c>
      <c r="AB4823" s="5">
        <v>2</v>
      </c>
      <c r="AC4823" s="5">
        <v>4</v>
      </c>
      <c r="AD4823" s="5">
        <v>1</v>
      </c>
      <c r="AE4823" s="5">
        <v>1</v>
      </c>
      <c r="AF4823" s="5">
        <v>1</v>
      </c>
      <c r="AG4823" s="5">
        <v>1</v>
      </c>
      <c r="AH4823" s="5">
        <v>1</v>
      </c>
      <c r="AI4823" s="5">
        <v>1</v>
      </c>
      <c r="AJ4823" s="5" t="s">
        <v>120</v>
      </c>
      <c r="AK4823" s="5">
        <v>2.19</v>
      </c>
      <c r="AL4823" s="7">
        <v>5.1399999999999997E-7</v>
      </c>
      <c r="AM4823" s="5" t="s">
        <v>49</v>
      </c>
      <c r="AN4823" s="5" t="s">
        <v>47</v>
      </c>
      <c r="AO4823" s="5" t="s">
        <v>93</v>
      </c>
    </row>
    <row r="4824" spans="1:41" x14ac:dyDescent="0.35">
      <c r="A4824" s="5" t="s">
        <v>4949</v>
      </c>
      <c r="B4824" s="6">
        <v>32303</v>
      </c>
      <c r="C4824" s="10">
        <v>32.601915184678525</v>
      </c>
      <c r="D4824" s="5">
        <v>2</v>
      </c>
      <c r="E4824" s="5">
        <v>1</v>
      </c>
      <c r="F4824" s="10">
        <v>24.24867777</v>
      </c>
      <c r="G4824" s="10">
        <v>175.95041180000001</v>
      </c>
      <c r="H4824" s="10">
        <v>75.070384050000001</v>
      </c>
      <c r="I4824" s="10">
        <v>40.799541269999999</v>
      </c>
      <c r="J4824" s="10">
        <v>202.3122539</v>
      </c>
      <c r="K4824" s="10">
        <v>137.87786890000001</v>
      </c>
      <c r="L4824" s="10">
        <v>295.45844979999998</v>
      </c>
      <c r="M4824" s="10">
        <v>466.54458720000002</v>
      </c>
      <c r="N4824" s="10">
        <v>7.2417100940000001</v>
      </c>
      <c r="O4824" s="10">
        <v>118.45989280000001</v>
      </c>
      <c r="P4824" s="10">
        <v>121.90621950000001</v>
      </c>
      <c r="Q4824" s="10">
        <v>85.240052579999997</v>
      </c>
      <c r="R4824" s="5">
        <v>1</v>
      </c>
      <c r="S4824" s="5">
        <v>1</v>
      </c>
      <c r="T4824" s="5">
        <v>1</v>
      </c>
      <c r="U4824" s="5">
        <v>1</v>
      </c>
      <c r="V4824" s="5">
        <v>0</v>
      </c>
      <c r="W4824" s="5">
        <v>0</v>
      </c>
      <c r="X4824" s="5">
        <v>1</v>
      </c>
      <c r="Y4824" s="5">
        <v>1</v>
      </c>
      <c r="Z4824" s="5">
        <v>3</v>
      </c>
      <c r="AA4824" s="5">
        <v>4</v>
      </c>
      <c r="AB4824" s="5">
        <v>3</v>
      </c>
      <c r="AC4824" s="5">
        <v>3</v>
      </c>
      <c r="AD4824" s="5">
        <v>4</v>
      </c>
      <c r="AE4824" s="5">
        <v>3</v>
      </c>
      <c r="AF4824" s="5">
        <v>4</v>
      </c>
      <c r="AG4824" s="5">
        <v>2</v>
      </c>
      <c r="AH4824" s="5">
        <v>2</v>
      </c>
      <c r="AI4824" s="5">
        <v>3</v>
      </c>
      <c r="AJ4824" s="5" t="s">
        <v>127</v>
      </c>
      <c r="AK4824" s="5">
        <v>1.02</v>
      </c>
      <c r="AL4824" s="5">
        <v>0.28847519399999999</v>
      </c>
      <c r="AM4824" s="5" t="s">
        <v>76</v>
      </c>
      <c r="AN4824" s="5" t="s">
        <v>77</v>
      </c>
      <c r="AO4824" s="5" t="s">
        <v>85</v>
      </c>
    </row>
    <row r="4825" spans="1:41" x14ac:dyDescent="0.35">
      <c r="A4825" s="5" t="s">
        <v>4950</v>
      </c>
      <c r="B4825" s="6">
        <v>32287</v>
      </c>
      <c r="C4825" s="10">
        <v>32.645690834473321</v>
      </c>
      <c r="D4825" s="5">
        <v>1</v>
      </c>
      <c r="E4825" s="5">
        <v>1</v>
      </c>
      <c r="F4825" s="10">
        <v>24.990292870000001</v>
      </c>
      <c r="G4825" s="10">
        <v>165.5315636</v>
      </c>
      <c r="H4825" s="10">
        <v>68.475148149999995</v>
      </c>
      <c r="I4825" s="10">
        <v>67.665104630000002</v>
      </c>
      <c r="J4825" s="10">
        <v>96.228421080000004</v>
      </c>
      <c r="K4825" s="10">
        <v>114.46809709999999</v>
      </c>
      <c r="L4825" s="10">
        <v>143.8496031</v>
      </c>
      <c r="M4825" s="10">
        <v>125.5601673</v>
      </c>
      <c r="N4825" s="10">
        <v>2.1259052779999998</v>
      </c>
      <c r="O4825" s="10">
        <v>83.265646399999994</v>
      </c>
      <c r="P4825" s="10">
        <v>113.64170439999999</v>
      </c>
      <c r="Q4825" s="10">
        <v>78.171516729999993</v>
      </c>
      <c r="R4825" s="5">
        <v>0</v>
      </c>
      <c r="S4825" s="5">
        <v>0</v>
      </c>
      <c r="T4825" s="5">
        <v>1</v>
      </c>
      <c r="U4825" s="5">
        <v>0</v>
      </c>
      <c r="V4825" s="5">
        <v>1</v>
      </c>
      <c r="W4825" s="5">
        <v>1</v>
      </c>
      <c r="X4825" s="5">
        <v>0</v>
      </c>
      <c r="Y4825" s="5">
        <v>2</v>
      </c>
      <c r="Z4825" s="5">
        <v>1</v>
      </c>
      <c r="AA4825" s="5">
        <v>1</v>
      </c>
      <c r="AB4825" s="5">
        <v>1</v>
      </c>
      <c r="AC4825" s="5">
        <v>4</v>
      </c>
      <c r="AD4825" s="5">
        <v>1</v>
      </c>
      <c r="AE4825" s="5">
        <v>1</v>
      </c>
      <c r="AF4825" s="5">
        <v>1</v>
      </c>
      <c r="AG4825" s="5">
        <v>1</v>
      </c>
      <c r="AH4825" s="5">
        <v>1</v>
      </c>
      <c r="AI4825" s="5">
        <v>1</v>
      </c>
      <c r="AJ4825" s="5" t="s">
        <v>120</v>
      </c>
      <c r="AK4825" s="5">
        <v>2.19</v>
      </c>
      <c r="AL4825" s="7">
        <v>4.4800000000000002E-9</v>
      </c>
      <c r="AM4825" s="5" t="s">
        <v>43</v>
      </c>
      <c r="AN4825" s="5" t="s">
        <v>72</v>
      </c>
      <c r="AO4825" s="5" t="s">
        <v>89</v>
      </c>
    </row>
    <row r="4826" spans="1:41" x14ac:dyDescent="0.35">
      <c r="A4826" s="5" t="s">
        <v>4951</v>
      </c>
      <c r="B4826" s="6">
        <v>31186</v>
      </c>
      <c r="C4826" s="10">
        <v>35.658002735978116</v>
      </c>
      <c r="D4826" s="5">
        <v>1</v>
      </c>
      <c r="E4826" s="5">
        <v>0</v>
      </c>
      <c r="F4826" s="10">
        <v>25.10467783</v>
      </c>
      <c r="G4826" s="10">
        <v>163.3653118</v>
      </c>
      <c r="H4826" s="10">
        <v>66.999929260000002</v>
      </c>
      <c r="I4826" s="10">
        <v>41.398363140000001</v>
      </c>
      <c r="J4826" s="10">
        <v>198.79838409999999</v>
      </c>
      <c r="K4826" s="10">
        <v>131.3309328</v>
      </c>
      <c r="L4826" s="10">
        <v>285.45434569999998</v>
      </c>
      <c r="M4826" s="10">
        <v>473.63068079999999</v>
      </c>
      <c r="N4826" s="10">
        <v>6.8953051289999996</v>
      </c>
      <c r="O4826" s="10">
        <v>109.52453319999999</v>
      </c>
      <c r="P4826" s="10">
        <v>125.1741506</v>
      </c>
      <c r="Q4826" s="10">
        <v>93.061077119999993</v>
      </c>
      <c r="R4826" s="5">
        <v>0</v>
      </c>
      <c r="S4826" s="5">
        <v>1</v>
      </c>
      <c r="T4826" s="5">
        <v>1</v>
      </c>
      <c r="U4826" s="5">
        <v>0</v>
      </c>
      <c r="V4826" s="5">
        <v>0</v>
      </c>
      <c r="W4826" s="5">
        <v>1</v>
      </c>
      <c r="X4826" s="5">
        <v>0</v>
      </c>
      <c r="Y4826" s="5">
        <v>2</v>
      </c>
      <c r="Z4826" s="5">
        <v>2</v>
      </c>
      <c r="AA4826" s="5">
        <v>3</v>
      </c>
      <c r="AB4826" s="5">
        <v>3</v>
      </c>
      <c r="AC4826" s="5">
        <v>3</v>
      </c>
      <c r="AD4826" s="5">
        <v>4</v>
      </c>
      <c r="AE4826" s="5">
        <v>3</v>
      </c>
      <c r="AF4826" s="5">
        <v>4</v>
      </c>
      <c r="AG4826" s="5">
        <v>2</v>
      </c>
      <c r="AH4826" s="5">
        <v>3</v>
      </c>
      <c r="AI4826" s="5">
        <v>3</v>
      </c>
      <c r="AJ4826" s="5" t="s">
        <v>124</v>
      </c>
      <c r="AK4826" s="5">
        <v>2.19</v>
      </c>
      <c r="AL4826" s="5">
        <v>0.85742473200000002</v>
      </c>
      <c r="AM4826" s="5" t="s">
        <v>36</v>
      </c>
      <c r="AN4826" s="5" t="s">
        <v>41</v>
      </c>
      <c r="AO4826" s="5" t="s">
        <v>42</v>
      </c>
    </row>
    <row r="4827" spans="1:41" x14ac:dyDescent="0.35">
      <c r="A4827" s="5" t="s">
        <v>4952</v>
      </c>
      <c r="B4827" s="6">
        <v>37486</v>
      </c>
      <c r="C4827" s="10">
        <v>18.421340629274965</v>
      </c>
      <c r="D4827" s="5">
        <v>1</v>
      </c>
      <c r="E4827" s="5">
        <v>0</v>
      </c>
      <c r="F4827" s="10">
        <v>26.206994210000001</v>
      </c>
      <c r="G4827" s="10">
        <v>163.2904193</v>
      </c>
      <c r="H4827" s="10">
        <v>69.877703080000003</v>
      </c>
      <c r="I4827" s="10">
        <v>61.006266080000003</v>
      </c>
      <c r="J4827" s="10">
        <v>90.692610119999998</v>
      </c>
      <c r="K4827" s="10">
        <v>110.1533903</v>
      </c>
      <c r="L4827" s="10">
        <v>182.18864350000001</v>
      </c>
      <c r="M4827" s="10">
        <v>117.41228030000001</v>
      </c>
      <c r="N4827" s="10">
        <v>2.9863923040000002</v>
      </c>
      <c r="O4827" s="10">
        <v>83.513688070000001</v>
      </c>
      <c r="P4827" s="10">
        <v>115.0086881</v>
      </c>
      <c r="Q4827" s="10">
        <v>87.669433920000003</v>
      </c>
      <c r="R4827" s="5">
        <v>1</v>
      </c>
      <c r="S4827" s="5">
        <v>0</v>
      </c>
      <c r="T4827" s="5">
        <v>0</v>
      </c>
      <c r="U4827" s="5">
        <v>0</v>
      </c>
      <c r="V4827" s="5">
        <v>0</v>
      </c>
      <c r="W4827" s="5">
        <v>0</v>
      </c>
      <c r="X4827" s="5">
        <v>0</v>
      </c>
      <c r="Y4827" s="5">
        <v>2</v>
      </c>
      <c r="Z4827" s="5">
        <v>1</v>
      </c>
      <c r="AA4827" s="5">
        <v>2</v>
      </c>
      <c r="AB4827" s="5">
        <v>2</v>
      </c>
      <c r="AC4827" s="5">
        <v>4</v>
      </c>
      <c r="AD4827" s="5">
        <v>1</v>
      </c>
      <c r="AE4827" s="5">
        <v>1</v>
      </c>
      <c r="AF4827" s="5">
        <v>1</v>
      </c>
      <c r="AG4827" s="5">
        <v>1</v>
      </c>
      <c r="AH4827" s="5">
        <v>2</v>
      </c>
      <c r="AI4827" s="5">
        <v>3</v>
      </c>
      <c r="AJ4827" s="5" t="s">
        <v>35</v>
      </c>
      <c r="AK4827" s="5">
        <v>2.19</v>
      </c>
      <c r="AL4827" s="5">
        <v>1.550421E-3</v>
      </c>
      <c r="AM4827" s="5" t="s">
        <v>49</v>
      </c>
      <c r="AN4827" s="5" t="s">
        <v>47</v>
      </c>
      <c r="AO4827" s="5" t="s">
        <v>96</v>
      </c>
    </row>
    <row r="4828" spans="1:41" x14ac:dyDescent="0.35">
      <c r="A4828" s="5" t="s">
        <v>4953</v>
      </c>
      <c r="B4828" s="6">
        <v>33226</v>
      </c>
      <c r="C4828" s="10">
        <v>30.076607387140903</v>
      </c>
      <c r="D4828" s="5">
        <v>1</v>
      </c>
      <c r="E4828" s="5">
        <v>0</v>
      </c>
      <c r="F4828" s="10">
        <v>24.26042721</v>
      </c>
      <c r="G4828" s="10">
        <v>166.79957519999999</v>
      </c>
      <c r="H4828" s="10">
        <v>67.497599019999996</v>
      </c>
      <c r="I4828" s="10">
        <v>32.7408237</v>
      </c>
      <c r="J4828" s="10">
        <v>195.36733169999999</v>
      </c>
      <c r="K4828" s="10">
        <v>134.77749739999999</v>
      </c>
      <c r="L4828" s="10">
        <v>287.06585439999998</v>
      </c>
      <c r="M4828" s="10">
        <v>459.8539687</v>
      </c>
      <c r="N4828" s="10">
        <v>8.7678262759999992</v>
      </c>
      <c r="O4828" s="10">
        <v>114.8293396</v>
      </c>
      <c r="P4828" s="10">
        <v>123.15043850000001</v>
      </c>
      <c r="Q4828" s="10">
        <v>93.954487670000006</v>
      </c>
      <c r="R4828" s="5">
        <v>0</v>
      </c>
      <c r="S4828" s="5">
        <v>1</v>
      </c>
      <c r="T4828" s="5">
        <v>1</v>
      </c>
      <c r="U4828" s="5">
        <v>0</v>
      </c>
      <c r="V4828" s="5">
        <v>0</v>
      </c>
      <c r="W4828" s="5">
        <v>0</v>
      </c>
      <c r="X4828" s="5">
        <v>1</v>
      </c>
      <c r="Y4828" s="5">
        <v>1</v>
      </c>
      <c r="Z4828" s="5">
        <v>3</v>
      </c>
      <c r="AA4828" s="5">
        <v>3</v>
      </c>
      <c r="AB4828" s="5">
        <v>4</v>
      </c>
      <c r="AC4828" s="5">
        <v>3</v>
      </c>
      <c r="AD4828" s="5">
        <v>4</v>
      </c>
      <c r="AE4828" s="5">
        <v>3</v>
      </c>
      <c r="AF4828" s="5">
        <v>4</v>
      </c>
      <c r="AG4828" s="5">
        <v>2</v>
      </c>
      <c r="AH4828" s="5">
        <v>3</v>
      </c>
      <c r="AI4828" s="5">
        <v>3</v>
      </c>
      <c r="AJ4828" s="5" t="s">
        <v>126</v>
      </c>
      <c r="AK4828" s="5">
        <v>2.19</v>
      </c>
      <c r="AL4828" s="5">
        <v>0.98723796600000002</v>
      </c>
      <c r="AM4828" s="5" t="s">
        <v>36</v>
      </c>
      <c r="AN4828" s="5" t="s">
        <v>39</v>
      </c>
      <c r="AO4828" s="5" t="s">
        <v>61</v>
      </c>
    </row>
    <row r="4829" spans="1:41" x14ac:dyDescent="0.35">
      <c r="A4829" s="5" t="s">
        <v>4954</v>
      </c>
      <c r="B4829" s="6">
        <v>33222</v>
      </c>
      <c r="C4829" s="10">
        <v>30.087551299589602</v>
      </c>
      <c r="D4829" s="5">
        <v>2</v>
      </c>
      <c r="E4829" s="5">
        <v>2</v>
      </c>
      <c r="F4829" s="10">
        <v>22.291319399999999</v>
      </c>
      <c r="G4829" s="10">
        <v>165.58338409999999</v>
      </c>
      <c r="H4829" s="10">
        <v>61.118020979999997</v>
      </c>
      <c r="I4829" s="10">
        <v>75.878294589999996</v>
      </c>
      <c r="J4829" s="10">
        <v>115.5699193</v>
      </c>
      <c r="K4829" s="10">
        <v>100.6644498</v>
      </c>
      <c r="L4829" s="10">
        <v>169.99644240000001</v>
      </c>
      <c r="M4829" s="10">
        <v>121.2487241</v>
      </c>
      <c r="N4829" s="10">
        <v>2.2403830139999998</v>
      </c>
      <c r="O4829" s="10">
        <v>92.088386319999998</v>
      </c>
      <c r="P4829" s="10">
        <v>106.4532123</v>
      </c>
      <c r="Q4829" s="10">
        <v>83.867978230000006</v>
      </c>
      <c r="R4829" s="5">
        <v>1</v>
      </c>
      <c r="S4829" s="5">
        <v>0</v>
      </c>
      <c r="T4829" s="5">
        <v>0</v>
      </c>
      <c r="U4829" s="5">
        <v>0</v>
      </c>
      <c r="V4829" s="5">
        <v>0</v>
      </c>
      <c r="W4829" s="5">
        <v>0</v>
      </c>
      <c r="X4829" s="5">
        <v>0</v>
      </c>
      <c r="Y4829" s="5">
        <v>1</v>
      </c>
      <c r="Z4829" s="5">
        <v>1</v>
      </c>
      <c r="AA4829" s="5">
        <v>2</v>
      </c>
      <c r="AB4829" s="5">
        <v>1</v>
      </c>
      <c r="AC4829" s="5">
        <v>4</v>
      </c>
      <c r="AD4829" s="5">
        <v>1</v>
      </c>
      <c r="AE4829" s="5">
        <v>1</v>
      </c>
      <c r="AF4829" s="5">
        <v>1</v>
      </c>
      <c r="AG4829" s="5">
        <v>1</v>
      </c>
      <c r="AH4829" s="5">
        <v>2</v>
      </c>
      <c r="AI4829" s="5">
        <v>3</v>
      </c>
      <c r="AJ4829" s="5" t="s">
        <v>121</v>
      </c>
      <c r="AK4829" s="5">
        <v>1.02</v>
      </c>
      <c r="AL4829" s="7">
        <v>8.7600000000000008E-6</v>
      </c>
      <c r="AM4829" s="5" t="s">
        <v>36</v>
      </c>
      <c r="AN4829" s="5" t="s">
        <v>77</v>
      </c>
      <c r="AO4829" s="5" t="s">
        <v>95</v>
      </c>
    </row>
    <row r="4830" spans="1:41" x14ac:dyDescent="0.35">
      <c r="A4830" s="5" t="s">
        <v>4955</v>
      </c>
      <c r="B4830" s="6">
        <v>32269</v>
      </c>
      <c r="C4830" s="10">
        <v>32.694938440492479</v>
      </c>
      <c r="D4830" s="5">
        <v>1</v>
      </c>
      <c r="E4830" s="5">
        <v>2</v>
      </c>
      <c r="F4830" s="10">
        <v>23.068481640000002</v>
      </c>
      <c r="G4830" s="10">
        <v>172.65525009999999</v>
      </c>
      <c r="H4830" s="10">
        <v>68.766763990000001</v>
      </c>
      <c r="I4830" s="10">
        <v>61.405484440000002</v>
      </c>
      <c r="J4830" s="10">
        <v>100.13409059999999</v>
      </c>
      <c r="K4830" s="10">
        <v>108.5107809</v>
      </c>
      <c r="L4830" s="10">
        <v>147.90492879999999</v>
      </c>
      <c r="M4830" s="10">
        <v>119.0863863</v>
      </c>
      <c r="N4830" s="10">
        <v>2.4086599120000001</v>
      </c>
      <c r="O4830" s="10">
        <v>84.122245480000004</v>
      </c>
      <c r="P4830" s="10">
        <v>105.9958986</v>
      </c>
      <c r="Q4830" s="10">
        <v>80.111167379999998</v>
      </c>
      <c r="R4830" s="5">
        <v>0</v>
      </c>
      <c r="S4830" s="5">
        <v>0</v>
      </c>
      <c r="T4830" s="5">
        <v>0</v>
      </c>
      <c r="U4830" s="5">
        <v>0</v>
      </c>
      <c r="V4830" s="5">
        <v>0</v>
      </c>
      <c r="W4830" s="5">
        <v>0</v>
      </c>
      <c r="X4830" s="5">
        <v>0</v>
      </c>
      <c r="Y4830" s="5">
        <v>1</v>
      </c>
      <c r="Z4830" s="5">
        <v>1</v>
      </c>
      <c r="AA4830" s="5">
        <v>1</v>
      </c>
      <c r="AB4830" s="5">
        <v>2</v>
      </c>
      <c r="AC4830" s="5">
        <v>4</v>
      </c>
      <c r="AD4830" s="5">
        <v>1</v>
      </c>
      <c r="AE4830" s="5">
        <v>1</v>
      </c>
      <c r="AF4830" s="5">
        <v>1</v>
      </c>
      <c r="AG4830" s="5">
        <v>1</v>
      </c>
      <c r="AH4830" s="5">
        <v>2</v>
      </c>
      <c r="AI4830" s="5">
        <v>3</v>
      </c>
      <c r="AJ4830" s="5" t="s">
        <v>120</v>
      </c>
      <c r="AK4830" s="5">
        <v>2.19</v>
      </c>
      <c r="AL4830" s="7">
        <v>1.6099999999999999E-8</v>
      </c>
      <c r="AM4830" s="5" t="s">
        <v>36</v>
      </c>
      <c r="AN4830" s="5" t="s">
        <v>37</v>
      </c>
      <c r="AO4830" s="5" t="s">
        <v>38</v>
      </c>
    </row>
    <row r="4831" spans="1:41" x14ac:dyDescent="0.35">
      <c r="A4831" s="5" t="s">
        <v>4956</v>
      </c>
      <c r="B4831" s="6">
        <v>31728</v>
      </c>
      <c r="C4831" s="10">
        <v>34.175102599179205</v>
      </c>
      <c r="D4831" s="5">
        <v>1</v>
      </c>
      <c r="E4831" s="5">
        <v>0</v>
      </c>
      <c r="F4831" s="10">
        <v>30.192258519999999</v>
      </c>
      <c r="G4831" s="10">
        <v>165.29418250000001</v>
      </c>
      <c r="H4831" s="10">
        <v>82.491792279999999</v>
      </c>
      <c r="I4831" s="10">
        <v>62.678742700000001</v>
      </c>
      <c r="J4831" s="10">
        <v>94.808155299999996</v>
      </c>
      <c r="K4831" s="10">
        <v>105.6058536</v>
      </c>
      <c r="L4831" s="10">
        <v>147.76082099999999</v>
      </c>
      <c r="M4831" s="10">
        <v>122.4860346</v>
      </c>
      <c r="N4831" s="10">
        <v>2.3574311579999998</v>
      </c>
      <c r="O4831" s="10">
        <v>90.188014469999999</v>
      </c>
      <c r="P4831" s="10">
        <v>113.8125591</v>
      </c>
      <c r="Q4831" s="10">
        <v>82.151396950000006</v>
      </c>
      <c r="R4831" s="5">
        <v>0</v>
      </c>
      <c r="S4831" s="5">
        <v>0</v>
      </c>
      <c r="T4831" s="5">
        <v>1</v>
      </c>
      <c r="U4831" s="5">
        <v>0</v>
      </c>
      <c r="V4831" s="5">
        <v>0</v>
      </c>
      <c r="W4831" s="5">
        <v>0</v>
      </c>
      <c r="X4831" s="5">
        <v>0</v>
      </c>
      <c r="Y4831" s="5">
        <v>3</v>
      </c>
      <c r="Z4831" s="5">
        <v>1</v>
      </c>
      <c r="AA4831" s="5">
        <v>1</v>
      </c>
      <c r="AB4831" s="5">
        <v>2</v>
      </c>
      <c r="AC4831" s="5">
        <v>4</v>
      </c>
      <c r="AD4831" s="5">
        <v>1</v>
      </c>
      <c r="AE4831" s="5">
        <v>1</v>
      </c>
      <c r="AF4831" s="5">
        <v>1</v>
      </c>
      <c r="AG4831" s="5">
        <v>1</v>
      </c>
      <c r="AH4831" s="5">
        <v>2</v>
      </c>
      <c r="AI4831" s="5">
        <v>3</v>
      </c>
      <c r="AJ4831" s="5" t="s">
        <v>120</v>
      </c>
      <c r="AK4831" s="5">
        <v>2.19</v>
      </c>
      <c r="AL4831" s="7">
        <v>2.3799999999999999E-5</v>
      </c>
      <c r="AM4831" s="5" t="s">
        <v>76</v>
      </c>
      <c r="AN4831" s="5" t="s">
        <v>37</v>
      </c>
      <c r="AO4831" s="5" t="s">
        <v>84</v>
      </c>
    </row>
    <row r="4832" spans="1:41" x14ac:dyDescent="0.35">
      <c r="A4832" s="5" t="s">
        <v>4957</v>
      </c>
      <c r="B4832" s="6">
        <v>27772</v>
      </c>
      <c r="C4832" s="10">
        <v>44.998632010943915</v>
      </c>
      <c r="D4832" s="5">
        <v>2</v>
      </c>
      <c r="E4832" s="5">
        <v>1</v>
      </c>
      <c r="F4832" s="10">
        <v>25.810952069999999</v>
      </c>
      <c r="G4832" s="10">
        <v>171.45835149999999</v>
      </c>
      <c r="H4832" s="10">
        <v>75.87894987</v>
      </c>
      <c r="I4832" s="10">
        <v>62.472143060000001</v>
      </c>
      <c r="J4832" s="10">
        <v>114.7006421</v>
      </c>
      <c r="K4832" s="10">
        <v>116.792103</v>
      </c>
      <c r="L4832" s="10">
        <v>148.8631321</v>
      </c>
      <c r="M4832" s="10">
        <v>125.04074989999999</v>
      </c>
      <c r="N4832" s="10">
        <v>2.3828721850000001</v>
      </c>
      <c r="O4832" s="10">
        <v>92.257014269999999</v>
      </c>
      <c r="P4832" s="10">
        <v>115.84304760000001</v>
      </c>
      <c r="Q4832" s="10">
        <v>80.707210689999997</v>
      </c>
      <c r="R4832" s="5">
        <v>1</v>
      </c>
      <c r="S4832" s="5">
        <v>0</v>
      </c>
      <c r="T4832" s="5">
        <v>1</v>
      </c>
      <c r="U4832" s="5">
        <v>0</v>
      </c>
      <c r="V4832" s="5">
        <v>0</v>
      </c>
      <c r="W4832" s="5">
        <v>0</v>
      </c>
      <c r="X4832" s="5">
        <v>0</v>
      </c>
      <c r="Y4832" s="5">
        <v>2</v>
      </c>
      <c r="Z4832" s="5">
        <v>1</v>
      </c>
      <c r="AA4832" s="5">
        <v>1</v>
      </c>
      <c r="AB4832" s="5">
        <v>2</v>
      </c>
      <c r="AC4832" s="5">
        <v>4</v>
      </c>
      <c r="AD4832" s="5">
        <v>1</v>
      </c>
      <c r="AE4832" s="5">
        <v>1</v>
      </c>
      <c r="AF4832" s="5">
        <v>1</v>
      </c>
      <c r="AG4832" s="5">
        <v>1</v>
      </c>
      <c r="AH4832" s="5">
        <v>2</v>
      </c>
      <c r="AI4832" s="5">
        <v>3</v>
      </c>
      <c r="AJ4832" s="5" t="s">
        <v>123</v>
      </c>
      <c r="AK4832" s="5">
        <v>2.15</v>
      </c>
      <c r="AL4832" s="7">
        <v>6.8299999999999996E-7</v>
      </c>
      <c r="AM4832" s="5" t="s">
        <v>36</v>
      </c>
      <c r="AN4832" s="5" t="s">
        <v>53</v>
      </c>
      <c r="AO4832" s="5" t="s">
        <v>54</v>
      </c>
    </row>
    <row r="4833" spans="1:41" x14ac:dyDescent="0.35">
      <c r="A4833" s="5" t="s">
        <v>4958</v>
      </c>
      <c r="B4833" s="6">
        <v>32004</v>
      </c>
      <c r="C4833" s="10">
        <v>33.41997264021888</v>
      </c>
      <c r="D4833" s="5">
        <v>1</v>
      </c>
      <c r="E4833" s="5">
        <v>0</v>
      </c>
      <c r="F4833" s="10">
        <v>24.341337119999999</v>
      </c>
      <c r="G4833" s="10">
        <v>160.17505070000001</v>
      </c>
      <c r="H4833" s="10">
        <v>62.450248610000003</v>
      </c>
      <c r="I4833" s="10">
        <v>65.561830330000006</v>
      </c>
      <c r="J4833" s="10">
        <v>91.270347509999993</v>
      </c>
      <c r="K4833" s="10">
        <v>113.7603325</v>
      </c>
      <c r="L4833" s="10">
        <v>174.99420069999999</v>
      </c>
      <c r="M4833" s="10">
        <v>118.4161591</v>
      </c>
      <c r="N4833" s="10">
        <v>2.6691475790000001</v>
      </c>
      <c r="O4833" s="10">
        <v>83.938033469999993</v>
      </c>
      <c r="P4833" s="10">
        <v>114.94868750000001</v>
      </c>
      <c r="Q4833" s="10">
        <v>76.660597420000002</v>
      </c>
      <c r="R4833" s="5">
        <v>0</v>
      </c>
      <c r="S4833" s="5">
        <v>0</v>
      </c>
      <c r="T4833" s="5">
        <v>0</v>
      </c>
      <c r="U4833" s="5">
        <v>0</v>
      </c>
      <c r="V4833" s="5">
        <v>0</v>
      </c>
      <c r="W4833" s="5">
        <v>0</v>
      </c>
      <c r="X4833" s="5">
        <v>0</v>
      </c>
      <c r="Y4833" s="5">
        <v>1</v>
      </c>
      <c r="Z4833" s="5">
        <v>1</v>
      </c>
      <c r="AA4833" s="5">
        <v>2</v>
      </c>
      <c r="AB4833" s="5">
        <v>1</v>
      </c>
      <c r="AC4833" s="5">
        <v>4</v>
      </c>
      <c r="AD4833" s="5">
        <v>1</v>
      </c>
      <c r="AE4833" s="5">
        <v>1</v>
      </c>
      <c r="AF4833" s="5">
        <v>1</v>
      </c>
      <c r="AG4833" s="5">
        <v>1</v>
      </c>
      <c r="AH4833" s="5">
        <v>1</v>
      </c>
      <c r="AI4833" s="5">
        <v>1</v>
      </c>
      <c r="AJ4833" s="5" t="s">
        <v>35</v>
      </c>
      <c r="AK4833" s="5">
        <v>2.19</v>
      </c>
      <c r="AL4833" s="7">
        <v>4.4099999999999999E-7</v>
      </c>
      <c r="AM4833" s="5" t="s">
        <v>36</v>
      </c>
      <c r="AN4833" s="5" t="s">
        <v>86</v>
      </c>
      <c r="AO4833" s="5" t="s">
        <v>87</v>
      </c>
    </row>
    <row r="4834" spans="1:41" x14ac:dyDescent="0.35">
      <c r="A4834" s="5" t="s">
        <v>4959</v>
      </c>
      <c r="B4834" s="6">
        <v>36666</v>
      </c>
      <c r="C4834" s="10">
        <v>20.664842681258548</v>
      </c>
      <c r="D4834" s="5">
        <v>1</v>
      </c>
      <c r="E4834" s="5">
        <v>1</v>
      </c>
      <c r="F4834" s="10">
        <v>27.118233060000001</v>
      </c>
      <c r="G4834" s="10">
        <v>161.1923409</v>
      </c>
      <c r="H4834" s="10">
        <v>70.4612257</v>
      </c>
      <c r="I4834" s="10">
        <v>62.172155320000002</v>
      </c>
      <c r="J4834" s="10">
        <v>93.960507890000002</v>
      </c>
      <c r="K4834" s="10">
        <v>113.1385441</v>
      </c>
      <c r="L4834" s="10">
        <v>178.92328259999999</v>
      </c>
      <c r="M4834" s="10">
        <v>117.0204706</v>
      </c>
      <c r="N4834" s="10">
        <v>2.8778684229999998</v>
      </c>
      <c r="O4834" s="10">
        <v>90.151735110000004</v>
      </c>
      <c r="P4834" s="10">
        <v>103.0236867</v>
      </c>
      <c r="Q4834" s="10">
        <v>79.680558189999999</v>
      </c>
      <c r="R4834" s="5">
        <v>0</v>
      </c>
      <c r="S4834" s="5">
        <v>0</v>
      </c>
      <c r="T4834" s="5">
        <v>0</v>
      </c>
      <c r="U4834" s="5">
        <v>0</v>
      </c>
      <c r="V4834" s="5">
        <v>0</v>
      </c>
      <c r="W4834" s="5">
        <v>1</v>
      </c>
      <c r="X4834" s="5">
        <v>0</v>
      </c>
      <c r="Y4834" s="5">
        <v>2</v>
      </c>
      <c r="Z4834" s="5">
        <v>1</v>
      </c>
      <c r="AA4834" s="5">
        <v>2</v>
      </c>
      <c r="AB4834" s="5">
        <v>2</v>
      </c>
      <c r="AC4834" s="5">
        <v>4</v>
      </c>
      <c r="AD4834" s="5">
        <v>1</v>
      </c>
      <c r="AE4834" s="5">
        <v>1</v>
      </c>
      <c r="AF4834" s="5">
        <v>1</v>
      </c>
      <c r="AG4834" s="5">
        <v>1</v>
      </c>
      <c r="AH4834" s="5">
        <v>1</v>
      </c>
      <c r="AI4834" s="5">
        <v>1</v>
      </c>
      <c r="AJ4834" s="5" t="s">
        <v>35</v>
      </c>
      <c r="AK4834" s="5">
        <v>2.19</v>
      </c>
      <c r="AL4834" s="7">
        <v>5.2299999999999999E-6</v>
      </c>
      <c r="AM4834" s="5" t="s">
        <v>36</v>
      </c>
      <c r="AN4834" s="5" t="s">
        <v>39</v>
      </c>
      <c r="AO4834" s="5" t="s">
        <v>113</v>
      </c>
    </row>
    <row r="4835" spans="1:41" x14ac:dyDescent="0.35">
      <c r="A4835" s="5" t="s">
        <v>4960</v>
      </c>
      <c r="B4835" s="6">
        <v>28316</v>
      </c>
      <c r="C4835" s="10">
        <v>43.510259917920656</v>
      </c>
      <c r="D4835" s="5">
        <v>2</v>
      </c>
      <c r="E4835" s="5">
        <v>0</v>
      </c>
      <c r="F4835" s="10">
        <v>31.38989166</v>
      </c>
      <c r="G4835" s="10">
        <v>171.1451146</v>
      </c>
      <c r="H4835" s="10">
        <v>91.943033839999998</v>
      </c>
      <c r="I4835" s="10">
        <v>63.501513209999999</v>
      </c>
      <c r="J4835" s="10">
        <v>112.1223542</v>
      </c>
      <c r="K4835" s="10">
        <v>122.57556219999999</v>
      </c>
      <c r="L4835" s="10">
        <v>146.51836069999999</v>
      </c>
      <c r="M4835" s="10">
        <v>117.6766027</v>
      </c>
      <c r="N4835" s="10">
        <v>2.307320775</v>
      </c>
      <c r="O4835" s="10">
        <v>82.768599030000004</v>
      </c>
      <c r="P4835" s="10">
        <v>112.4422443</v>
      </c>
      <c r="Q4835" s="10">
        <v>75.848085029999993</v>
      </c>
      <c r="R4835" s="5">
        <v>1</v>
      </c>
      <c r="S4835" s="5">
        <v>0</v>
      </c>
      <c r="T4835" s="5">
        <v>1</v>
      </c>
      <c r="U4835" s="5">
        <v>0</v>
      </c>
      <c r="V4835" s="5">
        <v>0</v>
      </c>
      <c r="W4835" s="5">
        <v>1</v>
      </c>
      <c r="X4835" s="5">
        <v>0</v>
      </c>
      <c r="Y4835" s="5">
        <v>3</v>
      </c>
      <c r="Z4835" s="5">
        <v>1</v>
      </c>
      <c r="AA4835" s="5">
        <v>1</v>
      </c>
      <c r="AB4835" s="5">
        <v>2</v>
      </c>
      <c r="AC4835" s="5">
        <v>4</v>
      </c>
      <c r="AD4835" s="5">
        <v>1</v>
      </c>
      <c r="AE4835" s="5">
        <v>1</v>
      </c>
      <c r="AF4835" s="5">
        <v>1</v>
      </c>
      <c r="AG4835" s="5">
        <v>1</v>
      </c>
      <c r="AH4835" s="5">
        <v>1</v>
      </c>
      <c r="AI4835" s="5">
        <v>1</v>
      </c>
      <c r="AJ4835" s="5" t="s">
        <v>123</v>
      </c>
      <c r="AK4835" s="5">
        <v>1.02</v>
      </c>
      <c r="AL4835" s="7">
        <v>8.7600000000000004E-9</v>
      </c>
      <c r="AM4835" s="5" t="s">
        <v>36</v>
      </c>
      <c r="AN4835" s="5" t="s">
        <v>53</v>
      </c>
      <c r="AO4835" s="5" t="s">
        <v>54</v>
      </c>
    </row>
    <row r="4836" spans="1:41" x14ac:dyDescent="0.35">
      <c r="A4836" s="5" t="s">
        <v>4961</v>
      </c>
      <c r="B4836" s="6">
        <v>37990</v>
      </c>
      <c r="C4836" s="10">
        <v>17.042407660738714</v>
      </c>
      <c r="D4836" s="5">
        <v>1</v>
      </c>
      <c r="E4836" s="5">
        <v>0</v>
      </c>
      <c r="F4836" s="10">
        <v>28.03172816</v>
      </c>
      <c r="G4836" s="10">
        <v>156.98653780000001</v>
      </c>
      <c r="H4836" s="10">
        <v>69.083557909999996</v>
      </c>
      <c r="I4836" s="10">
        <v>64.634112900000005</v>
      </c>
      <c r="J4836" s="10">
        <v>89.87918809</v>
      </c>
      <c r="K4836" s="10">
        <v>112.130121</v>
      </c>
      <c r="L4836" s="10">
        <v>181.47309390000001</v>
      </c>
      <c r="M4836" s="10">
        <v>120.7573604</v>
      </c>
      <c r="N4836" s="10">
        <v>2.8076983769999999</v>
      </c>
      <c r="O4836" s="10">
        <v>92.432980650000005</v>
      </c>
      <c r="P4836" s="10">
        <v>110.7526479</v>
      </c>
      <c r="Q4836" s="10">
        <v>79.335063570000003</v>
      </c>
      <c r="R4836" s="5">
        <v>0</v>
      </c>
      <c r="S4836" s="5">
        <v>0</v>
      </c>
      <c r="T4836" s="5">
        <v>0</v>
      </c>
      <c r="U4836" s="5">
        <v>0</v>
      </c>
      <c r="V4836" s="5">
        <v>0</v>
      </c>
      <c r="W4836" s="5">
        <v>0</v>
      </c>
      <c r="X4836" s="5">
        <v>0</v>
      </c>
      <c r="Y4836" s="5">
        <v>2</v>
      </c>
      <c r="Z4836" s="5">
        <v>1</v>
      </c>
      <c r="AA4836" s="5">
        <v>2</v>
      </c>
      <c r="AB4836" s="5">
        <v>2</v>
      </c>
      <c r="AC4836" s="5">
        <v>4</v>
      </c>
      <c r="AD4836" s="5">
        <v>1</v>
      </c>
      <c r="AE4836" s="5">
        <v>1</v>
      </c>
      <c r="AF4836" s="5">
        <v>1</v>
      </c>
      <c r="AG4836" s="5">
        <v>1</v>
      </c>
      <c r="AH4836" s="5">
        <v>1</v>
      </c>
      <c r="AI4836" s="5">
        <v>1</v>
      </c>
      <c r="AJ4836" s="5" t="s">
        <v>35</v>
      </c>
      <c r="AK4836" s="5">
        <v>2.19</v>
      </c>
      <c r="AL4836" s="7">
        <v>8.6700000000000007E-5</v>
      </c>
      <c r="AM4836" s="5" t="s">
        <v>76</v>
      </c>
      <c r="AN4836" s="5" t="s">
        <v>57</v>
      </c>
      <c r="AO4836" s="5" t="s">
        <v>114</v>
      </c>
    </row>
    <row r="4837" spans="1:41" x14ac:dyDescent="0.35">
      <c r="A4837" s="5" t="s">
        <v>4962</v>
      </c>
      <c r="B4837" s="6">
        <v>31798</v>
      </c>
      <c r="C4837" s="10">
        <v>33.98358413132695</v>
      </c>
      <c r="D4837" s="5">
        <v>2</v>
      </c>
      <c r="E4837" s="5">
        <v>1</v>
      </c>
      <c r="F4837" s="10">
        <v>24.80565138</v>
      </c>
      <c r="G4837" s="10">
        <v>168.895014</v>
      </c>
      <c r="H4837" s="10">
        <v>70.759424679999995</v>
      </c>
      <c r="I4837" s="10">
        <v>82.303708830000005</v>
      </c>
      <c r="J4837" s="10">
        <v>118.74029299999999</v>
      </c>
      <c r="K4837" s="10">
        <v>108.8623884</v>
      </c>
      <c r="L4837" s="10">
        <v>181.27286889999999</v>
      </c>
      <c r="M4837" s="10">
        <v>120.1796409</v>
      </c>
      <c r="N4837" s="10">
        <v>2.2024872449999999</v>
      </c>
      <c r="O4837" s="10">
        <v>99.433362439999996</v>
      </c>
      <c r="P4837" s="10">
        <v>110.5716963</v>
      </c>
      <c r="Q4837" s="10">
        <v>76.359883960000005</v>
      </c>
      <c r="R4837" s="5">
        <v>0</v>
      </c>
      <c r="S4837" s="5">
        <v>0</v>
      </c>
      <c r="T4837" s="5">
        <v>0</v>
      </c>
      <c r="U4837" s="5">
        <v>0</v>
      </c>
      <c r="V4837" s="5">
        <v>0</v>
      </c>
      <c r="W4837" s="5">
        <v>0</v>
      </c>
      <c r="X4837" s="5">
        <v>0</v>
      </c>
      <c r="Y4837" s="5">
        <v>1</v>
      </c>
      <c r="Z4837" s="5">
        <v>1</v>
      </c>
      <c r="AA4837" s="5">
        <v>2</v>
      </c>
      <c r="AB4837" s="5">
        <v>1</v>
      </c>
      <c r="AC4837" s="5">
        <v>4</v>
      </c>
      <c r="AD4837" s="5">
        <v>1</v>
      </c>
      <c r="AE4837" s="5">
        <v>1</v>
      </c>
      <c r="AF4837" s="5">
        <v>1</v>
      </c>
      <c r="AG4837" s="5">
        <v>1</v>
      </c>
      <c r="AH4837" s="5">
        <v>1</v>
      </c>
      <c r="AI4837" s="5">
        <v>1</v>
      </c>
      <c r="AJ4837" s="5" t="s">
        <v>121</v>
      </c>
      <c r="AK4837" s="5">
        <v>1.02</v>
      </c>
      <c r="AL4837" s="7">
        <v>2.03E-6</v>
      </c>
      <c r="AM4837" s="5" t="s">
        <v>36</v>
      </c>
      <c r="AN4837" s="5" t="s">
        <v>74</v>
      </c>
      <c r="AO4837" s="5" t="s">
        <v>88</v>
      </c>
    </row>
    <row r="4838" spans="1:41" x14ac:dyDescent="0.35">
      <c r="A4838" s="5" t="s">
        <v>4963</v>
      </c>
      <c r="B4838" s="6">
        <v>29069</v>
      </c>
      <c r="C4838" s="10">
        <v>41.450068399452803</v>
      </c>
      <c r="D4838" s="5">
        <v>1</v>
      </c>
      <c r="E4838" s="5">
        <v>0</v>
      </c>
      <c r="F4838" s="10">
        <v>28.224328790000001</v>
      </c>
      <c r="G4838" s="10">
        <v>168.72250059999999</v>
      </c>
      <c r="H4838" s="10">
        <v>80.346993269999999</v>
      </c>
      <c r="I4838" s="10">
        <v>68.853456109999996</v>
      </c>
      <c r="J4838" s="10">
        <v>73.002429140000004</v>
      </c>
      <c r="K4838" s="10">
        <v>123.5070204</v>
      </c>
      <c r="L4838" s="10">
        <v>150.06128609999999</v>
      </c>
      <c r="M4838" s="10">
        <v>118.26417240000001</v>
      </c>
      <c r="N4838" s="10">
        <v>2.1794299750000001</v>
      </c>
      <c r="O4838" s="10">
        <v>89.588425639999997</v>
      </c>
      <c r="P4838" s="10">
        <v>111.7755847</v>
      </c>
      <c r="Q4838" s="10">
        <v>80.761223000000001</v>
      </c>
      <c r="R4838" s="5">
        <v>1</v>
      </c>
      <c r="S4838" s="5">
        <v>0</v>
      </c>
      <c r="T4838" s="5">
        <v>1</v>
      </c>
      <c r="U4838" s="5">
        <v>0</v>
      </c>
      <c r="V4838" s="5">
        <v>0</v>
      </c>
      <c r="W4838" s="5">
        <v>0</v>
      </c>
      <c r="X4838" s="5">
        <v>0</v>
      </c>
      <c r="Y4838" s="5">
        <v>2</v>
      </c>
      <c r="Z4838" s="5">
        <v>1</v>
      </c>
      <c r="AA4838" s="5">
        <v>1</v>
      </c>
      <c r="AB4838" s="5">
        <v>1</v>
      </c>
      <c r="AC4838" s="5">
        <v>4</v>
      </c>
      <c r="AD4838" s="5">
        <v>1</v>
      </c>
      <c r="AE4838" s="5">
        <v>1</v>
      </c>
      <c r="AF4838" s="5">
        <v>1</v>
      </c>
      <c r="AG4838" s="5">
        <v>1</v>
      </c>
      <c r="AH4838" s="5">
        <v>2</v>
      </c>
      <c r="AI4838" s="5">
        <v>3</v>
      </c>
      <c r="AJ4838" s="5" t="s">
        <v>122</v>
      </c>
      <c r="AK4838" s="5">
        <v>2.19</v>
      </c>
      <c r="AL4838" s="7">
        <v>4.7699999999999999E-9</v>
      </c>
      <c r="AM4838" s="5" t="s">
        <v>36</v>
      </c>
      <c r="AN4838" s="5" t="s">
        <v>53</v>
      </c>
      <c r="AO4838" s="5" t="s">
        <v>117</v>
      </c>
    </row>
    <row r="4839" spans="1:41" x14ac:dyDescent="0.35">
      <c r="A4839" s="5" t="s">
        <v>4964</v>
      </c>
      <c r="B4839" s="6">
        <v>30700</v>
      </c>
      <c r="C4839" s="10">
        <v>36.987688098495212</v>
      </c>
      <c r="D4839" s="5">
        <v>1</v>
      </c>
      <c r="E4839" s="5">
        <v>0</v>
      </c>
      <c r="F4839" s="10">
        <v>23.084264359999999</v>
      </c>
      <c r="G4839" s="10">
        <v>158.98708769999999</v>
      </c>
      <c r="H4839" s="10">
        <v>58.349850439999997</v>
      </c>
      <c r="I4839" s="10">
        <v>65.096248059999994</v>
      </c>
      <c r="J4839" s="10">
        <v>93.953442550000005</v>
      </c>
      <c r="K4839" s="10">
        <v>108.2348368</v>
      </c>
      <c r="L4839" s="10">
        <v>141.54150179999999</v>
      </c>
      <c r="M4839" s="10">
        <v>124.4393941</v>
      </c>
      <c r="N4839" s="10">
        <v>2.1743419319999999</v>
      </c>
      <c r="O4839" s="10">
        <v>91.629554540000001</v>
      </c>
      <c r="P4839" s="10">
        <v>107.5710594</v>
      </c>
      <c r="Q4839" s="10">
        <v>78.0586488</v>
      </c>
      <c r="R4839" s="5">
        <v>1</v>
      </c>
      <c r="S4839" s="5">
        <v>0</v>
      </c>
      <c r="T4839" s="5">
        <v>1</v>
      </c>
      <c r="U4839" s="5">
        <v>0</v>
      </c>
      <c r="V4839" s="5">
        <v>0</v>
      </c>
      <c r="W4839" s="5">
        <v>0</v>
      </c>
      <c r="X4839" s="5">
        <v>0</v>
      </c>
      <c r="Y4839" s="5">
        <v>1</v>
      </c>
      <c r="Z4839" s="5">
        <v>1</v>
      </c>
      <c r="AA4839" s="5">
        <v>1</v>
      </c>
      <c r="AB4839" s="5">
        <v>1</v>
      </c>
      <c r="AC4839" s="5">
        <v>4</v>
      </c>
      <c r="AD4839" s="5">
        <v>1</v>
      </c>
      <c r="AE4839" s="5">
        <v>1</v>
      </c>
      <c r="AF4839" s="5">
        <v>1</v>
      </c>
      <c r="AG4839" s="5">
        <v>1</v>
      </c>
      <c r="AH4839" s="5">
        <v>1</v>
      </c>
      <c r="AI4839" s="5">
        <v>1</v>
      </c>
      <c r="AJ4839" s="5" t="s">
        <v>120</v>
      </c>
      <c r="AK4839" s="5">
        <v>2.19</v>
      </c>
      <c r="AL4839" s="7">
        <v>3.1E-8</v>
      </c>
      <c r="AM4839" s="5" t="s">
        <v>36</v>
      </c>
      <c r="AN4839" s="5" t="s">
        <v>55</v>
      </c>
      <c r="AO4839" s="5" t="s">
        <v>62</v>
      </c>
    </row>
    <row r="4840" spans="1:41" x14ac:dyDescent="0.35">
      <c r="A4840" s="5" t="s">
        <v>4965</v>
      </c>
      <c r="B4840" s="6">
        <v>27126</v>
      </c>
      <c r="C4840" s="10">
        <v>46.766073871409027</v>
      </c>
      <c r="D4840" s="5">
        <v>1</v>
      </c>
      <c r="E4840" s="5">
        <v>2</v>
      </c>
      <c r="F4840" s="10">
        <v>23.216451209999999</v>
      </c>
      <c r="G4840" s="10">
        <v>161.819638</v>
      </c>
      <c r="H4840" s="10">
        <v>60.793659419999997</v>
      </c>
      <c r="I4840" s="10">
        <v>64.057457869999993</v>
      </c>
      <c r="J4840" s="10">
        <v>74.951729099999994</v>
      </c>
      <c r="K4840" s="10">
        <v>117.6535362</v>
      </c>
      <c r="L4840" s="10">
        <v>141.353454</v>
      </c>
      <c r="M4840" s="10">
        <v>115.6316155</v>
      </c>
      <c r="N4840" s="10">
        <v>2.2066666189999999</v>
      </c>
      <c r="O4840" s="10">
        <v>94.47934592</v>
      </c>
      <c r="P4840" s="10">
        <v>110.0324909</v>
      </c>
      <c r="Q4840" s="10">
        <v>80.152336890000001</v>
      </c>
      <c r="R4840" s="5">
        <v>1</v>
      </c>
      <c r="S4840" s="5">
        <v>0</v>
      </c>
      <c r="T4840" s="5">
        <v>1</v>
      </c>
      <c r="U4840" s="5">
        <v>0</v>
      </c>
      <c r="V4840" s="5">
        <v>0</v>
      </c>
      <c r="W4840" s="5">
        <v>0</v>
      </c>
      <c r="X4840" s="5">
        <v>0</v>
      </c>
      <c r="Y4840" s="5">
        <v>1</v>
      </c>
      <c r="Z4840" s="5">
        <v>1</v>
      </c>
      <c r="AA4840" s="5">
        <v>1</v>
      </c>
      <c r="AB4840" s="5">
        <v>2</v>
      </c>
      <c r="AC4840" s="5">
        <v>4</v>
      </c>
      <c r="AD4840" s="5">
        <v>1</v>
      </c>
      <c r="AE4840" s="5">
        <v>1</v>
      </c>
      <c r="AF4840" s="5">
        <v>1</v>
      </c>
      <c r="AG4840" s="5">
        <v>1</v>
      </c>
      <c r="AH4840" s="5">
        <v>2</v>
      </c>
      <c r="AI4840" s="5">
        <v>3</v>
      </c>
      <c r="AJ4840" s="5" t="s">
        <v>122</v>
      </c>
      <c r="AK4840" s="5">
        <v>3.36</v>
      </c>
      <c r="AL4840" s="7">
        <v>8.7399999999999992E-9</v>
      </c>
      <c r="AM4840" s="5" t="s">
        <v>36</v>
      </c>
      <c r="AN4840" s="5" t="s">
        <v>39</v>
      </c>
      <c r="AO4840" s="5" t="s">
        <v>81</v>
      </c>
    </row>
    <row r="4841" spans="1:41" x14ac:dyDescent="0.35">
      <c r="A4841" s="5" t="s">
        <v>4966</v>
      </c>
      <c r="B4841" s="6">
        <v>37199</v>
      </c>
      <c r="C4841" s="10">
        <v>19.20656634746922</v>
      </c>
      <c r="D4841" s="5">
        <v>2</v>
      </c>
      <c r="E4841" s="5">
        <v>0</v>
      </c>
      <c r="F4841" s="10">
        <v>31.11168838</v>
      </c>
      <c r="G4841" s="10">
        <v>163.65127889999999</v>
      </c>
      <c r="H4841" s="10">
        <v>83.322518239999994</v>
      </c>
      <c r="I4841" s="10">
        <v>31.390865099999999</v>
      </c>
      <c r="J4841" s="10">
        <v>198.1669109</v>
      </c>
      <c r="K4841" s="10">
        <v>127.9303654</v>
      </c>
      <c r="L4841" s="10">
        <v>286.96988870000001</v>
      </c>
      <c r="M4841" s="10">
        <v>481.00439290000003</v>
      </c>
      <c r="N4841" s="10">
        <v>9.1418279739999999</v>
      </c>
      <c r="O4841" s="10">
        <v>108.59175310000001</v>
      </c>
      <c r="P4841" s="10">
        <v>121.14016290000001</v>
      </c>
      <c r="Q4841" s="10">
        <v>93.548157630000006</v>
      </c>
      <c r="R4841" s="5">
        <v>1</v>
      </c>
      <c r="S4841" s="5">
        <v>0</v>
      </c>
      <c r="T4841" s="5">
        <v>1</v>
      </c>
      <c r="U4841" s="5">
        <v>0</v>
      </c>
      <c r="V4841" s="5">
        <v>1</v>
      </c>
      <c r="W4841" s="5">
        <v>1</v>
      </c>
      <c r="X4841" s="5">
        <v>1</v>
      </c>
      <c r="Y4841" s="5">
        <v>3</v>
      </c>
      <c r="Z4841" s="5">
        <v>2</v>
      </c>
      <c r="AA4841" s="5">
        <v>3</v>
      </c>
      <c r="AB4841" s="5">
        <v>4</v>
      </c>
      <c r="AC4841" s="5">
        <v>4</v>
      </c>
      <c r="AD4841" s="5">
        <v>4</v>
      </c>
      <c r="AE4841" s="5">
        <v>3</v>
      </c>
      <c r="AF4841" s="5">
        <v>4</v>
      </c>
      <c r="AG4841" s="5">
        <v>2</v>
      </c>
      <c r="AH4841" s="5">
        <v>3</v>
      </c>
      <c r="AI4841" s="5">
        <v>3</v>
      </c>
      <c r="AJ4841" s="5" t="s">
        <v>125</v>
      </c>
      <c r="AK4841" s="5">
        <v>1.02</v>
      </c>
      <c r="AL4841" s="5">
        <v>0.99765453299999995</v>
      </c>
      <c r="AM4841" s="5" t="s">
        <v>36</v>
      </c>
      <c r="AN4841" s="5" t="s">
        <v>86</v>
      </c>
      <c r="AO4841" s="5" t="s">
        <v>87</v>
      </c>
    </row>
    <row r="4842" spans="1:41" x14ac:dyDescent="0.35">
      <c r="A4842" s="5" t="s">
        <v>4967</v>
      </c>
      <c r="B4842" s="6">
        <v>29881</v>
      </c>
      <c r="C4842" s="10">
        <v>39.228454172366618</v>
      </c>
      <c r="D4842" s="5">
        <v>2</v>
      </c>
      <c r="E4842" s="5">
        <v>0</v>
      </c>
      <c r="F4842" s="10">
        <v>27.696610969999998</v>
      </c>
      <c r="G4842" s="10">
        <v>173.11920900000001</v>
      </c>
      <c r="H4842" s="10">
        <v>83.007464589999998</v>
      </c>
      <c r="I4842" s="10">
        <v>31.515138919999998</v>
      </c>
      <c r="J4842" s="10">
        <v>199.36603349999999</v>
      </c>
      <c r="K4842" s="10">
        <v>143.3243913</v>
      </c>
      <c r="L4842" s="10">
        <v>290.64861180000003</v>
      </c>
      <c r="M4842" s="10">
        <v>461.91123729999998</v>
      </c>
      <c r="N4842" s="10">
        <v>9.2225077140000007</v>
      </c>
      <c r="O4842" s="10">
        <v>108.78345330000001</v>
      </c>
      <c r="P4842" s="10">
        <v>131.19453379999999</v>
      </c>
      <c r="Q4842" s="10">
        <v>90.350220539999995</v>
      </c>
      <c r="R4842" s="5">
        <v>1</v>
      </c>
      <c r="S4842" s="5">
        <v>1</v>
      </c>
      <c r="T4842" s="5">
        <v>1</v>
      </c>
      <c r="U4842" s="5">
        <v>0</v>
      </c>
      <c r="V4842" s="5">
        <v>1</v>
      </c>
      <c r="W4842" s="5">
        <v>0</v>
      </c>
      <c r="X4842" s="5">
        <v>0</v>
      </c>
      <c r="Y4842" s="5">
        <v>2</v>
      </c>
      <c r="Z4842" s="5">
        <v>2</v>
      </c>
      <c r="AA4842" s="5">
        <v>4</v>
      </c>
      <c r="AB4842" s="5">
        <v>4</v>
      </c>
      <c r="AC4842" s="5">
        <v>3</v>
      </c>
      <c r="AD4842" s="5">
        <v>4</v>
      </c>
      <c r="AE4842" s="5">
        <v>3</v>
      </c>
      <c r="AF4842" s="5">
        <v>4</v>
      </c>
      <c r="AG4842" s="5">
        <v>3</v>
      </c>
      <c r="AH4842" s="5">
        <v>3</v>
      </c>
      <c r="AI4842" s="5">
        <v>3</v>
      </c>
      <c r="AJ4842" s="5" t="s">
        <v>127</v>
      </c>
      <c r="AK4842" s="5">
        <v>1.02</v>
      </c>
      <c r="AL4842" s="5">
        <v>0.94270234900000005</v>
      </c>
      <c r="AM4842" s="5" t="s">
        <v>36</v>
      </c>
      <c r="AN4842" s="5" t="s">
        <v>86</v>
      </c>
      <c r="AO4842" s="5" t="s">
        <v>110</v>
      </c>
    </row>
    <row r="4843" spans="1:41" x14ac:dyDescent="0.35">
      <c r="A4843" s="5" t="s">
        <v>4968</v>
      </c>
      <c r="B4843" s="6">
        <v>28715</v>
      </c>
      <c r="C4843" s="10">
        <v>42.418604651162788</v>
      </c>
      <c r="D4843" s="5">
        <v>1</v>
      </c>
      <c r="E4843" s="5">
        <v>1</v>
      </c>
      <c r="F4843" s="10">
        <v>16.53255046</v>
      </c>
      <c r="G4843" s="10">
        <v>164.76872130000001</v>
      </c>
      <c r="H4843" s="10">
        <v>44.883777379999998</v>
      </c>
      <c r="I4843" s="10">
        <v>63.923154650000001</v>
      </c>
      <c r="J4843" s="10">
        <v>70.980051340000003</v>
      </c>
      <c r="K4843" s="10">
        <v>113.8193184</v>
      </c>
      <c r="L4843" s="10">
        <v>148.4503229</v>
      </c>
      <c r="M4843" s="10">
        <v>122.67647270000001</v>
      </c>
      <c r="N4843" s="10">
        <v>2.3223247300000001</v>
      </c>
      <c r="O4843" s="10">
        <v>84.771749679999999</v>
      </c>
      <c r="P4843" s="10">
        <v>109.327123</v>
      </c>
      <c r="Q4843" s="10">
        <v>77.407897500000004</v>
      </c>
      <c r="R4843" s="5">
        <v>1</v>
      </c>
      <c r="S4843" s="5">
        <v>0</v>
      </c>
      <c r="T4843" s="5">
        <v>1</v>
      </c>
      <c r="U4843" s="5">
        <v>1</v>
      </c>
      <c r="V4843" s="5">
        <v>0</v>
      </c>
      <c r="W4843" s="5">
        <v>1</v>
      </c>
      <c r="X4843" s="5">
        <v>1</v>
      </c>
      <c r="Y4843" s="5">
        <v>1</v>
      </c>
      <c r="Z4843" s="5">
        <v>1</v>
      </c>
      <c r="AA4843" s="5">
        <v>1</v>
      </c>
      <c r="AB4843" s="5">
        <v>2</v>
      </c>
      <c r="AC4843" s="5">
        <v>4</v>
      </c>
      <c r="AD4843" s="5">
        <v>1</v>
      </c>
      <c r="AE4843" s="5">
        <v>1</v>
      </c>
      <c r="AF4843" s="5">
        <v>1</v>
      </c>
      <c r="AG4843" s="5">
        <v>1</v>
      </c>
      <c r="AH4843" s="5">
        <v>1</v>
      </c>
      <c r="AI4843" s="5">
        <v>1</v>
      </c>
      <c r="AJ4843" s="5" t="s">
        <v>122</v>
      </c>
      <c r="AK4843" s="5">
        <v>2.19</v>
      </c>
      <c r="AL4843" s="7">
        <v>8.5800000000000004E-11</v>
      </c>
      <c r="AM4843" s="5" t="s">
        <v>36</v>
      </c>
      <c r="AN4843" s="5" t="s">
        <v>39</v>
      </c>
      <c r="AO4843" s="5" t="s">
        <v>40</v>
      </c>
    </row>
    <row r="4844" spans="1:41" x14ac:dyDescent="0.35">
      <c r="A4844" s="5" t="s">
        <v>4969</v>
      </c>
      <c r="B4844" s="6">
        <v>34285</v>
      </c>
      <c r="C4844" s="10">
        <v>27.179206566347471</v>
      </c>
      <c r="D4844" s="5">
        <v>2</v>
      </c>
      <c r="E4844" s="5">
        <v>0</v>
      </c>
      <c r="F4844" s="10">
        <v>22.736790119999998</v>
      </c>
      <c r="G4844" s="10">
        <v>171.9718249</v>
      </c>
      <c r="H4844" s="10">
        <v>67.242484700000006</v>
      </c>
      <c r="I4844" s="10">
        <v>73.892418800000002</v>
      </c>
      <c r="J4844" s="10">
        <v>89.679972719999995</v>
      </c>
      <c r="K4844" s="10">
        <v>113.3598492</v>
      </c>
      <c r="L4844" s="10">
        <v>152.89267000000001</v>
      </c>
      <c r="M4844" s="10">
        <v>125.9254052</v>
      </c>
      <c r="N4844" s="10">
        <v>2.069125256</v>
      </c>
      <c r="O4844" s="10">
        <v>88.931895310000002</v>
      </c>
      <c r="P4844" s="10">
        <v>106.7437426</v>
      </c>
      <c r="Q4844" s="10">
        <v>78.564367349999998</v>
      </c>
      <c r="R4844" s="5">
        <v>0</v>
      </c>
      <c r="S4844" s="5">
        <v>0</v>
      </c>
      <c r="T4844" s="5">
        <v>0</v>
      </c>
      <c r="U4844" s="5">
        <v>0</v>
      </c>
      <c r="V4844" s="5">
        <v>0</v>
      </c>
      <c r="W4844" s="5">
        <v>0</v>
      </c>
      <c r="X4844" s="5">
        <v>0</v>
      </c>
      <c r="Y4844" s="5">
        <v>1</v>
      </c>
      <c r="Z4844" s="5">
        <v>1</v>
      </c>
      <c r="AA4844" s="5">
        <v>1</v>
      </c>
      <c r="AB4844" s="5">
        <v>1</v>
      </c>
      <c r="AC4844" s="5">
        <v>4</v>
      </c>
      <c r="AD4844" s="5">
        <v>1</v>
      </c>
      <c r="AE4844" s="5">
        <v>1</v>
      </c>
      <c r="AF4844" s="5">
        <v>1</v>
      </c>
      <c r="AG4844" s="5">
        <v>1</v>
      </c>
      <c r="AH4844" s="5">
        <v>1</v>
      </c>
      <c r="AI4844" s="5">
        <v>1</v>
      </c>
      <c r="AJ4844" s="5" t="s">
        <v>119</v>
      </c>
      <c r="AK4844" s="5">
        <v>1.02</v>
      </c>
      <c r="AL4844" s="7">
        <v>7.7000000000000003E-10</v>
      </c>
      <c r="AM4844" s="5" t="s">
        <v>49</v>
      </c>
      <c r="AN4844" s="5" t="s">
        <v>47</v>
      </c>
      <c r="AO4844" s="5" t="s">
        <v>100</v>
      </c>
    </row>
    <row r="4845" spans="1:41" x14ac:dyDescent="0.35">
      <c r="A4845" s="5" t="s">
        <v>4970</v>
      </c>
      <c r="B4845" s="6">
        <v>27414</v>
      </c>
      <c r="C4845" s="10">
        <v>45.978112175102602</v>
      </c>
      <c r="D4845" s="5">
        <v>2</v>
      </c>
      <c r="E4845" s="5">
        <v>1</v>
      </c>
      <c r="F4845" s="10">
        <v>19.22336537</v>
      </c>
      <c r="G4845" s="10">
        <v>165.97117700000001</v>
      </c>
      <c r="H4845" s="10">
        <v>52.953511910000003</v>
      </c>
      <c r="I4845" s="10">
        <v>62.292387689999998</v>
      </c>
      <c r="J4845" s="10">
        <v>115.27343</v>
      </c>
      <c r="K4845" s="10">
        <v>116.44427899999999</v>
      </c>
      <c r="L4845" s="10">
        <v>139.99087019999999</v>
      </c>
      <c r="M4845" s="10">
        <v>118.45712589999999</v>
      </c>
      <c r="N4845" s="10">
        <v>2.2473190600000001</v>
      </c>
      <c r="O4845" s="10">
        <v>89.660810760000004</v>
      </c>
      <c r="P4845" s="10">
        <v>106.983605</v>
      </c>
      <c r="Q4845" s="10">
        <v>79.366497510000002</v>
      </c>
      <c r="R4845" s="5">
        <v>1</v>
      </c>
      <c r="S4845" s="5">
        <v>0</v>
      </c>
      <c r="T4845" s="5">
        <v>1</v>
      </c>
      <c r="U4845" s="5">
        <v>1</v>
      </c>
      <c r="V4845" s="5">
        <v>0</v>
      </c>
      <c r="W4845" s="5">
        <v>1</v>
      </c>
      <c r="X4845" s="5">
        <v>0</v>
      </c>
      <c r="Y4845" s="5">
        <v>1</v>
      </c>
      <c r="Z4845" s="5">
        <v>1</v>
      </c>
      <c r="AA4845" s="5">
        <v>1</v>
      </c>
      <c r="AB4845" s="5">
        <v>2</v>
      </c>
      <c r="AC4845" s="5">
        <v>4</v>
      </c>
      <c r="AD4845" s="5">
        <v>1</v>
      </c>
      <c r="AE4845" s="5">
        <v>1</v>
      </c>
      <c r="AF4845" s="5">
        <v>1</v>
      </c>
      <c r="AG4845" s="5">
        <v>1</v>
      </c>
      <c r="AH4845" s="5">
        <v>1</v>
      </c>
      <c r="AI4845" s="5">
        <v>1</v>
      </c>
      <c r="AJ4845" s="5" t="s">
        <v>123</v>
      </c>
      <c r="AK4845" s="5">
        <v>2.15</v>
      </c>
      <c r="AL4845" s="7">
        <v>1.74E-9</v>
      </c>
      <c r="AM4845" s="5" t="s">
        <v>36</v>
      </c>
      <c r="AN4845" s="5" t="s">
        <v>57</v>
      </c>
      <c r="AO4845" s="5" t="s">
        <v>58</v>
      </c>
    </row>
    <row r="4846" spans="1:41" x14ac:dyDescent="0.35">
      <c r="A4846" s="5" t="s">
        <v>4971</v>
      </c>
      <c r="B4846" s="6">
        <v>35465</v>
      </c>
      <c r="C4846" s="10">
        <v>23.950752393980849</v>
      </c>
      <c r="D4846" s="5">
        <v>1</v>
      </c>
      <c r="E4846" s="5">
        <v>1</v>
      </c>
      <c r="F4846" s="10">
        <v>27.044633619999999</v>
      </c>
      <c r="G4846" s="10">
        <v>154.5731777</v>
      </c>
      <c r="H4846" s="10">
        <v>64.61738416</v>
      </c>
      <c r="I4846" s="10">
        <v>62.066137159999997</v>
      </c>
      <c r="J4846" s="10">
        <v>94.301088440000001</v>
      </c>
      <c r="K4846" s="10">
        <v>106.8144642</v>
      </c>
      <c r="L4846" s="10">
        <v>176.7339589</v>
      </c>
      <c r="M4846" s="10">
        <v>116.91662100000001</v>
      </c>
      <c r="N4846" s="10">
        <v>2.8475102040000002</v>
      </c>
      <c r="O4846" s="10">
        <v>83.18161868</v>
      </c>
      <c r="P4846" s="10">
        <v>107.88119330000001</v>
      </c>
      <c r="Q4846" s="10">
        <v>79.936878910000004</v>
      </c>
      <c r="R4846" s="5">
        <v>0</v>
      </c>
      <c r="S4846" s="5">
        <v>0</v>
      </c>
      <c r="T4846" s="5">
        <v>1</v>
      </c>
      <c r="U4846" s="5">
        <v>0</v>
      </c>
      <c r="V4846" s="5">
        <v>0</v>
      </c>
      <c r="W4846" s="5">
        <v>0</v>
      </c>
      <c r="X4846" s="5">
        <v>0</v>
      </c>
      <c r="Y4846" s="5">
        <v>2</v>
      </c>
      <c r="Z4846" s="5">
        <v>1</v>
      </c>
      <c r="AA4846" s="5">
        <v>2</v>
      </c>
      <c r="AB4846" s="5">
        <v>2</v>
      </c>
      <c r="AC4846" s="5">
        <v>4</v>
      </c>
      <c r="AD4846" s="5">
        <v>1</v>
      </c>
      <c r="AE4846" s="5">
        <v>1</v>
      </c>
      <c r="AF4846" s="5">
        <v>1</v>
      </c>
      <c r="AG4846" s="5">
        <v>1</v>
      </c>
      <c r="AH4846" s="5">
        <v>1</v>
      </c>
      <c r="AI4846" s="5">
        <v>1</v>
      </c>
      <c r="AJ4846" s="5" t="s">
        <v>35</v>
      </c>
      <c r="AK4846" s="5">
        <v>2.19</v>
      </c>
      <c r="AL4846" s="7">
        <v>1.8600000000000001E-5</v>
      </c>
      <c r="AM4846" s="5" t="s">
        <v>49</v>
      </c>
      <c r="AN4846" s="5" t="s">
        <v>47</v>
      </c>
      <c r="AO4846" s="5" t="s">
        <v>96</v>
      </c>
    </row>
    <row r="4847" spans="1:41" x14ac:dyDescent="0.35">
      <c r="A4847" s="5" t="s">
        <v>4972</v>
      </c>
      <c r="B4847" s="6">
        <v>31358</v>
      </c>
      <c r="C4847" s="10">
        <v>35.187414500683992</v>
      </c>
      <c r="D4847" s="5">
        <v>2</v>
      </c>
      <c r="E4847" s="5">
        <v>0</v>
      </c>
      <c r="F4847" s="10">
        <v>23.180273969999998</v>
      </c>
      <c r="G4847" s="10">
        <v>165.34413509999999</v>
      </c>
      <c r="H4847" s="10">
        <v>63.371816189999997</v>
      </c>
      <c r="I4847" s="10">
        <v>68.447618660000003</v>
      </c>
      <c r="J4847" s="10">
        <v>117.0787071</v>
      </c>
      <c r="K4847" s="10">
        <v>108.78329220000001</v>
      </c>
      <c r="L4847" s="10">
        <v>176.68176990000001</v>
      </c>
      <c r="M4847" s="10">
        <v>115.22215970000001</v>
      </c>
      <c r="N4847" s="10">
        <v>2.581269786</v>
      </c>
      <c r="O4847" s="10">
        <v>86.444450720000006</v>
      </c>
      <c r="P4847" s="10">
        <v>108.1797376</v>
      </c>
      <c r="Q4847" s="10">
        <v>85.638262179999998</v>
      </c>
      <c r="R4847" s="5">
        <v>1</v>
      </c>
      <c r="S4847" s="5">
        <v>0</v>
      </c>
      <c r="T4847" s="5">
        <v>1</v>
      </c>
      <c r="U4847" s="5">
        <v>0</v>
      </c>
      <c r="V4847" s="5">
        <v>0</v>
      </c>
      <c r="W4847" s="5">
        <v>0</v>
      </c>
      <c r="X4847" s="5">
        <v>0</v>
      </c>
      <c r="Y4847" s="5">
        <v>1</v>
      </c>
      <c r="Z4847" s="5">
        <v>1</v>
      </c>
      <c r="AA4847" s="5">
        <v>2</v>
      </c>
      <c r="AB4847" s="5">
        <v>1</v>
      </c>
      <c r="AC4847" s="5">
        <v>4</v>
      </c>
      <c r="AD4847" s="5">
        <v>1</v>
      </c>
      <c r="AE4847" s="5">
        <v>1</v>
      </c>
      <c r="AF4847" s="5">
        <v>1</v>
      </c>
      <c r="AG4847" s="5">
        <v>1</v>
      </c>
      <c r="AH4847" s="5">
        <v>2</v>
      </c>
      <c r="AI4847" s="5">
        <v>3</v>
      </c>
      <c r="AJ4847" s="5" t="s">
        <v>121</v>
      </c>
      <c r="AK4847" s="5">
        <v>1.02</v>
      </c>
      <c r="AL4847" s="7">
        <v>1.7E-5</v>
      </c>
      <c r="AM4847" s="5" t="s">
        <v>63</v>
      </c>
      <c r="AN4847" s="5" t="s">
        <v>64</v>
      </c>
      <c r="AO4847" s="5" t="s">
        <v>97</v>
      </c>
    </row>
    <row r="4848" spans="1:41" x14ac:dyDescent="0.35">
      <c r="A4848" s="5" t="s">
        <v>4973</v>
      </c>
      <c r="B4848" s="6">
        <v>25025</v>
      </c>
      <c r="C4848" s="10">
        <v>52.514363885088919</v>
      </c>
      <c r="D4848" s="5">
        <v>1</v>
      </c>
      <c r="E4848" s="5">
        <v>1</v>
      </c>
      <c r="F4848" s="10">
        <v>25.274660650000001</v>
      </c>
      <c r="G4848" s="10">
        <v>158.74954890000001</v>
      </c>
      <c r="H4848" s="10">
        <v>63.695731969999997</v>
      </c>
      <c r="I4848" s="10">
        <v>68.211720159999999</v>
      </c>
      <c r="J4848" s="10">
        <v>71.868879309999997</v>
      </c>
      <c r="K4848" s="10">
        <v>117.1815821</v>
      </c>
      <c r="L4848" s="10">
        <v>142.52722309999999</v>
      </c>
      <c r="M4848" s="10">
        <v>119.8016449</v>
      </c>
      <c r="N4848" s="10">
        <v>2.089482904</v>
      </c>
      <c r="O4848" s="10">
        <v>96.410516290000004</v>
      </c>
      <c r="P4848" s="10">
        <v>105.7926118</v>
      </c>
      <c r="Q4848" s="10">
        <v>76.523598419999999</v>
      </c>
      <c r="R4848" s="5">
        <v>1</v>
      </c>
      <c r="S4848" s="5">
        <v>0</v>
      </c>
      <c r="T4848" s="5">
        <v>1</v>
      </c>
      <c r="U4848" s="5">
        <v>0</v>
      </c>
      <c r="V4848" s="5">
        <v>0</v>
      </c>
      <c r="W4848" s="5">
        <v>0</v>
      </c>
      <c r="X4848" s="5">
        <v>0</v>
      </c>
      <c r="Y4848" s="5">
        <v>2</v>
      </c>
      <c r="Z4848" s="5">
        <v>1</v>
      </c>
      <c r="AA4848" s="5">
        <v>1</v>
      </c>
      <c r="AB4848" s="5">
        <v>1</v>
      </c>
      <c r="AC4848" s="5">
        <v>4</v>
      </c>
      <c r="AD4848" s="5">
        <v>1</v>
      </c>
      <c r="AE4848" s="5">
        <v>1</v>
      </c>
      <c r="AF4848" s="5">
        <v>1</v>
      </c>
      <c r="AG4848" s="5">
        <v>1</v>
      </c>
      <c r="AH4848" s="5">
        <v>1</v>
      </c>
      <c r="AI4848" s="5">
        <v>1</v>
      </c>
      <c r="AJ4848" s="5" t="s">
        <v>122</v>
      </c>
      <c r="AK4848" s="5">
        <v>3.36</v>
      </c>
      <c r="AL4848" s="7">
        <v>6.1299999999999995E-10</v>
      </c>
      <c r="AM4848" s="5" t="s">
        <v>76</v>
      </c>
      <c r="AN4848" s="5" t="s">
        <v>77</v>
      </c>
      <c r="AO4848" s="5" t="s">
        <v>85</v>
      </c>
    </row>
    <row r="4849" spans="1:41" x14ac:dyDescent="0.35">
      <c r="A4849" s="5" t="s">
        <v>4974</v>
      </c>
      <c r="B4849" s="6">
        <v>26444</v>
      </c>
      <c r="C4849" s="10">
        <v>48.632010943912448</v>
      </c>
      <c r="D4849" s="5">
        <v>2</v>
      </c>
      <c r="E4849" s="5">
        <v>0</v>
      </c>
      <c r="F4849" s="10">
        <v>27.604200160000001</v>
      </c>
      <c r="G4849" s="10">
        <v>166.35805429999999</v>
      </c>
      <c r="H4849" s="10">
        <v>76.394630109999994</v>
      </c>
      <c r="I4849" s="10">
        <v>65.012968000000001</v>
      </c>
      <c r="J4849" s="10">
        <v>111.9537583</v>
      </c>
      <c r="K4849" s="10">
        <v>123.2998417</v>
      </c>
      <c r="L4849" s="10">
        <v>147.24426399999999</v>
      </c>
      <c r="M4849" s="10">
        <v>115.526068</v>
      </c>
      <c r="N4849" s="10">
        <v>2.2648445150000001</v>
      </c>
      <c r="O4849" s="10">
        <v>81.815960140000001</v>
      </c>
      <c r="P4849" s="10">
        <v>111.652421</v>
      </c>
      <c r="Q4849" s="10">
        <v>78.715188690000005</v>
      </c>
      <c r="R4849" s="5">
        <v>0</v>
      </c>
      <c r="S4849" s="5">
        <v>1</v>
      </c>
      <c r="T4849" s="5">
        <v>1</v>
      </c>
      <c r="U4849" s="5">
        <v>0</v>
      </c>
      <c r="V4849" s="5">
        <v>0</v>
      </c>
      <c r="W4849" s="5">
        <v>1</v>
      </c>
      <c r="X4849" s="5">
        <v>0</v>
      </c>
      <c r="Y4849" s="5">
        <v>2</v>
      </c>
      <c r="Z4849" s="5">
        <v>1</v>
      </c>
      <c r="AA4849" s="5">
        <v>1</v>
      </c>
      <c r="AB4849" s="5">
        <v>1</v>
      </c>
      <c r="AC4849" s="5">
        <v>4</v>
      </c>
      <c r="AD4849" s="5">
        <v>1</v>
      </c>
      <c r="AE4849" s="5">
        <v>1</v>
      </c>
      <c r="AF4849" s="5">
        <v>1</v>
      </c>
      <c r="AG4849" s="5">
        <v>1</v>
      </c>
      <c r="AH4849" s="5">
        <v>1</v>
      </c>
      <c r="AI4849" s="5">
        <v>1</v>
      </c>
      <c r="AJ4849" s="5" t="s">
        <v>123</v>
      </c>
      <c r="AK4849" s="5">
        <v>2.15</v>
      </c>
      <c r="AL4849" s="7">
        <v>2.33E-9</v>
      </c>
      <c r="AM4849" s="5" t="s">
        <v>76</v>
      </c>
      <c r="AN4849" s="5" t="s">
        <v>57</v>
      </c>
      <c r="AO4849" s="5" t="s">
        <v>114</v>
      </c>
    </row>
    <row r="4850" spans="1:41" x14ac:dyDescent="0.35">
      <c r="A4850" s="5" t="s">
        <v>4975</v>
      </c>
      <c r="B4850" s="6">
        <v>32351</v>
      </c>
      <c r="C4850" s="10">
        <v>32.470588235294116</v>
      </c>
      <c r="D4850" s="5">
        <v>1</v>
      </c>
      <c r="E4850" s="5">
        <v>0</v>
      </c>
      <c r="F4850" s="10">
        <v>25.825080589999999</v>
      </c>
      <c r="G4850" s="10">
        <v>164.13379520000001</v>
      </c>
      <c r="H4850" s="10">
        <v>69.572515859999996</v>
      </c>
      <c r="I4850" s="10">
        <v>64.281211450000001</v>
      </c>
      <c r="J4850" s="10">
        <v>90.086066799999998</v>
      </c>
      <c r="K4850" s="10">
        <v>110.2927439</v>
      </c>
      <c r="L4850" s="10">
        <v>139.50663900000001</v>
      </c>
      <c r="M4850" s="10">
        <v>118.978233</v>
      </c>
      <c r="N4850" s="10">
        <v>2.1702552869999998</v>
      </c>
      <c r="O4850" s="10">
        <v>88.858077539999996</v>
      </c>
      <c r="P4850" s="10">
        <v>104.3423081</v>
      </c>
      <c r="Q4850" s="10">
        <v>85.699642800000007</v>
      </c>
      <c r="R4850" s="5">
        <v>0</v>
      </c>
      <c r="S4850" s="5">
        <v>0</v>
      </c>
      <c r="T4850" s="5">
        <v>1</v>
      </c>
      <c r="U4850" s="5">
        <v>0</v>
      </c>
      <c r="V4850" s="5">
        <v>0</v>
      </c>
      <c r="W4850" s="5">
        <v>0</v>
      </c>
      <c r="X4850" s="5">
        <v>0</v>
      </c>
      <c r="Y4850" s="5">
        <v>2</v>
      </c>
      <c r="Z4850" s="5">
        <v>1</v>
      </c>
      <c r="AA4850" s="5">
        <v>1</v>
      </c>
      <c r="AB4850" s="5">
        <v>2</v>
      </c>
      <c r="AC4850" s="5">
        <v>4</v>
      </c>
      <c r="AD4850" s="5">
        <v>1</v>
      </c>
      <c r="AE4850" s="5">
        <v>1</v>
      </c>
      <c r="AF4850" s="5">
        <v>1</v>
      </c>
      <c r="AG4850" s="5">
        <v>1</v>
      </c>
      <c r="AH4850" s="5">
        <v>2</v>
      </c>
      <c r="AI4850" s="5">
        <v>3</v>
      </c>
      <c r="AJ4850" s="5" t="s">
        <v>120</v>
      </c>
      <c r="AK4850" s="5">
        <v>2.19</v>
      </c>
      <c r="AL4850" s="7">
        <v>1.42E-7</v>
      </c>
      <c r="AM4850" s="5" t="s">
        <v>36</v>
      </c>
      <c r="AN4850" s="5" t="s">
        <v>41</v>
      </c>
      <c r="AO4850" s="5" t="s">
        <v>42</v>
      </c>
    </row>
    <row r="4851" spans="1:41" x14ac:dyDescent="0.35">
      <c r="A4851" s="5" t="s">
        <v>4976</v>
      </c>
      <c r="B4851" s="6">
        <v>34280</v>
      </c>
      <c r="C4851" s="10">
        <v>27.192886456908344</v>
      </c>
      <c r="D4851" s="5">
        <v>1</v>
      </c>
      <c r="E4851" s="5">
        <v>0</v>
      </c>
      <c r="F4851" s="10">
        <v>25.03782271</v>
      </c>
      <c r="G4851" s="10">
        <v>161.897874</v>
      </c>
      <c r="H4851" s="10">
        <v>65.626440799999997</v>
      </c>
      <c r="I4851" s="10">
        <v>28.624307430000002</v>
      </c>
      <c r="J4851" s="10">
        <v>204.3862115</v>
      </c>
      <c r="K4851" s="10">
        <v>127.28428510000001</v>
      </c>
      <c r="L4851" s="10">
        <v>286.55413249999998</v>
      </c>
      <c r="M4851" s="10">
        <v>476.10972709999999</v>
      </c>
      <c r="N4851" s="10">
        <v>10.01086692</v>
      </c>
      <c r="O4851" s="10">
        <v>107.8907308</v>
      </c>
      <c r="P4851" s="10">
        <v>124.0237576</v>
      </c>
      <c r="Q4851" s="10">
        <v>97.629411149999996</v>
      </c>
      <c r="R4851" s="5">
        <v>1</v>
      </c>
      <c r="S4851" s="5">
        <v>1</v>
      </c>
      <c r="T4851" s="5">
        <v>1</v>
      </c>
      <c r="U4851" s="5">
        <v>1</v>
      </c>
      <c r="V4851" s="5">
        <v>1</v>
      </c>
      <c r="W4851" s="5">
        <v>1</v>
      </c>
      <c r="X4851" s="5">
        <v>0</v>
      </c>
      <c r="Y4851" s="5">
        <v>2</v>
      </c>
      <c r="Z4851" s="5">
        <v>2</v>
      </c>
      <c r="AA4851" s="5">
        <v>3</v>
      </c>
      <c r="AB4851" s="5">
        <v>4</v>
      </c>
      <c r="AC4851" s="5">
        <v>4</v>
      </c>
      <c r="AD4851" s="5">
        <v>4</v>
      </c>
      <c r="AE4851" s="5">
        <v>3</v>
      </c>
      <c r="AF4851" s="5">
        <v>4</v>
      </c>
      <c r="AG4851" s="5">
        <v>2</v>
      </c>
      <c r="AH4851" s="5">
        <v>4</v>
      </c>
      <c r="AI4851" s="5">
        <v>3</v>
      </c>
      <c r="AJ4851" s="5" t="s">
        <v>124</v>
      </c>
      <c r="AK4851" s="5">
        <v>2.19</v>
      </c>
      <c r="AL4851" s="5">
        <v>0.99938826999999997</v>
      </c>
      <c r="AM4851" s="5" t="s">
        <v>49</v>
      </c>
      <c r="AN4851" s="5" t="s">
        <v>47</v>
      </c>
      <c r="AO4851" s="5" t="s">
        <v>100</v>
      </c>
    </row>
    <row r="4852" spans="1:41" x14ac:dyDescent="0.35">
      <c r="A4852" s="5" t="s">
        <v>4977</v>
      </c>
      <c r="B4852" s="6">
        <v>34154</v>
      </c>
      <c r="C4852" s="10">
        <v>27.537619699042409</v>
      </c>
      <c r="D4852" s="5">
        <v>1</v>
      </c>
      <c r="E4852" s="5">
        <v>0</v>
      </c>
      <c r="F4852" s="10">
        <v>16.900779780000001</v>
      </c>
      <c r="G4852" s="10">
        <v>156.26586499999999</v>
      </c>
      <c r="H4852" s="10">
        <v>41.270048889999998</v>
      </c>
      <c r="I4852" s="10">
        <v>71.229009880000007</v>
      </c>
      <c r="J4852" s="10">
        <v>93.76274334</v>
      </c>
      <c r="K4852" s="10">
        <v>110.5904247</v>
      </c>
      <c r="L4852" s="10">
        <v>170.6988288</v>
      </c>
      <c r="M4852" s="10">
        <v>120.4426481</v>
      </c>
      <c r="N4852" s="10">
        <v>2.396479034</v>
      </c>
      <c r="O4852" s="10">
        <v>85.173270560000006</v>
      </c>
      <c r="P4852" s="10">
        <v>102.5249824</v>
      </c>
      <c r="Q4852" s="10">
        <v>81.090150690000002</v>
      </c>
      <c r="R4852" s="5">
        <v>0</v>
      </c>
      <c r="S4852" s="5">
        <v>0</v>
      </c>
      <c r="T4852" s="5">
        <v>0</v>
      </c>
      <c r="U4852" s="5">
        <v>0</v>
      </c>
      <c r="V4852" s="5">
        <v>1</v>
      </c>
      <c r="W4852" s="5">
        <v>0</v>
      </c>
      <c r="X4852" s="5">
        <v>0</v>
      </c>
      <c r="Y4852" s="5">
        <v>1</v>
      </c>
      <c r="Z4852" s="5">
        <v>1</v>
      </c>
      <c r="AA4852" s="5">
        <v>2</v>
      </c>
      <c r="AB4852" s="5">
        <v>1</v>
      </c>
      <c r="AC4852" s="5">
        <v>4</v>
      </c>
      <c r="AD4852" s="5">
        <v>1</v>
      </c>
      <c r="AE4852" s="5">
        <v>1</v>
      </c>
      <c r="AF4852" s="5">
        <v>1</v>
      </c>
      <c r="AG4852" s="5">
        <v>1</v>
      </c>
      <c r="AH4852" s="5">
        <v>2</v>
      </c>
      <c r="AI4852" s="5">
        <v>3</v>
      </c>
      <c r="AJ4852" s="5" t="s">
        <v>35</v>
      </c>
      <c r="AK4852" s="5">
        <v>2.19</v>
      </c>
      <c r="AL4852" s="7">
        <v>3.1900000000000001E-8</v>
      </c>
      <c r="AM4852" s="5" t="s">
        <v>36</v>
      </c>
      <c r="AN4852" s="5" t="s">
        <v>39</v>
      </c>
      <c r="AO4852" s="5" t="s">
        <v>90</v>
      </c>
    </row>
    <row r="4853" spans="1:41" x14ac:dyDescent="0.35">
      <c r="A4853" s="5" t="s">
        <v>4978</v>
      </c>
      <c r="B4853" s="6">
        <v>35715</v>
      </c>
      <c r="C4853" s="10">
        <v>23.266757865937073</v>
      </c>
      <c r="D4853" s="5">
        <v>1</v>
      </c>
      <c r="E4853" s="5">
        <v>0</v>
      </c>
      <c r="F4853" s="10">
        <v>21.4850642</v>
      </c>
      <c r="G4853" s="10">
        <v>158.32369779999999</v>
      </c>
      <c r="H4853" s="10">
        <v>53.855306919999997</v>
      </c>
      <c r="I4853" s="10">
        <v>64.450277889999995</v>
      </c>
      <c r="J4853" s="10">
        <v>89.712808629999998</v>
      </c>
      <c r="K4853" s="10">
        <v>112.5248297</v>
      </c>
      <c r="L4853" s="10">
        <v>176.0562315</v>
      </c>
      <c r="M4853" s="10">
        <v>119.89745720000001</v>
      </c>
      <c r="N4853" s="10">
        <v>2.7316597730000001</v>
      </c>
      <c r="O4853" s="10">
        <v>86.998401349999995</v>
      </c>
      <c r="P4853" s="10">
        <v>104.1678311</v>
      </c>
      <c r="Q4853" s="10">
        <v>73.541974089999997</v>
      </c>
      <c r="R4853" s="5">
        <v>0</v>
      </c>
      <c r="S4853" s="5">
        <v>0</v>
      </c>
      <c r="T4853" s="5">
        <v>1</v>
      </c>
      <c r="U4853" s="5">
        <v>0</v>
      </c>
      <c r="V4853" s="5">
        <v>0</v>
      </c>
      <c r="W4853" s="5">
        <v>0</v>
      </c>
      <c r="X4853" s="5">
        <v>1</v>
      </c>
      <c r="Y4853" s="5">
        <v>1</v>
      </c>
      <c r="Z4853" s="5">
        <v>1</v>
      </c>
      <c r="AA4853" s="5">
        <v>2</v>
      </c>
      <c r="AB4853" s="5">
        <v>2</v>
      </c>
      <c r="AC4853" s="5">
        <v>4</v>
      </c>
      <c r="AD4853" s="5">
        <v>1</v>
      </c>
      <c r="AE4853" s="5">
        <v>1</v>
      </c>
      <c r="AF4853" s="5">
        <v>1</v>
      </c>
      <c r="AG4853" s="5">
        <v>1</v>
      </c>
      <c r="AH4853" s="5">
        <v>1</v>
      </c>
      <c r="AI4853" s="5">
        <v>1</v>
      </c>
      <c r="AJ4853" s="5" t="s">
        <v>35</v>
      </c>
      <c r="AK4853" s="5">
        <v>2.19</v>
      </c>
      <c r="AL4853" s="7">
        <v>3.1400000000000003E-8</v>
      </c>
      <c r="AM4853" s="5" t="s">
        <v>36</v>
      </c>
      <c r="AN4853" s="5" t="s">
        <v>86</v>
      </c>
      <c r="AO4853" s="5" t="s">
        <v>87</v>
      </c>
    </row>
    <row r="4854" spans="1:41" x14ac:dyDescent="0.35">
      <c r="A4854" s="5" t="s">
        <v>4979</v>
      </c>
      <c r="B4854" s="6">
        <v>36866</v>
      </c>
      <c r="C4854" s="10">
        <v>20.117647058823529</v>
      </c>
      <c r="D4854" s="5">
        <v>1</v>
      </c>
      <c r="E4854" s="5">
        <v>0</v>
      </c>
      <c r="F4854" s="10">
        <v>19.149917800000001</v>
      </c>
      <c r="G4854" s="10">
        <v>153.90033399999999</v>
      </c>
      <c r="H4854" s="10">
        <v>45.357179309999999</v>
      </c>
      <c r="I4854" s="10">
        <v>65.235747500000002</v>
      </c>
      <c r="J4854" s="10">
        <v>90.199558249999995</v>
      </c>
      <c r="K4854" s="10">
        <v>106.9566927</v>
      </c>
      <c r="L4854" s="10">
        <v>178.67804480000001</v>
      </c>
      <c r="M4854" s="10">
        <v>117.2887296</v>
      </c>
      <c r="N4854" s="10">
        <v>2.738959108</v>
      </c>
      <c r="O4854" s="10">
        <v>87.356905960000006</v>
      </c>
      <c r="P4854" s="10">
        <v>108.4656639</v>
      </c>
      <c r="Q4854" s="10">
        <v>74.940239300000002</v>
      </c>
      <c r="R4854" s="5">
        <v>0</v>
      </c>
      <c r="S4854" s="5">
        <v>0</v>
      </c>
      <c r="T4854" s="5">
        <v>1</v>
      </c>
      <c r="U4854" s="5">
        <v>0</v>
      </c>
      <c r="V4854" s="5">
        <v>1</v>
      </c>
      <c r="W4854" s="5">
        <v>0</v>
      </c>
      <c r="X4854" s="5">
        <v>0</v>
      </c>
      <c r="Y4854" s="5">
        <v>1</v>
      </c>
      <c r="Z4854" s="5">
        <v>1</v>
      </c>
      <c r="AA4854" s="5">
        <v>2</v>
      </c>
      <c r="AB4854" s="5">
        <v>1</v>
      </c>
      <c r="AC4854" s="5">
        <v>4</v>
      </c>
      <c r="AD4854" s="5">
        <v>1</v>
      </c>
      <c r="AE4854" s="5">
        <v>1</v>
      </c>
      <c r="AF4854" s="5">
        <v>1</v>
      </c>
      <c r="AG4854" s="5">
        <v>1</v>
      </c>
      <c r="AH4854" s="5">
        <v>1</v>
      </c>
      <c r="AI4854" s="5">
        <v>1</v>
      </c>
      <c r="AJ4854" s="5" t="s">
        <v>35</v>
      </c>
      <c r="AK4854" s="5">
        <v>2.19</v>
      </c>
      <c r="AL4854" s="7">
        <v>1.61E-6</v>
      </c>
      <c r="AM4854" s="5" t="s">
        <v>36</v>
      </c>
      <c r="AN4854" s="5" t="s">
        <v>53</v>
      </c>
      <c r="AO4854" s="5" t="s">
        <v>54</v>
      </c>
    </row>
    <row r="4855" spans="1:41" x14ac:dyDescent="0.35">
      <c r="A4855" s="5" t="s">
        <v>4980</v>
      </c>
      <c r="B4855" s="6">
        <v>30959</v>
      </c>
      <c r="C4855" s="10">
        <v>36.279069767441861</v>
      </c>
      <c r="D4855" s="5">
        <v>2</v>
      </c>
      <c r="E4855" s="5">
        <v>0</v>
      </c>
      <c r="F4855" s="10">
        <v>23.63950316</v>
      </c>
      <c r="G4855" s="10">
        <v>171.1964969</v>
      </c>
      <c r="H4855" s="10">
        <v>69.283224529999998</v>
      </c>
      <c r="I4855" s="10">
        <v>36.070634650000002</v>
      </c>
      <c r="J4855" s="10">
        <v>200.67685109999999</v>
      </c>
      <c r="K4855" s="10">
        <v>133.22372240000001</v>
      </c>
      <c r="L4855" s="10">
        <v>288.27510109999997</v>
      </c>
      <c r="M4855" s="10">
        <v>466.22519440000002</v>
      </c>
      <c r="N4855" s="10">
        <v>7.9919608809999998</v>
      </c>
      <c r="O4855" s="10">
        <v>119.86855079999999</v>
      </c>
      <c r="P4855" s="10">
        <v>122.72327</v>
      </c>
      <c r="Q4855" s="10">
        <v>82.371749649999998</v>
      </c>
      <c r="R4855" s="5">
        <v>1</v>
      </c>
      <c r="S4855" s="5">
        <v>1</v>
      </c>
      <c r="T4855" s="5">
        <v>1</v>
      </c>
      <c r="U4855" s="5">
        <v>1</v>
      </c>
      <c r="V4855" s="5">
        <v>0</v>
      </c>
      <c r="W4855" s="5">
        <v>1</v>
      </c>
      <c r="X4855" s="5">
        <v>0</v>
      </c>
      <c r="Y4855" s="5">
        <v>1</v>
      </c>
      <c r="Z4855" s="5">
        <v>3</v>
      </c>
      <c r="AA4855" s="5">
        <v>3</v>
      </c>
      <c r="AB4855" s="5">
        <v>4</v>
      </c>
      <c r="AC4855" s="5">
        <v>3</v>
      </c>
      <c r="AD4855" s="5">
        <v>4</v>
      </c>
      <c r="AE4855" s="5">
        <v>3</v>
      </c>
      <c r="AF4855" s="5">
        <v>4</v>
      </c>
      <c r="AG4855" s="5">
        <v>2</v>
      </c>
      <c r="AH4855" s="5">
        <v>2</v>
      </c>
      <c r="AI4855" s="5">
        <v>3</v>
      </c>
      <c r="AJ4855" s="5" t="s">
        <v>127</v>
      </c>
      <c r="AK4855" s="5">
        <v>1.02</v>
      </c>
      <c r="AL4855" s="5">
        <v>0.37604206800000001</v>
      </c>
      <c r="AM4855" s="5" t="s">
        <v>36</v>
      </c>
      <c r="AN4855" s="5" t="s">
        <v>37</v>
      </c>
      <c r="AO4855" s="5" t="s">
        <v>38</v>
      </c>
    </row>
    <row r="4856" spans="1:41" x14ac:dyDescent="0.35">
      <c r="A4856" s="5" t="s">
        <v>4981</v>
      </c>
      <c r="B4856" s="6">
        <v>27413</v>
      </c>
      <c r="C4856" s="10">
        <v>45.980848153214772</v>
      </c>
      <c r="D4856" s="5">
        <v>2</v>
      </c>
      <c r="E4856" s="5">
        <v>1</v>
      </c>
      <c r="F4856" s="10">
        <v>22.975207099999999</v>
      </c>
      <c r="G4856" s="10">
        <v>171.00165250000001</v>
      </c>
      <c r="H4856" s="10">
        <v>67.18310151</v>
      </c>
      <c r="I4856" s="10">
        <v>72.834956099999999</v>
      </c>
      <c r="J4856" s="10">
        <v>114.0471788</v>
      </c>
      <c r="K4856" s="10">
        <v>117.25137410000001</v>
      </c>
      <c r="L4856" s="10">
        <v>145.1806148</v>
      </c>
      <c r="M4856" s="10">
        <v>114.5661234</v>
      </c>
      <c r="N4856" s="10">
        <v>1.993282107</v>
      </c>
      <c r="O4856" s="10">
        <v>96.041351120000002</v>
      </c>
      <c r="P4856" s="10">
        <v>108.6460972</v>
      </c>
      <c r="Q4856" s="10">
        <v>87.607089529999996</v>
      </c>
      <c r="R4856" s="5">
        <v>1</v>
      </c>
      <c r="S4856" s="5">
        <v>1</v>
      </c>
      <c r="T4856" s="5">
        <v>1</v>
      </c>
      <c r="U4856" s="5">
        <v>0</v>
      </c>
      <c r="V4856" s="5">
        <v>0</v>
      </c>
      <c r="W4856" s="5">
        <v>0</v>
      </c>
      <c r="X4856" s="5">
        <v>0</v>
      </c>
      <c r="Y4856" s="5">
        <v>1</v>
      </c>
      <c r="Z4856" s="5">
        <v>1</v>
      </c>
      <c r="AA4856" s="5">
        <v>1</v>
      </c>
      <c r="AB4856" s="5">
        <v>1</v>
      </c>
      <c r="AC4856" s="5">
        <v>4</v>
      </c>
      <c r="AD4856" s="5">
        <v>1</v>
      </c>
      <c r="AE4856" s="5">
        <v>1</v>
      </c>
      <c r="AF4856" s="5">
        <v>1</v>
      </c>
      <c r="AG4856" s="5">
        <v>1</v>
      </c>
      <c r="AH4856" s="5">
        <v>2</v>
      </c>
      <c r="AI4856" s="5">
        <v>3</v>
      </c>
      <c r="AJ4856" s="5" t="s">
        <v>123</v>
      </c>
      <c r="AK4856" s="5">
        <v>2.15</v>
      </c>
      <c r="AL4856" s="7">
        <v>1.3899999999999999E-7</v>
      </c>
      <c r="AM4856" s="5" t="s">
        <v>43</v>
      </c>
      <c r="AN4856" s="5" t="s">
        <v>72</v>
      </c>
      <c r="AO4856" s="5" t="s">
        <v>89</v>
      </c>
    </row>
    <row r="4857" spans="1:41" x14ac:dyDescent="0.35">
      <c r="A4857" s="5" t="s">
        <v>4982</v>
      </c>
      <c r="B4857" s="6">
        <v>32433</v>
      </c>
      <c r="C4857" s="10">
        <v>32.246238030095761</v>
      </c>
      <c r="D4857" s="5">
        <v>1</v>
      </c>
      <c r="E4857" s="5">
        <v>0</v>
      </c>
      <c r="F4857" s="10">
        <v>24.541924850000001</v>
      </c>
      <c r="G4857" s="10">
        <v>155.88949740000001</v>
      </c>
      <c r="H4857" s="10">
        <v>59.640645560000003</v>
      </c>
      <c r="I4857" s="10">
        <v>35.8252168</v>
      </c>
      <c r="J4857" s="10">
        <v>199.11479130000001</v>
      </c>
      <c r="K4857" s="10">
        <v>135.7090437</v>
      </c>
      <c r="L4857" s="10">
        <v>285.00061490000002</v>
      </c>
      <c r="M4857" s="10">
        <v>459.20413430000002</v>
      </c>
      <c r="N4857" s="10">
        <v>7.9553074710000002</v>
      </c>
      <c r="O4857" s="10">
        <v>114.0065973</v>
      </c>
      <c r="P4857" s="10">
        <v>117.69747049999999</v>
      </c>
      <c r="Q4857" s="10">
        <v>97.440712050000002</v>
      </c>
      <c r="R4857" s="5">
        <v>0</v>
      </c>
      <c r="S4857" s="5">
        <v>1</v>
      </c>
      <c r="T4857" s="5">
        <v>1</v>
      </c>
      <c r="U4857" s="5">
        <v>1</v>
      </c>
      <c r="V4857" s="5">
        <v>1</v>
      </c>
      <c r="W4857" s="5">
        <v>1</v>
      </c>
      <c r="X4857" s="5">
        <v>0</v>
      </c>
      <c r="Y4857" s="5">
        <v>1</v>
      </c>
      <c r="Z4857" s="5">
        <v>3</v>
      </c>
      <c r="AA4857" s="5">
        <v>3</v>
      </c>
      <c r="AB4857" s="5">
        <v>4</v>
      </c>
      <c r="AC4857" s="5">
        <v>3</v>
      </c>
      <c r="AD4857" s="5">
        <v>4</v>
      </c>
      <c r="AE4857" s="5">
        <v>3</v>
      </c>
      <c r="AF4857" s="5">
        <v>4</v>
      </c>
      <c r="AG4857" s="5">
        <v>1</v>
      </c>
      <c r="AH4857" s="5">
        <v>4</v>
      </c>
      <c r="AI4857" s="5">
        <v>3</v>
      </c>
      <c r="AJ4857" s="5" t="s">
        <v>126</v>
      </c>
      <c r="AK4857" s="5">
        <v>2.19</v>
      </c>
      <c r="AL4857" s="5">
        <v>0.98601149200000004</v>
      </c>
      <c r="AM4857" s="5" t="s">
        <v>36</v>
      </c>
      <c r="AN4857" s="5" t="s">
        <v>66</v>
      </c>
      <c r="AO4857" s="5" t="s">
        <v>106</v>
      </c>
    </row>
    <row r="4858" spans="1:41" x14ac:dyDescent="0.35">
      <c r="A4858" s="5" t="s">
        <v>4983</v>
      </c>
      <c r="B4858" s="6">
        <v>32191</v>
      </c>
      <c r="C4858" s="10">
        <v>32.908344733242131</v>
      </c>
      <c r="D4858" s="5">
        <v>2</v>
      </c>
      <c r="E4858" s="5">
        <v>0</v>
      </c>
      <c r="F4858" s="10">
        <v>25.126844930000001</v>
      </c>
      <c r="G4858" s="10">
        <v>170.76303920000001</v>
      </c>
      <c r="H4858" s="10">
        <v>73.26991889</v>
      </c>
      <c r="I4858" s="10">
        <v>69.175563639999993</v>
      </c>
      <c r="J4858" s="10">
        <v>122.00439969999999</v>
      </c>
      <c r="K4858" s="10">
        <v>106.4777034</v>
      </c>
      <c r="L4858" s="10">
        <v>180.2078745</v>
      </c>
      <c r="M4858" s="10">
        <v>120.8782731</v>
      </c>
      <c r="N4858" s="10">
        <v>2.6050799589999998</v>
      </c>
      <c r="O4858" s="10">
        <v>89.926075819999994</v>
      </c>
      <c r="P4858" s="10">
        <v>109.64926819999999</v>
      </c>
      <c r="Q4858" s="10">
        <v>79.991493879999993</v>
      </c>
      <c r="R4858" s="5">
        <v>1</v>
      </c>
      <c r="S4858" s="5">
        <v>0</v>
      </c>
      <c r="T4858" s="5">
        <v>1</v>
      </c>
      <c r="U4858" s="5">
        <v>0</v>
      </c>
      <c r="V4858" s="5">
        <v>0</v>
      </c>
      <c r="W4858" s="5">
        <v>0</v>
      </c>
      <c r="X4858" s="5">
        <v>0</v>
      </c>
      <c r="Y4858" s="5">
        <v>2</v>
      </c>
      <c r="Z4858" s="5">
        <v>1</v>
      </c>
      <c r="AA4858" s="5">
        <v>2</v>
      </c>
      <c r="AB4858" s="5">
        <v>1</v>
      </c>
      <c r="AC4858" s="5">
        <v>4</v>
      </c>
      <c r="AD4858" s="5">
        <v>1</v>
      </c>
      <c r="AE4858" s="5">
        <v>1</v>
      </c>
      <c r="AF4858" s="5">
        <v>1</v>
      </c>
      <c r="AG4858" s="5">
        <v>1</v>
      </c>
      <c r="AH4858" s="5">
        <v>1</v>
      </c>
      <c r="AI4858" s="5">
        <v>1</v>
      </c>
      <c r="AJ4858" s="5" t="s">
        <v>121</v>
      </c>
      <c r="AK4858" s="5">
        <v>1.02</v>
      </c>
      <c r="AL4858" s="7">
        <v>1.9400000000000001E-5</v>
      </c>
      <c r="AM4858" s="5" t="s">
        <v>49</v>
      </c>
      <c r="AN4858" s="5" t="s">
        <v>47</v>
      </c>
      <c r="AO4858" s="5" t="s">
        <v>50</v>
      </c>
    </row>
    <row r="4859" spans="1:41" x14ac:dyDescent="0.35">
      <c r="A4859" s="5" t="s">
        <v>4984</v>
      </c>
      <c r="B4859" s="6">
        <v>34410</v>
      </c>
      <c r="C4859" s="10">
        <v>26.837209302325583</v>
      </c>
      <c r="D4859" s="5">
        <v>2</v>
      </c>
      <c r="E4859" s="5">
        <v>0</v>
      </c>
      <c r="F4859" s="10">
        <v>28.802105090000001</v>
      </c>
      <c r="G4859" s="10">
        <v>170.9945669</v>
      </c>
      <c r="H4859" s="10">
        <v>84.214883790000002</v>
      </c>
      <c r="I4859" s="10">
        <v>75.742133129999999</v>
      </c>
      <c r="J4859" s="10">
        <v>90.939565130000005</v>
      </c>
      <c r="K4859" s="10">
        <v>112.3889116</v>
      </c>
      <c r="L4859" s="10">
        <v>160.78550870000001</v>
      </c>
      <c r="M4859" s="10">
        <v>124.1814715</v>
      </c>
      <c r="N4859" s="10">
        <v>2.1228014329999998</v>
      </c>
      <c r="O4859" s="10">
        <v>86.079374419999994</v>
      </c>
      <c r="P4859" s="10">
        <v>110.0340084</v>
      </c>
      <c r="Q4859" s="10">
        <v>83.736778099999995</v>
      </c>
      <c r="R4859" s="5">
        <v>0</v>
      </c>
      <c r="S4859" s="5">
        <v>0</v>
      </c>
      <c r="T4859" s="5">
        <v>1</v>
      </c>
      <c r="U4859" s="5">
        <v>0</v>
      </c>
      <c r="V4859" s="5">
        <v>0</v>
      </c>
      <c r="W4859" s="5">
        <v>0</v>
      </c>
      <c r="X4859" s="5">
        <v>0</v>
      </c>
      <c r="Y4859" s="5">
        <v>2</v>
      </c>
      <c r="Z4859" s="5">
        <v>1</v>
      </c>
      <c r="AA4859" s="5">
        <v>2</v>
      </c>
      <c r="AB4859" s="5">
        <v>1</v>
      </c>
      <c r="AC4859" s="5">
        <v>4</v>
      </c>
      <c r="AD4859" s="5">
        <v>1</v>
      </c>
      <c r="AE4859" s="5">
        <v>1</v>
      </c>
      <c r="AF4859" s="5">
        <v>1</v>
      </c>
      <c r="AG4859" s="5">
        <v>1</v>
      </c>
      <c r="AH4859" s="5">
        <v>2</v>
      </c>
      <c r="AI4859" s="5">
        <v>3</v>
      </c>
      <c r="AJ4859" s="5" t="s">
        <v>119</v>
      </c>
      <c r="AK4859" s="5">
        <v>1.02</v>
      </c>
      <c r="AL4859" s="7">
        <v>2.7599999999999998E-7</v>
      </c>
      <c r="AM4859" s="5" t="s">
        <v>36</v>
      </c>
      <c r="AN4859" s="5" t="s">
        <v>98</v>
      </c>
      <c r="AO4859" s="5" t="s">
        <v>99</v>
      </c>
    </row>
    <row r="4860" spans="1:41" x14ac:dyDescent="0.35">
      <c r="A4860" s="5" t="s">
        <v>4985</v>
      </c>
      <c r="B4860" s="6">
        <v>28333</v>
      </c>
      <c r="C4860" s="10">
        <v>43.463748290013683</v>
      </c>
      <c r="D4860" s="5">
        <v>1</v>
      </c>
      <c r="E4860" s="5">
        <v>2</v>
      </c>
      <c r="F4860" s="10">
        <v>18.325351319999999</v>
      </c>
      <c r="G4860" s="10">
        <v>164.56233219999999</v>
      </c>
      <c r="H4860" s="10">
        <v>49.62644624</v>
      </c>
      <c r="I4860" s="10">
        <v>67.141431330000003</v>
      </c>
      <c r="J4860" s="10">
        <v>75.417336750000004</v>
      </c>
      <c r="K4860" s="10">
        <v>119.76208200000001</v>
      </c>
      <c r="L4860" s="10">
        <v>147.9118268</v>
      </c>
      <c r="M4860" s="10">
        <v>118.5387139</v>
      </c>
      <c r="N4860" s="10">
        <v>2.2029888820000001</v>
      </c>
      <c r="O4860" s="10">
        <v>92.944979410000002</v>
      </c>
      <c r="P4860" s="10">
        <v>118.6896883</v>
      </c>
      <c r="Q4860" s="10">
        <v>82.914560499999993</v>
      </c>
      <c r="R4860" s="5">
        <v>0</v>
      </c>
      <c r="S4860" s="5">
        <v>0</v>
      </c>
      <c r="T4860" s="5">
        <v>1</v>
      </c>
      <c r="U4860" s="5">
        <v>1</v>
      </c>
      <c r="V4860" s="5">
        <v>0</v>
      </c>
      <c r="W4860" s="5">
        <v>0</v>
      </c>
      <c r="X4860" s="5">
        <v>0</v>
      </c>
      <c r="Y4860" s="5">
        <v>1</v>
      </c>
      <c r="Z4860" s="5">
        <v>1</v>
      </c>
      <c r="AA4860" s="5">
        <v>1</v>
      </c>
      <c r="AB4860" s="5">
        <v>1</v>
      </c>
      <c r="AC4860" s="5">
        <v>4</v>
      </c>
      <c r="AD4860" s="5">
        <v>1</v>
      </c>
      <c r="AE4860" s="5">
        <v>1</v>
      </c>
      <c r="AF4860" s="5">
        <v>1</v>
      </c>
      <c r="AG4860" s="5">
        <v>1</v>
      </c>
      <c r="AH4860" s="5">
        <v>2</v>
      </c>
      <c r="AI4860" s="5">
        <v>3</v>
      </c>
      <c r="AJ4860" s="5" t="s">
        <v>122</v>
      </c>
      <c r="AK4860" s="5">
        <v>2.19</v>
      </c>
      <c r="AL4860" s="7">
        <v>2.2300000000000001E-8</v>
      </c>
      <c r="AM4860" s="5" t="s">
        <v>36</v>
      </c>
      <c r="AN4860" s="5" t="s">
        <v>74</v>
      </c>
      <c r="AO4860" s="5" t="s">
        <v>109</v>
      </c>
    </row>
    <row r="4861" spans="1:41" x14ac:dyDescent="0.35">
      <c r="A4861" s="5" t="s">
        <v>4986</v>
      </c>
      <c r="B4861" s="6">
        <v>32655</v>
      </c>
      <c r="C4861" s="10">
        <v>31.638850889192888</v>
      </c>
      <c r="D4861" s="5">
        <v>2</v>
      </c>
      <c r="E4861" s="5">
        <v>0</v>
      </c>
      <c r="F4861" s="10">
        <v>30.15322712</v>
      </c>
      <c r="G4861" s="10">
        <v>172.5522086</v>
      </c>
      <c r="H4861" s="10">
        <v>89.779016519999999</v>
      </c>
      <c r="I4861" s="10">
        <v>33.602349019999998</v>
      </c>
      <c r="J4861" s="10">
        <v>201.0898229</v>
      </c>
      <c r="K4861" s="10">
        <v>130.69323800000001</v>
      </c>
      <c r="L4861" s="10">
        <v>290.13013469999999</v>
      </c>
      <c r="M4861" s="10">
        <v>465.58637040000002</v>
      </c>
      <c r="N4861" s="10">
        <v>8.6342218059999993</v>
      </c>
      <c r="O4861" s="10">
        <v>119.2392748</v>
      </c>
      <c r="P4861" s="10">
        <v>125.1962513</v>
      </c>
      <c r="Q4861" s="10">
        <v>89.037139719999999</v>
      </c>
      <c r="R4861" s="5">
        <v>1</v>
      </c>
      <c r="S4861" s="5">
        <v>1</v>
      </c>
      <c r="T4861" s="5">
        <v>1</v>
      </c>
      <c r="U4861" s="5">
        <v>1</v>
      </c>
      <c r="V4861" s="5">
        <v>1</v>
      </c>
      <c r="W4861" s="5">
        <v>0</v>
      </c>
      <c r="X4861" s="5">
        <v>0</v>
      </c>
      <c r="Y4861" s="5">
        <v>3</v>
      </c>
      <c r="Z4861" s="5">
        <v>3</v>
      </c>
      <c r="AA4861" s="5">
        <v>4</v>
      </c>
      <c r="AB4861" s="5">
        <v>4</v>
      </c>
      <c r="AC4861" s="5">
        <v>3</v>
      </c>
      <c r="AD4861" s="5">
        <v>4</v>
      </c>
      <c r="AE4861" s="5">
        <v>3</v>
      </c>
      <c r="AF4861" s="5">
        <v>4</v>
      </c>
      <c r="AG4861" s="5">
        <v>2</v>
      </c>
      <c r="AH4861" s="5">
        <v>3</v>
      </c>
      <c r="AI4861" s="5">
        <v>3</v>
      </c>
      <c r="AJ4861" s="5" t="s">
        <v>127</v>
      </c>
      <c r="AK4861" s="5">
        <v>1.02</v>
      </c>
      <c r="AL4861" s="5">
        <v>0.99922140800000003</v>
      </c>
      <c r="AM4861" s="5" t="s">
        <v>76</v>
      </c>
      <c r="AN4861" s="5" t="s">
        <v>77</v>
      </c>
      <c r="AO4861" s="5" t="s">
        <v>78</v>
      </c>
    </row>
    <row r="4862" spans="1:41" x14ac:dyDescent="0.35">
      <c r="A4862" s="5" t="s">
        <v>4987</v>
      </c>
      <c r="B4862" s="6">
        <v>35723</v>
      </c>
      <c r="C4862" s="10">
        <v>23.244870041039672</v>
      </c>
      <c r="D4862" s="5">
        <v>2</v>
      </c>
      <c r="E4862" s="5">
        <v>0</v>
      </c>
      <c r="F4862" s="10">
        <v>29.24232761</v>
      </c>
      <c r="G4862" s="10">
        <v>165.9318366</v>
      </c>
      <c r="H4862" s="10">
        <v>80.513995429999994</v>
      </c>
      <c r="I4862" s="10">
        <v>72.920720320000001</v>
      </c>
      <c r="J4862" s="10">
        <v>90.387363769999993</v>
      </c>
      <c r="K4862" s="10">
        <v>107.386042</v>
      </c>
      <c r="L4862" s="10">
        <v>153.96328360000001</v>
      </c>
      <c r="M4862" s="10">
        <v>120.78376710000001</v>
      </c>
      <c r="N4862" s="10">
        <v>2.1113790830000001</v>
      </c>
      <c r="O4862" s="10">
        <v>89.763400379999993</v>
      </c>
      <c r="P4862" s="10">
        <v>111.83771470000001</v>
      </c>
      <c r="Q4862" s="10">
        <v>72.240008149999994</v>
      </c>
      <c r="R4862" s="5">
        <v>0</v>
      </c>
      <c r="S4862" s="5">
        <v>0</v>
      </c>
      <c r="T4862" s="5">
        <v>1</v>
      </c>
      <c r="U4862" s="5">
        <v>0</v>
      </c>
      <c r="V4862" s="5">
        <v>0</v>
      </c>
      <c r="W4862" s="5">
        <v>0</v>
      </c>
      <c r="X4862" s="5">
        <v>0</v>
      </c>
      <c r="Y4862" s="5">
        <v>2</v>
      </c>
      <c r="Z4862" s="5">
        <v>1</v>
      </c>
      <c r="AA4862" s="5">
        <v>1</v>
      </c>
      <c r="AB4862" s="5">
        <v>1</v>
      </c>
      <c r="AC4862" s="5">
        <v>4</v>
      </c>
      <c r="AD4862" s="5">
        <v>1</v>
      </c>
      <c r="AE4862" s="5">
        <v>1</v>
      </c>
      <c r="AF4862" s="5">
        <v>1</v>
      </c>
      <c r="AG4862" s="5">
        <v>1</v>
      </c>
      <c r="AH4862" s="5">
        <v>1</v>
      </c>
      <c r="AI4862" s="5">
        <v>1</v>
      </c>
      <c r="AJ4862" s="5" t="s">
        <v>119</v>
      </c>
      <c r="AK4862" s="5">
        <v>1.02</v>
      </c>
      <c r="AL4862" s="7">
        <v>4.7400000000000001E-8</v>
      </c>
      <c r="AM4862" s="5" t="s">
        <v>49</v>
      </c>
      <c r="AN4862" s="5" t="s">
        <v>47</v>
      </c>
      <c r="AO4862" s="5" t="s">
        <v>105</v>
      </c>
    </row>
    <row r="4863" spans="1:41" x14ac:dyDescent="0.35">
      <c r="A4863" s="5" t="s">
        <v>4988</v>
      </c>
      <c r="B4863" s="6">
        <v>27318</v>
      </c>
      <c r="C4863" s="10">
        <v>46.240766073871406</v>
      </c>
      <c r="D4863" s="5">
        <v>1</v>
      </c>
      <c r="E4863" s="5">
        <v>2</v>
      </c>
      <c r="F4863" s="10">
        <v>25.39027931</v>
      </c>
      <c r="G4863" s="10">
        <v>165.24528710000001</v>
      </c>
      <c r="H4863" s="10">
        <v>69.330709170000006</v>
      </c>
      <c r="I4863" s="10">
        <v>66.436651560000001</v>
      </c>
      <c r="J4863" s="10">
        <v>73.302204959999997</v>
      </c>
      <c r="K4863" s="10">
        <v>116.8020959</v>
      </c>
      <c r="L4863" s="10">
        <v>145.77352400000001</v>
      </c>
      <c r="M4863" s="10">
        <v>122.36804650000001</v>
      </c>
      <c r="N4863" s="10">
        <v>2.194173256</v>
      </c>
      <c r="O4863" s="10">
        <v>91.517812860000006</v>
      </c>
      <c r="P4863" s="10">
        <v>104.76955719999999</v>
      </c>
      <c r="Q4863" s="10">
        <v>80.460850840000006</v>
      </c>
      <c r="R4863" s="5">
        <v>0</v>
      </c>
      <c r="S4863" s="5">
        <v>0</v>
      </c>
      <c r="T4863" s="5">
        <v>1</v>
      </c>
      <c r="U4863" s="5">
        <v>0</v>
      </c>
      <c r="V4863" s="5">
        <v>0</v>
      </c>
      <c r="W4863" s="5">
        <v>0</v>
      </c>
      <c r="X4863" s="5">
        <v>1</v>
      </c>
      <c r="Y4863" s="5">
        <v>2</v>
      </c>
      <c r="Z4863" s="5">
        <v>1</v>
      </c>
      <c r="AA4863" s="5">
        <v>1</v>
      </c>
      <c r="AB4863" s="5">
        <v>1</v>
      </c>
      <c r="AC4863" s="5">
        <v>4</v>
      </c>
      <c r="AD4863" s="5">
        <v>1</v>
      </c>
      <c r="AE4863" s="5">
        <v>1</v>
      </c>
      <c r="AF4863" s="5">
        <v>1</v>
      </c>
      <c r="AG4863" s="5">
        <v>1</v>
      </c>
      <c r="AH4863" s="5">
        <v>2</v>
      </c>
      <c r="AI4863" s="5">
        <v>3</v>
      </c>
      <c r="AJ4863" s="5" t="s">
        <v>122</v>
      </c>
      <c r="AK4863" s="5">
        <v>3.36</v>
      </c>
      <c r="AL4863" s="7">
        <v>1.31E-9</v>
      </c>
      <c r="AM4863" s="5" t="s">
        <v>76</v>
      </c>
      <c r="AN4863" s="5" t="s">
        <v>57</v>
      </c>
      <c r="AO4863" s="5" t="s">
        <v>114</v>
      </c>
    </row>
    <row r="4864" spans="1:41" x14ac:dyDescent="0.35">
      <c r="A4864" s="5" t="s">
        <v>4989</v>
      </c>
      <c r="B4864" s="6">
        <v>30502</v>
      </c>
      <c r="C4864" s="10">
        <v>37.529411764705884</v>
      </c>
      <c r="D4864" s="5">
        <v>2</v>
      </c>
      <c r="E4864" s="5">
        <v>0</v>
      </c>
      <c r="F4864" s="10">
        <v>28.23160038</v>
      </c>
      <c r="G4864" s="10">
        <v>175.5612399</v>
      </c>
      <c r="H4864" s="10">
        <v>87.014729979999998</v>
      </c>
      <c r="I4864" s="10">
        <v>73.177908919999993</v>
      </c>
      <c r="J4864" s="10">
        <v>112.17570720000001</v>
      </c>
      <c r="K4864" s="10">
        <v>105.43094120000001</v>
      </c>
      <c r="L4864" s="10">
        <v>168.71095919999999</v>
      </c>
      <c r="M4864" s="10">
        <v>116.3457691</v>
      </c>
      <c r="N4864" s="10">
        <v>2.3054903009999999</v>
      </c>
      <c r="O4864" s="10">
        <v>95.801964229999996</v>
      </c>
      <c r="P4864" s="10">
        <v>108.8335828</v>
      </c>
      <c r="Q4864" s="10">
        <v>78.956503010000006</v>
      </c>
      <c r="R4864" s="5">
        <v>1</v>
      </c>
      <c r="S4864" s="5">
        <v>0</v>
      </c>
      <c r="T4864" s="5">
        <v>0</v>
      </c>
      <c r="U4864" s="5">
        <v>0</v>
      </c>
      <c r="V4864" s="5">
        <v>0</v>
      </c>
      <c r="W4864" s="5">
        <v>0</v>
      </c>
      <c r="X4864" s="5">
        <v>0</v>
      </c>
      <c r="Y4864" s="5">
        <v>2</v>
      </c>
      <c r="Z4864" s="5">
        <v>1</v>
      </c>
      <c r="AA4864" s="5">
        <v>2</v>
      </c>
      <c r="AB4864" s="5">
        <v>1</v>
      </c>
      <c r="AC4864" s="5">
        <v>4</v>
      </c>
      <c r="AD4864" s="5">
        <v>1</v>
      </c>
      <c r="AE4864" s="5">
        <v>1</v>
      </c>
      <c r="AF4864" s="5">
        <v>1</v>
      </c>
      <c r="AG4864" s="5">
        <v>1</v>
      </c>
      <c r="AH4864" s="5">
        <v>1</v>
      </c>
      <c r="AI4864" s="5">
        <v>1</v>
      </c>
      <c r="AJ4864" s="5" t="s">
        <v>121</v>
      </c>
      <c r="AK4864" s="5">
        <v>1.02</v>
      </c>
      <c r="AL4864" s="7">
        <v>1.15E-5</v>
      </c>
      <c r="AM4864" s="5" t="s">
        <v>36</v>
      </c>
      <c r="AN4864" s="5" t="s">
        <v>37</v>
      </c>
      <c r="AO4864" s="5" t="s">
        <v>94</v>
      </c>
    </row>
    <row r="4865" spans="1:41" x14ac:dyDescent="0.35">
      <c r="A4865" s="5" t="s">
        <v>4990</v>
      </c>
      <c r="B4865" s="6">
        <v>32357</v>
      </c>
      <c r="C4865" s="10">
        <v>32.454172366621066</v>
      </c>
      <c r="D4865" s="5">
        <v>2</v>
      </c>
      <c r="E4865" s="5">
        <v>0</v>
      </c>
      <c r="F4865" s="10">
        <v>29.914796089999999</v>
      </c>
      <c r="G4865" s="10">
        <v>170.01519540000001</v>
      </c>
      <c r="H4865" s="10">
        <v>86.469216660000001</v>
      </c>
      <c r="I4865" s="10">
        <v>74.490335599999995</v>
      </c>
      <c r="J4865" s="10">
        <v>111.7424841</v>
      </c>
      <c r="K4865" s="10">
        <v>108.7134784</v>
      </c>
      <c r="L4865" s="10">
        <v>173.74725190000001</v>
      </c>
      <c r="M4865" s="10">
        <v>116.8918457</v>
      </c>
      <c r="N4865" s="10">
        <v>2.3324804559999999</v>
      </c>
      <c r="O4865" s="10">
        <v>95.22643128</v>
      </c>
      <c r="P4865" s="10">
        <v>111.13359560000001</v>
      </c>
      <c r="Q4865" s="10">
        <v>80.375588730000004</v>
      </c>
      <c r="R4865" s="5">
        <v>0</v>
      </c>
      <c r="S4865" s="5">
        <v>1</v>
      </c>
      <c r="T4865" s="5">
        <v>0</v>
      </c>
      <c r="U4865" s="5">
        <v>0</v>
      </c>
      <c r="V4865" s="5">
        <v>0</v>
      </c>
      <c r="W4865" s="5">
        <v>0</v>
      </c>
      <c r="X4865" s="5">
        <v>0</v>
      </c>
      <c r="Y4865" s="5">
        <v>3</v>
      </c>
      <c r="Z4865" s="5">
        <v>1</v>
      </c>
      <c r="AA4865" s="5">
        <v>2</v>
      </c>
      <c r="AB4865" s="5">
        <v>1</v>
      </c>
      <c r="AC4865" s="5">
        <v>4</v>
      </c>
      <c r="AD4865" s="5">
        <v>1</v>
      </c>
      <c r="AE4865" s="5">
        <v>1</v>
      </c>
      <c r="AF4865" s="5">
        <v>1</v>
      </c>
      <c r="AG4865" s="5">
        <v>1</v>
      </c>
      <c r="AH4865" s="5">
        <v>2</v>
      </c>
      <c r="AI4865" s="5">
        <v>3</v>
      </c>
      <c r="AJ4865" s="5" t="s">
        <v>121</v>
      </c>
      <c r="AK4865" s="5">
        <v>1.02</v>
      </c>
      <c r="AL4865" s="7">
        <v>5.77E-5</v>
      </c>
      <c r="AM4865" s="5" t="s">
        <v>36</v>
      </c>
      <c r="AN4865" s="5" t="s">
        <v>74</v>
      </c>
      <c r="AO4865" s="5" t="s">
        <v>101</v>
      </c>
    </row>
    <row r="4866" spans="1:41" x14ac:dyDescent="0.35">
      <c r="A4866" s="5" t="s">
        <v>4991</v>
      </c>
      <c r="B4866" s="6">
        <v>26933</v>
      </c>
      <c r="C4866" s="10">
        <v>47.294117647058826</v>
      </c>
      <c r="D4866" s="5">
        <v>2</v>
      </c>
      <c r="E4866" s="5">
        <v>0</v>
      </c>
      <c r="F4866" s="10">
        <v>26.6952997</v>
      </c>
      <c r="G4866" s="10">
        <v>169.753727</v>
      </c>
      <c r="H4866" s="10">
        <v>76.92605082</v>
      </c>
      <c r="I4866" s="10">
        <v>62.40818823</v>
      </c>
      <c r="J4866" s="10">
        <v>113.3965099</v>
      </c>
      <c r="K4866" s="10">
        <v>121.430167</v>
      </c>
      <c r="L4866" s="10">
        <v>149.04029739999999</v>
      </c>
      <c r="M4866" s="10">
        <v>113.92026060000001</v>
      </c>
      <c r="N4866" s="10">
        <v>2.3881529270000001</v>
      </c>
      <c r="O4866" s="10">
        <v>88.881348279999997</v>
      </c>
      <c r="P4866" s="10">
        <v>113.2557549</v>
      </c>
      <c r="Q4866" s="10">
        <v>81.471733409999999</v>
      </c>
      <c r="R4866" s="5">
        <v>1</v>
      </c>
      <c r="S4866" s="5">
        <v>0</v>
      </c>
      <c r="T4866" s="5">
        <v>1</v>
      </c>
      <c r="U4866" s="5">
        <v>0</v>
      </c>
      <c r="V4866" s="5">
        <v>0</v>
      </c>
      <c r="W4866" s="5">
        <v>0</v>
      </c>
      <c r="X4866" s="5">
        <v>0</v>
      </c>
      <c r="Y4866" s="5">
        <v>2</v>
      </c>
      <c r="Z4866" s="5">
        <v>1</v>
      </c>
      <c r="AA4866" s="5">
        <v>1</v>
      </c>
      <c r="AB4866" s="5">
        <v>2</v>
      </c>
      <c r="AC4866" s="5">
        <v>4</v>
      </c>
      <c r="AD4866" s="5">
        <v>1</v>
      </c>
      <c r="AE4866" s="5">
        <v>1</v>
      </c>
      <c r="AF4866" s="5">
        <v>1</v>
      </c>
      <c r="AG4866" s="5">
        <v>1</v>
      </c>
      <c r="AH4866" s="5">
        <v>2</v>
      </c>
      <c r="AI4866" s="5">
        <v>3</v>
      </c>
      <c r="AJ4866" s="5" t="s">
        <v>123</v>
      </c>
      <c r="AK4866" s="5">
        <v>2.15</v>
      </c>
      <c r="AL4866" s="7">
        <v>1.55E-7</v>
      </c>
      <c r="AM4866" s="5" t="s">
        <v>43</v>
      </c>
      <c r="AN4866" s="5" t="s">
        <v>51</v>
      </c>
      <c r="AO4866" s="5" t="s">
        <v>52</v>
      </c>
    </row>
    <row r="4867" spans="1:41" x14ac:dyDescent="0.35">
      <c r="A4867" s="5" t="s">
        <v>4992</v>
      </c>
      <c r="B4867" s="6">
        <v>28927</v>
      </c>
      <c r="C4867" s="10">
        <v>41.838577291381668</v>
      </c>
      <c r="D4867" s="5">
        <v>1</v>
      </c>
      <c r="E4867" s="5">
        <v>0</v>
      </c>
      <c r="F4867" s="10">
        <v>26.35503237</v>
      </c>
      <c r="G4867" s="10">
        <v>167.1753813</v>
      </c>
      <c r="H4867" s="10">
        <v>73.656011669999998</v>
      </c>
      <c r="I4867" s="10">
        <v>63.118815120000001</v>
      </c>
      <c r="J4867" s="10">
        <v>95.051834970000002</v>
      </c>
      <c r="K4867" s="10">
        <v>104.7072831</v>
      </c>
      <c r="L4867" s="10">
        <v>141.39197830000001</v>
      </c>
      <c r="M4867" s="10">
        <v>117.39423909999999</v>
      </c>
      <c r="N4867" s="10">
        <v>2.2400924039999999</v>
      </c>
      <c r="O4867" s="10">
        <v>86.339566189999999</v>
      </c>
      <c r="P4867" s="10">
        <v>107.5775787</v>
      </c>
      <c r="Q4867" s="10">
        <v>78.170476140000005</v>
      </c>
      <c r="R4867" s="5">
        <v>1</v>
      </c>
      <c r="S4867" s="5">
        <v>0</v>
      </c>
      <c r="T4867" s="5">
        <v>0</v>
      </c>
      <c r="U4867" s="5">
        <v>0</v>
      </c>
      <c r="V4867" s="5">
        <v>1</v>
      </c>
      <c r="W4867" s="5">
        <v>0</v>
      </c>
      <c r="X4867" s="5">
        <v>0</v>
      </c>
      <c r="Y4867" s="5">
        <v>2</v>
      </c>
      <c r="Z4867" s="5">
        <v>1</v>
      </c>
      <c r="AA4867" s="5">
        <v>1</v>
      </c>
      <c r="AB4867" s="5">
        <v>2</v>
      </c>
      <c r="AC4867" s="5">
        <v>4</v>
      </c>
      <c r="AD4867" s="5">
        <v>1</v>
      </c>
      <c r="AE4867" s="5">
        <v>1</v>
      </c>
      <c r="AF4867" s="5">
        <v>1</v>
      </c>
      <c r="AG4867" s="5">
        <v>1</v>
      </c>
      <c r="AH4867" s="5">
        <v>1</v>
      </c>
      <c r="AI4867" s="5">
        <v>1</v>
      </c>
      <c r="AJ4867" s="5" t="s">
        <v>120</v>
      </c>
      <c r="AK4867" s="5">
        <v>2.19</v>
      </c>
      <c r="AL4867" s="7">
        <v>4.0900000000000002E-8</v>
      </c>
      <c r="AM4867" s="5" t="s">
        <v>36</v>
      </c>
      <c r="AN4867" s="5" t="s">
        <v>47</v>
      </c>
      <c r="AO4867" s="5" t="s">
        <v>103</v>
      </c>
    </row>
    <row r="4868" spans="1:41" x14ac:dyDescent="0.35">
      <c r="A4868" s="5" t="s">
        <v>4993</v>
      </c>
      <c r="B4868" s="6">
        <v>32070</v>
      </c>
      <c r="C4868" s="10">
        <v>33.239398084815321</v>
      </c>
      <c r="D4868" s="5">
        <v>2</v>
      </c>
      <c r="E4868" s="5">
        <v>0</v>
      </c>
      <c r="F4868" s="10">
        <v>33.439700600000002</v>
      </c>
      <c r="G4868" s="10">
        <v>178.46045810000001</v>
      </c>
      <c r="H4868" s="10">
        <v>106.4992103</v>
      </c>
      <c r="I4868" s="10">
        <v>36.185966260000001</v>
      </c>
      <c r="J4868" s="10">
        <v>199.72325620000001</v>
      </c>
      <c r="K4868" s="10">
        <v>138.2359677</v>
      </c>
      <c r="L4868" s="10">
        <v>293.82867229999999</v>
      </c>
      <c r="M4868" s="10">
        <v>466.75584170000002</v>
      </c>
      <c r="N4868" s="10">
        <v>8.1199620370000005</v>
      </c>
      <c r="O4868" s="10">
        <v>116.8175555</v>
      </c>
      <c r="P4868" s="10">
        <v>124.3618934</v>
      </c>
      <c r="Q4868" s="10">
        <v>85.446642949999998</v>
      </c>
      <c r="R4868" s="5">
        <v>1</v>
      </c>
      <c r="S4868" s="5">
        <v>1</v>
      </c>
      <c r="T4868" s="5">
        <v>0</v>
      </c>
      <c r="U4868" s="5">
        <v>0</v>
      </c>
      <c r="V4868" s="5">
        <v>0</v>
      </c>
      <c r="W4868" s="5">
        <v>0</v>
      </c>
      <c r="X4868" s="5">
        <v>1</v>
      </c>
      <c r="Y4868" s="5">
        <v>3</v>
      </c>
      <c r="Z4868" s="5">
        <v>3</v>
      </c>
      <c r="AA4868" s="5">
        <v>4</v>
      </c>
      <c r="AB4868" s="5">
        <v>4</v>
      </c>
      <c r="AC4868" s="5">
        <v>3</v>
      </c>
      <c r="AD4868" s="5">
        <v>4</v>
      </c>
      <c r="AE4868" s="5">
        <v>3</v>
      </c>
      <c r="AF4868" s="5">
        <v>4</v>
      </c>
      <c r="AG4868" s="5">
        <v>2</v>
      </c>
      <c r="AH4868" s="5">
        <v>2</v>
      </c>
      <c r="AI4868" s="5">
        <v>3</v>
      </c>
      <c r="AJ4868" s="5" t="s">
        <v>127</v>
      </c>
      <c r="AK4868" s="5">
        <v>1.02</v>
      </c>
      <c r="AL4868" s="5">
        <v>0.99156555199999996</v>
      </c>
      <c r="AM4868" s="5" t="s">
        <v>43</v>
      </c>
      <c r="AN4868" s="5" t="s">
        <v>44</v>
      </c>
      <c r="AO4868" s="5" t="s">
        <v>45</v>
      </c>
    </row>
    <row r="4869" spans="1:41" x14ac:dyDescent="0.35">
      <c r="A4869" s="5" t="s">
        <v>4994</v>
      </c>
      <c r="B4869" s="6">
        <v>34327</v>
      </c>
      <c r="C4869" s="10">
        <v>27.064295485636116</v>
      </c>
      <c r="D4869" s="5">
        <v>2</v>
      </c>
      <c r="E4869" s="5">
        <v>0</v>
      </c>
      <c r="F4869" s="10">
        <v>19.96103935</v>
      </c>
      <c r="G4869" s="10">
        <v>176.79785889999999</v>
      </c>
      <c r="H4869" s="10">
        <v>62.39318462</v>
      </c>
      <c r="I4869" s="10">
        <v>77.242810809999995</v>
      </c>
      <c r="J4869" s="10">
        <v>86.813375840000006</v>
      </c>
      <c r="K4869" s="10">
        <v>109.8142691</v>
      </c>
      <c r="L4869" s="10">
        <v>160.3921344</v>
      </c>
      <c r="M4869" s="10">
        <v>122.53014</v>
      </c>
      <c r="N4869" s="10">
        <v>2.076466828</v>
      </c>
      <c r="O4869" s="10">
        <v>94.094551679999995</v>
      </c>
      <c r="P4869" s="10">
        <v>113.3907024</v>
      </c>
      <c r="Q4869" s="10">
        <v>81.383567769999999</v>
      </c>
      <c r="R4869" s="5">
        <v>0</v>
      </c>
      <c r="S4869" s="5">
        <v>0</v>
      </c>
      <c r="T4869" s="5">
        <v>0</v>
      </c>
      <c r="U4869" s="5">
        <v>0</v>
      </c>
      <c r="V4869" s="5">
        <v>0</v>
      </c>
      <c r="W4869" s="5">
        <v>0</v>
      </c>
      <c r="X4869" s="5">
        <v>0</v>
      </c>
      <c r="Y4869" s="5">
        <v>1</v>
      </c>
      <c r="Z4869" s="5">
        <v>1</v>
      </c>
      <c r="AA4869" s="5">
        <v>2</v>
      </c>
      <c r="AB4869" s="5">
        <v>1</v>
      </c>
      <c r="AC4869" s="5">
        <v>4</v>
      </c>
      <c r="AD4869" s="5">
        <v>1</v>
      </c>
      <c r="AE4869" s="5">
        <v>1</v>
      </c>
      <c r="AF4869" s="5">
        <v>1</v>
      </c>
      <c r="AG4869" s="5">
        <v>1</v>
      </c>
      <c r="AH4869" s="5">
        <v>2</v>
      </c>
      <c r="AI4869" s="5">
        <v>3</v>
      </c>
      <c r="AJ4869" s="5" t="s">
        <v>119</v>
      </c>
      <c r="AK4869" s="5">
        <v>1.02</v>
      </c>
      <c r="AL4869" s="7">
        <v>2.0500000000000002E-8</v>
      </c>
      <c r="AM4869" s="5" t="s">
        <v>36</v>
      </c>
      <c r="AN4869" s="5" t="s">
        <v>39</v>
      </c>
      <c r="AO4869" s="5" t="s">
        <v>81</v>
      </c>
    </row>
    <row r="4870" spans="1:41" x14ac:dyDescent="0.35">
      <c r="A4870" s="5" t="s">
        <v>4995</v>
      </c>
      <c r="B4870" s="6">
        <v>30637</v>
      </c>
      <c r="C4870" s="10">
        <v>37.160054719562247</v>
      </c>
      <c r="D4870" s="5">
        <v>1</v>
      </c>
      <c r="E4870" s="5">
        <v>0</v>
      </c>
      <c r="F4870" s="10">
        <v>27.84436118</v>
      </c>
      <c r="G4870" s="10">
        <v>162.64221660000001</v>
      </c>
      <c r="H4870" s="10">
        <v>73.655270349999995</v>
      </c>
      <c r="I4870" s="10">
        <v>62.37536454</v>
      </c>
      <c r="J4870" s="10">
        <v>94.528657820000006</v>
      </c>
      <c r="K4870" s="10">
        <v>112.89811950000001</v>
      </c>
      <c r="L4870" s="10">
        <v>146.8667777</v>
      </c>
      <c r="M4870" s="10">
        <v>113.6494277</v>
      </c>
      <c r="N4870" s="10">
        <v>2.3545638370000002</v>
      </c>
      <c r="O4870" s="10">
        <v>91.552351340000001</v>
      </c>
      <c r="P4870" s="10">
        <v>110.510749</v>
      </c>
      <c r="Q4870" s="10">
        <v>77.522632729999998</v>
      </c>
      <c r="R4870" s="5">
        <v>0</v>
      </c>
      <c r="S4870" s="5">
        <v>0</v>
      </c>
      <c r="T4870" s="5">
        <v>1</v>
      </c>
      <c r="U4870" s="5">
        <v>1</v>
      </c>
      <c r="V4870" s="5">
        <v>0</v>
      </c>
      <c r="W4870" s="5">
        <v>0</v>
      </c>
      <c r="X4870" s="5">
        <v>0</v>
      </c>
      <c r="Y4870" s="5">
        <v>2</v>
      </c>
      <c r="Z4870" s="5">
        <v>1</v>
      </c>
      <c r="AA4870" s="5">
        <v>1</v>
      </c>
      <c r="AB4870" s="5">
        <v>2</v>
      </c>
      <c r="AC4870" s="5">
        <v>4</v>
      </c>
      <c r="AD4870" s="5">
        <v>1</v>
      </c>
      <c r="AE4870" s="5">
        <v>1</v>
      </c>
      <c r="AF4870" s="5">
        <v>1</v>
      </c>
      <c r="AG4870" s="5">
        <v>1</v>
      </c>
      <c r="AH4870" s="5">
        <v>1</v>
      </c>
      <c r="AI4870" s="5">
        <v>1</v>
      </c>
      <c r="AJ4870" s="5" t="s">
        <v>120</v>
      </c>
      <c r="AK4870" s="5">
        <v>2.19</v>
      </c>
      <c r="AL4870" s="7">
        <v>2.4600000000000001E-7</v>
      </c>
      <c r="AM4870" s="5" t="s">
        <v>36</v>
      </c>
      <c r="AN4870" s="5" t="s">
        <v>39</v>
      </c>
      <c r="AO4870" s="5" t="s">
        <v>61</v>
      </c>
    </row>
    <row r="4871" spans="1:41" x14ac:dyDescent="0.35">
      <c r="A4871" s="5" t="s">
        <v>4996</v>
      </c>
      <c r="B4871" s="6">
        <v>32906</v>
      </c>
      <c r="C4871" s="10">
        <v>30.952120383036934</v>
      </c>
      <c r="D4871" s="5">
        <v>1</v>
      </c>
      <c r="E4871" s="5">
        <v>0</v>
      </c>
      <c r="F4871" s="10">
        <v>29.045551060000001</v>
      </c>
      <c r="G4871" s="10">
        <v>161.1157978</v>
      </c>
      <c r="H4871" s="10">
        <v>75.397313679999996</v>
      </c>
      <c r="I4871" s="10">
        <v>40.455487130000002</v>
      </c>
      <c r="J4871" s="10">
        <v>204.54369209999999</v>
      </c>
      <c r="K4871" s="10">
        <v>138.99269770000001</v>
      </c>
      <c r="L4871" s="10">
        <v>292.22498730000001</v>
      </c>
      <c r="M4871" s="10">
        <v>458.9097165</v>
      </c>
      <c r="N4871" s="10">
        <v>7.2233708720000003</v>
      </c>
      <c r="O4871" s="10">
        <v>110.9086389</v>
      </c>
      <c r="P4871" s="10">
        <v>119.12560550000001</v>
      </c>
      <c r="Q4871" s="10">
        <v>93.765572899999995</v>
      </c>
      <c r="R4871" s="5">
        <v>1</v>
      </c>
      <c r="S4871" s="5">
        <v>1</v>
      </c>
      <c r="T4871" s="5">
        <v>1</v>
      </c>
      <c r="U4871" s="5">
        <v>0</v>
      </c>
      <c r="V4871" s="5">
        <v>1</v>
      </c>
      <c r="W4871" s="5">
        <v>1</v>
      </c>
      <c r="X4871" s="5">
        <v>1</v>
      </c>
      <c r="Y4871" s="5">
        <v>2</v>
      </c>
      <c r="Z4871" s="5">
        <v>3</v>
      </c>
      <c r="AA4871" s="5">
        <v>4</v>
      </c>
      <c r="AB4871" s="5">
        <v>3</v>
      </c>
      <c r="AC4871" s="5">
        <v>3</v>
      </c>
      <c r="AD4871" s="5">
        <v>4</v>
      </c>
      <c r="AE4871" s="5">
        <v>3</v>
      </c>
      <c r="AF4871" s="5">
        <v>4</v>
      </c>
      <c r="AG4871" s="5">
        <v>1</v>
      </c>
      <c r="AH4871" s="5">
        <v>3</v>
      </c>
      <c r="AI4871" s="5">
        <v>3</v>
      </c>
      <c r="AJ4871" s="5" t="s">
        <v>126</v>
      </c>
      <c r="AK4871" s="5">
        <v>2.19</v>
      </c>
      <c r="AL4871" s="5">
        <v>0.92903252700000005</v>
      </c>
      <c r="AM4871" s="5" t="s">
        <v>36</v>
      </c>
      <c r="AN4871" s="5" t="s">
        <v>39</v>
      </c>
      <c r="AO4871" s="5" t="s">
        <v>108</v>
      </c>
    </row>
    <row r="4872" spans="1:41" x14ac:dyDescent="0.35">
      <c r="A4872" s="5" t="s">
        <v>4997</v>
      </c>
      <c r="B4872" s="6">
        <v>35013</v>
      </c>
      <c r="C4872" s="10">
        <v>25.187414500683996</v>
      </c>
      <c r="D4872" s="5">
        <v>1</v>
      </c>
      <c r="E4872" s="5">
        <v>0</v>
      </c>
      <c r="F4872" s="10">
        <v>30.13054584</v>
      </c>
      <c r="G4872" s="10">
        <v>163.58681089999999</v>
      </c>
      <c r="H4872" s="10">
        <v>80.631283210000007</v>
      </c>
      <c r="I4872" s="10">
        <v>28.043537659999998</v>
      </c>
      <c r="J4872" s="10">
        <v>203.02175940000001</v>
      </c>
      <c r="K4872" s="10">
        <v>130.15680560000001</v>
      </c>
      <c r="L4872" s="10">
        <v>288.9791098</v>
      </c>
      <c r="M4872" s="10">
        <v>484.04004450000002</v>
      </c>
      <c r="N4872" s="10">
        <v>10.30465961</v>
      </c>
      <c r="O4872" s="10">
        <v>109.7891303</v>
      </c>
      <c r="P4872" s="10">
        <v>127.0793601</v>
      </c>
      <c r="Q4872" s="10">
        <v>92.916417240000001</v>
      </c>
      <c r="R4872" s="5">
        <v>1</v>
      </c>
      <c r="S4872" s="5">
        <v>0</v>
      </c>
      <c r="T4872" s="5">
        <v>0</v>
      </c>
      <c r="U4872" s="5">
        <v>0</v>
      </c>
      <c r="V4872" s="5">
        <v>1</v>
      </c>
      <c r="W4872" s="5">
        <v>0</v>
      </c>
      <c r="X4872" s="5">
        <v>1</v>
      </c>
      <c r="Y4872" s="5">
        <v>3</v>
      </c>
      <c r="Z4872" s="5">
        <v>2</v>
      </c>
      <c r="AA4872" s="5">
        <v>3</v>
      </c>
      <c r="AB4872" s="5">
        <v>4</v>
      </c>
      <c r="AC4872" s="5">
        <v>3</v>
      </c>
      <c r="AD4872" s="5">
        <v>4</v>
      </c>
      <c r="AE4872" s="5">
        <v>3</v>
      </c>
      <c r="AF4872" s="5">
        <v>4</v>
      </c>
      <c r="AG4872" s="5">
        <v>2</v>
      </c>
      <c r="AH4872" s="5">
        <v>3</v>
      </c>
      <c r="AI4872" s="5">
        <v>3</v>
      </c>
      <c r="AJ4872" s="5" t="s">
        <v>124</v>
      </c>
      <c r="AK4872" s="5">
        <v>2.19</v>
      </c>
      <c r="AL4872" s="5">
        <v>0.99943690699999999</v>
      </c>
      <c r="AM4872" s="5" t="s">
        <v>36</v>
      </c>
      <c r="AN4872" s="5" t="s">
        <v>77</v>
      </c>
      <c r="AO4872" s="5" t="s">
        <v>95</v>
      </c>
    </row>
    <row r="4873" spans="1:41" x14ac:dyDescent="0.35">
      <c r="A4873" s="5" t="s">
        <v>4998</v>
      </c>
      <c r="B4873" s="6">
        <v>25787</v>
      </c>
      <c r="C4873" s="10">
        <v>50.42954856361149</v>
      </c>
      <c r="D4873" s="5">
        <v>1</v>
      </c>
      <c r="E4873" s="5">
        <v>0</v>
      </c>
      <c r="F4873" s="10">
        <v>21.79258548</v>
      </c>
      <c r="G4873" s="10">
        <v>165.44961169999999</v>
      </c>
      <c r="H4873" s="10">
        <v>59.654095159999997</v>
      </c>
      <c r="I4873" s="10">
        <v>70.930850250000006</v>
      </c>
      <c r="J4873" s="10">
        <v>77.622921610000006</v>
      </c>
      <c r="K4873" s="10">
        <v>116.4090491</v>
      </c>
      <c r="L4873" s="10">
        <v>139.9610184</v>
      </c>
      <c r="M4873" s="10">
        <v>122.19485539999999</v>
      </c>
      <c r="N4873" s="10">
        <v>1.973203732</v>
      </c>
      <c r="O4873" s="10">
        <v>81.927863290000005</v>
      </c>
      <c r="P4873" s="10">
        <v>108.557301</v>
      </c>
      <c r="Q4873" s="10">
        <v>74.426654350000007</v>
      </c>
      <c r="R4873" s="5">
        <v>0</v>
      </c>
      <c r="S4873" s="5">
        <v>0</v>
      </c>
      <c r="T4873" s="5">
        <v>1</v>
      </c>
      <c r="U4873" s="5">
        <v>0</v>
      </c>
      <c r="V4873" s="5">
        <v>0</v>
      </c>
      <c r="W4873" s="5">
        <v>0</v>
      </c>
      <c r="X4873" s="5">
        <v>0</v>
      </c>
      <c r="Y4873" s="5">
        <v>1</v>
      </c>
      <c r="Z4873" s="5">
        <v>1</v>
      </c>
      <c r="AA4873" s="5">
        <v>1</v>
      </c>
      <c r="AB4873" s="5">
        <v>1</v>
      </c>
      <c r="AC4873" s="5">
        <v>4</v>
      </c>
      <c r="AD4873" s="5">
        <v>1</v>
      </c>
      <c r="AE4873" s="5">
        <v>1</v>
      </c>
      <c r="AF4873" s="5">
        <v>1</v>
      </c>
      <c r="AG4873" s="5">
        <v>1</v>
      </c>
      <c r="AH4873" s="5">
        <v>1</v>
      </c>
      <c r="AI4873" s="5">
        <v>1</v>
      </c>
      <c r="AJ4873" s="5" t="s">
        <v>122</v>
      </c>
      <c r="AK4873" s="5">
        <v>3.36</v>
      </c>
      <c r="AL4873" s="7">
        <v>2.0699999999999999E-12</v>
      </c>
      <c r="AM4873" s="5" t="s">
        <v>36</v>
      </c>
      <c r="AN4873" s="5" t="s">
        <v>66</v>
      </c>
      <c r="AO4873" s="5" t="s">
        <v>67</v>
      </c>
    </row>
    <row r="4874" spans="1:41" x14ac:dyDescent="0.35">
      <c r="A4874" s="5" t="s">
        <v>4999</v>
      </c>
      <c r="B4874" s="6">
        <v>38538</v>
      </c>
      <c r="C4874" s="10">
        <v>15.543091655266759</v>
      </c>
      <c r="D4874" s="5">
        <v>1</v>
      </c>
      <c r="E4874" s="5">
        <v>0</v>
      </c>
      <c r="F4874" s="10">
        <v>31.220585939999999</v>
      </c>
      <c r="G4874" s="10">
        <v>163.74931269999999</v>
      </c>
      <c r="H4874" s="10">
        <v>83.714371549999996</v>
      </c>
      <c r="I4874" s="10">
        <v>69.23735628</v>
      </c>
      <c r="J4874" s="10">
        <v>88.045213489999995</v>
      </c>
      <c r="K4874" s="10">
        <v>114.1755568</v>
      </c>
      <c r="L4874" s="10">
        <v>176.84007679999999</v>
      </c>
      <c r="M4874" s="10">
        <v>123.9524239</v>
      </c>
      <c r="N4874" s="10">
        <v>2.5541136510000002</v>
      </c>
      <c r="O4874" s="10">
        <v>91.015811339999999</v>
      </c>
      <c r="P4874" s="10">
        <v>107.5003296</v>
      </c>
      <c r="Q4874" s="10">
        <v>79.250167989999994</v>
      </c>
      <c r="R4874" s="5">
        <v>0</v>
      </c>
      <c r="S4874" s="5">
        <v>0</v>
      </c>
      <c r="T4874" s="5">
        <v>1</v>
      </c>
      <c r="U4874" s="5">
        <v>1</v>
      </c>
      <c r="V4874" s="5">
        <v>0</v>
      </c>
      <c r="W4874" s="5">
        <v>0</v>
      </c>
      <c r="X4874" s="5">
        <v>0</v>
      </c>
      <c r="Y4874" s="5">
        <v>3</v>
      </c>
      <c r="Z4874" s="5">
        <v>1</v>
      </c>
      <c r="AA4874" s="5">
        <v>2</v>
      </c>
      <c r="AB4874" s="5">
        <v>1</v>
      </c>
      <c r="AC4874" s="5">
        <v>4</v>
      </c>
      <c r="AD4874" s="5">
        <v>1</v>
      </c>
      <c r="AE4874" s="5">
        <v>1</v>
      </c>
      <c r="AF4874" s="5">
        <v>1</v>
      </c>
      <c r="AG4874" s="5">
        <v>1</v>
      </c>
      <c r="AH4874" s="5">
        <v>1</v>
      </c>
      <c r="AI4874" s="5">
        <v>1</v>
      </c>
      <c r="AJ4874" s="5" t="s">
        <v>35</v>
      </c>
      <c r="AK4874" s="5">
        <v>2.19</v>
      </c>
      <c r="AL4874" s="7">
        <v>5.1200000000000001E-6</v>
      </c>
      <c r="AM4874" s="5" t="s">
        <v>36</v>
      </c>
      <c r="AN4874" s="5" t="s">
        <v>41</v>
      </c>
      <c r="AO4874" s="5" t="s">
        <v>42</v>
      </c>
    </row>
    <row r="4875" spans="1:41" x14ac:dyDescent="0.35">
      <c r="A4875" s="5" t="s">
        <v>5000</v>
      </c>
      <c r="B4875" s="6">
        <v>26759</v>
      </c>
      <c r="C4875" s="10">
        <v>47.77017783857729</v>
      </c>
      <c r="D4875" s="5">
        <v>2</v>
      </c>
      <c r="E4875" s="5">
        <v>0</v>
      </c>
      <c r="F4875" s="10">
        <v>27.2259888</v>
      </c>
      <c r="G4875" s="10">
        <v>169.99755339999999</v>
      </c>
      <c r="H4875" s="10">
        <v>78.680842900000002</v>
      </c>
      <c r="I4875" s="10">
        <v>61.38473922</v>
      </c>
      <c r="J4875" s="10">
        <v>106.7828974</v>
      </c>
      <c r="K4875" s="10">
        <v>121.2614535</v>
      </c>
      <c r="L4875" s="10">
        <v>145.8392528</v>
      </c>
      <c r="M4875" s="10">
        <v>123.47788130000001</v>
      </c>
      <c r="N4875" s="10">
        <v>2.3758226329999999</v>
      </c>
      <c r="O4875" s="10">
        <v>94.475796029999998</v>
      </c>
      <c r="P4875" s="10">
        <v>115.4939335</v>
      </c>
      <c r="Q4875" s="10">
        <v>77.513837580000001</v>
      </c>
      <c r="R4875" s="5">
        <v>1</v>
      </c>
      <c r="S4875" s="5">
        <v>0</v>
      </c>
      <c r="T4875" s="5">
        <v>1</v>
      </c>
      <c r="U4875" s="5">
        <v>0</v>
      </c>
      <c r="V4875" s="5">
        <v>0</v>
      </c>
      <c r="W4875" s="5">
        <v>1</v>
      </c>
      <c r="X4875" s="5">
        <v>0</v>
      </c>
      <c r="Y4875" s="5">
        <v>2</v>
      </c>
      <c r="Z4875" s="5">
        <v>1</v>
      </c>
      <c r="AA4875" s="5">
        <v>1</v>
      </c>
      <c r="AB4875" s="5">
        <v>2</v>
      </c>
      <c r="AC4875" s="5">
        <v>4</v>
      </c>
      <c r="AD4875" s="5">
        <v>1</v>
      </c>
      <c r="AE4875" s="5">
        <v>1</v>
      </c>
      <c r="AF4875" s="5">
        <v>1</v>
      </c>
      <c r="AG4875" s="5">
        <v>1</v>
      </c>
      <c r="AH4875" s="5">
        <v>1</v>
      </c>
      <c r="AI4875" s="5">
        <v>1</v>
      </c>
      <c r="AJ4875" s="5" t="s">
        <v>123</v>
      </c>
      <c r="AK4875" s="5">
        <v>2.15</v>
      </c>
      <c r="AL4875" s="7">
        <v>1.0700000000000001E-7</v>
      </c>
      <c r="AM4875" s="5" t="s">
        <v>43</v>
      </c>
      <c r="AN4875" s="5" t="s">
        <v>72</v>
      </c>
      <c r="AO4875" s="5" t="s">
        <v>89</v>
      </c>
    </row>
    <row r="4876" spans="1:41" x14ac:dyDescent="0.35">
      <c r="A4876" s="5" t="s">
        <v>5001</v>
      </c>
      <c r="B4876" s="6">
        <v>27310</v>
      </c>
      <c r="C4876" s="10">
        <v>46.262653898768811</v>
      </c>
      <c r="D4876" s="5">
        <v>2</v>
      </c>
      <c r="E4876" s="5">
        <v>0</v>
      </c>
      <c r="F4876" s="10">
        <v>26.110694720000001</v>
      </c>
      <c r="G4876" s="10">
        <v>168.71098259999999</v>
      </c>
      <c r="H4876" s="10">
        <v>74.319903429999997</v>
      </c>
      <c r="I4876" s="10">
        <v>60.359430580000001</v>
      </c>
      <c r="J4876" s="10">
        <v>115.2882501</v>
      </c>
      <c r="K4876" s="10">
        <v>118.00806129999999</v>
      </c>
      <c r="L4876" s="10">
        <v>144.0005242</v>
      </c>
      <c r="M4876" s="10">
        <v>118.9608151</v>
      </c>
      <c r="N4876" s="10">
        <v>2.3857170750000001</v>
      </c>
      <c r="O4876" s="10">
        <v>95.334840470000003</v>
      </c>
      <c r="P4876" s="10">
        <v>111.25917250000001</v>
      </c>
      <c r="Q4876" s="10">
        <v>79.795316779999993</v>
      </c>
      <c r="R4876" s="5">
        <v>1</v>
      </c>
      <c r="S4876" s="5">
        <v>0</v>
      </c>
      <c r="T4876" s="5">
        <v>1</v>
      </c>
      <c r="U4876" s="5">
        <v>0</v>
      </c>
      <c r="V4876" s="5">
        <v>0</v>
      </c>
      <c r="W4876" s="5">
        <v>0</v>
      </c>
      <c r="X4876" s="5">
        <v>1</v>
      </c>
      <c r="Y4876" s="5">
        <v>2</v>
      </c>
      <c r="Z4876" s="5">
        <v>1</v>
      </c>
      <c r="AA4876" s="5">
        <v>1</v>
      </c>
      <c r="AB4876" s="5">
        <v>2</v>
      </c>
      <c r="AC4876" s="5">
        <v>4</v>
      </c>
      <c r="AD4876" s="5">
        <v>1</v>
      </c>
      <c r="AE4876" s="5">
        <v>1</v>
      </c>
      <c r="AF4876" s="5">
        <v>1</v>
      </c>
      <c r="AG4876" s="5">
        <v>1</v>
      </c>
      <c r="AH4876" s="5">
        <v>1</v>
      </c>
      <c r="AI4876" s="5">
        <v>1</v>
      </c>
      <c r="AJ4876" s="5" t="s">
        <v>123</v>
      </c>
      <c r="AK4876" s="5">
        <v>2.15</v>
      </c>
      <c r="AL4876" s="7">
        <v>3.1800000000000002E-7</v>
      </c>
      <c r="AM4876" s="5" t="s">
        <v>49</v>
      </c>
      <c r="AN4876" s="5" t="s">
        <v>47</v>
      </c>
      <c r="AO4876" s="5" t="s">
        <v>105</v>
      </c>
    </row>
    <row r="4877" spans="1:41" x14ac:dyDescent="0.35">
      <c r="A4877" s="5" t="s">
        <v>5002</v>
      </c>
      <c r="B4877" s="6">
        <v>27901</v>
      </c>
      <c r="C4877" s="10">
        <v>44.645690834473321</v>
      </c>
      <c r="D4877" s="5">
        <v>2</v>
      </c>
      <c r="E4877" s="5">
        <v>1</v>
      </c>
      <c r="F4877" s="10">
        <v>27.72821274</v>
      </c>
      <c r="G4877" s="10">
        <v>168.40605099999999</v>
      </c>
      <c r="H4877" s="10">
        <v>78.63886952</v>
      </c>
      <c r="I4877" s="10">
        <v>62.377342220000003</v>
      </c>
      <c r="J4877" s="10">
        <v>113.2056966</v>
      </c>
      <c r="K4877" s="10">
        <v>125.656229</v>
      </c>
      <c r="L4877" s="10">
        <v>139.47569350000001</v>
      </c>
      <c r="M4877" s="10">
        <v>114.95527749999999</v>
      </c>
      <c r="N4877" s="10">
        <v>2.2359993</v>
      </c>
      <c r="O4877" s="10">
        <v>91.053603929999994</v>
      </c>
      <c r="P4877" s="10">
        <v>111.12935299999999</v>
      </c>
      <c r="Q4877" s="10">
        <v>73.862738579999998</v>
      </c>
      <c r="R4877" s="5">
        <v>0</v>
      </c>
      <c r="S4877" s="5">
        <v>1</v>
      </c>
      <c r="T4877" s="5">
        <v>1</v>
      </c>
      <c r="U4877" s="5">
        <v>0</v>
      </c>
      <c r="V4877" s="5">
        <v>0</v>
      </c>
      <c r="W4877" s="5">
        <v>0</v>
      </c>
      <c r="X4877" s="5">
        <v>1</v>
      </c>
      <c r="Y4877" s="5">
        <v>2</v>
      </c>
      <c r="Z4877" s="5">
        <v>1</v>
      </c>
      <c r="AA4877" s="5">
        <v>1</v>
      </c>
      <c r="AB4877" s="5">
        <v>2</v>
      </c>
      <c r="AC4877" s="5">
        <v>4</v>
      </c>
      <c r="AD4877" s="5">
        <v>1</v>
      </c>
      <c r="AE4877" s="5">
        <v>1</v>
      </c>
      <c r="AF4877" s="5">
        <v>1</v>
      </c>
      <c r="AG4877" s="5">
        <v>1</v>
      </c>
      <c r="AH4877" s="5">
        <v>1</v>
      </c>
      <c r="AI4877" s="5">
        <v>1</v>
      </c>
      <c r="AJ4877" s="5" t="s">
        <v>123</v>
      </c>
      <c r="AK4877" s="5">
        <v>2.15</v>
      </c>
      <c r="AL4877" s="7">
        <v>1.4700000000000001E-9</v>
      </c>
      <c r="AM4877" s="5" t="s">
        <v>36</v>
      </c>
      <c r="AN4877" s="5" t="s">
        <v>39</v>
      </c>
      <c r="AO4877" s="5" t="s">
        <v>116</v>
      </c>
    </row>
    <row r="4878" spans="1:41" x14ac:dyDescent="0.35">
      <c r="A4878" s="5" t="s">
        <v>5003</v>
      </c>
      <c r="B4878" s="6">
        <v>31931</v>
      </c>
      <c r="C4878" s="10">
        <v>33.61969904240766</v>
      </c>
      <c r="D4878" s="5">
        <v>1</v>
      </c>
      <c r="E4878" s="5">
        <v>0</v>
      </c>
      <c r="F4878" s="10">
        <v>28.598316969999999</v>
      </c>
      <c r="G4878" s="10">
        <v>157.49834000000001</v>
      </c>
      <c r="H4878" s="10">
        <v>70.940204640000005</v>
      </c>
      <c r="I4878" s="10">
        <v>35.648919829999997</v>
      </c>
      <c r="J4878" s="10">
        <v>206.200377</v>
      </c>
      <c r="K4878" s="10">
        <v>134.04564139999999</v>
      </c>
      <c r="L4878" s="10">
        <v>294.66497020000003</v>
      </c>
      <c r="M4878" s="10">
        <v>458.17256529999997</v>
      </c>
      <c r="N4878" s="10">
        <v>8.2657475070000004</v>
      </c>
      <c r="O4878" s="10">
        <v>109.7293526</v>
      </c>
      <c r="P4878" s="10">
        <v>120.9935825</v>
      </c>
      <c r="Q4878" s="10">
        <v>95.092546040000002</v>
      </c>
      <c r="R4878" s="5">
        <v>0</v>
      </c>
      <c r="S4878" s="5">
        <v>1</v>
      </c>
      <c r="T4878" s="5">
        <v>0</v>
      </c>
      <c r="U4878" s="5">
        <v>1</v>
      </c>
      <c r="V4878" s="5">
        <v>1</v>
      </c>
      <c r="W4878" s="5">
        <v>0</v>
      </c>
      <c r="X4878" s="5">
        <v>0</v>
      </c>
      <c r="Y4878" s="5">
        <v>2</v>
      </c>
      <c r="Z4878" s="5">
        <v>2</v>
      </c>
      <c r="AA4878" s="5">
        <v>4</v>
      </c>
      <c r="AB4878" s="5">
        <v>4</v>
      </c>
      <c r="AC4878" s="5">
        <v>3</v>
      </c>
      <c r="AD4878" s="5">
        <v>4</v>
      </c>
      <c r="AE4878" s="5">
        <v>3</v>
      </c>
      <c r="AF4878" s="5">
        <v>4</v>
      </c>
      <c r="AG4878" s="5">
        <v>2</v>
      </c>
      <c r="AH4878" s="5">
        <v>4</v>
      </c>
      <c r="AI4878" s="5">
        <v>3</v>
      </c>
      <c r="AJ4878" s="5" t="s">
        <v>126</v>
      </c>
      <c r="AK4878" s="5">
        <v>2.19</v>
      </c>
      <c r="AL4878" s="5">
        <v>0.99677550999999998</v>
      </c>
      <c r="AM4878" s="5" t="s">
        <v>36</v>
      </c>
      <c r="AN4878" s="5" t="s">
        <v>37</v>
      </c>
      <c r="AO4878" s="5" t="s">
        <v>94</v>
      </c>
    </row>
    <row r="4879" spans="1:41" x14ac:dyDescent="0.35">
      <c r="A4879" s="5" t="s">
        <v>5004</v>
      </c>
      <c r="B4879" s="6">
        <v>35311</v>
      </c>
      <c r="C4879" s="10">
        <v>24.372093023255815</v>
      </c>
      <c r="D4879" s="5">
        <v>1</v>
      </c>
      <c r="E4879" s="5">
        <v>0</v>
      </c>
      <c r="F4879" s="10">
        <v>25.53426516</v>
      </c>
      <c r="G4879" s="10">
        <v>163.27647540000001</v>
      </c>
      <c r="H4879" s="10">
        <v>68.072327139999999</v>
      </c>
      <c r="I4879" s="10">
        <v>60.487433809999999</v>
      </c>
      <c r="J4879" s="10">
        <v>86.687610359999994</v>
      </c>
      <c r="K4879" s="10">
        <v>112.66748269999999</v>
      </c>
      <c r="L4879" s="10">
        <v>180.48365279999999</v>
      </c>
      <c r="M4879" s="10">
        <v>126.42742680000001</v>
      </c>
      <c r="N4879" s="10">
        <v>2.9838206289999998</v>
      </c>
      <c r="O4879" s="10">
        <v>87.345564600000003</v>
      </c>
      <c r="P4879" s="10">
        <v>112.22542</v>
      </c>
      <c r="Q4879" s="10">
        <v>88.301838140000001</v>
      </c>
      <c r="R4879" s="5">
        <v>0</v>
      </c>
      <c r="S4879" s="5">
        <v>0</v>
      </c>
      <c r="T4879" s="5">
        <v>0</v>
      </c>
      <c r="U4879" s="5">
        <v>0</v>
      </c>
      <c r="V4879" s="5">
        <v>1</v>
      </c>
      <c r="W4879" s="5">
        <v>0</v>
      </c>
      <c r="X4879" s="5">
        <v>0</v>
      </c>
      <c r="Y4879" s="5">
        <v>2</v>
      </c>
      <c r="Z4879" s="5">
        <v>1</v>
      </c>
      <c r="AA4879" s="5">
        <v>2</v>
      </c>
      <c r="AB4879" s="5">
        <v>2</v>
      </c>
      <c r="AC4879" s="5">
        <v>4</v>
      </c>
      <c r="AD4879" s="5">
        <v>1</v>
      </c>
      <c r="AE4879" s="5">
        <v>1</v>
      </c>
      <c r="AF4879" s="5">
        <v>1</v>
      </c>
      <c r="AG4879" s="5">
        <v>1</v>
      </c>
      <c r="AH4879" s="5">
        <v>2</v>
      </c>
      <c r="AI4879" s="5">
        <v>3</v>
      </c>
      <c r="AJ4879" s="5" t="s">
        <v>35</v>
      </c>
      <c r="AK4879" s="5">
        <v>2.19</v>
      </c>
      <c r="AL4879" s="5">
        <v>3.5092599999999999E-4</v>
      </c>
      <c r="AM4879" s="5" t="s">
        <v>36</v>
      </c>
      <c r="AN4879" s="5" t="s">
        <v>77</v>
      </c>
      <c r="AO4879" s="5" t="s">
        <v>95</v>
      </c>
    </row>
    <row r="4880" spans="1:41" x14ac:dyDescent="0.35">
      <c r="A4880" s="5" t="s">
        <v>5005</v>
      </c>
      <c r="B4880" s="6">
        <v>29843</v>
      </c>
      <c r="C4880" s="10">
        <v>39.332421340629274</v>
      </c>
      <c r="D4880" s="5">
        <v>2</v>
      </c>
      <c r="E4880" s="5">
        <v>1</v>
      </c>
      <c r="F4880" s="10">
        <v>27.25936467</v>
      </c>
      <c r="G4880" s="10">
        <v>170.83656579999999</v>
      </c>
      <c r="H4880" s="10">
        <v>79.556816170000005</v>
      </c>
      <c r="I4880" s="10">
        <v>77.886449220000003</v>
      </c>
      <c r="J4880" s="10">
        <v>124.00914640000001</v>
      </c>
      <c r="K4880" s="10">
        <v>112.3582902</v>
      </c>
      <c r="L4880" s="10">
        <v>164.9269755</v>
      </c>
      <c r="M4880" s="10">
        <v>115.401684</v>
      </c>
      <c r="N4880" s="10">
        <v>2.1175310610000002</v>
      </c>
      <c r="O4880" s="10">
        <v>92.038956799999994</v>
      </c>
      <c r="P4880" s="10">
        <v>114.3974296</v>
      </c>
      <c r="Q4880" s="10">
        <v>79.838450620000003</v>
      </c>
      <c r="R4880" s="5">
        <v>1</v>
      </c>
      <c r="S4880" s="5">
        <v>0</v>
      </c>
      <c r="T4880" s="5">
        <v>1</v>
      </c>
      <c r="U4880" s="5">
        <v>0</v>
      </c>
      <c r="V4880" s="5">
        <v>0</v>
      </c>
      <c r="W4880" s="5">
        <v>0</v>
      </c>
      <c r="X4880" s="5">
        <v>0</v>
      </c>
      <c r="Y4880" s="5">
        <v>2</v>
      </c>
      <c r="Z4880" s="5">
        <v>1</v>
      </c>
      <c r="AA4880" s="5">
        <v>2</v>
      </c>
      <c r="AB4880" s="5">
        <v>1</v>
      </c>
      <c r="AC4880" s="5">
        <v>4</v>
      </c>
      <c r="AD4880" s="5">
        <v>1</v>
      </c>
      <c r="AE4880" s="5">
        <v>1</v>
      </c>
      <c r="AF4880" s="5">
        <v>1</v>
      </c>
      <c r="AG4880" s="5">
        <v>1</v>
      </c>
      <c r="AH4880" s="5">
        <v>1</v>
      </c>
      <c r="AI4880" s="5">
        <v>1</v>
      </c>
      <c r="AJ4880" s="5" t="s">
        <v>121</v>
      </c>
      <c r="AK4880" s="5">
        <v>1.02</v>
      </c>
      <c r="AL4880" s="7">
        <v>1.6300000000000001E-6</v>
      </c>
      <c r="AM4880" s="5" t="s">
        <v>36</v>
      </c>
      <c r="AN4880" s="5" t="s">
        <v>39</v>
      </c>
      <c r="AO4880" s="5" t="s">
        <v>60</v>
      </c>
    </row>
    <row r="4881" spans="1:41" x14ac:dyDescent="0.35">
      <c r="A4881" s="5" t="s">
        <v>5006</v>
      </c>
      <c r="B4881" s="6">
        <v>26538</v>
      </c>
      <c r="C4881" s="10">
        <v>48.374829001367992</v>
      </c>
      <c r="D4881" s="5">
        <v>1</v>
      </c>
      <c r="E4881" s="5">
        <v>0</v>
      </c>
      <c r="F4881" s="10">
        <v>28.780006029999999</v>
      </c>
      <c r="G4881" s="10">
        <v>162.0487224</v>
      </c>
      <c r="H4881" s="10">
        <v>75.575686930000003</v>
      </c>
      <c r="I4881" s="10">
        <v>65.422832670000005</v>
      </c>
      <c r="J4881" s="10">
        <v>77.531969380000007</v>
      </c>
      <c r="K4881" s="10">
        <v>118.5130209</v>
      </c>
      <c r="L4881" s="10">
        <v>143.44169980000001</v>
      </c>
      <c r="M4881" s="10">
        <v>114.9423001</v>
      </c>
      <c r="N4881" s="10">
        <v>2.1925326979999999</v>
      </c>
      <c r="O4881" s="10">
        <v>90.665369010000006</v>
      </c>
      <c r="P4881" s="10">
        <v>108.216404</v>
      </c>
      <c r="Q4881" s="10">
        <v>82.537210079999994</v>
      </c>
      <c r="R4881" s="5">
        <v>1</v>
      </c>
      <c r="S4881" s="5">
        <v>0</v>
      </c>
      <c r="T4881" s="5">
        <v>1</v>
      </c>
      <c r="U4881" s="5">
        <v>0</v>
      </c>
      <c r="V4881" s="5">
        <v>0</v>
      </c>
      <c r="W4881" s="5">
        <v>0</v>
      </c>
      <c r="X4881" s="5">
        <v>0</v>
      </c>
      <c r="Y4881" s="5">
        <v>2</v>
      </c>
      <c r="Z4881" s="5">
        <v>1</v>
      </c>
      <c r="AA4881" s="5">
        <v>1</v>
      </c>
      <c r="AB4881" s="5">
        <v>1</v>
      </c>
      <c r="AC4881" s="5">
        <v>4</v>
      </c>
      <c r="AD4881" s="5">
        <v>1</v>
      </c>
      <c r="AE4881" s="5">
        <v>1</v>
      </c>
      <c r="AF4881" s="5">
        <v>1</v>
      </c>
      <c r="AG4881" s="5">
        <v>1</v>
      </c>
      <c r="AH4881" s="5">
        <v>2</v>
      </c>
      <c r="AI4881" s="5">
        <v>3</v>
      </c>
      <c r="AJ4881" s="5" t="s">
        <v>122</v>
      </c>
      <c r="AK4881" s="5">
        <v>3.36</v>
      </c>
      <c r="AL4881" s="7">
        <v>1.9799999999999999E-8</v>
      </c>
      <c r="AM4881" s="5" t="s">
        <v>36</v>
      </c>
      <c r="AN4881" s="5" t="s">
        <v>53</v>
      </c>
      <c r="AO4881" s="5" t="s">
        <v>115</v>
      </c>
    </row>
    <row r="4882" spans="1:41" x14ac:dyDescent="0.35">
      <c r="A4882" s="5" t="s">
        <v>5007</v>
      </c>
      <c r="B4882" s="6">
        <v>35986</v>
      </c>
      <c r="C4882" s="10">
        <v>22.525307797537621</v>
      </c>
      <c r="D4882" s="5">
        <v>1</v>
      </c>
      <c r="E4882" s="5">
        <v>0</v>
      </c>
      <c r="F4882" s="10">
        <v>24.702268740000001</v>
      </c>
      <c r="G4882" s="10">
        <v>157.98436620000001</v>
      </c>
      <c r="H4882" s="10">
        <v>61.654540670000003</v>
      </c>
      <c r="I4882" s="10">
        <v>71.163530069999993</v>
      </c>
      <c r="J4882" s="10">
        <v>82.984326030000005</v>
      </c>
      <c r="K4882" s="10">
        <v>107.5260243</v>
      </c>
      <c r="L4882" s="10">
        <v>186.33593999999999</v>
      </c>
      <c r="M4882" s="10">
        <v>118.1048452</v>
      </c>
      <c r="N4882" s="10">
        <v>2.6184190100000002</v>
      </c>
      <c r="O4882" s="10">
        <v>89.470701000000005</v>
      </c>
      <c r="P4882" s="10">
        <v>114.92466349999999</v>
      </c>
      <c r="Q4882" s="10">
        <v>83.034715890000001</v>
      </c>
      <c r="R4882" s="5">
        <v>0</v>
      </c>
      <c r="S4882" s="5">
        <v>0</v>
      </c>
      <c r="T4882" s="5">
        <v>1</v>
      </c>
      <c r="U4882" s="5">
        <v>0</v>
      </c>
      <c r="V4882" s="5">
        <v>0</v>
      </c>
      <c r="W4882" s="5">
        <v>0</v>
      </c>
      <c r="X4882" s="5">
        <v>0</v>
      </c>
      <c r="Y4882" s="5">
        <v>1</v>
      </c>
      <c r="Z4882" s="5">
        <v>1</v>
      </c>
      <c r="AA4882" s="5">
        <v>2</v>
      </c>
      <c r="AB4882" s="5">
        <v>1</v>
      </c>
      <c r="AC4882" s="5">
        <v>4</v>
      </c>
      <c r="AD4882" s="5">
        <v>1</v>
      </c>
      <c r="AE4882" s="5">
        <v>1</v>
      </c>
      <c r="AF4882" s="5">
        <v>1</v>
      </c>
      <c r="AG4882" s="5">
        <v>1</v>
      </c>
      <c r="AH4882" s="5">
        <v>2</v>
      </c>
      <c r="AI4882" s="5">
        <v>3</v>
      </c>
      <c r="AJ4882" s="5" t="s">
        <v>35</v>
      </c>
      <c r="AK4882" s="5">
        <v>2.19</v>
      </c>
      <c r="AL4882" s="5">
        <v>2.10981E-4</v>
      </c>
      <c r="AM4882" s="5" t="s">
        <v>36</v>
      </c>
      <c r="AN4882" s="5" t="s">
        <v>66</v>
      </c>
      <c r="AO4882" s="5" t="s">
        <v>106</v>
      </c>
    </row>
    <row r="4883" spans="1:41" x14ac:dyDescent="0.35">
      <c r="A4883" s="5" t="s">
        <v>5008</v>
      </c>
      <c r="B4883" s="6">
        <v>26168</v>
      </c>
      <c r="C4883" s="10">
        <v>49.38714090287278</v>
      </c>
      <c r="D4883" s="5">
        <v>1</v>
      </c>
      <c r="E4883" s="5">
        <v>1</v>
      </c>
      <c r="F4883" s="10">
        <v>25.273297679999999</v>
      </c>
      <c r="G4883" s="10">
        <v>164.49867610000001</v>
      </c>
      <c r="H4883" s="10">
        <v>68.38907451</v>
      </c>
      <c r="I4883" s="10">
        <v>64.654104360000005</v>
      </c>
      <c r="J4883" s="10">
        <v>78.61865693</v>
      </c>
      <c r="K4883" s="10">
        <v>121.2554136</v>
      </c>
      <c r="L4883" s="10">
        <v>149.4666623</v>
      </c>
      <c r="M4883" s="10">
        <v>118.9668932</v>
      </c>
      <c r="N4883" s="10">
        <v>2.3117892329999998</v>
      </c>
      <c r="O4883" s="10">
        <v>89.9195761</v>
      </c>
      <c r="P4883" s="10">
        <v>103.7854189</v>
      </c>
      <c r="Q4883" s="10">
        <v>84.793594720000002</v>
      </c>
      <c r="R4883" s="5">
        <v>1</v>
      </c>
      <c r="S4883" s="5">
        <v>0</v>
      </c>
      <c r="T4883" s="5">
        <v>1</v>
      </c>
      <c r="U4883" s="5">
        <v>0</v>
      </c>
      <c r="V4883" s="5">
        <v>0</v>
      </c>
      <c r="W4883" s="5">
        <v>0</v>
      </c>
      <c r="X4883" s="5">
        <v>0</v>
      </c>
      <c r="Y4883" s="5">
        <v>2</v>
      </c>
      <c r="Z4883" s="5">
        <v>1</v>
      </c>
      <c r="AA4883" s="5">
        <v>1</v>
      </c>
      <c r="AB4883" s="5">
        <v>2</v>
      </c>
      <c r="AC4883" s="5">
        <v>4</v>
      </c>
      <c r="AD4883" s="5">
        <v>1</v>
      </c>
      <c r="AE4883" s="5">
        <v>1</v>
      </c>
      <c r="AF4883" s="5">
        <v>1</v>
      </c>
      <c r="AG4883" s="5">
        <v>1</v>
      </c>
      <c r="AH4883" s="5">
        <v>2</v>
      </c>
      <c r="AI4883" s="5">
        <v>3</v>
      </c>
      <c r="AJ4883" s="5" t="s">
        <v>122</v>
      </c>
      <c r="AK4883" s="5">
        <v>3.36</v>
      </c>
      <c r="AL4883" s="7">
        <v>4.3699999999999996E-9</v>
      </c>
      <c r="AM4883" s="5" t="s">
        <v>36</v>
      </c>
      <c r="AN4883" s="5" t="s">
        <v>39</v>
      </c>
      <c r="AO4883" s="5" t="s">
        <v>83</v>
      </c>
    </row>
    <row r="4884" spans="1:41" x14ac:dyDescent="0.35">
      <c r="A4884" s="5" t="s">
        <v>5009</v>
      </c>
      <c r="B4884" s="6">
        <v>35174</v>
      </c>
      <c r="C4884" s="10">
        <v>24.746922024623803</v>
      </c>
      <c r="D4884" s="5">
        <v>1</v>
      </c>
      <c r="E4884" s="5">
        <v>0</v>
      </c>
      <c r="F4884" s="10">
        <v>22.652560480000002</v>
      </c>
      <c r="G4884" s="10">
        <v>163.08837270000001</v>
      </c>
      <c r="H4884" s="10">
        <v>60.250866520000002</v>
      </c>
      <c r="I4884" s="10">
        <v>70.58249155</v>
      </c>
      <c r="J4884" s="10">
        <v>89.689551140000006</v>
      </c>
      <c r="K4884" s="10">
        <v>105.5707663</v>
      </c>
      <c r="L4884" s="10">
        <v>184.5840101</v>
      </c>
      <c r="M4884" s="10">
        <v>123.42485569999999</v>
      </c>
      <c r="N4884" s="10">
        <v>2.615152937</v>
      </c>
      <c r="O4884" s="10">
        <v>88.657265469999999</v>
      </c>
      <c r="P4884" s="10">
        <v>108.02477450000001</v>
      </c>
      <c r="Q4884" s="10">
        <v>87.227526949999998</v>
      </c>
      <c r="R4884" s="5">
        <v>0</v>
      </c>
      <c r="S4884" s="5">
        <v>0</v>
      </c>
      <c r="T4884" s="5">
        <v>1</v>
      </c>
      <c r="U4884" s="5">
        <v>0</v>
      </c>
      <c r="V4884" s="5">
        <v>0</v>
      </c>
      <c r="W4884" s="5">
        <v>0</v>
      </c>
      <c r="X4884" s="5">
        <v>0</v>
      </c>
      <c r="Y4884" s="5">
        <v>1</v>
      </c>
      <c r="Z4884" s="5">
        <v>1</v>
      </c>
      <c r="AA4884" s="5">
        <v>2</v>
      </c>
      <c r="AB4884" s="5">
        <v>1</v>
      </c>
      <c r="AC4884" s="5">
        <v>4</v>
      </c>
      <c r="AD4884" s="5">
        <v>1</v>
      </c>
      <c r="AE4884" s="5">
        <v>1</v>
      </c>
      <c r="AF4884" s="5">
        <v>1</v>
      </c>
      <c r="AG4884" s="5">
        <v>1</v>
      </c>
      <c r="AH4884" s="5">
        <v>2</v>
      </c>
      <c r="AI4884" s="5">
        <v>3</v>
      </c>
      <c r="AJ4884" s="5" t="s">
        <v>35</v>
      </c>
      <c r="AK4884" s="5">
        <v>2.19</v>
      </c>
      <c r="AL4884" s="7">
        <v>6.7500000000000001E-5</v>
      </c>
      <c r="AM4884" s="5" t="s">
        <v>46</v>
      </c>
      <c r="AN4884" s="5" t="s">
        <v>47</v>
      </c>
      <c r="AO4884" s="5" t="s">
        <v>48</v>
      </c>
    </row>
    <row r="4885" spans="1:41" x14ac:dyDescent="0.35">
      <c r="A4885" s="5" t="s">
        <v>5010</v>
      </c>
      <c r="B4885" s="6">
        <v>33927</v>
      </c>
      <c r="C4885" s="10">
        <v>28.158686730506155</v>
      </c>
      <c r="D4885" s="5">
        <v>2</v>
      </c>
      <c r="E4885" s="5">
        <v>0</v>
      </c>
      <c r="F4885" s="10">
        <v>28.371420489999998</v>
      </c>
      <c r="G4885" s="10">
        <v>165.83257119999999</v>
      </c>
      <c r="H4885" s="10">
        <v>78.022659419999997</v>
      </c>
      <c r="I4885" s="10">
        <v>82.074381840000001</v>
      </c>
      <c r="J4885" s="10">
        <v>91.331543049999993</v>
      </c>
      <c r="K4885" s="10">
        <v>106.08046160000001</v>
      </c>
      <c r="L4885" s="10">
        <v>154.9740098</v>
      </c>
      <c r="M4885" s="10">
        <v>120.91277359999999</v>
      </c>
      <c r="N4885" s="10">
        <v>1.888214158</v>
      </c>
      <c r="O4885" s="10">
        <v>85.624932650000005</v>
      </c>
      <c r="P4885" s="10">
        <v>108.5942891</v>
      </c>
      <c r="Q4885" s="10">
        <v>77.364886499999997</v>
      </c>
      <c r="R4885" s="5">
        <v>0</v>
      </c>
      <c r="S4885" s="5">
        <v>0</v>
      </c>
      <c r="T4885" s="5">
        <v>1</v>
      </c>
      <c r="U4885" s="5">
        <v>1</v>
      </c>
      <c r="V4885" s="5">
        <v>0</v>
      </c>
      <c r="W4885" s="5">
        <v>0</v>
      </c>
      <c r="X4885" s="5">
        <v>0</v>
      </c>
      <c r="Y4885" s="5">
        <v>2</v>
      </c>
      <c r="Z4885" s="5">
        <v>1</v>
      </c>
      <c r="AA4885" s="5">
        <v>1</v>
      </c>
      <c r="AB4885" s="5">
        <v>1</v>
      </c>
      <c r="AC4885" s="5">
        <v>4</v>
      </c>
      <c r="AD4885" s="5">
        <v>1</v>
      </c>
      <c r="AE4885" s="5">
        <v>1</v>
      </c>
      <c r="AF4885" s="5">
        <v>1</v>
      </c>
      <c r="AG4885" s="5">
        <v>1</v>
      </c>
      <c r="AH4885" s="5">
        <v>1</v>
      </c>
      <c r="AI4885" s="5">
        <v>1</v>
      </c>
      <c r="AJ4885" s="5" t="s">
        <v>119</v>
      </c>
      <c r="AK4885" s="5">
        <v>1.02</v>
      </c>
      <c r="AL4885" s="7">
        <v>7.6600000000000004E-9</v>
      </c>
      <c r="AM4885" s="5" t="s">
        <v>49</v>
      </c>
      <c r="AN4885" s="5" t="s">
        <v>47</v>
      </c>
      <c r="AO4885" s="5" t="s">
        <v>96</v>
      </c>
    </row>
    <row r="4886" spans="1:41" x14ac:dyDescent="0.35">
      <c r="A4886" s="5" t="s">
        <v>5011</v>
      </c>
      <c r="B4886" s="6">
        <v>30791</v>
      </c>
      <c r="C4886" s="10">
        <v>36.738714090287274</v>
      </c>
      <c r="D4886" s="5">
        <v>1</v>
      </c>
      <c r="E4886" s="5">
        <v>0</v>
      </c>
      <c r="F4886" s="10">
        <v>25.88574921</v>
      </c>
      <c r="G4886" s="10">
        <v>164.48105269999999</v>
      </c>
      <c r="H4886" s="10">
        <v>70.031349129999995</v>
      </c>
      <c r="I4886" s="10">
        <v>66.70903337</v>
      </c>
      <c r="J4886" s="10">
        <v>99.149598400000002</v>
      </c>
      <c r="K4886" s="10">
        <v>101.7707702</v>
      </c>
      <c r="L4886" s="10">
        <v>143.08201800000001</v>
      </c>
      <c r="M4886" s="10">
        <v>121.3236916</v>
      </c>
      <c r="N4886" s="10">
        <v>2.1448672069999999</v>
      </c>
      <c r="O4886" s="10">
        <v>86.134688580000002</v>
      </c>
      <c r="P4886" s="10">
        <v>110.911038</v>
      </c>
      <c r="Q4886" s="10">
        <v>80.556183860000004</v>
      </c>
      <c r="R4886" s="5">
        <v>0</v>
      </c>
      <c r="S4886" s="5">
        <v>0</v>
      </c>
      <c r="T4886" s="5">
        <v>0</v>
      </c>
      <c r="U4886" s="5">
        <v>0</v>
      </c>
      <c r="V4886" s="5">
        <v>0</v>
      </c>
      <c r="W4886" s="5">
        <v>0</v>
      </c>
      <c r="X4886" s="5">
        <v>0</v>
      </c>
      <c r="Y4886" s="5">
        <v>2</v>
      </c>
      <c r="Z4886" s="5">
        <v>1</v>
      </c>
      <c r="AA4886" s="5">
        <v>1</v>
      </c>
      <c r="AB4886" s="5">
        <v>1</v>
      </c>
      <c r="AC4886" s="5">
        <v>4</v>
      </c>
      <c r="AD4886" s="5">
        <v>1</v>
      </c>
      <c r="AE4886" s="5">
        <v>1</v>
      </c>
      <c r="AF4886" s="5">
        <v>1</v>
      </c>
      <c r="AG4886" s="5">
        <v>1</v>
      </c>
      <c r="AH4886" s="5">
        <v>2</v>
      </c>
      <c r="AI4886" s="5">
        <v>3</v>
      </c>
      <c r="AJ4886" s="5" t="s">
        <v>120</v>
      </c>
      <c r="AK4886" s="5">
        <v>2.19</v>
      </c>
      <c r="AL4886" s="7">
        <v>3.9299999999999999E-7</v>
      </c>
      <c r="AM4886" s="5" t="s">
        <v>76</v>
      </c>
      <c r="AN4886" s="5" t="s">
        <v>77</v>
      </c>
      <c r="AO4886" s="5" t="s">
        <v>85</v>
      </c>
    </row>
    <row r="4887" spans="1:41" x14ac:dyDescent="0.35">
      <c r="A4887" s="5" t="s">
        <v>5012</v>
      </c>
      <c r="B4887" s="6">
        <v>35710</v>
      </c>
      <c r="C4887" s="10">
        <v>23.28043775649795</v>
      </c>
      <c r="D4887" s="5">
        <v>1</v>
      </c>
      <c r="E4887" s="5">
        <v>0</v>
      </c>
      <c r="F4887" s="10">
        <v>29.69742729</v>
      </c>
      <c r="G4887" s="10">
        <v>155.3137026</v>
      </c>
      <c r="H4887" s="10">
        <v>71.637162309999994</v>
      </c>
      <c r="I4887" s="10">
        <v>63.456526340000003</v>
      </c>
      <c r="J4887" s="10">
        <v>94.870671560000005</v>
      </c>
      <c r="K4887" s="10">
        <v>114.9908516</v>
      </c>
      <c r="L4887" s="10">
        <v>180.33972639999999</v>
      </c>
      <c r="M4887" s="10">
        <v>121.41441089999999</v>
      </c>
      <c r="N4887" s="10">
        <v>2.8419413549999999</v>
      </c>
      <c r="O4887" s="10">
        <v>89.518057889999994</v>
      </c>
      <c r="P4887" s="10">
        <v>107.81540409999999</v>
      </c>
      <c r="Q4887" s="10">
        <v>73.870151629999995</v>
      </c>
      <c r="R4887" s="5">
        <v>0</v>
      </c>
      <c r="S4887" s="5">
        <v>1</v>
      </c>
      <c r="T4887" s="5">
        <v>0</v>
      </c>
      <c r="U4887" s="5">
        <v>0</v>
      </c>
      <c r="V4887" s="5">
        <v>0</v>
      </c>
      <c r="W4887" s="5">
        <v>0</v>
      </c>
      <c r="X4887" s="5">
        <v>0</v>
      </c>
      <c r="Y4887" s="5">
        <v>2</v>
      </c>
      <c r="Z4887" s="5">
        <v>1</v>
      </c>
      <c r="AA4887" s="5">
        <v>2</v>
      </c>
      <c r="AB4887" s="5">
        <v>2</v>
      </c>
      <c r="AC4887" s="5">
        <v>4</v>
      </c>
      <c r="AD4887" s="5">
        <v>1</v>
      </c>
      <c r="AE4887" s="5">
        <v>1</v>
      </c>
      <c r="AF4887" s="5">
        <v>1</v>
      </c>
      <c r="AG4887" s="5">
        <v>1</v>
      </c>
      <c r="AH4887" s="5">
        <v>1</v>
      </c>
      <c r="AI4887" s="5">
        <v>1</v>
      </c>
      <c r="AJ4887" s="5" t="s">
        <v>35</v>
      </c>
      <c r="AK4887" s="5">
        <v>2.19</v>
      </c>
      <c r="AL4887" s="7">
        <v>1.4100000000000001E-6</v>
      </c>
      <c r="AM4887" s="5" t="s">
        <v>36</v>
      </c>
      <c r="AN4887" s="5" t="s">
        <v>37</v>
      </c>
      <c r="AO4887" s="5" t="s">
        <v>94</v>
      </c>
    </row>
    <row r="4888" spans="1:41" x14ac:dyDescent="0.35">
      <c r="A4888" s="5" t="s">
        <v>5013</v>
      </c>
      <c r="B4888" s="6">
        <v>31785</v>
      </c>
      <c r="C4888" s="10">
        <v>34.019151846785228</v>
      </c>
      <c r="D4888" s="5">
        <v>2</v>
      </c>
      <c r="E4888" s="5">
        <v>0</v>
      </c>
      <c r="F4888" s="10">
        <v>27.348555640000001</v>
      </c>
      <c r="G4888" s="10">
        <v>169.6955686</v>
      </c>
      <c r="H4888" s="10">
        <v>78.754503409999998</v>
      </c>
      <c r="I4888" s="10">
        <v>71.894880779999994</v>
      </c>
      <c r="J4888" s="10">
        <v>116.53899389999999</v>
      </c>
      <c r="K4888" s="10">
        <v>116.3088492</v>
      </c>
      <c r="L4888" s="10">
        <v>170.5435765</v>
      </c>
      <c r="M4888" s="10">
        <v>121.6283763</v>
      </c>
      <c r="N4888" s="10">
        <v>2.3721240610000001</v>
      </c>
      <c r="O4888" s="10">
        <v>92.743335799999997</v>
      </c>
      <c r="P4888" s="10">
        <v>105.49928629999999</v>
      </c>
      <c r="Q4888" s="10">
        <v>85.656370080000002</v>
      </c>
      <c r="R4888" s="5">
        <v>1</v>
      </c>
      <c r="S4888" s="5">
        <v>0</v>
      </c>
      <c r="T4888" s="5">
        <v>1</v>
      </c>
      <c r="U4888" s="5">
        <v>0</v>
      </c>
      <c r="V4888" s="5">
        <v>0</v>
      </c>
      <c r="W4888" s="5">
        <v>0</v>
      </c>
      <c r="X4888" s="5">
        <v>0</v>
      </c>
      <c r="Y4888" s="5">
        <v>2</v>
      </c>
      <c r="Z4888" s="5">
        <v>1</v>
      </c>
      <c r="AA4888" s="5">
        <v>2</v>
      </c>
      <c r="AB4888" s="5">
        <v>1</v>
      </c>
      <c r="AC4888" s="5">
        <v>4</v>
      </c>
      <c r="AD4888" s="5">
        <v>1</v>
      </c>
      <c r="AE4888" s="5">
        <v>1</v>
      </c>
      <c r="AF4888" s="5">
        <v>1</v>
      </c>
      <c r="AG4888" s="5">
        <v>1</v>
      </c>
      <c r="AH4888" s="5">
        <v>2</v>
      </c>
      <c r="AI4888" s="5">
        <v>3</v>
      </c>
      <c r="AJ4888" s="5" t="s">
        <v>121</v>
      </c>
      <c r="AK4888" s="5">
        <v>1.02</v>
      </c>
      <c r="AL4888" s="7">
        <v>3.9899999999999999E-6</v>
      </c>
      <c r="AM4888" s="5" t="s">
        <v>36</v>
      </c>
      <c r="AN4888" s="5" t="s">
        <v>98</v>
      </c>
      <c r="AO4888" s="5" t="s">
        <v>99</v>
      </c>
    </row>
    <row r="4889" spans="1:41" x14ac:dyDescent="0.35">
      <c r="A4889" s="5" t="s">
        <v>5014</v>
      </c>
      <c r="B4889" s="6">
        <v>35903</v>
      </c>
      <c r="C4889" s="10">
        <v>22.752393980848154</v>
      </c>
      <c r="D4889" s="5">
        <v>1</v>
      </c>
      <c r="E4889" s="5">
        <v>0</v>
      </c>
      <c r="F4889" s="10">
        <v>29.419380950000001</v>
      </c>
      <c r="G4889" s="10">
        <v>162.13774269999999</v>
      </c>
      <c r="H4889" s="10">
        <v>77.339573889999997</v>
      </c>
      <c r="I4889" s="10">
        <v>70.360141339999998</v>
      </c>
      <c r="J4889" s="10">
        <v>94.454996070000007</v>
      </c>
      <c r="K4889" s="10">
        <v>108.4500707</v>
      </c>
      <c r="L4889" s="10">
        <v>186.81966249999999</v>
      </c>
      <c r="M4889" s="10">
        <v>118.2724158</v>
      </c>
      <c r="N4889" s="10">
        <v>2.655191689</v>
      </c>
      <c r="O4889" s="10">
        <v>85.874364499999999</v>
      </c>
      <c r="P4889" s="10">
        <v>122.4455396</v>
      </c>
      <c r="Q4889" s="10">
        <v>79.607594689999999</v>
      </c>
      <c r="R4889" s="5">
        <v>0</v>
      </c>
      <c r="S4889" s="5">
        <v>0</v>
      </c>
      <c r="T4889" s="5">
        <v>1</v>
      </c>
      <c r="U4889" s="5">
        <v>0</v>
      </c>
      <c r="V4889" s="5">
        <v>0</v>
      </c>
      <c r="W4889" s="5">
        <v>0</v>
      </c>
      <c r="X4889" s="5">
        <v>0</v>
      </c>
      <c r="Y4889" s="5">
        <v>2</v>
      </c>
      <c r="Z4889" s="5">
        <v>1</v>
      </c>
      <c r="AA4889" s="5">
        <v>2</v>
      </c>
      <c r="AB4889" s="5">
        <v>1</v>
      </c>
      <c r="AC4889" s="5">
        <v>4</v>
      </c>
      <c r="AD4889" s="5">
        <v>1</v>
      </c>
      <c r="AE4889" s="5">
        <v>1</v>
      </c>
      <c r="AF4889" s="5">
        <v>1</v>
      </c>
      <c r="AG4889" s="5">
        <v>2</v>
      </c>
      <c r="AH4889" s="5">
        <v>1</v>
      </c>
      <c r="AI4889" s="5">
        <v>2</v>
      </c>
      <c r="AJ4889" s="5" t="s">
        <v>35</v>
      </c>
      <c r="AK4889" s="5">
        <v>2.19</v>
      </c>
      <c r="AL4889" s="5">
        <v>6.5628799999999999E-4</v>
      </c>
      <c r="AM4889" s="5" t="s">
        <v>43</v>
      </c>
      <c r="AN4889" s="5" t="s">
        <v>72</v>
      </c>
      <c r="AO4889" s="5" t="s">
        <v>104</v>
      </c>
    </row>
    <row r="4890" spans="1:41" x14ac:dyDescent="0.35">
      <c r="A4890" s="5" t="s">
        <v>5015</v>
      </c>
      <c r="B4890" s="6">
        <v>33779</v>
      </c>
      <c r="C4890" s="10">
        <v>28.56361149110807</v>
      </c>
      <c r="D4890" s="5">
        <v>1</v>
      </c>
      <c r="E4890" s="5">
        <v>0</v>
      </c>
      <c r="F4890" s="10">
        <v>26.57023092</v>
      </c>
      <c r="G4890" s="10">
        <v>163.13584030000001</v>
      </c>
      <c r="H4890" s="10">
        <v>70.712158990000006</v>
      </c>
      <c r="I4890" s="10">
        <v>45.237499470000003</v>
      </c>
      <c r="J4890" s="10">
        <v>201.46486290000001</v>
      </c>
      <c r="K4890" s="10">
        <v>129.26179759999999</v>
      </c>
      <c r="L4890" s="10">
        <v>288.8117317</v>
      </c>
      <c r="M4890" s="10">
        <v>463.64120129999998</v>
      </c>
      <c r="N4890" s="10">
        <v>6.3843434109999997</v>
      </c>
      <c r="O4890" s="10">
        <v>103.3007559</v>
      </c>
      <c r="P4890" s="10">
        <v>117.33592849999999</v>
      </c>
      <c r="Q4890" s="10">
        <v>98.596529419999996</v>
      </c>
      <c r="R4890" s="5">
        <v>1</v>
      </c>
      <c r="S4890" s="5">
        <v>1</v>
      </c>
      <c r="T4890" s="5">
        <v>1</v>
      </c>
      <c r="U4890" s="5">
        <v>1</v>
      </c>
      <c r="V4890" s="5">
        <v>1</v>
      </c>
      <c r="W4890" s="5">
        <v>0</v>
      </c>
      <c r="X4890" s="5">
        <v>0</v>
      </c>
      <c r="Y4890" s="5">
        <v>2</v>
      </c>
      <c r="Z4890" s="5">
        <v>2</v>
      </c>
      <c r="AA4890" s="5">
        <v>3</v>
      </c>
      <c r="AB4890" s="5">
        <v>3</v>
      </c>
      <c r="AC4890" s="5">
        <v>4</v>
      </c>
      <c r="AD4890" s="5">
        <v>4</v>
      </c>
      <c r="AE4890" s="5">
        <v>3</v>
      </c>
      <c r="AF4890" s="5">
        <v>4</v>
      </c>
      <c r="AG4890" s="5">
        <v>1</v>
      </c>
      <c r="AH4890" s="5">
        <v>4</v>
      </c>
      <c r="AI4890" s="5">
        <v>3</v>
      </c>
      <c r="AJ4890" s="5" t="s">
        <v>126</v>
      </c>
      <c r="AK4890" s="5">
        <v>2.19</v>
      </c>
      <c r="AL4890" s="5">
        <v>0.88496805300000003</v>
      </c>
      <c r="AM4890" s="5" t="s">
        <v>43</v>
      </c>
      <c r="AN4890" s="5" t="s">
        <v>72</v>
      </c>
      <c r="AO4890" s="5" t="s">
        <v>92</v>
      </c>
    </row>
    <row r="4891" spans="1:41" x14ac:dyDescent="0.35">
      <c r="A4891" s="5" t="s">
        <v>5016</v>
      </c>
      <c r="B4891" s="6">
        <v>27065</v>
      </c>
      <c r="C4891" s="10">
        <v>46.932968536251707</v>
      </c>
      <c r="D4891" s="5">
        <v>2</v>
      </c>
      <c r="E4891" s="5">
        <v>3</v>
      </c>
      <c r="F4891" s="10">
        <v>31.557132159999998</v>
      </c>
      <c r="G4891" s="10">
        <v>171.53095039999999</v>
      </c>
      <c r="H4891" s="10">
        <v>92.850130070000006</v>
      </c>
      <c r="I4891" s="10">
        <v>65.50062552</v>
      </c>
      <c r="J4891" s="10">
        <v>113.9381037</v>
      </c>
      <c r="K4891" s="10">
        <v>116.1165584</v>
      </c>
      <c r="L4891" s="10">
        <v>141.5747834</v>
      </c>
      <c r="M4891" s="10">
        <v>126.7186726</v>
      </c>
      <c r="N4891" s="10">
        <v>2.1614264329999999</v>
      </c>
      <c r="O4891" s="10">
        <v>98.482254299999994</v>
      </c>
      <c r="P4891" s="10">
        <v>110.1864054</v>
      </c>
      <c r="Q4891" s="10">
        <v>79.596899710000002</v>
      </c>
      <c r="R4891" s="5">
        <v>1</v>
      </c>
      <c r="S4891" s="5">
        <v>0</v>
      </c>
      <c r="T4891" s="5">
        <v>1</v>
      </c>
      <c r="U4891" s="5">
        <v>0</v>
      </c>
      <c r="V4891" s="5">
        <v>0</v>
      </c>
      <c r="W4891" s="5">
        <v>0</v>
      </c>
      <c r="X4891" s="5">
        <v>1</v>
      </c>
      <c r="Y4891" s="5">
        <v>3</v>
      </c>
      <c r="Z4891" s="5">
        <v>1</v>
      </c>
      <c r="AA4891" s="5">
        <v>1</v>
      </c>
      <c r="AB4891" s="5">
        <v>1</v>
      </c>
      <c r="AC4891" s="5">
        <v>4</v>
      </c>
      <c r="AD4891" s="5">
        <v>1</v>
      </c>
      <c r="AE4891" s="5">
        <v>1</v>
      </c>
      <c r="AF4891" s="5">
        <v>1</v>
      </c>
      <c r="AG4891" s="5">
        <v>1</v>
      </c>
      <c r="AH4891" s="5">
        <v>1</v>
      </c>
      <c r="AI4891" s="5">
        <v>1</v>
      </c>
      <c r="AJ4891" s="5" t="s">
        <v>123</v>
      </c>
      <c r="AK4891" s="5">
        <v>2.15</v>
      </c>
      <c r="AL4891" s="7">
        <v>1.02E-6</v>
      </c>
      <c r="AM4891" s="5" t="s">
        <v>76</v>
      </c>
      <c r="AN4891" s="5" t="s">
        <v>77</v>
      </c>
      <c r="AO4891" s="5" t="s">
        <v>85</v>
      </c>
    </row>
    <row r="4892" spans="1:41" x14ac:dyDescent="0.35">
      <c r="A4892" s="5" t="s">
        <v>5017</v>
      </c>
      <c r="B4892" s="6">
        <v>33720</v>
      </c>
      <c r="C4892" s="10">
        <v>28.725034199726402</v>
      </c>
      <c r="D4892" s="5">
        <v>2</v>
      </c>
      <c r="E4892" s="5">
        <v>0</v>
      </c>
      <c r="F4892" s="10">
        <v>25.130982060000001</v>
      </c>
      <c r="G4892" s="10">
        <v>168.46114639999999</v>
      </c>
      <c r="H4892" s="10">
        <v>71.319610710000006</v>
      </c>
      <c r="I4892" s="10">
        <v>77.768351100000004</v>
      </c>
      <c r="J4892" s="10">
        <v>93.637843509999996</v>
      </c>
      <c r="K4892" s="10">
        <v>107.15793789999999</v>
      </c>
      <c r="L4892" s="10">
        <v>153.87196489999999</v>
      </c>
      <c r="M4892" s="10">
        <v>122.9628319</v>
      </c>
      <c r="N4892" s="10">
        <v>1.9785936399999999</v>
      </c>
      <c r="O4892" s="10">
        <v>97.400921980000007</v>
      </c>
      <c r="P4892" s="10">
        <v>116.0552402</v>
      </c>
      <c r="Q4892" s="10">
        <v>82.044678809999994</v>
      </c>
      <c r="R4892" s="5">
        <v>0</v>
      </c>
      <c r="S4892" s="5">
        <v>0</v>
      </c>
      <c r="T4892" s="5">
        <v>0</v>
      </c>
      <c r="U4892" s="5">
        <v>0</v>
      </c>
      <c r="V4892" s="5">
        <v>0</v>
      </c>
      <c r="W4892" s="5">
        <v>0</v>
      </c>
      <c r="X4892" s="5">
        <v>0</v>
      </c>
      <c r="Y4892" s="5">
        <v>2</v>
      </c>
      <c r="Z4892" s="5">
        <v>1</v>
      </c>
      <c r="AA4892" s="5">
        <v>1</v>
      </c>
      <c r="AB4892" s="5">
        <v>1</v>
      </c>
      <c r="AC4892" s="5">
        <v>4</v>
      </c>
      <c r="AD4892" s="5">
        <v>1</v>
      </c>
      <c r="AE4892" s="5">
        <v>1</v>
      </c>
      <c r="AF4892" s="5">
        <v>1</v>
      </c>
      <c r="AG4892" s="5">
        <v>1</v>
      </c>
      <c r="AH4892" s="5">
        <v>2</v>
      </c>
      <c r="AI4892" s="5">
        <v>3</v>
      </c>
      <c r="AJ4892" s="5" t="s">
        <v>119</v>
      </c>
      <c r="AK4892" s="5">
        <v>1.02</v>
      </c>
      <c r="AL4892" s="7">
        <v>2.8499999999999998E-6</v>
      </c>
      <c r="AM4892" s="5" t="s">
        <v>63</v>
      </c>
      <c r="AN4892" s="5" t="s">
        <v>64</v>
      </c>
      <c r="AO4892" s="5" t="s">
        <v>65</v>
      </c>
    </row>
    <row r="4893" spans="1:41" x14ac:dyDescent="0.35">
      <c r="A4893" s="5" t="s">
        <v>5018</v>
      </c>
      <c r="B4893" s="6">
        <v>31702</v>
      </c>
      <c r="C4893" s="10">
        <v>34.246238030095761</v>
      </c>
      <c r="D4893" s="5">
        <v>2</v>
      </c>
      <c r="E4893" s="5">
        <v>0</v>
      </c>
      <c r="F4893" s="10">
        <v>21.357968970000002</v>
      </c>
      <c r="G4893" s="10">
        <v>173.27129500000001</v>
      </c>
      <c r="H4893" s="10">
        <v>64.122905680000002</v>
      </c>
      <c r="I4893" s="10">
        <v>72.457931079999994</v>
      </c>
      <c r="J4893" s="10">
        <v>111.2568259</v>
      </c>
      <c r="K4893" s="10">
        <v>105.38769000000001</v>
      </c>
      <c r="L4893" s="10">
        <v>175.44159200000001</v>
      </c>
      <c r="M4893" s="10">
        <v>120.96375089999999</v>
      </c>
      <c r="N4893" s="10">
        <v>2.4212890069999999</v>
      </c>
      <c r="O4893" s="10">
        <v>93.568569350000004</v>
      </c>
      <c r="P4893" s="10">
        <v>110.5681604</v>
      </c>
      <c r="Q4893" s="10">
        <v>79.882917300000003</v>
      </c>
      <c r="R4893" s="5">
        <v>1</v>
      </c>
      <c r="S4893" s="5">
        <v>0</v>
      </c>
      <c r="T4893" s="5">
        <v>0</v>
      </c>
      <c r="U4893" s="5">
        <v>0</v>
      </c>
      <c r="V4893" s="5">
        <v>0</v>
      </c>
      <c r="W4893" s="5">
        <v>0</v>
      </c>
      <c r="X4893" s="5">
        <v>0</v>
      </c>
      <c r="Y4893" s="5">
        <v>1</v>
      </c>
      <c r="Z4893" s="5">
        <v>1</v>
      </c>
      <c r="AA4893" s="5">
        <v>2</v>
      </c>
      <c r="AB4893" s="5">
        <v>1</v>
      </c>
      <c r="AC4893" s="5">
        <v>4</v>
      </c>
      <c r="AD4893" s="5">
        <v>1</v>
      </c>
      <c r="AE4893" s="5">
        <v>1</v>
      </c>
      <c r="AF4893" s="5">
        <v>1</v>
      </c>
      <c r="AG4893" s="5">
        <v>1</v>
      </c>
      <c r="AH4893" s="5">
        <v>1</v>
      </c>
      <c r="AI4893" s="5">
        <v>1</v>
      </c>
      <c r="AJ4893" s="5" t="s">
        <v>121</v>
      </c>
      <c r="AK4893" s="5">
        <v>1.02</v>
      </c>
      <c r="AL4893" s="7">
        <v>1.6199999999999999E-6</v>
      </c>
      <c r="AM4893" s="5" t="s">
        <v>36</v>
      </c>
      <c r="AN4893" s="5" t="s">
        <v>39</v>
      </c>
      <c r="AO4893" s="5" t="s">
        <v>108</v>
      </c>
    </row>
    <row r="4894" spans="1:41" x14ac:dyDescent="0.35">
      <c r="A4894" s="5" t="s">
        <v>5019</v>
      </c>
      <c r="B4894" s="6">
        <v>31260</v>
      </c>
      <c r="C4894" s="10">
        <v>35.455540355677158</v>
      </c>
      <c r="D4894" s="5">
        <v>1</v>
      </c>
      <c r="E4894" s="5">
        <v>0</v>
      </c>
      <c r="F4894" s="10">
        <v>24.69374071</v>
      </c>
      <c r="G4894" s="10">
        <v>165.43322520000001</v>
      </c>
      <c r="H4894" s="10">
        <v>67.582204950000005</v>
      </c>
      <c r="I4894" s="10">
        <v>42.23135817</v>
      </c>
      <c r="J4894" s="10">
        <v>200.4835453</v>
      </c>
      <c r="K4894" s="10">
        <v>134.19927240000001</v>
      </c>
      <c r="L4894" s="10">
        <v>294.11202880000002</v>
      </c>
      <c r="M4894" s="10">
        <v>458.04475719999999</v>
      </c>
      <c r="N4894" s="10">
        <v>6.9643042890000002</v>
      </c>
      <c r="O4894" s="10">
        <v>114.38181729999999</v>
      </c>
      <c r="P4894" s="10">
        <v>112.76803270000001</v>
      </c>
      <c r="Q4894" s="10">
        <v>95.506459849999999</v>
      </c>
      <c r="R4894" s="5">
        <v>1</v>
      </c>
      <c r="S4894" s="5">
        <v>1</v>
      </c>
      <c r="T4894" s="5">
        <v>0</v>
      </c>
      <c r="U4894" s="5">
        <v>0</v>
      </c>
      <c r="V4894" s="5">
        <v>1</v>
      </c>
      <c r="W4894" s="5">
        <v>1</v>
      </c>
      <c r="X4894" s="5">
        <v>1</v>
      </c>
      <c r="Y4894" s="5">
        <v>1</v>
      </c>
      <c r="Z4894" s="5">
        <v>3</v>
      </c>
      <c r="AA4894" s="5">
        <v>4</v>
      </c>
      <c r="AB4894" s="5">
        <v>3</v>
      </c>
      <c r="AC4894" s="5">
        <v>3</v>
      </c>
      <c r="AD4894" s="5">
        <v>4</v>
      </c>
      <c r="AE4894" s="5">
        <v>3</v>
      </c>
      <c r="AF4894" s="5">
        <v>4</v>
      </c>
      <c r="AG4894" s="5">
        <v>1</v>
      </c>
      <c r="AH4894" s="5">
        <v>4</v>
      </c>
      <c r="AI4894" s="5">
        <v>3</v>
      </c>
      <c r="AJ4894" s="5" t="s">
        <v>126</v>
      </c>
      <c r="AK4894" s="5">
        <v>2.19</v>
      </c>
      <c r="AL4894" s="5">
        <v>0.80305583300000005</v>
      </c>
      <c r="AM4894" s="5" t="s">
        <v>36</v>
      </c>
      <c r="AN4894" s="5" t="s">
        <v>57</v>
      </c>
      <c r="AO4894" s="5" t="s">
        <v>58</v>
      </c>
    </row>
    <row r="4895" spans="1:41" x14ac:dyDescent="0.35">
      <c r="A4895" s="5" t="s">
        <v>5020</v>
      </c>
      <c r="B4895" s="6">
        <v>30221</v>
      </c>
      <c r="C4895" s="10">
        <v>38.298221614227089</v>
      </c>
      <c r="D4895" s="5">
        <v>2</v>
      </c>
      <c r="E4895" s="5">
        <v>0</v>
      </c>
      <c r="F4895" s="10">
        <v>30.662119319999999</v>
      </c>
      <c r="G4895" s="10">
        <v>166.60707650000001</v>
      </c>
      <c r="H4895" s="10">
        <v>85.111659160000002</v>
      </c>
      <c r="I4895" s="10">
        <v>82.543236480000004</v>
      </c>
      <c r="J4895" s="10">
        <v>112.1913742</v>
      </c>
      <c r="K4895" s="10">
        <v>107.91318699999999</v>
      </c>
      <c r="L4895" s="10">
        <v>172.67216010000001</v>
      </c>
      <c r="M4895" s="10">
        <v>118.7433573</v>
      </c>
      <c r="N4895" s="10">
        <v>2.0918995599999999</v>
      </c>
      <c r="O4895" s="10">
        <v>90.827475300000003</v>
      </c>
      <c r="P4895" s="10">
        <v>111.5503219</v>
      </c>
      <c r="Q4895" s="10">
        <v>74.587705589999999</v>
      </c>
      <c r="R4895" s="5">
        <v>1</v>
      </c>
      <c r="S4895" s="5">
        <v>0</v>
      </c>
      <c r="T4895" s="5">
        <v>0</v>
      </c>
      <c r="U4895" s="5">
        <v>0</v>
      </c>
      <c r="V4895" s="5">
        <v>0</v>
      </c>
      <c r="W4895" s="5">
        <v>0</v>
      </c>
      <c r="X4895" s="5">
        <v>0</v>
      </c>
      <c r="Y4895" s="5">
        <v>3</v>
      </c>
      <c r="Z4895" s="5">
        <v>1</v>
      </c>
      <c r="AA4895" s="5">
        <v>2</v>
      </c>
      <c r="AB4895" s="5">
        <v>1</v>
      </c>
      <c r="AC4895" s="5">
        <v>4</v>
      </c>
      <c r="AD4895" s="5">
        <v>1</v>
      </c>
      <c r="AE4895" s="5">
        <v>1</v>
      </c>
      <c r="AF4895" s="5">
        <v>1</v>
      </c>
      <c r="AG4895" s="5">
        <v>1</v>
      </c>
      <c r="AH4895" s="5">
        <v>1</v>
      </c>
      <c r="AI4895" s="5">
        <v>1</v>
      </c>
      <c r="AJ4895" s="5" t="s">
        <v>121</v>
      </c>
      <c r="AK4895" s="5">
        <v>1.02</v>
      </c>
      <c r="AL4895" s="7">
        <v>3.4400000000000001E-7</v>
      </c>
      <c r="AM4895" s="5" t="s">
        <v>36</v>
      </c>
      <c r="AN4895" s="5" t="s">
        <v>74</v>
      </c>
      <c r="AO4895" s="5" t="s">
        <v>75</v>
      </c>
    </row>
    <row r="4896" spans="1:41" x14ac:dyDescent="0.35">
      <c r="A4896" s="5" t="s">
        <v>5021</v>
      </c>
      <c r="B4896" s="6">
        <v>30957</v>
      </c>
      <c r="C4896" s="10">
        <v>36.284541723666209</v>
      </c>
      <c r="D4896" s="5">
        <v>1</v>
      </c>
      <c r="E4896" s="5">
        <v>0</v>
      </c>
      <c r="F4896" s="10">
        <v>28.325072930000001</v>
      </c>
      <c r="G4896" s="10">
        <v>158.37611430000001</v>
      </c>
      <c r="H4896" s="10">
        <v>71.047762259999999</v>
      </c>
      <c r="I4896" s="10">
        <v>43.402698940000001</v>
      </c>
      <c r="J4896" s="10">
        <v>201.5367229</v>
      </c>
      <c r="K4896" s="10">
        <v>136.66746620000001</v>
      </c>
      <c r="L4896" s="10">
        <v>294.34663389999997</v>
      </c>
      <c r="M4896" s="10">
        <v>450.84820439999999</v>
      </c>
      <c r="N4896" s="10">
        <v>6.781758763</v>
      </c>
      <c r="O4896" s="10">
        <v>107.15440599999999</v>
      </c>
      <c r="P4896" s="10">
        <v>116.3196526</v>
      </c>
      <c r="Q4896" s="10">
        <v>93.930366840000005</v>
      </c>
      <c r="R4896" s="5">
        <v>0</v>
      </c>
      <c r="S4896" s="5">
        <v>1</v>
      </c>
      <c r="T4896" s="5">
        <v>1</v>
      </c>
      <c r="U4896" s="5">
        <v>1</v>
      </c>
      <c r="V4896" s="5">
        <v>0</v>
      </c>
      <c r="W4896" s="5">
        <v>1</v>
      </c>
      <c r="X4896" s="5">
        <v>0</v>
      </c>
      <c r="Y4896" s="5">
        <v>2</v>
      </c>
      <c r="Z4896" s="5">
        <v>2</v>
      </c>
      <c r="AA4896" s="5">
        <v>4</v>
      </c>
      <c r="AB4896" s="5">
        <v>3</v>
      </c>
      <c r="AC4896" s="5">
        <v>3</v>
      </c>
      <c r="AD4896" s="5">
        <v>4</v>
      </c>
      <c r="AE4896" s="5">
        <v>3</v>
      </c>
      <c r="AF4896" s="5">
        <v>4</v>
      </c>
      <c r="AG4896" s="5">
        <v>1</v>
      </c>
      <c r="AH4896" s="5">
        <v>3</v>
      </c>
      <c r="AI4896" s="5">
        <v>3</v>
      </c>
      <c r="AJ4896" s="5" t="s">
        <v>126</v>
      </c>
      <c r="AK4896" s="5">
        <v>2.19</v>
      </c>
      <c r="AL4896" s="5">
        <v>0.72513058699999999</v>
      </c>
      <c r="AM4896" s="5" t="s">
        <v>43</v>
      </c>
      <c r="AN4896" s="5" t="s">
        <v>72</v>
      </c>
      <c r="AO4896" s="5" t="s">
        <v>92</v>
      </c>
    </row>
    <row r="4897" spans="1:41" x14ac:dyDescent="0.35">
      <c r="A4897" s="5" t="s">
        <v>5022</v>
      </c>
      <c r="B4897" s="6">
        <v>36543</v>
      </c>
      <c r="C4897" s="10">
        <v>21.001367989056089</v>
      </c>
      <c r="D4897" s="5">
        <v>2</v>
      </c>
      <c r="E4897" s="5">
        <v>0</v>
      </c>
      <c r="F4897" s="10">
        <v>29.91330954</v>
      </c>
      <c r="G4897" s="10">
        <v>171.93367799999999</v>
      </c>
      <c r="H4897" s="10">
        <v>88.427301580000005</v>
      </c>
      <c r="I4897" s="10">
        <v>73.901835989999995</v>
      </c>
      <c r="J4897" s="10">
        <v>90.434920439999999</v>
      </c>
      <c r="K4897" s="10">
        <v>108.33375460000001</v>
      </c>
      <c r="L4897" s="10">
        <v>149.3445739</v>
      </c>
      <c r="M4897" s="10">
        <v>118.8642565</v>
      </c>
      <c r="N4897" s="10">
        <v>2.0208506590000002</v>
      </c>
      <c r="O4897" s="10">
        <v>91.948785000000001</v>
      </c>
      <c r="P4897" s="10">
        <v>105.4881405</v>
      </c>
      <c r="Q4897" s="10">
        <v>84.464414750000003</v>
      </c>
      <c r="R4897" s="5">
        <v>0</v>
      </c>
      <c r="S4897" s="5">
        <v>0</v>
      </c>
      <c r="T4897" s="5">
        <v>1</v>
      </c>
      <c r="U4897" s="5">
        <v>0</v>
      </c>
      <c r="V4897" s="5">
        <v>0</v>
      </c>
      <c r="W4897" s="5">
        <v>0</v>
      </c>
      <c r="X4897" s="5">
        <v>0</v>
      </c>
      <c r="Y4897" s="5">
        <v>3</v>
      </c>
      <c r="Z4897" s="5">
        <v>1</v>
      </c>
      <c r="AA4897" s="5">
        <v>1</v>
      </c>
      <c r="AB4897" s="5">
        <v>1</v>
      </c>
      <c r="AC4897" s="5">
        <v>4</v>
      </c>
      <c r="AD4897" s="5">
        <v>1</v>
      </c>
      <c r="AE4897" s="5">
        <v>1</v>
      </c>
      <c r="AF4897" s="5">
        <v>1</v>
      </c>
      <c r="AG4897" s="5">
        <v>1</v>
      </c>
      <c r="AH4897" s="5">
        <v>2</v>
      </c>
      <c r="AI4897" s="5">
        <v>3</v>
      </c>
      <c r="AJ4897" s="5" t="s">
        <v>119</v>
      </c>
      <c r="AK4897" s="5">
        <v>1.02</v>
      </c>
      <c r="AL4897" s="7">
        <v>1.3400000000000001E-6</v>
      </c>
      <c r="AM4897" s="5" t="s">
        <v>43</v>
      </c>
      <c r="AN4897" s="5" t="s">
        <v>72</v>
      </c>
      <c r="AO4897" s="5" t="s">
        <v>89</v>
      </c>
    </row>
    <row r="4898" spans="1:41" x14ac:dyDescent="0.35">
      <c r="A4898" s="5" t="s">
        <v>5023</v>
      </c>
      <c r="B4898" s="6">
        <v>25976</v>
      </c>
      <c r="C4898" s="10">
        <v>49.912448700410394</v>
      </c>
      <c r="D4898" s="5">
        <v>1</v>
      </c>
      <c r="E4898" s="5">
        <v>2</v>
      </c>
      <c r="F4898" s="10">
        <v>20.811318740000001</v>
      </c>
      <c r="G4898" s="10">
        <v>168.7004737</v>
      </c>
      <c r="H4898" s="10">
        <v>59.228700570000001</v>
      </c>
      <c r="I4898" s="10">
        <v>67.534616850000006</v>
      </c>
      <c r="J4898" s="10">
        <v>79.856225530000003</v>
      </c>
      <c r="K4898" s="10">
        <v>120.6583972</v>
      </c>
      <c r="L4898" s="10">
        <v>149.22219129999999</v>
      </c>
      <c r="M4898" s="10">
        <v>123.1827991</v>
      </c>
      <c r="N4898" s="10">
        <v>2.209565971</v>
      </c>
      <c r="O4898" s="10">
        <v>88.666624420000005</v>
      </c>
      <c r="P4898" s="10">
        <v>109.7664599</v>
      </c>
      <c r="Q4898" s="10">
        <v>86.526820950000001</v>
      </c>
      <c r="R4898" s="5">
        <v>1</v>
      </c>
      <c r="S4898" s="5">
        <v>0</v>
      </c>
      <c r="T4898" s="5">
        <v>1</v>
      </c>
      <c r="U4898" s="5">
        <v>0</v>
      </c>
      <c r="V4898" s="5">
        <v>0</v>
      </c>
      <c r="W4898" s="5">
        <v>1</v>
      </c>
      <c r="X4898" s="5">
        <v>0</v>
      </c>
      <c r="Y4898" s="5">
        <v>1</v>
      </c>
      <c r="Z4898" s="5">
        <v>1</v>
      </c>
      <c r="AA4898" s="5">
        <v>1</v>
      </c>
      <c r="AB4898" s="5">
        <v>1</v>
      </c>
      <c r="AC4898" s="5">
        <v>4</v>
      </c>
      <c r="AD4898" s="5">
        <v>1</v>
      </c>
      <c r="AE4898" s="5">
        <v>1</v>
      </c>
      <c r="AF4898" s="5">
        <v>1</v>
      </c>
      <c r="AG4898" s="5">
        <v>1</v>
      </c>
      <c r="AH4898" s="5">
        <v>2</v>
      </c>
      <c r="AI4898" s="5">
        <v>3</v>
      </c>
      <c r="AJ4898" s="5" t="s">
        <v>122</v>
      </c>
      <c r="AK4898" s="5">
        <v>3.36</v>
      </c>
      <c r="AL4898" s="7">
        <v>2.1499999999999998E-9</v>
      </c>
      <c r="AM4898" s="5" t="s">
        <v>43</v>
      </c>
      <c r="AN4898" s="5" t="s">
        <v>72</v>
      </c>
      <c r="AO4898" s="5" t="s">
        <v>104</v>
      </c>
    </row>
    <row r="4899" spans="1:41" x14ac:dyDescent="0.35">
      <c r="A4899" s="5" t="s">
        <v>5024</v>
      </c>
      <c r="B4899" s="6">
        <v>31247</v>
      </c>
      <c r="C4899" s="10">
        <v>35.491108071135429</v>
      </c>
      <c r="D4899" s="5">
        <v>2</v>
      </c>
      <c r="E4899" s="5">
        <v>0</v>
      </c>
      <c r="F4899" s="10">
        <v>21.597853650000001</v>
      </c>
      <c r="G4899" s="10">
        <v>170.16407140000001</v>
      </c>
      <c r="H4899" s="10">
        <v>62.538337239999997</v>
      </c>
      <c r="I4899" s="10">
        <v>76.775162460000004</v>
      </c>
      <c r="J4899" s="10">
        <v>114.974418</v>
      </c>
      <c r="K4899" s="10">
        <v>105.5117759</v>
      </c>
      <c r="L4899" s="10">
        <v>171.4406682</v>
      </c>
      <c r="M4899" s="10">
        <v>121.6478919</v>
      </c>
      <c r="N4899" s="10">
        <v>2.2330225389999998</v>
      </c>
      <c r="O4899" s="10">
        <v>96.186913799999999</v>
      </c>
      <c r="P4899" s="10">
        <v>108.484607</v>
      </c>
      <c r="Q4899" s="10">
        <v>77.531183690000006</v>
      </c>
      <c r="R4899" s="5">
        <v>1</v>
      </c>
      <c r="S4899" s="5">
        <v>0</v>
      </c>
      <c r="T4899" s="5">
        <v>1</v>
      </c>
      <c r="U4899" s="5">
        <v>0</v>
      </c>
      <c r="V4899" s="5">
        <v>0</v>
      </c>
      <c r="W4899" s="5">
        <v>0</v>
      </c>
      <c r="X4899" s="5">
        <v>0</v>
      </c>
      <c r="Y4899" s="5">
        <v>1</v>
      </c>
      <c r="Z4899" s="5">
        <v>1</v>
      </c>
      <c r="AA4899" s="5">
        <v>2</v>
      </c>
      <c r="AB4899" s="5">
        <v>1</v>
      </c>
      <c r="AC4899" s="5">
        <v>4</v>
      </c>
      <c r="AD4899" s="5">
        <v>1</v>
      </c>
      <c r="AE4899" s="5">
        <v>1</v>
      </c>
      <c r="AF4899" s="5">
        <v>1</v>
      </c>
      <c r="AG4899" s="5">
        <v>1</v>
      </c>
      <c r="AH4899" s="5">
        <v>1</v>
      </c>
      <c r="AI4899" s="5">
        <v>1</v>
      </c>
      <c r="AJ4899" s="5" t="s">
        <v>121</v>
      </c>
      <c r="AK4899" s="5">
        <v>1.02</v>
      </c>
      <c r="AL4899" s="7">
        <v>3.0699999999999998E-7</v>
      </c>
      <c r="AM4899" s="5" t="s">
        <v>36</v>
      </c>
      <c r="AN4899" s="5" t="s">
        <v>39</v>
      </c>
      <c r="AO4899" s="5" t="s">
        <v>61</v>
      </c>
    </row>
    <row r="4900" spans="1:41" x14ac:dyDescent="0.35">
      <c r="A4900" s="5" t="s">
        <v>5025</v>
      </c>
      <c r="B4900" s="6">
        <v>35315</v>
      </c>
      <c r="C4900" s="10">
        <v>24.361149110807112</v>
      </c>
      <c r="D4900" s="5">
        <v>2</v>
      </c>
      <c r="E4900" s="5">
        <v>0</v>
      </c>
      <c r="F4900" s="10">
        <v>24.636473479999999</v>
      </c>
      <c r="G4900" s="10">
        <v>170.9176966</v>
      </c>
      <c r="H4900" s="10">
        <v>71.970182649999998</v>
      </c>
      <c r="I4900" s="10">
        <v>73.527501279999996</v>
      </c>
      <c r="J4900" s="10">
        <v>85.700143069999996</v>
      </c>
      <c r="K4900" s="10">
        <v>110.08384909999999</v>
      </c>
      <c r="L4900" s="10">
        <v>159.2100063</v>
      </c>
      <c r="M4900" s="10">
        <v>120.36175179999999</v>
      </c>
      <c r="N4900" s="10">
        <v>2.1653123459999999</v>
      </c>
      <c r="O4900" s="10">
        <v>93.085820960000007</v>
      </c>
      <c r="P4900" s="10">
        <v>110.03597190000001</v>
      </c>
      <c r="Q4900" s="10">
        <v>70.606285999999997</v>
      </c>
      <c r="R4900" s="5">
        <v>0</v>
      </c>
      <c r="S4900" s="5">
        <v>0</v>
      </c>
      <c r="T4900" s="5">
        <v>0</v>
      </c>
      <c r="U4900" s="5">
        <v>1</v>
      </c>
      <c r="V4900" s="5">
        <v>0</v>
      </c>
      <c r="W4900" s="5">
        <v>0</v>
      </c>
      <c r="X4900" s="5">
        <v>0</v>
      </c>
      <c r="Y4900" s="5">
        <v>1</v>
      </c>
      <c r="Z4900" s="5">
        <v>1</v>
      </c>
      <c r="AA4900" s="5">
        <v>1</v>
      </c>
      <c r="AB4900" s="5">
        <v>1</v>
      </c>
      <c r="AC4900" s="5">
        <v>4</v>
      </c>
      <c r="AD4900" s="5">
        <v>1</v>
      </c>
      <c r="AE4900" s="5">
        <v>1</v>
      </c>
      <c r="AF4900" s="5">
        <v>1</v>
      </c>
      <c r="AG4900" s="5">
        <v>1</v>
      </c>
      <c r="AH4900" s="5">
        <v>1</v>
      </c>
      <c r="AI4900" s="5">
        <v>1</v>
      </c>
      <c r="AJ4900" s="5" t="s">
        <v>119</v>
      </c>
      <c r="AK4900" s="5">
        <v>1.02</v>
      </c>
      <c r="AL4900" s="7">
        <v>3.22E-9</v>
      </c>
      <c r="AM4900" s="5" t="s">
        <v>43</v>
      </c>
      <c r="AN4900" s="5" t="s">
        <v>72</v>
      </c>
      <c r="AO4900" s="5" t="s">
        <v>104</v>
      </c>
    </row>
    <row r="4901" spans="1:41" x14ac:dyDescent="0.35">
      <c r="A4901" s="5" t="s">
        <v>5026</v>
      </c>
      <c r="B4901" s="6">
        <v>35373</v>
      </c>
      <c r="C4901" s="10">
        <v>24.202462380300958</v>
      </c>
      <c r="D4901" s="5">
        <v>2</v>
      </c>
      <c r="E4901" s="5">
        <v>0</v>
      </c>
      <c r="F4901" s="10">
        <v>20.648955260000001</v>
      </c>
      <c r="G4901" s="10">
        <v>170.823159</v>
      </c>
      <c r="H4901" s="10">
        <v>60.254790560000004</v>
      </c>
      <c r="I4901" s="10">
        <v>72.948125360000006</v>
      </c>
      <c r="J4901" s="10">
        <v>92.464517689999994</v>
      </c>
      <c r="K4901" s="10">
        <v>111.55286700000001</v>
      </c>
      <c r="L4901" s="10">
        <v>156.5680414</v>
      </c>
      <c r="M4901" s="10">
        <v>121.8245287</v>
      </c>
      <c r="N4901" s="10">
        <v>2.1462928699999999</v>
      </c>
      <c r="O4901" s="10">
        <v>90.119171620000003</v>
      </c>
      <c r="P4901" s="10">
        <v>108.11264540000001</v>
      </c>
      <c r="Q4901" s="10">
        <v>78.307533379999995</v>
      </c>
      <c r="R4901" s="5">
        <v>0</v>
      </c>
      <c r="S4901" s="5">
        <v>0</v>
      </c>
      <c r="T4901" s="5">
        <v>1</v>
      </c>
      <c r="U4901" s="5">
        <v>0</v>
      </c>
      <c r="V4901" s="5">
        <v>1</v>
      </c>
      <c r="W4901" s="5">
        <v>0</v>
      </c>
      <c r="X4901" s="5">
        <v>0</v>
      </c>
      <c r="Y4901" s="5">
        <v>1</v>
      </c>
      <c r="Z4901" s="5">
        <v>1</v>
      </c>
      <c r="AA4901" s="5">
        <v>1</v>
      </c>
      <c r="AB4901" s="5">
        <v>1</v>
      </c>
      <c r="AC4901" s="5">
        <v>4</v>
      </c>
      <c r="AD4901" s="5">
        <v>1</v>
      </c>
      <c r="AE4901" s="5">
        <v>1</v>
      </c>
      <c r="AF4901" s="5">
        <v>1</v>
      </c>
      <c r="AG4901" s="5">
        <v>1</v>
      </c>
      <c r="AH4901" s="5">
        <v>1</v>
      </c>
      <c r="AI4901" s="5">
        <v>1</v>
      </c>
      <c r="AJ4901" s="5" t="s">
        <v>119</v>
      </c>
      <c r="AK4901" s="5">
        <v>1.02</v>
      </c>
      <c r="AL4901" s="7">
        <v>3.12E-9</v>
      </c>
      <c r="AM4901" s="5" t="s">
        <v>36</v>
      </c>
      <c r="AN4901" s="5" t="s">
        <v>39</v>
      </c>
      <c r="AO4901" s="5" t="s">
        <v>90</v>
      </c>
    </row>
    <row r="4902" spans="1:41" x14ac:dyDescent="0.35">
      <c r="A4902" s="5" t="s">
        <v>5027</v>
      </c>
      <c r="B4902" s="6">
        <v>26636</v>
      </c>
      <c r="C4902" s="10">
        <v>48.106703146374826</v>
      </c>
      <c r="D4902" s="5">
        <v>1</v>
      </c>
      <c r="E4902" s="5">
        <v>0</v>
      </c>
      <c r="F4902" s="10">
        <v>23.939125170000001</v>
      </c>
      <c r="G4902" s="10">
        <v>160.35933900000001</v>
      </c>
      <c r="H4902" s="10">
        <v>61.559741889999998</v>
      </c>
      <c r="I4902" s="10">
        <v>61.28687755</v>
      </c>
      <c r="J4902" s="10">
        <v>70.988581030000006</v>
      </c>
      <c r="K4902" s="10">
        <v>116.12768629999999</v>
      </c>
      <c r="L4902" s="10">
        <v>152.07164130000001</v>
      </c>
      <c r="M4902" s="10">
        <v>117.2207616</v>
      </c>
      <c r="N4902" s="10">
        <v>2.4813083539999998</v>
      </c>
      <c r="O4902" s="10">
        <v>86.551155489999999</v>
      </c>
      <c r="P4902" s="10">
        <v>108.1704213</v>
      </c>
      <c r="Q4902" s="10">
        <v>84.613760569999997</v>
      </c>
      <c r="R4902" s="5">
        <v>0</v>
      </c>
      <c r="S4902" s="5">
        <v>0</v>
      </c>
      <c r="T4902" s="5">
        <v>1</v>
      </c>
      <c r="U4902" s="5">
        <v>0</v>
      </c>
      <c r="V4902" s="5">
        <v>0</v>
      </c>
      <c r="W4902" s="5">
        <v>0</v>
      </c>
      <c r="X4902" s="5">
        <v>0</v>
      </c>
      <c r="Y4902" s="5">
        <v>1</v>
      </c>
      <c r="Z4902" s="5">
        <v>1</v>
      </c>
      <c r="AA4902" s="5">
        <v>1</v>
      </c>
      <c r="AB4902" s="5">
        <v>2</v>
      </c>
      <c r="AC4902" s="5">
        <v>4</v>
      </c>
      <c r="AD4902" s="5">
        <v>1</v>
      </c>
      <c r="AE4902" s="5">
        <v>1</v>
      </c>
      <c r="AF4902" s="5">
        <v>1</v>
      </c>
      <c r="AG4902" s="5">
        <v>1</v>
      </c>
      <c r="AH4902" s="5">
        <v>2</v>
      </c>
      <c r="AI4902" s="5">
        <v>3</v>
      </c>
      <c r="AJ4902" s="5" t="s">
        <v>122</v>
      </c>
      <c r="AK4902" s="5">
        <v>3.36</v>
      </c>
      <c r="AL4902" s="7">
        <v>4.3000000000000001E-8</v>
      </c>
      <c r="AM4902" s="5" t="s">
        <v>36</v>
      </c>
      <c r="AN4902" s="5" t="s">
        <v>39</v>
      </c>
      <c r="AO4902" s="5" t="s">
        <v>81</v>
      </c>
    </row>
    <row r="4903" spans="1:41" x14ac:dyDescent="0.35">
      <c r="A4903" s="5" t="s">
        <v>5028</v>
      </c>
      <c r="B4903" s="6">
        <v>32428</v>
      </c>
      <c r="C4903" s="10">
        <v>32.259917920656633</v>
      </c>
      <c r="D4903" s="5">
        <v>2</v>
      </c>
      <c r="E4903" s="5">
        <v>0</v>
      </c>
      <c r="F4903" s="10">
        <v>29.53666295</v>
      </c>
      <c r="G4903" s="10">
        <v>175.44153320000001</v>
      </c>
      <c r="H4903" s="10">
        <v>90.913055729999996</v>
      </c>
      <c r="I4903" s="10">
        <v>36.216639729999997</v>
      </c>
      <c r="J4903" s="10">
        <v>196.84530599999999</v>
      </c>
      <c r="K4903" s="10">
        <v>130.5996773</v>
      </c>
      <c r="L4903" s="10">
        <v>295.1394793</v>
      </c>
      <c r="M4903" s="10">
        <v>461.60508579999998</v>
      </c>
      <c r="N4903" s="10">
        <v>8.1492783840000005</v>
      </c>
      <c r="O4903" s="10">
        <v>108.9052045</v>
      </c>
      <c r="P4903" s="10">
        <v>123.2752919</v>
      </c>
      <c r="Q4903" s="10">
        <v>83.368143919999994</v>
      </c>
      <c r="R4903" s="5">
        <v>0</v>
      </c>
      <c r="S4903" s="5">
        <v>1</v>
      </c>
      <c r="T4903" s="5">
        <v>1</v>
      </c>
      <c r="U4903" s="5">
        <v>0</v>
      </c>
      <c r="V4903" s="5">
        <v>1</v>
      </c>
      <c r="W4903" s="5">
        <v>1</v>
      </c>
      <c r="X4903" s="5">
        <v>1</v>
      </c>
      <c r="Y4903" s="5">
        <v>2</v>
      </c>
      <c r="Z4903" s="5">
        <v>2</v>
      </c>
      <c r="AA4903" s="5">
        <v>4</v>
      </c>
      <c r="AB4903" s="5">
        <v>4</v>
      </c>
      <c r="AC4903" s="5">
        <v>3</v>
      </c>
      <c r="AD4903" s="5">
        <v>4</v>
      </c>
      <c r="AE4903" s="5">
        <v>3</v>
      </c>
      <c r="AF4903" s="5">
        <v>4</v>
      </c>
      <c r="AG4903" s="5">
        <v>2</v>
      </c>
      <c r="AH4903" s="5">
        <v>2</v>
      </c>
      <c r="AI4903" s="5">
        <v>3</v>
      </c>
      <c r="AJ4903" s="5" t="s">
        <v>127</v>
      </c>
      <c r="AK4903" s="5">
        <v>1.02</v>
      </c>
      <c r="AL4903" s="5">
        <v>0.83671344400000003</v>
      </c>
      <c r="AM4903" s="5" t="s">
        <v>36</v>
      </c>
      <c r="AN4903" s="5" t="s">
        <v>66</v>
      </c>
      <c r="AO4903" s="5" t="s">
        <v>106</v>
      </c>
    </row>
    <row r="4904" spans="1:41" x14ac:dyDescent="0.35">
      <c r="A4904" s="5" t="s">
        <v>5029</v>
      </c>
      <c r="B4904" s="6">
        <v>26365</v>
      </c>
      <c r="C4904" s="10">
        <v>48.848153214774278</v>
      </c>
      <c r="D4904" s="5">
        <v>1</v>
      </c>
      <c r="E4904" s="5">
        <v>1</v>
      </c>
      <c r="F4904" s="10">
        <v>25.98470545</v>
      </c>
      <c r="G4904" s="10">
        <v>167.1187663</v>
      </c>
      <c r="H4904" s="10">
        <v>72.571857690000002</v>
      </c>
      <c r="I4904" s="10">
        <v>70.015711080000003</v>
      </c>
      <c r="J4904" s="10">
        <v>73.115842810000004</v>
      </c>
      <c r="K4904" s="10">
        <v>122.9248793</v>
      </c>
      <c r="L4904" s="10">
        <v>144.3594899</v>
      </c>
      <c r="M4904" s="10">
        <v>116.1327405</v>
      </c>
      <c r="N4904" s="10">
        <v>2.0618156650000001</v>
      </c>
      <c r="O4904" s="10">
        <v>90.220568900000004</v>
      </c>
      <c r="P4904" s="10">
        <v>116.68123970000001</v>
      </c>
      <c r="Q4904" s="10">
        <v>78.762645079999999</v>
      </c>
      <c r="R4904" s="5">
        <v>0</v>
      </c>
      <c r="S4904" s="5">
        <v>0</v>
      </c>
      <c r="T4904" s="5">
        <v>1</v>
      </c>
      <c r="U4904" s="5">
        <v>0</v>
      </c>
      <c r="V4904" s="5">
        <v>0</v>
      </c>
      <c r="W4904" s="5">
        <v>0</v>
      </c>
      <c r="X4904" s="5">
        <v>0</v>
      </c>
      <c r="Y4904" s="5">
        <v>2</v>
      </c>
      <c r="Z4904" s="5">
        <v>1</v>
      </c>
      <c r="AA4904" s="5">
        <v>1</v>
      </c>
      <c r="AB4904" s="5">
        <v>1</v>
      </c>
      <c r="AC4904" s="5">
        <v>4</v>
      </c>
      <c r="AD4904" s="5">
        <v>1</v>
      </c>
      <c r="AE4904" s="5">
        <v>1</v>
      </c>
      <c r="AF4904" s="5">
        <v>1</v>
      </c>
      <c r="AG4904" s="5">
        <v>1</v>
      </c>
      <c r="AH4904" s="5">
        <v>1</v>
      </c>
      <c r="AI4904" s="5">
        <v>1</v>
      </c>
      <c r="AJ4904" s="5" t="s">
        <v>122</v>
      </c>
      <c r="AK4904" s="5">
        <v>3.36</v>
      </c>
      <c r="AL4904" s="7">
        <v>1.4599999999999999E-9</v>
      </c>
      <c r="AM4904" s="5" t="s">
        <v>36</v>
      </c>
      <c r="AN4904" s="5" t="s">
        <v>39</v>
      </c>
      <c r="AO4904" s="5" t="s">
        <v>40</v>
      </c>
    </row>
    <row r="4905" spans="1:41" x14ac:dyDescent="0.35">
      <c r="A4905" s="5" t="s">
        <v>5030</v>
      </c>
      <c r="B4905" s="6">
        <v>31086</v>
      </c>
      <c r="C4905" s="10">
        <v>35.931600547195622</v>
      </c>
      <c r="D4905" s="5">
        <v>2</v>
      </c>
      <c r="E4905" s="5">
        <v>0</v>
      </c>
      <c r="F4905" s="10">
        <v>27.579108569999999</v>
      </c>
      <c r="G4905" s="10">
        <v>175.1038858</v>
      </c>
      <c r="H4905" s="10">
        <v>84.561327509999998</v>
      </c>
      <c r="I4905" s="10">
        <v>40.907280890000003</v>
      </c>
      <c r="J4905" s="10">
        <v>201.7534268</v>
      </c>
      <c r="K4905" s="10">
        <v>134.6054422</v>
      </c>
      <c r="L4905" s="10">
        <v>285.14144320000003</v>
      </c>
      <c r="M4905" s="10">
        <v>460.7742164</v>
      </c>
      <c r="N4905" s="10">
        <v>6.9704325740000002</v>
      </c>
      <c r="O4905" s="10">
        <v>114.74208400000001</v>
      </c>
      <c r="P4905" s="10">
        <v>127.55269149999999</v>
      </c>
      <c r="Q4905" s="10">
        <v>84.808261229999999</v>
      </c>
      <c r="R4905" s="5">
        <v>0</v>
      </c>
      <c r="S4905" s="5">
        <v>1</v>
      </c>
      <c r="T4905" s="5">
        <v>1</v>
      </c>
      <c r="U4905" s="5">
        <v>1</v>
      </c>
      <c r="V4905" s="5">
        <v>0</v>
      </c>
      <c r="W4905" s="5">
        <v>0</v>
      </c>
      <c r="X4905" s="5">
        <v>0</v>
      </c>
      <c r="Y4905" s="5">
        <v>2</v>
      </c>
      <c r="Z4905" s="5">
        <v>3</v>
      </c>
      <c r="AA4905" s="5">
        <v>3</v>
      </c>
      <c r="AB4905" s="5">
        <v>3</v>
      </c>
      <c r="AC4905" s="5">
        <v>3</v>
      </c>
      <c r="AD4905" s="5">
        <v>4</v>
      </c>
      <c r="AE4905" s="5">
        <v>3</v>
      </c>
      <c r="AF4905" s="5">
        <v>4</v>
      </c>
      <c r="AG4905" s="5">
        <v>2</v>
      </c>
      <c r="AH4905" s="5">
        <v>2</v>
      </c>
      <c r="AI4905" s="5">
        <v>3</v>
      </c>
      <c r="AJ4905" s="5" t="s">
        <v>127</v>
      </c>
      <c r="AK4905" s="5">
        <v>1.02</v>
      </c>
      <c r="AL4905" s="5">
        <v>0.68880999300000001</v>
      </c>
      <c r="AM4905" s="5" t="s">
        <v>36</v>
      </c>
      <c r="AN4905" s="5" t="s">
        <v>53</v>
      </c>
      <c r="AO4905" s="5" t="s">
        <v>107</v>
      </c>
    </row>
    <row r="4906" spans="1:41" x14ac:dyDescent="0.35">
      <c r="A4906" s="5" t="s">
        <v>5031</v>
      </c>
      <c r="B4906" s="6">
        <v>31720</v>
      </c>
      <c r="C4906" s="10">
        <v>34.19699042407661</v>
      </c>
      <c r="D4906" s="5">
        <v>2</v>
      </c>
      <c r="E4906" s="5">
        <v>0</v>
      </c>
      <c r="F4906" s="10">
        <v>28.136141299999998</v>
      </c>
      <c r="G4906" s="10">
        <v>172.3999724</v>
      </c>
      <c r="H4906" s="10">
        <v>83.62553715</v>
      </c>
      <c r="I4906" s="10">
        <v>39.101568950000001</v>
      </c>
      <c r="J4906" s="10">
        <v>203.58425550000001</v>
      </c>
      <c r="K4906" s="10">
        <v>137.64852400000001</v>
      </c>
      <c r="L4906" s="10">
        <v>291.4728222</v>
      </c>
      <c r="M4906" s="10">
        <v>464.10452420000001</v>
      </c>
      <c r="N4906" s="10">
        <v>7.4542487690000003</v>
      </c>
      <c r="O4906" s="10">
        <v>114.4300628</v>
      </c>
      <c r="P4906" s="10">
        <v>127.72143819999999</v>
      </c>
      <c r="Q4906" s="10">
        <v>84.770113140000007</v>
      </c>
      <c r="R4906" s="5">
        <v>1</v>
      </c>
      <c r="S4906" s="5">
        <v>0</v>
      </c>
      <c r="T4906" s="5">
        <v>0</v>
      </c>
      <c r="U4906" s="5">
        <v>1</v>
      </c>
      <c r="V4906" s="5">
        <v>1</v>
      </c>
      <c r="W4906" s="5">
        <v>1</v>
      </c>
      <c r="X4906" s="5">
        <v>1</v>
      </c>
      <c r="Y4906" s="5">
        <v>2</v>
      </c>
      <c r="Z4906" s="5">
        <v>3</v>
      </c>
      <c r="AA4906" s="5">
        <v>4</v>
      </c>
      <c r="AB4906" s="5">
        <v>4</v>
      </c>
      <c r="AC4906" s="5">
        <v>3</v>
      </c>
      <c r="AD4906" s="5">
        <v>4</v>
      </c>
      <c r="AE4906" s="5">
        <v>3</v>
      </c>
      <c r="AF4906" s="5">
        <v>4</v>
      </c>
      <c r="AG4906" s="5">
        <v>2</v>
      </c>
      <c r="AH4906" s="5">
        <v>2</v>
      </c>
      <c r="AI4906" s="5">
        <v>3</v>
      </c>
      <c r="AJ4906" s="5" t="s">
        <v>127</v>
      </c>
      <c r="AK4906" s="5">
        <v>1.02</v>
      </c>
      <c r="AL4906" s="5">
        <v>0.81509928899999995</v>
      </c>
      <c r="AM4906" s="5" t="s">
        <v>36</v>
      </c>
      <c r="AN4906" s="5" t="s">
        <v>74</v>
      </c>
      <c r="AO4906" s="5" t="s">
        <v>109</v>
      </c>
    </row>
    <row r="4907" spans="1:41" x14ac:dyDescent="0.35">
      <c r="A4907" s="5" t="s">
        <v>5032</v>
      </c>
      <c r="B4907" s="6">
        <v>31357</v>
      </c>
      <c r="C4907" s="10">
        <v>35.19015047879617</v>
      </c>
      <c r="D4907" s="5">
        <v>1</v>
      </c>
      <c r="E4907" s="5">
        <v>0</v>
      </c>
      <c r="F4907" s="10">
        <v>22.431460959999999</v>
      </c>
      <c r="G4907" s="10">
        <v>163.5116605</v>
      </c>
      <c r="H4907" s="10">
        <v>59.972895610000002</v>
      </c>
      <c r="I4907" s="10">
        <v>69.032717689999998</v>
      </c>
      <c r="J4907" s="10">
        <v>96.80263703</v>
      </c>
      <c r="K4907" s="10">
        <v>113.4721522</v>
      </c>
      <c r="L4907" s="10">
        <v>150.75648949999999</v>
      </c>
      <c r="M4907" s="10">
        <v>117.11453</v>
      </c>
      <c r="N4907" s="10">
        <v>2.183841148</v>
      </c>
      <c r="O4907" s="10">
        <v>87.173812580000003</v>
      </c>
      <c r="P4907" s="10">
        <v>112.5049119</v>
      </c>
      <c r="Q4907" s="10">
        <v>72.33911157</v>
      </c>
      <c r="R4907" s="5">
        <v>0</v>
      </c>
      <c r="S4907" s="5">
        <v>0</v>
      </c>
      <c r="T4907" s="5">
        <v>0</v>
      </c>
      <c r="U4907" s="5">
        <v>0</v>
      </c>
      <c r="V4907" s="5">
        <v>0</v>
      </c>
      <c r="W4907" s="5">
        <v>0</v>
      </c>
      <c r="X4907" s="5">
        <v>0</v>
      </c>
      <c r="Y4907" s="5">
        <v>1</v>
      </c>
      <c r="Z4907" s="5">
        <v>1</v>
      </c>
      <c r="AA4907" s="5">
        <v>1</v>
      </c>
      <c r="AB4907" s="5">
        <v>1</v>
      </c>
      <c r="AC4907" s="5">
        <v>4</v>
      </c>
      <c r="AD4907" s="5">
        <v>1</v>
      </c>
      <c r="AE4907" s="5">
        <v>1</v>
      </c>
      <c r="AF4907" s="5">
        <v>1</v>
      </c>
      <c r="AG4907" s="5">
        <v>1</v>
      </c>
      <c r="AH4907" s="5">
        <v>1</v>
      </c>
      <c r="AI4907" s="5">
        <v>1</v>
      </c>
      <c r="AJ4907" s="5" t="s">
        <v>120</v>
      </c>
      <c r="AK4907" s="5">
        <v>2.19</v>
      </c>
      <c r="AL4907" s="7">
        <v>1.32E-9</v>
      </c>
      <c r="AM4907" s="5" t="s">
        <v>76</v>
      </c>
      <c r="AN4907" s="5" t="s">
        <v>37</v>
      </c>
      <c r="AO4907" s="5" t="s">
        <v>84</v>
      </c>
    </row>
    <row r="4908" spans="1:41" x14ac:dyDescent="0.35">
      <c r="A4908" s="5" t="s">
        <v>5033</v>
      </c>
      <c r="B4908" s="6">
        <v>32189</v>
      </c>
      <c r="C4908" s="10">
        <v>32.913816689466486</v>
      </c>
      <c r="D4908" s="5">
        <v>1</v>
      </c>
      <c r="E4908" s="5">
        <v>1</v>
      </c>
      <c r="F4908" s="10">
        <v>30.791382850000002</v>
      </c>
      <c r="G4908" s="10">
        <v>164.23593109999999</v>
      </c>
      <c r="H4908" s="10">
        <v>83.054955109999995</v>
      </c>
      <c r="I4908" s="10">
        <v>34.356478129999999</v>
      </c>
      <c r="J4908" s="10">
        <v>199.5450074</v>
      </c>
      <c r="K4908" s="10">
        <v>131.281218</v>
      </c>
      <c r="L4908" s="10">
        <v>285.01563650000003</v>
      </c>
      <c r="M4908" s="10">
        <v>481.5589445</v>
      </c>
      <c r="N4908" s="10">
        <v>8.2958339169999995</v>
      </c>
      <c r="O4908" s="10">
        <v>114.2440742</v>
      </c>
      <c r="P4908" s="10">
        <v>124.7084728</v>
      </c>
      <c r="Q4908" s="10">
        <v>99.463448260000007</v>
      </c>
      <c r="R4908" s="5">
        <v>1</v>
      </c>
      <c r="S4908" s="5">
        <v>1</v>
      </c>
      <c r="T4908" s="5">
        <v>1</v>
      </c>
      <c r="U4908" s="5">
        <v>0</v>
      </c>
      <c r="V4908" s="5">
        <v>1</v>
      </c>
      <c r="W4908" s="5">
        <v>1</v>
      </c>
      <c r="X4908" s="5">
        <v>1</v>
      </c>
      <c r="Y4908" s="5">
        <v>3</v>
      </c>
      <c r="Z4908" s="5">
        <v>3</v>
      </c>
      <c r="AA4908" s="5">
        <v>3</v>
      </c>
      <c r="AB4908" s="5">
        <v>4</v>
      </c>
      <c r="AC4908" s="5">
        <v>3</v>
      </c>
      <c r="AD4908" s="5">
        <v>4</v>
      </c>
      <c r="AE4908" s="5">
        <v>3</v>
      </c>
      <c r="AF4908" s="5">
        <v>4</v>
      </c>
      <c r="AG4908" s="5">
        <v>2</v>
      </c>
      <c r="AH4908" s="5">
        <v>4</v>
      </c>
      <c r="AI4908" s="5">
        <v>3</v>
      </c>
      <c r="AJ4908" s="5" t="s">
        <v>124</v>
      </c>
      <c r="AK4908" s="5">
        <v>2.19</v>
      </c>
      <c r="AL4908" s="5">
        <v>0.99973645200000005</v>
      </c>
      <c r="AM4908" s="5" t="s">
        <v>36</v>
      </c>
      <c r="AN4908" s="5" t="s">
        <v>57</v>
      </c>
      <c r="AO4908" s="5" t="s">
        <v>59</v>
      </c>
    </row>
    <row r="4909" spans="1:41" x14ac:dyDescent="0.35">
      <c r="A4909" s="5" t="s">
        <v>5034</v>
      </c>
      <c r="B4909" s="6">
        <v>30701</v>
      </c>
      <c r="C4909" s="10">
        <v>36.984952120383035</v>
      </c>
      <c r="D4909" s="5">
        <v>2</v>
      </c>
      <c r="E4909" s="5">
        <v>1</v>
      </c>
      <c r="F4909" s="10">
        <v>26.930570509999999</v>
      </c>
      <c r="G4909" s="10">
        <v>166.65808920000001</v>
      </c>
      <c r="H4909" s="10">
        <v>74.799440680000004</v>
      </c>
      <c r="I4909" s="10">
        <v>76.199727859999996</v>
      </c>
      <c r="J4909" s="10">
        <v>121.3854539</v>
      </c>
      <c r="K4909" s="10">
        <v>109.77748889999999</v>
      </c>
      <c r="L4909" s="10">
        <v>179.06354110000001</v>
      </c>
      <c r="M4909" s="10">
        <v>119.5730707</v>
      </c>
      <c r="N4909" s="10">
        <v>2.3499236300000002</v>
      </c>
      <c r="O4909" s="10">
        <v>93.014064410000003</v>
      </c>
      <c r="P4909" s="10">
        <v>109.73112740000001</v>
      </c>
      <c r="Q4909" s="10">
        <v>74.019579809999996</v>
      </c>
      <c r="R4909" s="5">
        <v>1</v>
      </c>
      <c r="S4909" s="5">
        <v>0</v>
      </c>
      <c r="T4909" s="5">
        <v>1</v>
      </c>
      <c r="U4909" s="5">
        <v>1</v>
      </c>
      <c r="V4909" s="5">
        <v>0</v>
      </c>
      <c r="W4909" s="5">
        <v>0</v>
      </c>
      <c r="X4909" s="5">
        <v>0</v>
      </c>
      <c r="Y4909" s="5">
        <v>2</v>
      </c>
      <c r="Z4909" s="5">
        <v>1</v>
      </c>
      <c r="AA4909" s="5">
        <v>2</v>
      </c>
      <c r="AB4909" s="5">
        <v>1</v>
      </c>
      <c r="AC4909" s="5">
        <v>4</v>
      </c>
      <c r="AD4909" s="5">
        <v>1</v>
      </c>
      <c r="AE4909" s="5">
        <v>1</v>
      </c>
      <c r="AF4909" s="5">
        <v>1</v>
      </c>
      <c r="AG4909" s="5">
        <v>1</v>
      </c>
      <c r="AH4909" s="5">
        <v>1</v>
      </c>
      <c r="AI4909" s="5">
        <v>1</v>
      </c>
      <c r="AJ4909" s="5" t="s">
        <v>121</v>
      </c>
      <c r="AK4909" s="5">
        <v>1.02</v>
      </c>
      <c r="AL4909" s="7">
        <v>7.0200000000000001E-7</v>
      </c>
      <c r="AM4909" s="5" t="s">
        <v>36</v>
      </c>
      <c r="AN4909" s="5" t="s">
        <v>77</v>
      </c>
      <c r="AO4909" s="5" t="s">
        <v>95</v>
      </c>
    </row>
    <row r="4910" spans="1:41" x14ac:dyDescent="0.35">
      <c r="A4910" s="5" t="s">
        <v>5035</v>
      </c>
      <c r="B4910" s="6">
        <v>36971</v>
      </c>
      <c r="C4910" s="10">
        <v>19.830369357045143</v>
      </c>
      <c r="D4910" s="5">
        <v>1</v>
      </c>
      <c r="E4910" s="5">
        <v>0</v>
      </c>
      <c r="F4910" s="10">
        <v>27.737607740000001</v>
      </c>
      <c r="G4910" s="10">
        <v>161.23489129999999</v>
      </c>
      <c r="H4910" s="10">
        <v>72.108599420000004</v>
      </c>
      <c r="I4910" s="10">
        <v>66.836870160000004</v>
      </c>
      <c r="J4910" s="10">
        <v>86.866130049999995</v>
      </c>
      <c r="K4910" s="10">
        <v>111.91342</v>
      </c>
      <c r="L4910" s="10">
        <v>177.12832649999999</v>
      </c>
      <c r="M4910" s="10">
        <v>112.11227719999999</v>
      </c>
      <c r="N4910" s="10">
        <v>2.6501589019999998</v>
      </c>
      <c r="O4910" s="10">
        <v>89.962972809999997</v>
      </c>
      <c r="P4910" s="10">
        <v>108.1061342</v>
      </c>
      <c r="Q4910" s="10">
        <v>79.921523969999996</v>
      </c>
      <c r="R4910" s="5">
        <v>0</v>
      </c>
      <c r="S4910" s="5">
        <v>0</v>
      </c>
      <c r="T4910" s="5">
        <v>1</v>
      </c>
      <c r="U4910" s="5">
        <v>0</v>
      </c>
      <c r="V4910" s="5">
        <v>0</v>
      </c>
      <c r="W4910" s="5">
        <v>0</v>
      </c>
      <c r="X4910" s="5">
        <v>0</v>
      </c>
      <c r="Y4910" s="5">
        <v>2</v>
      </c>
      <c r="Z4910" s="5">
        <v>1</v>
      </c>
      <c r="AA4910" s="5">
        <v>2</v>
      </c>
      <c r="AB4910" s="5">
        <v>1</v>
      </c>
      <c r="AC4910" s="5">
        <v>4</v>
      </c>
      <c r="AD4910" s="5">
        <v>1</v>
      </c>
      <c r="AE4910" s="5">
        <v>1</v>
      </c>
      <c r="AF4910" s="5">
        <v>1</v>
      </c>
      <c r="AG4910" s="5">
        <v>1</v>
      </c>
      <c r="AH4910" s="5">
        <v>1</v>
      </c>
      <c r="AI4910" s="5">
        <v>1</v>
      </c>
      <c r="AJ4910" s="5" t="s">
        <v>35</v>
      </c>
      <c r="AK4910" s="5">
        <v>2.19</v>
      </c>
      <c r="AL4910" s="7">
        <v>9.7499999999999998E-6</v>
      </c>
      <c r="AM4910" s="5" t="s">
        <v>43</v>
      </c>
      <c r="AN4910" s="5" t="s">
        <v>72</v>
      </c>
      <c r="AO4910" s="5" t="s">
        <v>92</v>
      </c>
    </row>
    <row r="4911" spans="1:41" x14ac:dyDescent="0.35">
      <c r="A4911" s="5" t="s">
        <v>5036</v>
      </c>
      <c r="B4911" s="6">
        <v>28114</v>
      </c>
      <c r="C4911" s="10">
        <v>44.062927496580031</v>
      </c>
      <c r="D4911" s="5">
        <v>1</v>
      </c>
      <c r="E4911" s="5">
        <v>2</v>
      </c>
      <c r="F4911" s="10">
        <v>23.78494384</v>
      </c>
      <c r="G4911" s="10">
        <v>163.94960789999999</v>
      </c>
      <c r="H4911" s="10">
        <v>63.9326778</v>
      </c>
      <c r="I4911" s="10">
        <v>65.721646719999995</v>
      </c>
      <c r="J4911" s="10">
        <v>77.226858059999998</v>
      </c>
      <c r="K4911" s="10">
        <v>118.2774115</v>
      </c>
      <c r="L4911" s="10">
        <v>149.94190990000001</v>
      </c>
      <c r="M4911" s="10">
        <v>125.812546</v>
      </c>
      <c r="N4911" s="10">
        <v>2.281469156</v>
      </c>
      <c r="O4911" s="10">
        <v>84.012095849999994</v>
      </c>
      <c r="P4911" s="10">
        <v>105.7877352</v>
      </c>
      <c r="Q4911" s="10">
        <v>85.277899059999996</v>
      </c>
      <c r="R4911" s="5">
        <v>0</v>
      </c>
      <c r="S4911" s="5">
        <v>0</v>
      </c>
      <c r="T4911" s="5">
        <v>1</v>
      </c>
      <c r="U4911" s="5">
        <v>0</v>
      </c>
      <c r="V4911" s="5">
        <v>0</v>
      </c>
      <c r="W4911" s="5">
        <v>0</v>
      </c>
      <c r="X4911" s="5">
        <v>0</v>
      </c>
      <c r="Y4911" s="5">
        <v>1</v>
      </c>
      <c r="Z4911" s="5">
        <v>1</v>
      </c>
      <c r="AA4911" s="5">
        <v>1</v>
      </c>
      <c r="AB4911" s="5">
        <v>1</v>
      </c>
      <c r="AC4911" s="5">
        <v>4</v>
      </c>
      <c r="AD4911" s="5">
        <v>1</v>
      </c>
      <c r="AE4911" s="5">
        <v>1</v>
      </c>
      <c r="AF4911" s="5">
        <v>1</v>
      </c>
      <c r="AG4911" s="5">
        <v>1</v>
      </c>
      <c r="AH4911" s="5">
        <v>2</v>
      </c>
      <c r="AI4911" s="5">
        <v>3</v>
      </c>
      <c r="AJ4911" s="5" t="s">
        <v>122</v>
      </c>
      <c r="AK4911" s="5">
        <v>3.36</v>
      </c>
      <c r="AL4911" s="7">
        <v>2.1999999999999998E-9</v>
      </c>
      <c r="AM4911" s="5" t="s">
        <v>76</v>
      </c>
      <c r="AN4911" s="5" t="s">
        <v>77</v>
      </c>
      <c r="AO4911" s="5" t="s">
        <v>85</v>
      </c>
    </row>
    <row r="4912" spans="1:41" x14ac:dyDescent="0.35">
      <c r="A4912" s="5" t="s">
        <v>5037</v>
      </c>
      <c r="B4912" s="6">
        <v>36813</v>
      </c>
      <c r="C4912" s="10">
        <v>20.262653898768811</v>
      </c>
      <c r="D4912" s="5">
        <v>1</v>
      </c>
      <c r="E4912" s="5">
        <v>0</v>
      </c>
      <c r="F4912" s="10">
        <v>28.403812039999998</v>
      </c>
      <c r="G4912" s="10">
        <v>161.32444960000001</v>
      </c>
      <c r="H4912" s="10">
        <v>73.922562670000005</v>
      </c>
      <c r="I4912" s="10">
        <v>67.965822309999993</v>
      </c>
      <c r="J4912" s="10">
        <v>95.897625160000004</v>
      </c>
      <c r="K4912" s="10">
        <v>115.5869723</v>
      </c>
      <c r="L4912" s="10">
        <v>180.95994250000001</v>
      </c>
      <c r="M4912" s="10">
        <v>120.9888462</v>
      </c>
      <c r="N4912" s="10">
        <v>2.6625138389999998</v>
      </c>
      <c r="O4912" s="10">
        <v>82.141254709999998</v>
      </c>
      <c r="P4912" s="10">
        <v>111.7336782</v>
      </c>
      <c r="Q4912" s="10">
        <v>83.504185660000005</v>
      </c>
      <c r="R4912" s="5">
        <v>0</v>
      </c>
      <c r="S4912" s="5">
        <v>0</v>
      </c>
      <c r="T4912" s="5">
        <v>1</v>
      </c>
      <c r="U4912" s="5">
        <v>0</v>
      </c>
      <c r="V4912" s="5">
        <v>0</v>
      </c>
      <c r="W4912" s="5">
        <v>0</v>
      </c>
      <c r="X4912" s="5">
        <v>0</v>
      </c>
      <c r="Y4912" s="5">
        <v>2</v>
      </c>
      <c r="Z4912" s="5">
        <v>1</v>
      </c>
      <c r="AA4912" s="5">
        <v>2</v>
      </c>
      <c r="AB4912" s="5">
        <v>1</v>
      </c>
      <c r="AC4912" s="5">
        <v>4</v>
      </c>
      <c r="AD4912" s="5">
        <v>1</v>
      </c>
      <c r="AE4912" s="5">
        <v>1</v>
      </c>
      <c r="AF4912" s="5">
        <v>1</v>
      </c>
      <c r="AG4912" s="5">
        <v>1</v>
      </c>
      <c r="AH4912" s="5">
        <v>2</v>
      </c>
      <c r="AI4912" s="5">
        <v>3</v>
      </c>
      <c r="AJ4912" s="5" t="s">
        <v>35</v>
      </c>
      <c r="AK4912" s="5">
        <v>2.19</v>
      </c>
      <c r="AL4912" s="7">
        <v>9.4299999999999995E-6</v>
      </c>
      <c r="AM4912" s="5" t="s">
        <v>46</v>
      </c>
      <c r="AN4912" s="5" t="s">
        <v>47</v>
      </c>
      <c r="AO4912" s="5" t="s">
        <v>48</v>
      </c>
    </row>
    <row r="4913" spans="1:41" x14ac:dyDescent="0.35">
      <c r="A4913" s="5" t="s">
        <v>5038</v>
      </c>
      <c r="B4913" s="6">
        <v>30995</v>
      </c>
      <c r="C4913" s="10">
        <v>36.18057455540356</v>
      </c>
      <c r="D4913" s="5">
        <v>1</v>
      </c>
      <c r="E4913" s="5">
        <v>0</v>
      </c>
      <c r="F4913" s="10">
        <v>23.514772959999998</v>
      </c>
      <c r="G4913" s="10">
        <v>165.90581829999999</v>
      </c>
      <c r="H4913" s="10">
        <v>64.723802500000005</v>
      </c>
      <c r="I4913" s="10">
        <v>63.966391739999999</v>
      </c>
      <c r="J4913" s="10">
        <v>98.049177749999998</v>
      </c>
      <c r="K4913" s="10">
        <v>112.8409702</v>
      </c>
      <c r="L4913" s="10">
        <v>146.1808115</v>
      </c>
      <c r="M4913" s="10">
        <v>117.20710200000001</v>
      </c>
      <c r="N4913" s="10">
        <v>2.2852752440000001</v>
      </c>
      <c r="O4913" s="10">
        <v>90.684976879999994</v>
      </c>
      <c r="P4913" s="10">
        <v>108.46301149999999</v>
      </c>
      <c r="Q4913" s="10">
        <v>80.240771809999998</v>
      </c>
      <c r="R4913" s="5">
        <v>0</v>
      </c>
      <c r="S4913" s="5">
        <v>0</v>
      </c>
      <c r="T4913" s="5">
        <v>0</v>
      </c>
      <c r="U4913" s="5">
        <v>0</v>
      </c>
      <c r="V4913" s="5">
        <v>0</v>
      </c>
      <c r="W4913" s="5">
        <v>0</v>
      </c>
      <c r="X4913" s="5">
        <v>0</v>
      </c>
      <c r="Y4913" s="5">
        <v>1</v>
      </c>
      <c r="Z4913" s="5">
        <v>1</v>
      </c>
      <c r="AA4913" s="5">
        <v>1</v>
      </c>
      <c r="AB4913" s="5">
        <v>2</v>
      </c>
      <c r="AC4913" s="5">
        <v>4</v>
      </c>
      <c r="AD4913" s="5">
        <v>1</v>
      </c>
      <c r="AE4913" s="5">
        <v>1</v>
      </c>
      <c r="AF4913" s="5">
        <v>1</v>
      </c>
      <c r="AG4913" s="5">
        <v>1</v>
      </c>
      <c r="AH4913" s="5">
        <v>2</v>
      </c>
      <c r="AI4913" s="5">
        <v>3</v>
      </c>
      <c r="AJ4913" s="5" t="s">
        <v>120</v>
      </c>
      <c r="AK4913" s="5">
        <v>2.19</v>
      </c>
      <c r="AL4913" s="7">
        <v>5.02E-8</v>
      </c>
      <c r="AM4913" s="5" t="s">
        <v>36</v>
      </c>
      <c r="AN4913" s="5" t="s">
        <v>66</v>
      </c>
      <c r="AO4913" s="5" t="s">
        <v>67</v>
      </c>
    </row>
    <row r="4914" spans="1:41" x14ac:dyDescent="0.35">
      <c r="A4914" s="5" t="s">
        <v>5039</v>
      </c>
      <c r="B4914" s="6">
        <v>32152</v>
      </c>
      <c r="C4914" s="10">
        <v>33.015047879616965</v>
      </c>
      <c r="D4914" s="5">
        <v>1</v>
      </c>
      <c r="E4914" s="5">
        <v>0</v>
      </c>
      <c r="F4914" s="10">
        <v>26.673413549999999</v>
      </c>
      <c r="G4914" s="10">
        <v>162.9893136</v>
      </c>
      <c r="H4914" s="10">
        <v>70.85930037</v>
      </c>
      <c r="I4914" s="10">
        <v>60.315382560000003</v>
      </c>
      <c r="J4914" s="10">
        <v>95.352206390000006</v>
      </c>
      <c r="K4914" s="10">
        <v>103.1318218</v>
      </c>
      <c r="L4914" s="10">
        <v>145.07595370000001</v>
      </c>
      <c r="M4914" s="10">
        <v>129.44882200000001</v>
      </c>
      <c r="N4914" s="10">
        <v>2.4052894560000002</v>
      </c>
      <c r="O4914" s="10">
        <v>97.836854470000006</v>
      </c>
      <c r="P4914" s="10">
        <v>111.4129349</v>
      </c>
      <c r="Q4914" s="10">
        <v>74.534243050000001</v>
      </c>
      <c r="R4914" s="5">
        <v>0</v>
      </c>
      <c r="S4914" s="5">
        <v>0</v>
      </c>
      <c r="T4914" s="5">
        <v>0</v>
      </c>
      <c r="U4914" s="5">
        <v>0</v>
      </c>
      <c r="V4914" s="5">
        <v>0</v>
      </c>
      <c r="W4914" s="5">
        <v>0</v>
      </c>
      <c r="X4914" s="5">
        <v>0</v>
      </c>
      <c r="Y4914" s="5">
        <v>2</v>
      </c>
      <c r="Z4914" s="5">
        <v>1</v>
      </c>
      <c r="AA4914" s="5">
        <v>1</v>
      </c>
      <c r="AB4914" s="5">
        <v>2</v>
      </c>
      <c r="AC4914" s="5">
        <v>4</v>
      </c>
      <c r="AD4914" s="5">
        <v>1</v>
      </c>
      <c r="AE4914" s="5">
        <v>1</v>
      </c>
      <c r="AF4914" s="5">
        <v>1</v>
      </c>
      <c r="AG4914" s="5">
        <v>1</v>
      </c>
      <c r="AH4914" s="5">
        <v>1</v>
      </c>
      <c r="AI4914" s="5">
        <v>1</v>
      </c>
      <c r="AJ4914" s="5" t="s">
        <v>120</v>
      </c>
      <c r="AK4914" s="5">
        <v>2.19</v>
      </c>
      <c r="AL4914" s="7">
        <v>2.2500000000000001E-6</v>
      </c>
      <c r="AM4914" s="5" t="s">
        <v>49</v>
      </c>
      <c r="AN4914" s="5" t="s">
        <v>47</v>
      </c>
      <c r="AO4914" s="5" t="s">
        <v>50</v>
      </c>
    </row>
    <row r="4915" spans="1:41" x14ac:dyDescent="0.35">
      <c r="A4915" s="5" t="s">
        <v>5040</v>
      </c>
      <c r="B4915" s="6">
        <v>31483</v>
      </c>
      <c r="C4915" s="10">
        <v>34.845417236662108</v>
      </c>
      <c r="D4915" s="5">
        <v>1</v>
      </c>
      <c r="E4915" s="5">
        <v>0</v>
      </c>
      <c r="F4915" s="10">
        <v>33.284812420000002</v>
      </c>
      <c r="G4915" s="10">
        <v>158.93462479999999</v>
      </c>
      <c r="H4915" s="10">
        <v>84.078151640000002</v>
      </c>
      <c r="I4915" s="10">
        <v>34.01535149</v>
      </c>
      <c r="J4915" s="10">
        <v>199.64277970000001</v>
      </c>
      <c r="K4915" s="10">
        <v>134.10334660000001</v>
      </c>
      <c r="L4915" s="10">
        <v>291.03598599999998</v>
      </c>
      <c r="M4915" s="10">
        <v>455.8572087</v>
      </c>
      <c r="N4915" s="10">
        <v>8.5560187750000001</v>
      </c>
      <c r="O4915" s="10">
        <v>110.26603489999999</v>
      </c>
      <c r="P4915" s="10">
        <v>125.19589120000001</v>
      </c>
      <c r="Q4915" s="10">
        <v>94.078304220000007</v>
      </c>
      <c r="R4915" s="5">
        <v>0</v>
      </c>
      <c r="S4915" s="5">
        <v>1</v>
      </c>
      <c r="T4915" s="5">
        <v>1</v>
      </c>
      <c r="U4915" s="5">
        <v>1</v>
      </c>
      <c r="V4915" s="5">
        <v>0</v>
      </c>
      <c r="W4915" s="5">
        <v>1</v>
      </c>
      <c r="X4915" s="5">
        <v>1</v>
      </c>
      <c r="Y4915" s="5">
        <v>3</v>
      </c>
      <c r="Z4915" s="5">
        <v>3</v>
      </c>
      <c r="AA4915" s="5">
        <v>4</v>
      </c>
      <c r="AB4915" s="5">
        <v>4</v>
      </c>
      <c r="AC4915" s="5">
        <v>3</v>
      </c>
      <c r="AD4915" s="5">
        <v>4</v>
      </c>
      <c r="AE4915" s="5">
        <v>3</v>
      </c>
      <c r="AF4915" s="5">
        <v>4</v>
      </c>
      <c r="AG4915" s="5">
        <v>2</v>
      </c>
      <c r="AH4915" s="5">
        <v>3</v>
      </c>
      <c r="AI4915" s="5">
        <v>3</v>
      </c>
      <c r="AJ4915" s="5" t="s">
        <v>126</v>
      </c>
      <c r="AK4915" s="5">
        <v>2.19</v>
      </c>
      <c r="AL4915" s="5">
        <v>0.99920931400000002</v>
      </c>
      <c r="AM4915" s="5" t="s">
        <v>76</v>
      </c>
      <c r="AN4915" s="5" t="s">
        <v>77</v>
      </c>
      <c r="AO4915" s="5" t="s">
        <v>78</v>
      </c>
    </row>
    <row r="4916" spans="1:41" x14ac:dyDescent="0.35">
      <c r="A4916" s="5" t="s">
        <v>5041</v>
      </c>
      <c r="B4916" s="6">
        <v>31973</v>
      </c>
      <c r="C4916" s="10">
        <v>33.504787961696309</v>
      </c>
      <c r="D4916" s="5">
        <v>1</v>
      </c>
      <c r="E4916" s="5">
        <v>0</v>
      </c>
      <c r="F4916" s="10">
        <v>25.54920821</v>
      </c>
      <c r="G4916" s="10">
        <v>163.9472682</v>
      </c>
      <c r="H4916" s="10">
        <v>68.672967470000003</v>
      </c>
      <c r="I4916" s="10">
        <v>63.094146049999999</v>
      </c>
      <c r="J4916" s="10">
        <v>96.77561086</v>
      </c>
      <c r="K4916" s="10">
        <v>116.33609730000001</v>
      </c>
      <c r="L4916" s="10">
        <v>145.13894819999999</v>
      </c>
      <c r="M4916" s="10">
        <v>121.6089377</v>
      </c>
      <c r="N4916" s="10">
        <v>2.3003552200000001</v>
      </c>
      <c r="O4916" s="10">
        <v>86.590754619999998</v>
      </c>
      <c r="P4916" s="10">
        <v>107.3808859</v>
      </c>
      <c r="Q4916" s="10">
        <v>75.047802660000002</v>
      </c>
      <c r="R4916" s="5">
        <v>0</v>
      </c>
      <c r="S4916" s="5">
        <v>0</v>
      </c>
      <c r="T4916" s="5">
        <v>0</v>
      </c>
      <c r="U4916" s="5">
        <v>1</v>
      </c>
      <c r="V4916" s="5">
        <v>1</v>
      </c>
      <c r="W4916" s="5">
        <v>0</v>
      </c>
      <c r="X4916" s="5">
        <v>0</v>
      </c>
      <c r="Y4916" s="5">
        <v>2</v>
      </c>
      <c r="Z4916" s="5">
        <v>1</v>
      </c>
      <c r="AA4916" s="5">
        <v>1</v>
      </c>
      <c r="AB4916" s="5">
        <v>2</v>
      </c>
      <c r="AC4916" s="5">
        <v>4</v>
      </c>
      <c r="AD4916" s="5">
        <v>1</v>
      </c>
      <c r="AE4916" s="5">
        <v>1</v>
      </c>
      <c r="AF4916" s="5">
        <v>1</v>
      </c>
      <c r="AG4916" s="5">
        <v>1</v>
      </c>
      <c r="AH4916" s="5">
        <v>1</v>
      </c>
      <c r="AI4916" s="5">
        <v>1</v>
      </c>
      <c r="AJ4916" s="5" t="s">
        <v>120</v>
      </c>
      <c r="AK4916" s="5">
        <v>2.19</v>
      </c>
      <c r="AL4916" s="7">
        <v>1.69E-9</v>
      </c>
      <c r="AM4916" s="5" t="s">
        <v>36</v>
      </c>
      <c r="AN4916" s="5" t="s">
        <v>39</v>
      </c>
      <c r="AO4916" s="5" t="s">
        <v>83</v>
      </c>
    </row>
    <row r="4917" spans="1:41" x14ac:dyDescent="0.35">
      <c r="A4917" s="5" t="s">
        <v>5042</v>
      </c>
      <c r="B4917" s="6">
        <v>26186</v>
      </c>
      <c r="C4917" s="10">
        <v>49.337893296853622</v>
      </c>
      <c r="D4917" s="5">
        <v>2</v>
      </c>
      <c r="E4917" s="5">
        <v>1</v>
      </c>
      <c r="F4917" s="10">
        <v>22.779036120000001</v>
      </c>
      <c r="G4917" s="10">
        <v>170.92154450000001</v>
      </c>
      <c r="H4917" s="10">
        <v>66.547073339999997</v>
      </c>
      <c r="I4917" s="10">
        <v>61.108079650000001</v>
      </c>
      <c r="J4917" s="10">
        <v>110.8434659</v>
      </c>
      <c r="K4917" s="10">
        <v>120.06219919999999</v>
      </c>
      <c r="L4917" s="10">
        <v>149.2432642</v>
      </c>
      <c r="M4917" s="10">
        <v>125.0686419</v>
      </c>
      <c r="N4917" s="10">
        <v>2.4422836559999999</v>
      </c>
      <c r="O4917" s="10">
        <v>93.497453710000002</v>
      </c>
      <c r="P4917" s="10">
        <v>105.1907616</v>
      </c>
      <c r="Q4917" s="10">
        <v>85.511082979999998</v>
      </c>
      <c r="R4917" s="5">
        <v>1</v>
      </c>
      <c r="S4917" s="5">
        <v>0</v>
      </c>
      <c r="T4917" s="5">
        <v>1</v>
      </c>
      <c r="U4917" s="5">
        <v>0</v>
      </c>
      <c r="V4917" s="5">
        <v>0</v>
      </c>
      <c r="W4917" s="5">
        <v>0</v>
      </c>
      <c r="X4917" s="5">
        <v>0</v>
      </c>
      <c r="Y4917" s="5">
        <v>1</v>
      </c>
      <c r="Z4917" s="5">
        <v>1</v>
      </c>
      <c r="AA4917" s="5">
        <v>1</v>
      </c>
      <c r="AB4917" s="5">
        <v>2</v>
      </c>
      <c r="AC4917" s="5">
        <v>4</v>
      </c>
      <c r="AD4917" s="5">
        <v>1</v>
      </c>
      <c r="AE4917" s="5">
        <v>1</v>
      </c>
      <c r="AF4917" s="5">
        <v>1</v>
      </c>
      <c r="AG4917" s="5">
        <v>1</v>
      </c>
      <c r="AH4917" s="5">
        <v>2</v>
      </c>
      <c r="AI4917" s="5">
        <v>3</v>
      </c>
      <c r="AJ4917" s="5" t="s">
        <v>123</v>
      </c>
      <c r="AK4917" s="5">
        <v>2.15</v>
      </c>
      <c r="AL4917" s="7">
        <v>4.3900000000000003E-8</v>
      </c>
      <c r="AM4917" s="5" t="s">
        <v>63</v>
      </c>
      <c r="AN4917" s="5" t="s">
        <v>64</v>
      </c>
      <c r="AO4917" s="5" t="s">
        <v>65</v>
      </c>
    </row>
    <row r="4918" spans="1:41" x14ac:dyDescent="0.35">
      <c r="A4918" s="5" t="s">
        <v>5043</v>
      </c>
      <c r="B4918" s="6">
        <v>35297</v>
      </c>
      <c r="C4918" s="10">
        <v>24.410396716826266</v>
      </c>
      <c r="D4918" s="5">
        <v>2</v>
      </c>
      <c r="E4918" s="5">
        <v>0</v>
      </c>
      <c r="F4918" s="10">
        <v>23.99852984</v>
      </c>
      <c r="G4918" s="10">
        <v>170.44013530000001</v>
      </c>
      <c r="H4918" s="10">
        <v>69.7153445</v>
      </c>
      <c r="I4918" s="10">
        <v>82.14571273</v>
      </c>
      <c r="J4918" s="10">
        <v>84.906216330000007</v>
      </c>
      <c r="K4918" s="10">
        <v>108.96796860000001</v>
      </c>
      <c r="L4918" s="10">
        <v>161.22544809999999</v>
      </c>
      <c r="M4918" s="10">
        <v>118.9973536</v>
      </c>
      <c r="N4918" s="10">
        <v>1.962676356</v>
      </c>
      <c r="O4918" s="10">
        <v>91.432380600000002</v>
      </c>
      <c r="P4918" s="10">
        <v>109.3455154</v>
      </c>
      <c r="Q4918" s="10">
        <v>81.285853130000007</v>
      </c>
      <c r="R4918" s="5">
        <v>0</v>
      </c>
      <c r="S4918" s="5">
        <v>0</v>
      </c>
      <c r="T4918" s="5">
        <v>0</v>
      </c>
      <c r="U4918" s="5">
        <v>0</v>
      </c>
      <c r="V4918" s="5">
        <v>0</v>
      </c>
      <c r="W4918" s="5">
        <v>0</v>
      </c>
      <c r="X4918" s="5">
        <v>0</v>
      </c>
      <c r="Y4918" s="5">
        <v>1</v>
      </c>
      <c r="Z4918" s="5">
        <v>1</v>
      </c>
      <c r="AA4918" s="5">
        <v>2</v>
      </c>
      <c r="AB4918" s="5">
        <v>1</v>
      </c>
      <c r="AC4918" s="5">
        <v>4</v>
      </c>
      <c r="AD4918" s="5">
        <v>1</v>
      </c>
      <c r="AE4918" s="5">
        <v>1</v>
      </c>
      <c r="AF4918" s="5">
        <v>1</v>
      </c>
      <c r="AG4918" s="5">
        <v>1</v>
      </c>
      <c r="AH4918" s="5">
        <v>2</v>
      </c>
      <c r="AI4918" s="5">
        <v>3</v>
      </c>
      <c r="AJ4918" s="5" t="s">
        <v>119</v>
      </c>
      <c r="AK4918" s="5">
        <v>1.02</v>
      </c>
      <c r="AL4918" s="7">
        <v>3.1E-8</v>
      </c>
      <c r="AM4918" s="5" t="s">
        <v>36</v>
      </c>
      <c r="AN4918" s="5" t="s">
        <v>39</v>
      </c>
      <c r="AO4918" s="5" t="s">
        <v>116</v>
      </c>
    </row>
    <row r="4919" spans="1:41" x14ac:dyDescent="0.35">
      <c r="A4919" s="5" t="s">
        <v>5044</v>
      </c>
      <c r="B4919" s="6">
        <v>35927</v>
      </c>
      <c r="C4919" s="10">
        <v>22.68673050615595</v>
      </c>
      <c r="D4919" s="5">
        <v>2</v>
      </c>
      <c r="E4919" s="5">
        <v>0</v>
      </c>
      <c r="F4919" s="10">
        <v>33.327068429999997</v>
      </c>
      <c r="G4919" s="10">
        <v>172.79574919999999</v>
      </c>
      <c r="H4919" s="10">
        <v>99.509197139999998</v>
      </c>
      <c r="I4919" s="10">
        <v>34.176778120000002</v>
      </c>
      <c r="J4919" s="10">
        <v>201.3690526</v>
      </c>
      <c r="K4919" s="10">
        <v>131.55024169999999</v>
      </c>
      <c r="L4919" s="10">
        <v>285.4367335</v>
      </c>
      <c r="M4919" s="10">
        <v>484.26321760000002</v>
      </c>
      <c r="N4919" s="10">
        <v>8.3517741940000008</v>
      </c>
      <c r="O4919" s="10">
        <v>111.1076592</v>
      </c>
      <c r="P4919" s="10">
        <v>115.8291337</v>
      </c>
      <c r="Q4919" s="10">
        <v>91.97114225</v>
      </c>
      <c r="R4919" s="5">
        <v>1</v>
      </c>
      <c r="S4919" s="5">
        <v>1</v>
      </c>
      <c r="T4919" s="5">
        <v>1</v>
      </c>
      <c r="U4919" s="5">
        <v>1</v>
      </c>
      <c r="V4919" s="5">
        <v>1</v>
      </c>
      <c r="W4919" s="5">
        <v>0</v>
      </c>
      <c r="X4919" s="5">
        <v>1</v>
      </c>
      <c r="Y4919" s="5">
        <v>3</v>
      </c>
      <c r="Z4919" s="5">
        <v>3</v>
      </c>
      <c r="AA4919" s="5">
        <v>3</v>
      </c>
      <c r="AB4919" s="5">
        <v>4</v>
      </c>
      <c r="AC4919" s="5">
        <v>3</v>
      </c>
      <c r="AD4919" s="5">
        <v>4</v>
      </c>
      <c r="AE4919" s="5">
        <v>3</v>
      </c>
      <c r="AF4919" s="5">
        <v>4</v>
      </c>
      <c r="AG4919" s="5">
        <v>1</v>
      </c>
      <c r="AH4919" s="5">
        <v>3</v>
      </c>
      <c r="AI4919" s="5">
        <v>3</v>
      </c>
      <c r="AJ4919" s="5" t="s">
        <v>125</v>
      </c>
      <c r="AK4919" s="5">
        <v>1.02</v>
      </c>
      <c r="AL4919" s="5">
        <v>0.98249523699999997</v>
      </c>
      <c r="AM4919" s="5" t="s">
        <v>36</v>
      </c>
      <c r="AN4919" s="5" t="s">
        <v>39</v>
      </c>
      <c r="AO4919" s="5" t="s">
        <v>90</v>
      </c>
    </row>
    <row r="4920" spans="1:41" x14ac:dyDescent="0.35">
      <c r="A4920" s="5" t="s">
        <v>5045</v>
      </c>
      <c r="B4920" s="6">
        <v>36220</v>
      </c>
      <c r="C4920" s="10">
        <v>21.885088919288645</v>
      </c>
      <c r="D4920" s="5">
        <v>2</v>
      </c>
      <c r="E4920" s="5">
        <v>0</v>
      </c>
      <c r="F4920" s="10">
        <v>31.152926059999999</v>
      </c>
      <c r="G4920" s="10">
        <v>168.1316746</v>
      </c>
      <c r="H4920" s="10">
        <v>88.063901329999993</v>
      </c>
      <c r="I4920" s="10">
        <v>37.373622159999996</v>
      </c>
      <c r="J4920" s="10">
        <v>199.31549509999999</v>
      </c>
      <c r="K4920" s="10">
        <v>132.61807200000001</v>
      </c>
      <c r="L4920" s="10">
        <v>285.11242370000002</v>
      </c>
      <c r="M4920" s="10">
        <v>482.665976</v>
      </c>
      <c r="N4920" s="10">
        <v>7.628707286</v>
      </c>
      <c r="O4920" s="10">
        <v>112.62892189999999</v>
      </c>
      <c r="P4920" s="10">
        <v>116.0828727</v>
      </c>
      <c r="Q4920" s="10">
        <v>87.979226949999997</v>
      </c>
      <c r="R4920" s="5">
        <v>1</v>
      </c>
      <c r="S4920" s="5">
        <v>0</v>
      </c>
      <c r="T4920" s="5">
        <v>1</v>
      </c>
      <c r="U4920" s="5">
        <v>0</v>
      </c>
      <c r="V4920" s="5">
        <v>1</v>
      </c>
      <c r="W4920" s="5">
        <v>1</v>
      </c>
      <c r="X4920" s="5">
        <v>1</v>
      </c>
      <c r="Y4920" s="5">
        <v>3</v>
      </c>
      <c r="Z4920" s="5">
        <v>3</v>
      </c>
      <c r="AA4920" s="5">
        <v>3</v>
      </c>
      <c r="AB4920" s="5">
        <v>4</v>
      </c>
      <c r="AC4920" s="5">
        <v>3</v>
      </c>
      <c r="AD4920" s="5">
        <v>4</v>
      </c>
      <c r="AE4920" s="5">
        <v>3</v>
      </c>
      <c r="AF4920" s="5">
        <v>4</v>
      </c>
      <c r="AG4920" s="5">
        <v>1</v>
      </c>
      <c r="AH4920" s="5">
        <v>2</v>
      </c>
      <c r="AI4920" s="5">
        <v>3</v>
      </c>
      <c r="AJ4920" s="5" t="s">
        <v>125</v>
      </c>
      <c r="AK4920" s="5">
        <v>1.02</v>
      </c>
      <c r="AL4920" s="5">
        <v>0.68586627499999997</v>
      </c>
      <c r="AM4920" s="5" t="s">
        <v>36</v>
      </c>
      <c r="AN4920" s="5" t="s">
        <v>74</v>
      </c>
      <c r="AO4920" s="5" t="s">
        <v>101</v>
      </c>
    </row>
    <row r="4921" spans="1:41" x14ac:dyDescent="0.35">
      <c r="A4921" s="5" t="s">
        <v>5046</v>
      </c>
      <c r="B4921" s="6">
        <v>35241</v>
      </c>
      <c r="C4921" s="10">
        <v>24.56361149110807</v>
      </c>
      <c r="D4921" s="5">
        <v>2</v>
      </c>
      <c r="E4921" s="5">
        <v>0</v>
      </c>
      <c r="F4921" s="10">
        <v>24.909482140000001</v>
      </c>
      <c r="G4921" s="10">
        <v>173.5762685</v>
      </c>
      <c r="H4921" s="10">
        <v>75.04908374</v>
      </c>
      <c r="I4921" s="10">
        <v>38.563619959999997</v>
      </c>
      <c r="J4921" s="10">
        <v>200.3542947</v>
      </c>
      <c r="K4921" s="10">
        <v>129.96618720000001</v>
      </c>
      <c r="L4921" s="10">
        <v>288.4445776</v>
      </c>
      <c r="M4921" s="10">
        <v>485.2643994</v>
      </c>
      <c r="N4921" s="10">
        <v>7.4797069860000001</v>
      </c>
      <c r="O4921" s="10">
        <v>109.1638426</v>
      </c>
      <c r="P4921" s="10">
        <v>122.1527476</v>
      </c>
      <c r="Q4921" s="10">
        <v>97.697226479999998</v>
      </c>
      <c r="R4921" s="5">
        <v>1</v>
      </c>
      <c r="S4921" s="5">
        <v>1</v>
      </c>
      <c r="T4921" s="5">
        <v>1</v>
      </c>
      <c r="U4921" s="5">
        <v>1</v>
      </c>
      <c r="V4921" s="5">
        <v>1</v>
      </c>
      <c r="W4921" s="5">
        <v>0</v>
      </c>
      <c r="X4921" s="5">
        <v>1</v>
      </c>
      <c r="Y4921" s="5">
        <v>2</v>
      </c>
      <c r="Z4921" s="5">
        <v>2</v>
      </c>
      <c r="AA4921" s="5">
        <v>3</v>
      </c>
      <c r="AB4921" s="5">
        <v>4</v>
      </c>
      <c r="AC4921" s="5">
        <v>4</v>
      </c>
      <c r="AD4921" s="5">
        <v>4</v>
      </c>
      <c r="AE4921" s="5">
        <v>3</v>
      </c>
      <c r="AF4921" s="5">
        <v>4</v>
      </c>
      <c r="AG4921" s="5">
        <v>2</v>
      </c>
      <c r="AH4921" s="5">
        <v>4</v>
      </c>
      <c r="AI4921" s="5">
        <v>3</v>
      </c>
      <c r="AJ4921" s="5" t="s">
        <v>125</v>
      </c>
      <c r="AK4921" s="5">
        <v>1.02</v>
      </c>
      <c r="AL4921" s="5">
        <v>0.96625374500000005</v>
      </c>
      <c r="AM4921" s="5" t="s">
        <v>43</v>
      </c>
      <c r="AN4921" s="5" t="s">
        <v>44</v>
      </c>
      <c r="AO4921" s="5" t="s">
        <v>45</v>
      </c>
    </row>
    <row r="4922" spans="1:41" x14ac:dyDescent="0.35">
      <c r="A4922" s="5" t="s">
        <v>5047</v>
      </c>
      <c r="B4922" s="6">
        <v>32862</v>
      </c>
      <c r="C4922" s="10">
        <v>31.072503419972641</v>
      </c>
      <c r="D4922" s="5">
        <v>2</v>
      </c>
      <c r="E4922" s="5">
        <v>1</v>
      </c>
      <c r="F4922" s="10">
        <v>25.691207940000002</v>
      </c>
      <c r="G4922" s="10">
        <v>170.8536751</v>
      </c>
      <c r="H4922" s="10">
        <v>74.995149310000002</v>
      </c>
      <c r="I4922" s="10">
        <v>76.861484779999998</v>
      </c>
      <c r="J4922" s="10">
        <v>117.86963609999999</v>
      </c>
      <c r="K4922" s="10">
        <v>107.8750476</v>
      </c>
      <c r="L4922" s="10">
        <v>167.82030459999999</v>
      </c>
      <c r="M4922" s="10">
        <v>118.0413358</v>
      </c>
      <c r="N4922" s="10">
        <v>2.183412213</v>
      </c>
      <c r="O4922" s="10">
        <v>93.092930769999995</v>
      </c>
      <c r="P4922" s="10">
        <v>111.22401910000001</v>
      </c>
      <c r="Q4922" s="10">
        <v>77.980555240000001</v>
      </c>
      <c r="R4922" s="5">
        <v>1</v>
      </c>
      <c r="S4922" s="5">
        <v>1</v>
      </c>
      <c r="T4922" s="5">
        <v>1</v>
      </c>
      <c r="U4922" s="5">
        <v>0</v>
      </c>
      <c r="V4922" s="5">
        <v>0</v>
      </c>
      <c r="W4922" s="5">
        <v>0</v>
      </c>
      <c r="X4922" s="5">
        <v>1</v>
      </c>
      <c r="Y4922" s="5">
        <v>2</v>
      </c>
      <c r="Z4922" s="5">
        <v>1</v>
      </c>
      <c r="AA4922" s="5">
        <v>2</v>
      </c>
      <c r="AB4922" s="5">
        <v>1</v>
      </c>
      <c r="AC4922" s="5">
        <v>4</v>
      </c>
      <c r="AD4922" s="5">
        <v>1</v>
      </c>
      <c r="AE4922" s="5">
        <v>1</v>
      </c>
      <c r="AF4922" s="5">
        <v>1</v>
      </c>
      <c r="AG4922" s="5">
        <v>1</v>
      </c>
      <c r="AH4922" s="5">
        <v>1</v>
      </c>
      <c r="AI4922" s="5">
        <v>1</v>
      </c>
      <c r="AJ4922" s="5" t="s">
        <v>121</v>
      </c>
      <c r="AK4922" s="5">
        <v>1.02</v>
      </c>
      <c r="AL4922" s="7">
        <v>1.1799999999999999E-6</v>
      </c>
      <c r="AM4922" s="5" t="s">
        <v>36</v>
      </c>
      <c r="AN4922" s="5" t="s">
        <v>39</v>
      </c>
      <c r="AO4922" s="5" t="s">
        <v>108</v>
      </c>
    </row>
    <row r="4923" spans="1:41" x14ac:dyDescent="0.35">
      <c r="A4923" s="5" t="s">
        <v>5048</v>
      </c>
      <c r="B4923" s="6">
        <v>37140</v>
      </c>
      <c r="C4923" s="10">
        <v>19.367989056087552</v>
      </c>
      <c r="D4923" s="5">
        <v>1</v>
      </c>
      <c r="E4923" s="5">
        <v>0</v>
      </c>
      <c r="F4923" s="10">
        <v>26.646054400000001</v>
      </c>
      <c r="G4923" s="10">
        <v>160.79622620000001</v>
      </c>
      <c r="H4923" s="10">
        <v>68.894509769999999</v>
      </c>
      <c r="I4923" s="10">
        <v>73.32971216</v>
      </c>
      <c r="J4923" s="10">
        <v>89.412276210000002</v>
      </c>
      <c r="K4923" s="10">
        <v>110.89540529999999</v>
      </c>
      <c r="L4923" s="10">
        <v>173.90131170000001</v>
      </c>
      <c r="M4923" s="10">
        <v>117.2455894</v>
      </c>
      <c r="N4923" s="10">
        <v>2.3714986269999998</v>
      </c>
      <c r="O4923" s="10">
        <v>91.052414170000006</v>
      </c>
      <c r="P4923" s="10">
        <v>114.8403814</v>
      </c>
      <c r="Q4923" s="10">
        <v>81.496432819999995</v>
      </c>
      <c r="R4923" s="5">
        <v>0</v>
      </c>
      <c r="S4923" s="5">
        <v>0</v>
      </c>
      <c r="T4923" s="5">
        <v>0</v>
      </c>
      <c r="U4923" s="5">
        <v>0</v>
      </c>
      <c r="V4923" s="5">
        <v>0</v>
      </c>
      <c r="W4923" s="5">
        <v>0</v>
      </c>
      <c r="X4923" s="5">
        <v>0</v>
      </c>
      <c r="Y4923" s="5">
        <v>2</v>
      </c>
      <c r="Z4923" s="5">
        <v>1</v>
      </c>
      <c r="AA4923" s="5">
        <v>2</v>
      </c>
      <c r="AB4923" s="5">
        <v>1</v>
      </c>
      <c r="AC4923" s="5">
        <v>4</v>
      </c>
      <c r="AD4923" s="5">
        <v>1</v>
      </c>
      <c r="AE4923" s="5">
        <v>1</v>
      </c>
      <c r="AF4923" s="5">
        <v>1</v>
      </c>
      <c r="AG4923" s="5">
        <v>1</v>
      </c>
      <c r="AH4923" s="5">
        <v>2</v>
      </c>
      <c r="AI4923" s="5">
        <v>3</v>
      </c>
      <c r="AJ4923" s="5" t="s">
        <v>35</v>
      </c>
      <c r="AK4923" s="5">
        <v>2.19</v>
      </c>
      <c r="AL4923" s="7">
        <v>2.1399999999999998E-5</v>
      </c>
      <c r="AM4923" s="5" t="s">
        <v>36</v>
      </c>
      <c r="AN4923" s="5" t="s">
        <v>47</v>
      </c>
      <c r="AO4923" s="5" t="s">
        <v>103</v>
      </c>
    </row>
    <row r="4924" spans="1:41" x14ac:dyDescent="0.35">
      <c r="A4924" s="5" t="s">
        <v>5049</v>
      </c>
      <c r="B4924" s="6">
        <v>27038</v>
      </c>
      <c r="C4924" s="10">
        <v>47.00683994528044</v>
      </c>
      <c r="D4924" s="5">
        <v>1</v>
      </c>
      <c r="E4924" s="5">
        <v>1</v>
      </c>
      <c r="F4924" s="10">
        <v>18.067445240000001</v>
      </c>
      <c r="G4924" s="10">
        <v>160.3380099</v>
      </c>
      <c r="H4924" s="10">
        <v>46.448289440000003</v>
      </c>
      <c r="I4924" s="10">
        <v>66.297841120000001</v>
      </c>
      <c r="J4924" s="10">
        <v>72.627417120000004</v>
      </c>
      <c r="K4924" s="10">
        <v>124.75569520000001</v>
      </c>
      <c r="L4924" s="10">
        <v>140.12396079999999</v>
      </c>
      <c r="M4924" s="10">
        <v>117.7935945</v>
      </c>
      <c r="N4924" s="10">
        <v>2.113552393</v>
      </c>
      <c r="O4924" s="10">
        <v>94.895010020000001</v>
      </c>
      <c r="P4924" s="10">
        <v>113.5461944</v>
      </c>
      <c r="Q4924" s="10">
        <v>79.192770390000007</v>
      </c>
      <c r="R4924" s="5">
        <v>1</v>
      </c>
      <c r="S4924" s="5">
        <v>0</v>
      </c>
      <c r="T4924" s="5">
        <v>1</v>
      </c>
      <c r="U4924" s="5">
        <v>0</v>
      </c>
      <c r="V4924" s="5">
        <v>0</v>
      </c>
      <c r="W4924" s="5">
        <v>0</v>
      </c>
      <c r="X4924" s="5">
        <v>0</v>
      </c>
      <c r="Y4924" s="5">
        <v>1</v>
      </c>
      <c r="Z4924" s="5">
        <v>1</v>
      </c>
      <c r="AA4924" s="5">
        <v>1</v>
      </c>
      <c r="AB4924" s="5">
        <v>1</v>
      </c>
      <c r="AC4924" s="5">
        <v>4</v>
      </c>
      <c r="AD4924" s="5">
        <v>1</v>
      </c>
      <c r="AE4924" s="5">
        <v>1</v>
      </c>
      <c r="AF4924" s="5">
        <v>1</v>
      </c>
      <c r="AG4924" s="5">
        <v>1</v>
      </c>
      <c r="AH4924" s="5">
        <v>1</v>
      </c>
      <c r="AI4924" s="5">
        <v>1</v>
      </c>
      <c r="AJ4924" s="5" t="s">
        <v>122</v>
      </c>
      <c r="AK4924" s="5">
        <v>3.36</v>
      </c>
      <c r="AL4924" s="7">
        <v>4.9099999999999996E-10</v>
      </c>
      <c r="AM4924" s="5" t="s">
        <v>49</v>
      </c>
      <c r="AN4924" s="5" t="s">
        <v>47</v>
      </c>
      <c r="AO4924" s="5" t="s">
        <v>50</v>
      </c>
    </row>
    <row r="4925" spans="1:41" x14ac:dyDescent="0.35">
      <c r="A4925" s="5" t="s">
        <v>5050</v>
      </c>
      <c r="B4925" s="6">
        <v>35343</v>
      </c>
      <c r="C4925" s="10">
        <v>24.284541723666212</v>
      </c>
      <c r="D4925" s="5">
        <v>1</v>
      </c>
      <c r="E4925" s="5">
        <v>0</v>
      </c>
      <c r="F4925" s="10">
        <v>20.12494332</v>
      </c>
      <c r="G4925" s="10">
        <v>158.36585489999999</v>
      </c>
      <c r="H4925" s="10">
        <v>50.472842679999999</v>
      </c>
      <c r="I4925" s="10">
        <v>67.297821220000003</v>
      </c>
      <c r="J4925" s="10">
        <v>85.774491580000003</v>
      </c>
      <c r="K4925" s="10">
        <v>108.48143899999999</v>
      </c>
      <c r="L4925" s="10">
        <v>181.6985109</v>
      </c>
      <c r="M4925" s="10">
        <v>124.33089579999999</v>
      </c>
      <c r="N4925" s="10">
        <v>2.699916693</v>
      </c>
      <c r="O4925" s="10">
        <v>96.160738080000002</v>
      </c>
      <c r="P4925" s="10">
        <v>119.5513602</v>
      </c>
      <c r="Q4925" s="10">
        <v>82.629851450000004</v>
      </c>
      <c r="R4925" s="5">
        <v>0</v>
      </c>
      <c r="S4925" s="5">
        <v>0</v>
      </c>
      <c r="T4925" s="5">
        <v>1</v>
      </c>
      <c r="U4925" s="5">
        <v>0</v>
      </c>
      <c r="V4925" s="5">
        <v>0</v>
      </c>
      <c r="W4925" s="5">
        <v>0</v>
      </c>
      <c r="X4925" s="5">
        <v>0</v>
      </c>
      <c r="Y4925" s="5">
        <v>1</v>
      </c>
      <c r="Z4925" s="5">
        <v>1</v>
      </c>
      <c r="AA4925" s="5">
        <v>2</v>
      </c>
      <c r="AB4925" s="5">
        <v>1</v>
      </c>
      <c r="AC4925" s="5">
        <v>4</v>
      </c>
      <c r="AD4925" s="5">
        <v>1</v>
      </c>
      <c r="AE4925" s="5">
        <v>1</v>
      </c>
      <c r="AF4925" s="5">
        <v>1</v>
      </c>
      <c r="AG4925" s="5">
        <v>1</v>
      </c>
      <c r="AH4925" s="5">
        <v>2</v>
      </c>
      <c r="AI4925" s="5">
        <v>3</v>
      </c>
      <c r="AJ4925" s="5" t="s">
        <v>35</v>
      </c>
      <c r="AK4925" s="5">
        <v>2.19</v>
      </c>
      <c r="AL4925" s="5">
        <v>8.3572699999999998E-4</v>
      </c>
      <c r="AM4925" s="5" t="s">
        <v>36</v>
      </c>
      <c r="AN4925" s="5" t="s">
        <v>98</v>
      </c>
      <c r="AO4925" s="5" t="s">
        <v>99</v>
      </c>
    </row>
    <row r="4926" spans="1:41" x14ac:dyDescent="0.35">
      <c r="A4926" s="5" t="s">
        <v>5051</v>
      </c>
      <c r="B4926" s="6">
        <v>34099</v>
      </c>
      <c r="C4926" s="10">
        <v>27.688098495212039</v>
      </c>
      <c r="D4926" s="5">
        <v>2</v>
      </c>
      <c r="E4926" s="5">
        <v>0</v>
      </c>
      <c r="F4926" s="10">
        <v>24.00380354</v>
      </c>
      <c r="G4926" s="10">
        <v>169.66974540000001</v>
      </c>
      <c r="H4926" s="10">
        <v>69.101723559999996</v>
      </c>
      <c r="I4926" s="10">
        <v>74.374077009999993</v>
      </c>
      <c r="J4926" s="10">
        <v>89.262075479999993</v>
      </c>
      <c r="K4926" s="10">
        <v>102.3102059</v>
      </c>
      <c r="L4926" s="10">
        <v>155.7638063</v>
      </c>
      <c r="M4926" s="10">
        <v>114.14592570000001</v>
      </c>
      <c r="N4926" s="10">
        <v>2.0943292680000001</v>
      </c>
      <c r="O4926" s="10">
        <v>86.407856319999993</v>
      </c>
      <c r="P4926" s="10">
        <v>109.707691</v>
      </c>
      <c r="Q4926" s="10">
        <v>78.504121679999997</v>
      </c>
      <c r="R4926" s="5">
        <v>0</v>
      </c>
      <c r="S4926" s="5">
        <v>0</v>
      </c>
      <c r="T4926" s="5">
        <v>0</v>
      </c>
      <c r="U4926" s="5">
        <v>0</v>
      </c>
      <c r="V4926" s="5">
        <v>0</v>
      </c>
      <c r="W4926" s="5">
        <v>0</v>
      </c>
      <c r="X4926" s="5">
        <v>0</v>
      </c>
      <c r="Y4926" s="5">
        <v>1</v>
      </c>
      <c r="Z4926" s="5">
        <v>1</v>
      </c>
      <c r="AA4926" s="5">
        <v>1</v>
      </c>
      <c r="AB4926" s="5">
        <v>1</v>
      </c>
      <c r="AC4926" s="5">
        <v>4</v>
      </c>
      <c r="AD4926" s="5">
        <v>1</v>
      </c>
      <c r="AE4926" s="5">
        <v>1</v>
      </c>
      <c r="AF4926" s="5">
        <v>1</v>
      </c>
      <c r="AG4926" s="5">
        <v>1</v>
      </c>
      <c r="AH4926" s="5">
        <v>1</v>
      </c>
      <c r="AI4926" s="5">
        <v>1</v>
      </c>
      <c r="AJ4926" s="5" t="s">
        <v>119</v>
      </c>
      <c r="AK4926" s="5">
        <v>1.02</v>
      </c>
      <c r="AL4926" s="7">
        <v>5.8700000000000003E-8</v>
      </c>
      <c r="AM4926" s="5" t="s">
        <v>49</v>
      </c>
      <c r="AN4926" s="5" t="s">
        <v>47</v>
      </c>
      <c r="AO4926" s="5" t="s">
        <v>100</v>
      </c>
    </row>
    <row r="4927" spans="1:41" x14ac:dyDescent="0.35">
      <c r="A4927" s="5" t="s">
        <v>5052</v>
      </c>
      <c r="B4927" s="6">
        <v>36836</v>
      </c>
      <c r="C4927" s="10">
        <v>20.199726402188784</v>
      </c>
      <c r="D4927" s="5">
        <v>1</v>
      </c>
      <c r="E4927" s="5">
        <v>1</v>
      </c>
      <c r="F4927" s="10">
        <v>14.638737109999999</v>
      </c>
      <c r="G4927" s="10">
        <v>159.62768389999999</v>
      </c>
      <c r="H4927" s="10">
        <v>37.300962310000003</v>
      </c>
      <c r="I4927" s="10">
        <v>63.584598720000002</v>
      </c>
      <c r="J4927" s="10">
        <v>94.815687080000004</v>
      </c>
      <c r="K4927" s="10">
        <v>107.0566544</v>
      </c>
      <c r="L4927" s="10">
        <v>180.5953873</v>
      </c>
      <c r="M4927" s="10">
        <v>120.1076838</v>
      </c>
      <c r="N4927" s="10">
        <v>2.8402379020000001</v>
      </c>
      <c r="O4927" s="10">
        <v>85.249193599999998</v>
      </c>
      <c r="P4927" s="10">
        <v>106.03461969999999</v>
      </c>
      <c r="Q4927" s="10">
        <v>76.588281249999994</v>
      </c>
      <c r="R4927" s="5">
        <v>0</v>
      </c>
      <c r="S4927" s="5">
        <v>0</v>
      </c>
      <c r="T4927" s="5">
        <v>1</v>
      </c>
      <c r="U4927" s="5">
        <v>0</v>
      </c>
      <c r="V4927" s="5">
        <v>0</v>
      </c>
      <c r="W4927" s="5">
        <v>0</v>
      </c>
      <c r="X4927" s="5">
        <v>0</v>
      </c>
      <c r="Y4927" s="5">
        <v>1</v>
      </c>
      <c r="Z4927" s="5">
        <v>1</v>
      </c>
      <c r="AA4927" s="5">
        <v>2</v>
      </c>
      <c r="AB4927" s="5">
        <v>2</v>
      </c>
      <c r="AC4927" s="5">
        <v>4</v>
      </c>
      <c r="AD4927" s="5">
        <v>1</v>
      </c>
      <c r="AE4927" s="5">
        <v>1</v>
      </c>
      <c r="AF4927" s="5">
        <v>1</v>
      </c>
      <c r="AG4927" s="5">
        <v>1</v>
      </c>
      <c r="AH4927" s="5">
        <v>1</v>
      </c>
      <c r="AI4927" s="5">
        <v>1</v>
      </c>
      <c r="AJ4927" s="5" t="s">
        <v>35</v>
      </c>
      <c r="AK4927" s="5">
        <v>2.19</v>
      </c>
      <c r="AL4927" s="7">
        <v>2.23E-7</v>
      </c>
      <c r="AM4927" s="5" t="s">
        <v>43</v>
      </c>
      <c r="AN4927" s="5" t="s">
        <v>72</v>
      </c>
      <c r="AO4927" s="5" t="s">
        <v>92</v>
      </c>
    </row>
    <row r="4928" spans="1:41" x14ac:dyDescent="0.35">
      <c r="A4928" s="5" t="s">
        <v>5053</v>
      </c>
      <c r="B4928" s="6">
        <v>35100</v>
      </c>
      <c r="C4928" s="10">
        <v>24.949384404924761</v>
      </c>
      <c r="D4928" s="5">
        <v>1</v>
      </c>
      <c r="E4928" s="5">
        <v>0</v>
      </c>
      <c r="F4928" s="10">
        <v>20.499081489999998</v>
      </c>
      <c r="G4928" s="10">
        <v>157.63099690000001</v>
      </c>
      <c r="H4928" s="10">
        <v>50.935156669999998</v>
      </c>
      <c r="I4928" s="10">
        <v>69.140736509999996</v>
      </c>
      <c r="J4928" s="10">
        <v>93.630791610000003</v>
      </c>
      <c r="K4928" s="10">
        <v>110.43432439999999</v>
      </c>
      <c r="L4928" s="10">
        <v>182.92018870000001</v>
      </c>
      <c r="M4928" s="10">
        <v>123.22895750000001</v>
      </c>
      <c r="N4928" s="10">
        <v>2.6456210609999999</v>
      </c>
      <c r="O4928" s="10">
        <v>90.833115719999995</v>
      </c>
      <c r="P4928" s="10">
        <v>112.9504479</v>
      </c>
      <c r="Q4928" s="10">
        <v>79.057980540000003</v>
      </c>
      <c r="R4928" s="5">
        <v>0</v>
      </c>
      <c r="S4928" s="5">
        <v>0</v>
      </c>
      <c r="T4928" s="5">
        <v>0</v>
      </c>
      <c r="U4928" s="5">
        <v>0</v>
      </c>
      <c r="V4928" s="5">
        <v>0</v>
      </c>
      <c r="W4928" s="5">
        <v>0</v>
      </c>
      <c r="X4928" s="5">
        <v>0</v>
      </c>
      <c r="Y4928" s="5">
        <v>1</v>
      </c>
      <c r="Z4928" s="5">
        <v>1</v>
      </c>
      <c r="AA4928" s="5">
        <v>2</v>
      </c>
      <c r="AB4928" s="5">
        <v>1</v>
      </c>
      <c r="AC4928" s="5">
        <v>4</v>
      </c>
      <c r="AD4928" s="5">
        <v>1</v>
      </c>
      <c r="AE4928" s="5">
        <v>1</v>
      </c>
      <c r="AF4928" s="5">
        <v>1</v>
      </c>
      <c r="AG4928" s="5">
        <v>1</v>
      </c>
      <c r="AH4928" s="5">
        <v>1</v>
      </c>
      <c r="AI4928" s="5">
        <v>1</v>
      </c>
      <c r="AJ4928" s="5" t="s">
        <v>35</v>
      </c>
      <c r="AK4928" s="5">
        <v>2.19</v>
      </c>
      <c r="AL4928" s="7">
        <v>9.0399999999999998E-6</v>
      </c>
      <c r="AM4928" s="5" t="s">
        <v>63</v>
      </c>
      <c r="AN4928" s="5" t="s">
        <v>64</v>
      </c>
      <c r="AO4928" s="5" t="s">
        <v>97</v>
      </c>
    </row>
    <row r="4929" spans="1:41" x14ac:dyDescent="0.35">
      <c r="A4929" s="5" t="s">
        <v>5054</v>
      </c>
      <c r="B4929" s="6">
        <v>33953</v>
      </c>
      <c r="C4929" s="10">
        <v>28.087551299589602</v>
      </c>
      <c r="D4929" s="5">
        <v>1</v>
      </c>
      <c r="E4929" s="5">
        <v>0</v>
      </c>
      <c r="F4929" s="10">
        <v>33.501165309999998</v>
      </c>
      <c r="G4929" s="10">
        <v>167.31660160000001</v>
      </c>
      <c r="H4929" s="10">
        <v>93.785993629999993</v>
      </c>
      <c r="I4929" s="10">
        <v>36.891612690000002</v>
      </c>
      <c r="J4929" s="10">
        <v>205.8772013</v>
      </c>
      <c r="K4929" s="10">
        <v>135.09958280000001</v>
      </c>
      <c r="L4929" s="10">
        <v>290.61058400000002</v>
      </c>
      <c r="M4929" s="10">
        <v>452.80229709999998</v>
      </c>
      <c r="N4929" s="10">
        <v>7.8774161060000001</v>
      </c>
      <c r="O4929" s="10">
        <v>114.5757227</v>
      </c>
      <c r="P4929" s="10">
        <v>121.73772169999999</v>
      </c>
      <c r="Q4929" s="10">
        <v>100.3971545</v>
      </c>
      <c r="R4929" s="5">
        <v>1</v>
      </c>
      <c r="S4929" s="5">
        <v>0</v>
      </c>
      <c r="T4929" s="5">
        <v>1</v>
      </c>
      <c r="U4929" s="5">
        <v>0</v>
      </c>
      <c r="V4929" s="5">
        <v>1</v>
      </c>
      <c r="W4929" s="5">
        <v>1</v>
      </c>
      <c r="X4929" s="5">
        <v>1</v>
      </c>
      <c r="Y4929" s="5">
        <v>3</v>
      </c>
      <c r="Z4929" s="5">
        <v>3</v>
      </c>
      <c r="AA4929" s="5">
        <v>4</v>
      </c>
      <c r="AB4929" s="5">
        <v>4</v>
      </c>
      <c r="AC4929" s="5">
        <v>3</v>
      </c>
      <c r="AD4929" s="5">
        <v>4</v>
      </c>
      <c r="AE4929" s="5">
        <v>3</v>
      </c>
      <c r="AF4929" s="5">
        <v>4</v>
      </c>
      <c r="AG4929" s="5">
        <v>2</v>
      </c>
      <c r="AH4929" s="5">
        <v>4</v>
      </c>
      <c r="AI4929" s="5">
        <v>3</v>
      </c>
      <c r="AJ4929" s="5" t="s">
        <v>126</v>
      </c>
      <c r="AK4929" s="5">
        <v>2.19</v>
      </c>
      <c r="AL4929" s="5">
        <v>0.99996462900000005</v>
      </c>
      <c r="AM4929" s="5" t="s">
        <v>36</v>
      </c>
      <c r="AN4929" s="5" t="s">
        <v>41</v>
      </c>
      <c r="AO4929" s="5" t="s">
        <v>91</v>
      </c>
    </row>
    <row r="4930" spans="1:41" x14ac:dyDescent="0.35">
      <c r="A4930" s="5" t="s">
        <v>5055</v>
      </c>
      <c r="B4930" s="6">
        <v>30729</v>
      </c>
      <c r="C4930" s="10">
        <v>36.908344733242131</v>
      </c>
      <c r="D4930" s="5">
        <v>1</v>
      </c>
      <c r="E4930" s="5">
        <v>0</v>
      </c>
      <c r="F4930" s="10">
        <v>31.860027339999998</v>
      </c>
      <c r="G4930" s="10">
        <v>161.32723250000001</v>
      </c>
      <c r="H4930" s="10">
        <v>82.920423479999997</v>
      </c>
      <c r="I4930" s="10">
        <v>39.680398259999997</v>
      </c>
      <c r="J4930" s="10">
        <v>198.3592587</v>
      </c>
      <c r="K4930" s="10">
        <v>139.13174900000001</v>
      </c>
      <c r="L4930" s="10">
        <v>289.74082550000003</v>
      </c>
      <c r="M4930" s="10">
        <v>466.63123780000001</v>
      </c>
      <c r="N4930" s="10">
        <v>7.3018628400000001</v>
      </c>
      <c r="O4930" s="10">
        <v>113.4959904</v>
      </c>
      <c r="P4930" s="10">
        <v>117.7960676</v>
      </c>
      <c r="Q4930" s="10">
        <v>94.376954040000001</v>
      </c>
      <c r="R4930" s="5">
        <v>1</v>
      </c>
      <c r="S4930" s="5">
        <v>1</v>
      </c>
      <c r="T4930" s="5">
        <v>1</v>
      </c>
      <c r="U4930" s="5">
        <v>1</v>
      </c>
      <c r="V4930" s="5">
        <v>1</v>
      </c>
      <c r="W4930" s="5">
        <v>1</v>
      </c>
      <c r="X4930" s="5">
        <v>1</v>
      </c>
      <c r="Y4930" s="5">
        <v>3</v>
      </c>
      <c r="Z4930" s="5">
        <v>3</v>
      </c>
      <c r="AA4930" s="5">
        <v>3</v>
      </c>
      <c r="AB4930" s="5">
        <v>4</v>
      </c>
      <c r="AC4930" s="5">
        <v>3</v>
      </c>
      <c r="AD4930" s="5">
        <v>4</v>
      </c>
      <c r="AE4930" s="5">
        <v>3</v>
      </c>
      <c r="AF4930" s="5">
        <v>4</v>
      </c>
      <c r="AG4930" s="5">
        <v>1</v>
      </c>
      <c r="AH4930" s="5">
        <v>3</v>
      </c>
      <c r="AI4930" s="5">
        <v>3</v>
      </c>
      <c r="AJ4930" s="5" t="s">
        <v>126</v>
      </c>
      <c r="AK4930" s="5">
        <v>2.19</v>
      </c>
      <c r="AL4930" s="5">
        <v>0.92553398399999998</v>
      </c>
      <c r="AM4930" s="5" t="s">
        <v>36</v>
      </c>
      <c r="AN4930" s="5" t="s">
        <v>55</v>
      </c>
      <c r="AO4930" s="5" t="s">
        <v>56</v>
      </c>
    </row>
    <row r="4931" spans="1:41" x14ac:dyDescent="0.35">
      <c r="A4931" s="5" t="s">
        <v>5056</v>
      </c>
      <c r="B4931" s="6">
        <v>32883</v>
      </c>
      <c r="C4931" s="10">
        <v>31.015047879616962</v>
      </c>
      <c r="D4931" s="5">
        <v>1</v>
      </c>
      <c r="E4931" s="5">
        <v>0</v>
      </c>
      <c r="F4931" s="10">
        <v>26.835368760000001</v>
      </c>
      <c r="G4931" s="10">
        <v>160.1416858</v>
      </c>
      <c r="H4931" s="10">
        <v>68.820267990000005</v>
      </c>
      <c r="I4931" s="10">
        <v>65.890321700000001</v>
      </c>
      <c r="J4931" s="10">
        <v>93.309955369999997</v>
      </c>
      <c r="K4931" s="10">
        <v>109.88590910000001</v>
      </c>
      <c r="L4931" s="10">
        <v>147.0282905</v>
      </c>
      <c r="M4931" s="10">
        <v>115.7868118</v>
      </c>
      <c r="N4931" s="10">
        <v>2.2314095100000002</v>
      </c>
      <c r="O4931" s="10">
        <v>90.725034840000006</v>
      </c>
      <c r="P4931" s="10">
        <v>110.5769971</v>
      </c>
      <c r="Q4931" s="10">
        <v>85.119869530000003</v>
      </c>
      <c r="R4931" s="5">
        <v>0</v>
      </c>
      <c r="S4931" s="5">
        <v>0</v>
      </c>
      <c r="T4931" s="5">
        <v>0</v>
      </c>
      <c r="U4931" s="5">
        <v>1</v>
      </c>
      <c r="V4931" s="5">
        <v>0</v>
      </c>
      <c r="W4931" s="5">
        <v>0</v>
      </c>
      <c r="X4931" s="5">
        <v>0</v>
      </c>
      <c r="Y4931" s="5">
        <v>2</v>
      </c>
      <c r="Z4931" s="5">
        <v>1</v>
      </c>
      <c r="AA4931" s="5">
        <v>1</v>
      </c>
      <c r="AB4931" s="5">
        <v>1</v>
      </c>
      <c r="AC4931" s="5">
        <v>4</v>
      </c>
      <c r="AD4931" s="5">
        <v>1</v>
      </c>
      <c r="AE4931" s="5">
        <v>1</v>
      </c>
      <c r="AF4931" s="5">
        <v>1</v>
      </c>
      <c r="AG4931" s="5">
        <v>1</v>
      </c>
      <c r="AH4931" s="5">
        <v>2</v>
      </c>
      <c r="AI4931" s="5">
        <v>3</v>
      </c>
      <c r="AJ4931" s="5" t="s">
        <v>120</v>
      </c>
      <c r="AK4931" s="5">
        <v>2.19</v>
      </c>
      <c r="AL4931" s="7">
        <v>4.9799999999999998E-6</v>
      </c>
      <c r="AM4931" s="5" t="s">
        <v>43</v>
      </c>
      <c r="AN4931" s="5" t="s">
        <v>72</v>
      </c>
      <c r="AO4931" s="5" t="s">
        <v>92</v>
      </c>
    </row>
    <row r="4932" spans="1:41" x14ac:dyDescent="0.35">
      <c r="A4932" s="5" t="s">
        <v>5057</v>
      </c>
      <c r="B4932" s="6">
        <v>36364</v>
      </c>
      <c r="C4932" s="10">
        <v>21.491108071135432</v>
      </c>
      <c r="D4932" s="5">
        <v>2</v>
      </c>
      <c r="E4932" s="5">
        <v>0</v>
      </c>
      <c r="F4932" s="10">
        <v>27.38030406</v>
      </c>
      <c r="G4932" s="10">
        <v>169.07853059999999</v>
      </c>
      <c r="H4932" s="10">
        <v>78.273579799999993</v>
      </c>
      <c r="I4932" s="10">
        <v>75.673324449999996</v>
      </c>
      <c r="J4932" s="10">
        <v>91.565709069999997</v>
      </c>
      <c r="K4932" s="10">
        <v>112.8581867</v>
      </c>
      <c r="L4932" s="10">
        <v>149.94582790000001</v>
      </c>
      <c r="M4932" s="10">
        <v>122.95895160000001</v>
      </c>
      <c r="N4932" s="10">
        <v>1.9814885760000001</v>
      </c>
      <c r="O4932" s="10">
        <v>97.194326349999997</v>
      </c>
      <c r="P4932" s="10">
        <v>103.71668529999999</v>
      </c>
      <c r="Q4932" s="10">
        <v>80.93600051</v>
      </c>
      <c r="R4932" s="5">
        <v>0</v>
      </c>
      <c r="S4932" s="5">
        <v>0</v>
      </c>
      <c r="T4932" s="5">
        <v>0</v>
      </c>
      <c r="U4932" s="5">
        <v>0</v>
      </c>
      <c r="V4932" s="5">
        <v>0</v>
      </c>
      <c r="W4932" s="5">
        <v>0</v>
      </c>
      <c r="X4932" s="5">
        <v>0</v>
      </c>
      <c r="Y4932" s="5">
        <v>2</v>
      </c>
      <c r="Z4932" s="5">
        <v>1</v>
      </c>
      <c r="AA4932" s="5">
        <v>1</v>
      </c>
      <c r="AB4932" s="5">
        <v>1</v>
      </c>
      <c r="AC4932" s="5">
        <v>4</v>
      </c>
      <c r="AD4932" s="5">
        <v>1</v>
      </c>
      <c r="AE4932" s="5">
        <v>1</v>
      </c>
      <c r="AF4932" s="5">
        <v>1</v>
      </c>
      <c r="AG4932" s="5">
        <v>1</v>
      </c>
      <c r="AH4932" s="5">
        <v>2</v>
      </c>
      <c r="AI4932" s="5">
        <v>3</v>
      </c>
      <c r="AJ4932" s="5" t="s">
        <v>119</v>
      </c>
      <c r="AK4932" s="5">
        <v>1.02</v>
      </c>
      <c r="AL4932" s="7">
        <v>5.4499999999999998E-8</v>
      </c>
      <c r="AM4932" s="5" t="s">
        <v>63</v>
      </c>
      <c r="AN4932" s="5" t="s">
        <v>64</v>
      </c>
      <c r="AO4932" s="5" t="s">
        <v>97</v>
      </c>
    </row>
    <row r="4933" spans="1:41" x14ac:dyDescent="0.35">
      <c r="A4933" s="5" t="s">
        <v>5058</v>
      </c>
      <c r="B4933" s="6">
        <v>27258</v>
      </c>
      <c r="C4933" s="10">
        <v>46.404924760601915</v>
      </c>
      <c r="D4933" s="5">
        <v>1</v>
      </c>
      <c r="E4933" s="5">
        <v>1</v>
      </c>
      <c r="F4933" s="10">
        <v>23.743723249999999</v>
      </c>
      <c r="G4933" s="10">
        <v>165.45208640000001</v>
      </c>
      <c r="H4933" s="10">
        <v>64.997000869999994</v>
      </c>
      <c r="I4933" s="10">
        <v>59.901395839999999</v>
      </c>
      <c r="J4933" s="10">
        <v>78.117868340000001</v>
      </c>
      <c r="K4933" s="10">
        <v>126.5549929</v>
      </c>
      <c r="L4933" s="10">
        <v>144.24854339999999</v>
      </c>
      <c r="M4933" s="10">
        <v>117.3260418</v>
      </c>
      <c r="N4933" s="10">
        <v>2.4080998679999999</v>
      </c>
      <c r="O4933" s="10">
        <v>94.536385920000001</v>
      </c>
      <c r="P4933" s="10">
        <v>113.1096087</v>
      </c>
      <c r="Q4933" s="10">
        <v>79.778011919999997</v>
      </c>
      <c r="R4933" s="5">
        <v>1</v>
      </c>
      <c r="S4933" s="5">
        <v>0</v>
      </c>
      <c r="T4933" s="5">
        <v>1</v>
      </c>
      <c r="U4933" s="5">
        <v>0</v>
      </c>
      <c r="V4933" s="5">
        <v>0</v>
      </c>
      <c r="W4933" s="5">
        <v>0</v>
      </c>
      <c r="X4933" s="5">
        <v>0</v>
      </c>
      <c r="Y4933" s="5">
        <v>1</v>
      </c>
      <c r="Z4933" s="5">
        <v>1</v>
      </c>
      <c r="AA4933" s="5">
        <v>1</v>
      </c>
      <c r="AB4933" s="5">
        <v>2</v>
      </c>
      <c r="AC4933" s="5">
        <v>4</v>
      </c>
      <c r="AD4933" s="5">
        <v>1</v>
      </c>
      <c r="AE4933" s="5">
        <v>1</v>
      </c>
      <c r="AF4933" s="5">
        <v>1</v>
      </c>
      <c r="AG4933" s="5">
        <v>1</v>
      </c>
      <c r="AH4933" s="5">
        <v>1</v>
      </c>
      <c r="AI4933" s="5">
        <v>1</v>
      </c>
      <c r="AJ4933" s="5" t="s">
        <v>122</v>
      </c>
      <c r="AK4933" s="5">
        <v>3.36</v>
      </c>
      <c r="AL4933" s="7">
        <v>6.2099999999999999E-9</v>
      </c>
      <c r="AM4933" s="5" t="s">
        <v>36</v>
      </c>
      <c r="AN4933" s="5" t="s">
        <v>57</v>
      </c>
      <c r="AO4933" s="5" t="s">
        <v>58</v>
      </c>
    </row>
    <row r="4934" spans="1:41" x14ac:dyDescent="0.35">
      <c r="A4934" s="5" t="s">
        <v>5059</v>
      </c>
      <c r="B4934" s="6">
        <v>34886</v>
      </c>
      <c r="C4934" s="10">
        <v>25.534883720930232</v>
      </c>
      <c r="D4934" s="5">
        <v>2</v>
      </c>
      <c r="E4934" s="5">
        <v>0</v>
      </c>
      <c r="F4934" s="10">
        <v>21.362438619999999</v>
      </c>
      <c r="G4934" s="10">
        <v>169.1607463</v>
      </c>
      <c r="H4934" s="10">
        <v>61.12938312</v>
      </c>
      <c r="I4934" s="10">
        <v>78.505499720000003</v>
      </c>
      <c r="J4934" s="10">
        <v>86.342126160000007</v>
      </c>
      <c r="K4934" s="10">
        <v>104.2697275</v>
      </c>
      <c r="L4934" s="10">
        <v>155.74062309999999</v>
      </c>
      <c r="M4934" s="10">
        <v>121.05486740000001</v>
      </c>
      <c r="N4934" s="10">
        <v>1.983817996</v>
      </c>
      <c r="O4934" s="10">
        <v>92.732851760000003</v>
      </c>
      <c r="P4934" s="10">
        <v>106.4899707</v>
      </c>
      <c r="Q4934" s="10">
        <v>84.673283400000003</v>
      </c>
      <c r="R4934" s="5">
        <v>0</v>
      </c>
      <c r="S4934" s="5">
        <v>1</v>
      </c>
      <c r="T4934" s="5">
        <v>1</v>
      </c>
      <c r="U4934" s="5">
        <v>0</v>
      </c>
      <c r="V4934" s="5">
        <v>1</v>
      </c>
      <c r="W4934" s="5">
        <v>1</v>
      </c>
      <c r="X4934" s="5">
        <v>0</v>
      </c>
      <c r="Y4934" s="5">
        <v>1</v>
      </c>
      <c r="Z4934" s="5">
        <v>1</v>
      </c>
      <c r="AA4934" s="5">
        <v>1</v>
      </c>
      <c r="AB4934" s="5">
        <v>1</v>
      </c>
      <c r="AC4934" s="5">
        <v>4</v>
      </c>
      <c r="AD4934" s="5">
        <v>1</v>
      </c>
      <c r="AE4934" s="5">
        <v>1</v>
      </c>
      <c r="AF4934" s="5">
        <v>1</v>
      </c>
      <c r="AG4934" s="5">
        <v>1</v>
      </c>
      <c r="AH4934" s="5">
        <v>2</v>
      </c>
      <c r="AI4934" s="5">
        <v>3</v>
      </c>
      <c r="AJ4934" s="5" t="s">
        <v>119</v>
      </c>
      <c r="AK4934" s="5">
        <v>1.02</v>
      </c>
      <c r="AL4934" s="7">
        <v>9.2000000000000003E-8</v>
      </c>
      <c r="AM4934" s="5" t="s">
        <v>36</v>
      </c>
      <c r="AN4934" s="5" t="s">
        <v>55</v>
      </c>
      <c r="AO4934" s="5" t="s">
        <v>62</v>
      </c>
    </row>
    <row r="4935" spans="1:41" x14ac:dyDescent="0.35">
      <c r="A4935" s="5" t="s">
        <v>5060</v>
      </c>
      <c r="B4935" s="6">
        <v>34386</v>
      </c>
      <c r="C4935" s="10">
        <v>26.902872777017784</v>
      </c>
      <c r="D4935" s="5">
        <v>1</v>
      </c>
      <c r="E4935" s="5">
        <v>0</v>
      </c>
      <c r="F4935" s="10">
        <v>28.857242060000001</v>
      </c>
      <c r="G4935" s="10">
        <v>159.7959213</v>
      </c>
      <c r="H4935" s="10">
        <v>73.686207150000001</v>
      </c>
      <c r="I4935" s="10">
        <v>65.445303609999996</v>
      </c>
      <c r="J4935" s="10">
        <v>89.632294619999996</v>
      </c>
      <c r="K4935" s="10">
        <v>111.17774350000001</v>
      </c>
      <c r="L4935" s="10">
        <v>177.45423840000001</v>
      </c>
      <c r="M4935" s="10">
        <v>120.16795449999999</v>
      </c>
      <c r="N4935" s="10">
        <v>2.7114892689999999</v>
      </c>
      <c r="O4935" s="10">
        <v>83.605459969999998</v>
      </c>
      <c r="P4935" s="10">
        <v>111.4280358</v>
      </c>
      <c r="Q4935" s="10">
        <v>78.533584390000001</v>
      </c>
      <c r="R4935" s="5">
        <v>0</v>
      </c>
      <c r="S4935" s="5">
        <v>0</v>
      </c>
      <c r="T4935" s="5">
        <v>0</v>
      </c>
      <c r="U4935" s="5">
        <v>0</v>
      </c>
      <c r="V4935" s="5">
        <v>1</v>
      </c>
      <c r="W4935" s="5">
        <v>0</v>
      </c>
      <c r="X4935" s="5">
        <v>0</v>
      </c>
      <c r="Y4935" s="5">
        <v>2</v>
      </c>
      <c r="Z4935" s="5">
        <v>1</v>
      </c>
      <c r="AA4935" s="5">
        <v>2</v>
      </c>
      <c r="AB4935" s="5">
        <v>1</v>
      </c>
      <c r="AC4935" s="5">
        <v>4</v>
      </c>
      <c r="AD4935" s="5">
        <v>1</v>
      </c>
      <c r="AE4935" s="5">
        <v>1</v>
      </c>
      <c r="AF4935" s="5">
        <v>1</v>
      </c>
      <c r="AG4935" s="5">
        <v>1</v>
      </c>
      <c r="AH4935" s="5">
        <v>1</v>
      </c>
      <c r="AI4935" s="5">
        <v>1</v>
      </c>
      <c r="AJ4935" s="5" t="s">
        <v>35</v>
      </c>
      <c r="AK4935" s="5">
        <v>2.19</v>
      </c>
      <c r="AL4935" s="7">
        <v>3.3799999999999998E-6</v>
      </c>
      <c r="AM4935" s="5" t="s">
        <v>76</v>
      </c>
      <c r="AN4935" s="5" t="s">
        <v>77</v>
      </c>
      <c r="AO4935" s="5" t="s">
        <v>78</v>
      </c>
    </row>
    <row r="4936" spans="1:41" x14ac:dyDescent="0.35">
      <c r="A4936" s="5" t="s">
        <v>5061</v>
      </c>
      <c r="B4936" s="6">
        <v>33311</v>
      </c>
      <c r="C4936" s="10">
        <v>29.844049247606019</v>
      </c>
      <c r="D4936" s="5">
        <v>2</v>
      </c>
      <c r="E4936" s="5">
        <v>0</v>
      </c>
      <c r="F4936" s="10">
        <v>29.75455178</v>
      </c>
      <c r="G4936" s="10">
        <v>171.22544769999999</v>
      </c>
      <c r="H4936" s="10">
        <v>87.234852979999999</v>
      </c>
      <c r="I4936" s="10">
        <v>33.882382139999997</v>
      </c>
      <c r="J4936" s="10">
        <v>197.8343466</v>
      </c>
      <c r="K4936" s="10">
        <v>143.71862659999999</v>
      </c>
      <c r="L4936" s="10">
        <v>292.40100810000001</v>
      </c>
      <c r="M4936" s="10">
        <v>459.99559540000001</v>
      </c>
      <c r="N4936" s="10">
        <v>8.6298834279999994</v>
      </c>
      <c r="O4936" s="10">
        <v>118.0804746</v>
      </c>
      <c r="P4936" s="10">
        <v>128.09635979999999</v>
      </c>
      <c r="Q4936" s="10">
        <v>89.096452600000006</v>
      </c>
      <c r="R4936" s="5">
        <v>1</v>
      </c>
      <c r="S4936" s="5">
        <v>0</v>
      </c>
      <c r="T4936" s="5">
        <v>1</v>
      </c>
      <c r="U4936" s="5">
        <v>1</v>
      </c>
      <c r="V4936" s="5">
        <v>1</v>
      </c>
      <c r="W4936" s="5">
        <v>0</v>
      </c>
      <c r="X4936" s="5">
        <v>0</v>
      </c>
      <c r="Y4936" s="5">
        <v>2</v>
      </c>
      <c r="Z4936" s="5">
        <v>3</v>
      </c>
      <c r="AA4936" s="5">
        <v>4</v>
      </c>
      <c r="AB4936" s="5">
        <v>4</v>
      </c>
      <c r="AC4936" s="5">
        <v>3</v>
      </c>
      <c r="AD4936" s="5">
        <v>4</v>
      </c>
      <c r="AE4936" s="5">
        <v>3</v>
      </c>
      <c r="AF4936" s="5">
        <v>4</v>
      </c>
      <c r="AG4936" s="5">
        <v>2</v>
      </c>
      <c r="AH4936" s="5">
        <v>3</v>
      </c>
      <c r="AI4936" s="5">
        <v>3</v>
      </c>
      <c r="AJ4936" s="5" t="s">
        <v>127</v>
      </c>
      <c r="AK4936" s="5">
        <v>1.02</v>
      </c>
      <c r="AL4936" s="5">
        <v>0.99279325500000004</v>
      </c>
      <c r="AM4936" s="5" t="s">
        <v>36</v>
      </c>
      <c r="AN4936" s="5" t="s">
        <v>39</v>
      </c>
      <c r="AO4936" s="5" t="s">
        <v>61</v>
      </c>
    </row>
    <row r="4937" spans="1:41" x14ac:dyDescent="0.35">
      <c r="A4937" s="5" t="s">
        <v>5062</v>
      </c>
      <c r="B4937" s="6">
        <v>30817</v>
      </c>
      <c r="C4937" s="10">
        <v>36.667578659370726</v>
      </c>
      <c r="D4937" s="5">
        <v>2</v>
      </c>
      <c r="E4937" s="5">
        <v>0</v>
      </c>
      <c r="F4937" s="10">
        <v>27.96309368</v>
      </c>
      <c r="G4937" s="10">
        <v>175.91029119999999</v>
      </c>
      <c r="H4937" s="10">
        <v>86.530201070000004</v>
      </c>
      <c r="I4937" s="10">
        <v>37.785676449999997</v>
      </c>
      <c r="J4937" s="10">
        <v>198.05061699999999</v>
      </c>
      <c r="K4937" s="10">
        <v>134.51859920000001</v>
      </c>
      <c r="L4937" s="10">
        <v>295.11830450000002</v>
      </c>
      <c r="M4937" s="10">
        <v>462.73858630000001</v>
      </c>
      <c r="N4937" s="10">
        <v>7.8103221180000002</v>
      </c>
      <c r="O4937" s="10">
        <v>113.9557071</v>
      </c>
      <c r="P4937" s="10">
        <v>125.47029379999999</v>
      </c>
      <c r="Q4937" s="10">
        <v>90.574805359999999</v>
      </c>
      <c r="R4937" s="5">
        <v>1</v>
      </c>
      <c r="S4937" s="5">
        <v>1</v>
      </c>
      <c r="T4937" s="5">
        <v>1</v>
      </c>
      <c r="U4937" s="5">
        <v>0</v>
      </c>
      <c r="V4937" s="5">
        <v>0</v>
      </c>
      <c r="W4937" s="5">
        <v>1</v>
      </c>
      <c r="X4937" s="5">
        <v>1</v>
      </c>
      <c r="Y4937" s="5">
        <v>2</v>
      </c>
      <c r="Z4937" s="5">
        <v>3</v>
      </c>
      <c r="AA4937" s="5">
        <v>4</v>
      </c>
      <c r="AB4937" s="5">
        <v>4</v>
      </c>
      <c r="AC4937" s="5">
        <v>3</v>
      </c>
      <c r="AD4937" s="5">
        <v>4</v>
      </c>
      <c r="AE4937" s="5">
        <v>3</v>
      </c>
      <c r="AF4937" s="5">
        <v>4</v>
      </c>
      <c r="AG4937" s="5">
        <v>2</v>
      </c>
      <c r="AH4937" s="5">
        <v>3</v>
      </c>
      <c r="AI4937" s="5">
        <v>3</v>
      </c>
      <c r="AJ4937" s="5" t="s">
        <v>127</v>
      </c>
      <c r="AK4937" s="5">
        <v>1.02</v>
      </c>
      <c r="AL4937" s="5">
        <v>0.98358034100000002</v>
      </c>
      <c r="AM4937" s="5" t="s">
        <v>36</v>
      </c>
      <c r="AN4937" s="5" t="s">
        <v>68</v>
      </c>
      <c r="AO4937" s="5" t="s">
        <v>69</v>
      </c>
    </row>
    <row r="4938" spans="1:41" x14ac:dyDescent="0.35">
      <c r="A4938" s="5" t="s">
        <v>5063</v>
      </c>
      <c r="B4938" s="6">
        <v>27050</v>
      </c>
      <c r="C4938" s="10">
        <v>46.97400820793434</v>
      </c>
      <c r="D4938" s="5">
        <v>2</v>
      </c>
      <c r="E4938" s="5">
        <v>1</v>
      </c>
      <c r="F4938" s="10">
        <v>26.463624599999999</v>
      </c>
      <c r="G4938" s="10">
        <v>168.14055260000001</v>
      </c>
      <c r="H4938" s="10">
        <v>74.815962589999998</v>
      </c>
      <c r="I4938" s="10">
        <v>63.379687930000003</v>
      </c>
      <c r="J4938" s="10">
        <v>119.337011</v>
      </c>
      <c r="K4938" s="10">
        <v>120.1767467</v>
      </c>
      <c r="L4938" s="10">
        <v>144.2512132</v>
      </c>
      <c r="M4938" s="10">
        <v>121.8395716</v>
      </c>
      <c r="N4938" s="10">
        <v>2.2759849069999998</v>
      </c>
      <c r="O4938" s="10">
        <v>94.114009679999995</v>
      </c>
      <c r="P4938" s="10">
        <v>113.4350993</v>
      </c>
      <c r="Q4938" s="10">
        <v>77.971656179999997</v>
      </c>
      <c r="R4938" s="5">
        <v>0</v>
      </c>
      <c r="S4938" s="5">
        <v>0</v>
      </c>
      <c r="T4938" s="5">
        <v>1</v>
      </c>
      <c r="U4938" s="5">
        <v>1</v>
      </c>
      <c r="V4938" s="5">
        <v>1</v>
      </c>
      <c r="W4938" s="5">
        <v>0</v>
      </c>
      <c r="X4938" s="5">
        <v>0</v>
      </c>
      <c r="Y4938" s="5">
        <v>2</v>
      </c>
      <c r="Z4938" s="5">
        <v>1</v>
      </c>
      <c r="AA4938" s="5">
        <v>1</v>
      </c>
      <c r="AB4938" s="5">
        <v>2</v>
      </c>
      <c r="AC4938" s="5">
        <v>4</v>
      </c>
      <c r="AD4938" s="5">
        <v>1</v>
      </c>
      <c r="AE4938" s="5">
        <v>1</v>
      </c>
      <c r="AF4938" s="5">
        <v>1</v>
      </c>
      <c r="AG4938" s="5">
        <v>1</v>
      </c>
      <c r="AH4938" s="5">
        <v>1</v>
      </c>
      <c r="AI4938" s="5">
        <v>1</v>
      </c>
      <c r="AJ4938" s="5" t="s">
        <v>123</v>
      </c>
      <c r="AK4938" s="5">
        <v>2.15</v>
      </c>
      <c r="AL4938" s="7">
        <v>8.5100000000000001E-8</v>
      </c>
      <c r="AM4938" s="5" t="s">
        <v>36</v>
      </c>
      <c r="AN4938" s="5" t="s">
        <v>77</v>
      </c>
      <c r="AO4938" s="5" t="s">
        <v>95</v>
      </c>
    </row>
    <row r="4939" spans="1:41" x14ac:dyDescent="0.35">
      <c r="A4939" s="5" t="s">
        <v>5064</v>
      </c>
      <c r="B4939" s="6">
        <v>27826</v>
      </c>
      <c r="C4939" s="10">
        <v>44.850889192886456</v>
      </c>
      <c r="D4939" s="5">
        <v>1</v>
      </c>
      <c r="E4939" s="5">
        <v>0</v>
      </c>
      <c r="F4939" s="10">
        <v>27.739920229999999</v>
      </c>
      <c r="G4939" s="10">
        <v>162.72266569999999</v>
      </c>
      <c r="H4939" s="10">
        <v>73.451608109999995</v>
      </c>
      <c r="I4939" s="10">
        <v>68.551222559999999</v>
      </c>
      <c r="J4939" s="10">
        <v>76.995558889999998</v>
      </c>
      <c r="K4939" s="10">
        <v>118.8362966</v>
      </c>
      <c r="L4939" s="10">
        <v>140.6396608</v>
      </c>
      <c r="M4939" s="10">
        <v>120.4318648</v>
      </c>
      <c r="N4939" s="10">
        <v>2.0515996009999999</v>
      </c>
      <c r="O4939" s="10">
        <v>91.842818789999995</v>
      </c>
      <c r="P4939" s="10">
        <v>116.0631004</v>
      </c>
      <c r="Q4939" s="10">
        <v>81.892356489999997</v>
      </c>
      <c r="R4939" s="5">
        <v>0</v>
      </c>
      <c r="S4939" s="5">
        <v>1</v>
      </c>
      <c r="T4939" s="5">
        <v>1</v>
      </c>
      <c r="U4939" s="5">
        <v>0</v>
      </c>
      <c r="V4939" s="5">
        <v>0</v>
      </c>
      <c r="W4939" s="5">
        <v>0</v>
      </c>
      <c r="X4939" s="5">
        <v>0</v>
      </c>
      <c r="Y4939" s="5">
        <v>2</v>
      </c>
      <c r="Z4939" s="5">
        <v>1</v>
      </c>
      <c r="AA4939" s="5">
        <v>1</v>
      </c>
      <c r="AB4939" s="5">
        <v>1</v>
      </c>
      <c r="AC4939" s="5">
        <v>4</v>
      </c>
      <c r="AD4939" s="5">
        <v>1</v>
      </c>
      <c r="AE4939" s="5">
        <v>1</v>
      </c>
      <c r="AF4939" s="5">
        <v>1</v>
      </c>
      <c r="AG4939" s="5">
        <v>1</v>
      </c>
      <c r="AH4939" s="5">
        <v>2</v>
      </c>
      <c r="AI4939" s="5">
        <v>3</v>
      </c>
      <c r="AJ4939" s="5" t="s">
        <v>122</v>
      </c>
      <c r="AK4939" s="5">
        <v>3.36</v>
      </c>
      <c r="AL4939" s="7">
        <v>3.9500000000000003E-8</v>
      </c>
      <c r="AM4939" s="5" t="s">
        <v>43</v>
      </c>
      <c r="AN4939" s="5" t="s">
        <v>79</v>
      </c>
      <c r="AO4939" s="5" t="s">
        <v>80</v>
      </c>
    </row>
    <row r="4940" spans="1:41" x14ac:dyDescent="0.35">
      <c r="A4940" s="5" t="s">
        <v>5065</v>
      </c>
      <c r="B4940" s="6">
        <v>32030</v>
      </c>
      <c r="C4940" s="10">
        <v>33.348837209302324</v>
      </c>
      <c r="D4940" s="5">
        <v>2</v>
      </c>
      <c r="E4940" s="5">
        <v>0</v>
      </c>
      <c r="F4940" s="10">
        <v>22.356445999999998</v>
      </c>
      <c r="G4940" s="10">
        <v>166.30681390000001</v>
      </c>
      <c r="H4940" s="10">
        <v>61.833360710000001</v>
      </c>
      <c r="I4940" s="10">
        <v>75.16244485</v>
      </c>
      <c r="J4940" s="10">
        <v>117.2518565</v>
      </c>
      <c r="K4940" s="10">
        <v>107.7823918</v>
      </c>
      <c r="L4940" s="10">
        <v>174.69770579999999</v>
      </c>
      <c r="M4940" s="10">
        <v>118.09605929999999</v>
      </c>
      <c r="N4940" s="10">
        <v>2.3242685380000001</v>
      </c>
      <c r="O4940" s="10">
        <v>91.884272100000004</v>
      </c>
      <c r="P4940" s="10">
        <v>113.26917690000001</v>
      </c>
      <c r="Q4940" s="10">
        <v>81.260295490000004</v>
      </c>
      <c r="R4940" s="5">
        <v>1</v>
      </c>
      <c r="S4940" s="5">
        <v>0</v>
      </c>
      <c r="T4940" s="5">
        <v>0</v>
      </c>
      <c r="U4940" s="5">
        <v>0</v>
      </c>
      <c r="V4940" s="5">
        <v>0</v>
      </c>
      <c r="W4940" s="5">
        <v>0</v>
      </c>
      <c r="X4940" s="5">
        <v>0</v>
      </c>
      <c r="Y4940" s="5">
        <v>1</v>
      </c>
      <c r="Z4940" s="5">
        <v>1</v>
      </c>
      <c r="AA4940" s="5">
        <v>2</v>
      </c>
      <c r="AB4940" s="5">
        <v>1</v>
      </c>
      <c r="AC4940" s="5">
        <v>4</v>
      </c>
      <c r="AD4940" s="5">
        <v>1</v>
      </c>
      <c r="AE4940" s="5">
        <v>1</v>
      </c>
      <c r="AF4940" s="5">
        <v>1</v>
      </c>
      <c r="AG4940" s="5">
        <v>1</v>
      </c>
      <c r="AH4940" s="5">
        <v>2</v>
      </c>
      <c r="AI4940" s="5">
        <v>3</v>
      </c>
      <c r="AJ4940" s="5" t="s">
        <v>121</v>
      </c>
      <c r="AK4940" s="5">
        <v>1.02</v>
      </c>
      <c r="AL4940" s="7">
        <v>7.0600000000000002E-6</v>
      </c>
      <c r="AM4940" s="5" t="s">
        <v>43</v>
      </c>
      <c r="AN4940" s="5" t="s">
        <v>72</v>
      </c>
      <c r="AO4940" s="5" t="s">
        <v>104</v>
      </c>
    </row>
    <row r="4941" spans="1:41" x14ac:dyDescent="0.35">
      <c r="A4941" s="5" t="s">
        <v>5066</v>
      </c>
      <c r="B4941" s="6">
        <v>27144</v>
      </c>
      <c r="C4941" s="10">
        <v>46.716826265389876</v>
      </c>
      <c r="D4941" s="5">
        <v>2</v>
      </c>
      <c r="E4941" s="5">
        <v>1</v>
      </c>
      <c r="F4941" s="10">
        <v>24.573858869999999</v>
      </c>
      <c r="G4941" s="10">
        <v>177.49482860000001</v>
      </c>
      <c r="H4941" s="10">
        <v>77.418502779999997</v>
      </c>
      <c r="I4941" s="10">
        <v>66.230451599999995</v>
      </c>
      <c r="J4941" s="10">
        <v>116.8800633</v>
      </c>
      <c r="K4941" s="10">
        <v>123.96096989999999</v>
      </c>
      <c r="L4941" s="10">
        <v>145.9074961</v>
      </c>
      <c r="M4941" s="10">
        <v>121.84499169999999</v>
      </c>
      <c r="N4941" s="10">
        <v>2.203027348</v>
      </c>
      <c r="O4941" s="10">
        <v>94.970978400000007</v>
      </c>
      <c r="P4941" s="10">
        <v>119.7566123</v>
      </c>
      <c r="Q4941" s="10">
        <v>79.403437139999994</v>
      </c>
      <c r="R4941" s="5">
        <v>1</v>
      </c>
      <c r="S4941" s="5">
        <v>0</v>
      </c>
      <c r="T4941" s="5">
        <v>1</v>
      </c>
      <c r="U4941" s="5">
        <v>0</v>
      </c>
      <c r="V4941" s="5">
        <v>0</v>
      </c>
      <c r="W4941" s="5">
        <v>1</v>
      </c>
      <c r="X4941" s="5">
        <v>1</v>
      </c>
      <c r="Y4941" s="5">
        <v>1</v>
      </c>
      <c r="Z4941" s="5">
        <v>1</v>
      </c>
      <c r="AA4941" s="5">
        <v>1</v>
      </c>
      <c r="AB4941" s="5">
        <v>1</v>
      </c>
      <c r="AC4941" s="5">
        <v>4</v>
      </c>
      <c r="AD4941" s="5">
        <v>1</v>
      </c>
      <c r="AE4941" s="5">
        <v>1</v>
      </c>
      <c r="AF4941" s="5">
        <v>1</v>
      </c>
      <c r="AG4941" s="5">
        <v>1</v>
      </c>
      <c r="AH4941" s="5">
        <v>1</v>
      </c>
      <c r="AI4941" s="5">
        <v>1</v>
      </c>
      <c r="AJ4941" s="5" t="s">
        <v>123</v>
      </c>
      <c r="AK4941" s="5">
        <v>2.15</v>
      </c>
      <c r="AL4941" s="7">
        <v>6.1099999999999998E-8</v>
      </c>
      <c r="AM4941" s="5" t="s">
        <v>36</v>
      </c>
      <c r="AN4941" s="5" t="s">
        <v>68</v>
      </c>
      <c r="AO4941" s="5" t="s">
        <v>69</v>
      </c>
    </row>
    <row r="4942" spans="1:41" x14ac:dyDescent="0.35">
      <c r="A4942" s="5" t="s">
        <v>5067</v>
      </c>
      <c r="B4942" s="6">
        <v>28693</v>
      </c>
      <c r="C4942" s="10">
        <v>42.478796169630641</v>
      </c>
      <c r="D4942" s="5">
        <v>1</v>
      </c>
      <c r="E4942" s="5">
        <v>2</v>
      </c>
      <c r="F4942" s="10">
        <v>22.63517616</v>
      </c>
      <c r="G4942" s="10">
        <v>165.09178539999999</v>
      </c>
      <c r="H4942" s="10">
        <v>61.692846250000002</v>
      </c>
      <c r="I4942" s="10">
        <v>64.84630894</v>
      </c>
      <c r="J4942" s="10">
        <v>72.163239090000005</v>
      </c>
      <c r="K4942" s="10">
        <v>126.75311000000001</v>
      </c>
      <c r="L4942" s="10">
        <v>150.84736609999999</v>
      </c>
      <c r="M4942" s="10">
        <v>118.5997653</v>
      </c>
      <c r="N4942" s="10">
        <v>2.326229026</v>
      </c>
      <c r="O4942" s="10">
        <v>90.437184720000005</v>
      </c>
      <c r="P4942" s="10">
        <v>105.9218578</v>
      </c>
      <c r="Q4942" s="10">
        <v>74.736402580000004</v>
      </c>
      <c r="R4942" s="5">
        <v>1</v>
      </c>
      <c r="S4942" s="5">
        <v>0</v>
      </c>
      <c r="T4942" s="5">
        <v>1</v>
      </c>
      <c r="U4942" s="5">
        <v>0</v>
      </c>
      <c r="V4942" s="5">
        <v>0</v>
      </c>
      <c r="W4942" s="5">
        <v>0</v>
      </c>
      <c r="X4942" s="5">
        <v>1</v>
      </c>
      <c r="Y4942" s="5">
        <v>1</v>
      </c>
      <c r="Z4942" s="5">
        <v>1</v>
      </c>
      <c r="AA4942" s="5">
        <v>1</v>
      </c>
      <c r="AB4942" s="5">
        <v>2</v>
      </c>
      <c r="AC4942" s="5">
        <v>4</v>
      </c>
      <c r="AD4942" s="5">
        <v>1</v>
      </c>
      <c r="AE4942" s="5">
        <v>1</v>
      </c>
      <c r="AF4942" s="5">
        <v>1</v>
      </c>
      <c r="AG4942" s="5">
        <v>1</v>
      </c>
      <c r="AH4942" s="5">
        <v>1</v>
      </c>
      <c r="AI4942" s="5">
        <v>1</v>
      </c>
      <c r="AJ4942" s="5" t="s">
        <v>122</v>
      </c>
      <c r="AK4942" s="5">
        <v>2.19</v>
      </c>
      <c r="AL4942" s="7">
        <v>2.1799999999999998E-11</v>
      </c>
      <c r="AM4942" s="5" t="s">
        <v>76</v>
      </c>
      <c r="AN4942" s="5" t="s">
        <v>77</v>
      </c>
      <c r="AO4942" s="5" t="s">
        <v>78</v>
      </c>
    </row>
    <row r="4943" spans="1:41" x14ac:dyDescent="0.35">
      <c r="A4943" s="5" t="s">
        <v>5068</v>
      </c>
      <c r="B4943" s="6">
        <v>35938</v>
      </c>
      <c r="C4943" s="10">
        <v>22.656634746922023</v>
      </c>
      <c r="D4943" s="5">
        <v>2</v>
      </c>
      <c r="E4943" s="5">
        <v>0</v>
      </c>
      <c r="F4943" s="10">
        <v>20.532131419999999</v>
      </c>
      <c r="G4943" s="10">
        <v>168.71621730000001</v>
      </c>
      <c r="H4943" s="10">
        <v>58.44504465</v>
      </c>
      <c r="I4943" s="10">
        <v>72.747690770000006</v>
      </c>
      <c r="J4943" s="10">
        <v>93.707894199999998</v>
      </c>
      <c r="K4943" s="10">
        <v>113.5598346</v>
      </c>
      <c r="L4943" s="10">
        <v>156.19834560000001</v>
      </c>
      <c r="M4943" s="10">
        <v>122.2093292</v>
      </c>
      <c r="N4943" s="10">
        <v>2.1471244509999998</v>
      </c>
      <c r="O4943" s="10">
        <v>89.312765549999995</v>
      </c>
      <c r="P4943" s="10">
        <v>106.8821406</v>
      </c>
      <c r="Q4943" s="10">
        <v>78.182797859999994</v>
      </c>
      <c r="R4943" s="5">
        <v>0</v>
      </c>
      <c r="S4943" s="5">
        <v>0</v>
      </c>
      <c r="T4943" s="5">
        <v>0</v>
      </c>
      <c r="U4943" s="5">
        <v>0</v>
      </c>
      <c r="V4943" s="5">
        <v>0</v>
      </c>
      <c r="W4943" s="5">
        <v>0</v>
      </c>
      <c r="X4943" s="5">
        <v>0</v>
      </c>
      <c r="Y4943" s="5">
        <v>1</v>
      </c>
      <c r="Z4943" s="5">
        <v>1</v>
      </c>
      <c r="AA4943" s="5">
        <v>1</v>
      </c>
      <c r="AB4943" s="5">
        <v>1</v>
      </c>
      <c r="AC4943" s="5">
        <v>4</v>
      </c>
      <c r="AD4943" s="5">
        <v>1</v>
      </c>
      <c r="AE4943" s="5">
        <v>1</v>
      </c>
      <c r="AF4943" s="5">
        <v>1</v>
      </c>
      <c r="AG4943" s="5">
        <v>1</v>
      </c>
      <c r="AH4943" s="5">
        <v>1</v>
      </c>
      <c r="AI4943" s="5">
        <v>1</v>
      </c>
      <c r="AJ4943" s="5" t="s">
        <v>119</v>
      </c>
      <c r="AK4943" s="5">
        <v>1.02</v>
      </c>
      <c r="AL4943" s="7">
        <v>1.69E-9</v>
      </c>
      <c r="AM4943" s="5" t="s">
        <v>36</v>
      </c>
      <c r="AN4943" s="5" t="s">
        <v>47</v>
      </c>
      <c r="AO4943" s="5" t="s">
        <v>103</v>
      </c>
    </row>
    <row r="4944" spans="1:41" x14ac:dyDescent="0.35">
      <c r="A4944" s="5" t="s">
        <v>5069</v>
      </c>
      <c r="B4944" s="6">
        <v>32671</v>
      </c>
      <c r="C4944" s="10">
        <v>31.595075239398085</v>
      </c>
      <c r="D4944" s="5">
        <v>1</v>
      </c>
      <c r="E4944" s="5">
        <v>0</v>
      </c>
      <c r="F4944" s="10">
        <v>23.005386080000001</v>
      </c>
      <c r="G4944" s="10">
        <v>165.0800088</v>
      </c>
      <c r="H4944" s="10">
        <v>62.692919230000001</v>
      </c>
      <c r="I4944" s="10">
        <v>63.42410701</v>
      </c>
      <c r="J4944" s="10">
        <v>94.454794739999997</v>
      </c>
      <c r="K4944" s="10">
        <v>114.87037220000001</v>
      </c>
      <c r="L4944" s="10">
        <v>139.34066949999999</v>
      </c>
      <c r="M4944" s="10">
        <v>118.46310200000001</v>
      </c>
      <c r="N4944" s="10">
        <v>2.196966991</v>
      </c>
      <c r="O4944" s="10">
        <v>92.386314810000002</v>
      </c>
      <c r="P4944" s="10">
        <v>111.53706529999999</v>
      </c>
      <c r="Q4944" s="10">
        <v>84.074677339999994</v>
      </c>
      <c r="R4944" s="5">
        <v>0</v>
      </c>
      <c r="S4944" s="5">
        <v>0</v>
      </c>
      <c r="T4944" s="5">
        <v>0</v>
      </c>
      <c r="U4944" s="5">
        <v>0</v>
      </c>
      <c r="V4944" s="5">
        <v>0</v>
      </c>
      <c r="W4944" s="5">
        <v>0</v>
      </c>
      <c r="X4944" s="5">
        <v>0</v>
      </c>
      <c r="Y4944" s="5">
        <v>1</v>
      </c>
      <c r="Z4944" s="5">
        <v>1</v>
      </c>
      <c r="AA4944" s="5">
        <v>1</v>
      </c>
      <c r="AB4944" s="5">
        <v>2</v>
      </c>
      <c r="AC4944" s="5">
        <v>4</v>
      </c>
      <c r="AD4944" s="5">
        <v>1</v>
      </c>
      <c r="AE4944" s="5">
        <v>1</v>
      </c>
      <c r="AF4944" s="5">
        <v>1</v>
      </c>
      <c r="AG4944" s="5">
        <v>1</v>
      </c>
      <c r="AH4944" s="5">
        <v>2</v>
      </c>
      <c r="AI4944" s="5">
        <v>3</v>
      </c>
      <c r="AJ4944" s="5" t="s">
        <v>120</v>
      </c>
      <c r="AK4944" s="5">
        <v>2.19</v>
      </c>
      <c r="AL4944" s="7">
        <v>2.4600000000000001E-7</v>
      </c>
      <c r="AM4944" s="5" t="s">
        <v>49</v>
      </c>
      <c r="AN4944" s="5" t="s">
        <v>47</v>
      </c>
      <c r="AO4944" s="5" t="s">
        <v>96</v>
      </c>
    </row>
    <row r="4945" spans="1:41" x14ac:dyDescent="0.35">
      <c r="A4945" s="5" t="s">
        <v>5070</v>
      </c>
      <c r="B4945" s="6">
        <v>26028</v>
      </c>
      <c r="C4945" s="10">
        <v>49.77017783857729</v>
      </c>
      <c r="D4945" s="5">
        <v>1</v>
      </c>
      <c r="E4945" s="5">
        <v>0</v>
      </c>
      <c r="F4945" s="10">
        <v>22.58764051</v>
      </c>
      <c r="G4945" s="10">
        <v>164.6813033</v>
      </c>
      <c r="H4945" s="10">
        <v>61.25752671</v>
      </c>
      <c r="I4945" s="10">
        <v>68.555249900000007</v>
      </c>
      <c r="J4945" s="10">
        <v>78.253420129999995</v>
      </c>
      <c r="K4945" s="10">
        <v>122.5903174</v>
      </c>
      <c r="L4945" s="10">
        <v>143.08817590000001</v>
      </c>
      <c r="M4945" s="10">
        <v>125.6516834</v>
      </c>
      <c r="N4945" s="10">
        <v>2.0871950159999999</v>
      </c>
      <c r="O4945" s="10">
        <v>95.396641849999995</v>
      </c>
      <c r="P4945" s="10">
        <v>111.10602</v>
      </c>
      <c r="Q4945" s="10">
        <v>83.430798420000002</v>
      </c>
      <c r="R4945" s="5">
        <v>1</v>
      </c>
      <c r="S4945" s="5">
        <v>0</v>
      </c>
      <c r="T4945" s="5">
        <v>1</v>
      </c>
      <c r="U4945" s="5">
        <v>0</v>
      </c>
      <c r="V4945" s="5">
        <v>0</v>
      </c>
      <c r="W4945" s="5">
        <v>0</v>
      </c>
      <c r="X4945" s="5">
        <v>1</v>
      </c>
      <c r="Y4945" s="5">
        <v>1</v>
      </c>
      <c r="Z4945" s="5">
        <v>1</v>
      </c>
      <c r="AA4945" s="5">
        <v>1</v>
      </c>
      <c r="AB4945" s="5">
        <v>1</v>
      </c>
      <c r="AC4945" s="5">
        <v>4</v>
      </c>
      <c r="AD4945" s="5">
        <v>1</v>
      </c>
      <c r="AE4945" s="5">
        <v>1</v>
      </c>
      <c r="AF4945" s="5">
        <v>1</v>
      </c>
      <c r="AG4945" s="5">
        <v>1</v>
      </c>
      <c r="AH4945" s="5">
        <v>2</v>
      </c>
      <c r="AI4945" s="5">
        <v>3</v>
      </c>
      <c r="AJ4945" s="5" t="s">
        <v>122</v>
      </c>
      <c r="AK4945" s="5">
        <v>3.36</v>
      </c>
      <c r="AL4945" s="7">
        <v>2.8499999999999999E-9</v>
      </c>
      <c r="AM4945" s="5" t="s">
        <v>43</v>
      </c>
      <c r="AN4945" s="5" t="s">
        <v>79</v>
      </c>
      <c r="AO4945" s="5" t="s">
        <v>80</v>
      </c>
    </row>
    <row r="4946" spans="1:41" x14ac:dyDescent="0.35">
      <c r="A4946" s="5" t="s">
        <v>5071</v>
      </c>
      <c r="B4946" s="6">
        <v>36114</v>
      </c>
      <c r="C4946" s="10">
        <v>22.175102599179208</v>
      </c>
      <c r="D4946" s="5">
        <v>2</v>
      </c>
      <c r="E4946" s="5">
        <v>0</v>
      </c>
      <c r="F4946" s="10">
        <v>26.786696790000001</v>
      </c>
      <c r="G4946" s="10">
        <v>171.05524930000001</v>
      </c>
      <c r="H4946" s="10">
        <v>78.377602370000005</v>
      </c>
      <c r="I4946" s="10">
        <v>70.738344389999995</v>
      </c>
      <c r="J4946" s="10">
        <v>89.256078489999993</v>
      </c>
      <c r="K4946" s="10">
        <v>108.4495105</v>
      </c>
      <c r="L4946" s="10">
        <v>158.28622580000001</v>
      </c>
      <c r="M4946" s="10">
        <v>116.7086671</v>
      </c>
      <c r="N4946" s="10">
        <v>2.237629777</v>
      </c>
      <c r="O4946" s="10">
        <v>94.098867709999993</v>
      </c>
      <c r="P4946" s="10">
        <v>114.08838350000001</v>
      </c>
      <c r="Q4946" s="10">
        <v>76.959535959999997</v>
      </c>
      <c r="R4946" s="5">
        <v>0</v>
      </c>
      <c r="S4946" s="5">
        <v>0</v>
      </c>
      <c r="T4946" s="5">
        <v>1</v>
      </c>
      <c r="U4946" s="5">
        <v>1</v>
      </c>
      <c r="V4946" s="5">
        <v>0</v>
      </c>
      <c r="W4946" s="5">
        <v>0</v>
      </c>
      <c r="X4946" s="5">
        <v>0</v>
      </c>
      <c r="Y4946" s="5">
        <v>2</v>
      </c>
      <c r="Z4946" s="5">
        <v>1</v>
      </c>
      <c r="AA4946" s="5">
        <v>1</v>
      </c>
      <c r="AB4946" s="5">
        <v>1</v>
      </c>
      <c r="AC4946" s="5">
        <v>4</v>
      </c>
      <c r="AD4946" s="5">
        <v>1</v>
      </c>
      <c r="AE4946" s="5">
        <v>1</v>
      </c>
      <c r="AF4946" s="5">
        <v>1</v>
      </c>
      <c r="AG4946" s="5">
        <v>1</v>
      </c>
      <c r="AH4946" s="5">
        <v>1</v>
      </c>
      <c r="AI4946" s="5">
        <v>1</v>
      </c>
      <c r="AJ4946" s="5" t="s">
        <v>119</v>
      </c>
      <c r="AK4946" s="5">
        <v>1.02</v>
      </c>
      <c r="AL4946" s="7">
        <v>1.5E-6</v>
      </c>
      <c r="AM4946" s="5" t="s">
        <v>76</v>
      </c>
      <c r="AN4946" s="5" t="s">
        <v>57</v>
      </c>
      <c r="AO4946" s="5" t="s">
        <v>114</v>
      </c>
    </row>
    <row r="4947" spans="1:41" x14ac:dyDescent="0.35">
      <c r="A4947" s="5" t="s">
        <v>5072</v>
      </c>
      <c r="B4947" s="6">
        <v>30688</v>
      </c>
      <c r="C4947" s="10">
        <v>37.020519835841313</v>
      </c>
      <c r="D4947" s="5">
        <v>2</v>
      </c>
      <c r="E4947" s="5">
        <v>0</v>
      </c>
      <c r="F4947" s="10">
        <v>24.808774450000001</v>
      </c>
      <c r="G4947" s="10">
        <v>172.50972010000001</v>
      </c>
      <c r="H4947" s="10">
        <v>73.829929149999998</v>
      </c>
      <c r="I4947" s="10">
        <v>70.111267429999998</v>
      </c>
      <c r="J4947" s="10">
        <v>118.112392</v>
      </c>
      <c r="K4947" s="10">
        <v>109.05362700000001</v>
      </c>
      <c r="L4947" s="10">
        <v>184.9809587</v>
      </c>
      <c r="M4947" s="10">
        <v>118.6923954</v>
      </c>
      <c r="N4947" s="10">
        <v>2.6383913090000002</v>
      </c>
      <c r="O4947" s="10">
        <v>88.29305248</v>
      </c>
      <c r="P4947" s="10">
        <v>109.2643484</v>
      </c>
      <c r="Q4947" s="10">
        <v>76.46958051</v>
      </c>
      <c r="R4947" s="5">
        <v>1</v>
      </c>
      <c r="S4947" s="5">
        <v>0</v>
      </c>
      <c r="T4947" s="5">
        <v>1</v>
      </c>
      <c r="U4947" s="5">
        <v>0</v>
      </c>
      <c r="V4947" s="5">
        <v>0</v>
      </c>
      <c r="W4947" s="5">
        <v>0</v>
      </c>
      <c r="X4947" s="5">
        <v>0</v>
      </c>
      <c r="Y4947" s="5">
        <v>1</v>
      </c>
      <c r="Z4947" s="5">
        <v>1</v>
      </c>
      <c r="AA4947" s="5">
        <v>2</v>
      </c>
      <c r="AB4947" s="5">
        <v>1</v>
      </c>
      <c r="AC4947" s="5">
        <v>4</v>
      </c>
      <c r="AD4947" s="5">
        <v>1</v>
      </c>
      <c r="AE4947" s="5">
        <v>1</v>
      </c>
      <c r="AF4947" s="5">
        <v>1</v>
      </c>
      <c r="AG4947" s="5">
        <v>1</v>
      </c>
      <c r="AH4947" s="5">
        <v>1</v>
      </c>
      <c r="AI4947" s="5">
        <v>1</v>
      </c>
      <c r="AJ4947" s="5" t="s">
        <v>121</v>
      </c>
      <c r="AK4947" s="5">
        <v>1.02</v>
      </c>
      <c r="AL4947" s="7">
        <v>1.2500000000000001E-6</v>
      </c>
      <c r="AM4947" s="5" t="s">
        <v>36</v>
      </c>
      <c r="AN4947" s="5" t="s">
        <v>74</v>
      </c>
      <c r="AO4947" s="5" t="s">
        <v>101</v>
      </c>
    </row>
    <row r="4948" spans="1:41" x14ac:dyDescent="0.35">
      <c r="A4948" s="5" t="s">
        <v>5073</v>
      </c>
      <c r="B4948" s="6">
        <v>25339</v>
      </c>
      <c r="C4948" s="10">
        <v>51.655266757865938</v>
      </c>
      <c r="D4948" s="5">
        <v>1</v>
      </c>
      <c r="E4948" s="5">
        <v>0</v>
      </c>
      <c r="F4948" s="10">
        <v>32.07399917</v>
      </c>
      <c r="G4948" s="10">
        <v>159.2822682</v>
      </c>
      <c r="H4948" s="10">
        <v>81.374433199999999</v>
      </c>
      <c r="I4948" s="10">
        <v>75.075262129999999</v>
      </c>
      <c r="J4948" s="10">
        <v>76.616177870000001</v>
      </c>
      <c r="K4948" s="10">
        <v>119.7927566</v>
      </c>
      <c r="L4948" s="10">
        <v>150.0182877</v>
      </c>
      <c r="M4948" s="10">
        <v>117.8364727</v>
      </c>
      <c r="N4948" s="10">
        <v>1.9982386139999999</v>
      </c>
      <c r="O4948" s="10">
        <v>90.001896560000006</v>
      </c>
      <c r="P4948" s="10">
        <v>107.47821930000001</v>
      </c>
      <c r="Q4948" s="10">
        <v>78.168566620000007</v>
      </c>
      <c r="R4948" s="5">
        <v>1</v>
      </c>
      <c r="S4948" s="5">
        <v>0</v>
      </c>
      <c r="T4948" s="5">
        <v>1</v>
      </c>
      <c r="U4948" s="5">
        <v>0</v>
      </c>
      <c r="V4948" s="5">
        <v>0</v>
      </c>
      <c r="W4948" s="5">
        <v>0</v>
      </c>
      <c r="X4948" s="5">
        <v>0</v>
      </c>
      <c r="Y4948" s="5">
        <v>3</v>
      </c>
      <c r="Z4948" s="5">
        <v>1</v>
      </c>
      <c r="AA4948" s="5">
        <v>1</v>
      </c>
      <c r="AB4948" s="5">
        <v>1</v>
      </c>
      <c r="AC4948" s="5">
        <v>4</v>
      </c>
      <c r="AD4948" s="5">
        <v>1</v>
      </c>
      <c r="AE4948" s="5">
        <v>1</v>
      </c>
      <c r="AF4948" s="5">
        <v>1</v>
      </c>
      <c r="AG4948" s="5">
        <v>1</v>
      </c>
      <c r="AH4948" s="5">
        <v>1</v>
      </c>
      <c r="AI4948" s="5">
        <v>1</v>
      </c>
      <c r="AJ4948" s="5" t="s">
        <v>122</v>
      </c>
      <c r="AK4948" s="5">
        <v>3.36</v>
      </c>
      <c r="AL4948" s="7">
        <v>8.37E-10</v>
      </c>
      <c r="AM4948" s="5" t="s">
        <v>36</v>
      </c>
      <c r="AN4948" s="5" t="s">
        <v>77</v>
      </c>
      <c r="AO4948" s="5" t="s">
        <v>95</v>
      </c>
    </row>
    <row r="4949" spans="1:41" x14ac:dyDescent="0.35">
      <c r="A4949" s="5" t="s">
        <v>5074</v>
      </c>
      <c r="B4949" s="6">
        <v>27713</v>
      </c>
      <c r="C4949" s="10">
        <v>45.160054719562247</v>
      </c>
      <c r="D4949" s="5">
        <v>1</v>
      </c>
      <c r="E4949" s="5">
        <v>1</v>
      </c>
      <c r="F4949" s="10">
        <v>18.92239365</v>
      </c>
      <c r="G4949" s="10">
        <v>161.35124999999999</v>
      </c>
      <c r="H4949" s="10">
        <v>49.262987070000001</v>
      </c>
      <c r="I4949" s="10">
        <v>73.971369100000004</v>
      </c>
      <c r="J4949" s="10">
        <v>71.054859300000004</v>
      </c>
      <c r="K4949" s="10">
        <v>116.1700991</v>
      </c>
      <c r="L4949" s="10">
        <v>145.70493210000001</v>
      </c>
      <c r="M4949" s="10">
        <v>119.82495179999999</v>
      </c>
      <c r="N4949" s="10">
        <v>1.9697476730000001</v>
      </c>
      <c r="O4949" s="10">
        <v>93.215598349999993</v>
      </c>
      <c r="P4949" s="10">
        <v>118.6465401</v>
      </c>
      <c r="Q4949" s="10">
        <v>72.804985189999996</v>
      </c>
      <c r="R4949" s="5">
        <v>1</v>
      </c>
      <c r="S4949" s="5">
        <v>0</v>
      </c>
      <c r="T4949" s="5">
        <v>1</v>
      </c>
      <c r="U4949" s="5">
        <v>1</v>
      </c>
      <c r="V4949" s="5">
        <v>0</v>
      </c>
      <c r="W4949" s="5">
        <v>0</v>
      </c>
      <c r="X4949" s="5">
        <v>0</v>
      </c>
      <c r="Y4949" s="5">
        <v>1</v>
      </c>
      <c r="Z4949" s="5">
        <v>1</v>
      </c>
      <c r="AA4949" s="5">
        <v>1</v>
      </c>
      <c r="AB4949" s="5">
        <v>1</v>
      </c>
      <c r="AC4949" s="5">
        <v>4</v>
      </c>
      <c r="AD4949" s="5">
        <v>1</v>
      </c>
      <c r="AE4949" s="5">
        <v>1</v>
      </c>
      <c r="AF4949" s="5">
        <v>1</v>
      </c>
      <c r="AG4949" s="5">
        <v>1</v>
      </c>
      <c r="AH4949" s="5">
        <v>1</v>
      </c>
      <c r="AI4949" s="5">
        <v>1</v>
      </c>
      <c r="AJ4949" s="5" t="s">
        <v>122</v>
      </c>
      <c r="AK4949" s="5">
        <v>3.36</v>
      </c>
      <c r="AL4949" s="7">
        <v>2.5000000000000002E-10</v>
      </c>
      <c r="AM4949" s="5" t="s">
        <v>36</v>
      </c>
      <c r="AN4949" s="5" t="s">
        <v>39</v>
      </c>
      <c r="AO4949" s="5" t="s">
        <v>61</v>
      </c>
    </row>
    <row r="4950" spans="1:41" x14ac:dyDescent="0.35">
      <c r="A4950" s="5" t="s">
        <v>5075</v>
      </c>
      <c r="B4950" s="6">
        <v>32552</v>
      </c>
      <c r="C4950" s="10">
        <v>31.920656634746923</v>
      </c>
      <c r="D4950" s="5">
        <v>1</v>
      </c>
      <c r="E4950" s="5">
        <v>0</v>
      </c>
      <c r="F4950" s="10">
        <v>28.78769758</v>
      </c>
      <c r="G4950" s="10">
        <v>163.62512770000001</v>
      </c>
      <c r="H4950" s="10">
        <v>77.073827840000007</v>
      </c>
      <c r="I4950" s="10">
        <v>35.847091290000002</v>
      </c>
      <c r="J4950" s="10">
        <v>200.22708600000001</v>
      </c>
      <c r="K4950" s="10">
        <v>135.76821000000001</v>
      </c>
      <c r="L4950" s="10">
        <v>294.39501619999999</v>
      </c>
      <c r="M4950" s="10">
        <v>459.05841889999999</v>
      </c>
      <c r="N4950" s="10">
        <v>8.2125217310000007</v>
      </c>
      <c r="O4950" s="10">
        <v>106.151248</v>
      </c>
      <c r="P4950" s="10">
        <v>120.0862353</v>
      </c>
      <c r="Q4950" s="10">
        <v>95.258189279999996</v>
      </c>
      <c r="R4950" s="5">
        <v>1</v>
      </c>
      <c r="S4950" s="5">
        <v>1</v>
      </c>
      <c r="T4950" s="5">
        <v>1</v>
      </c>
      <c r="U4950" s="5">
        <v>0</v>
      </c>
      <c r="V4950" s="5">
        <v>0</v>
      </c>
      <c r="W4950" s="5">
        <v>1</v>
      </c>
      <c r="X4950" s="5">
        <v>1</v>
      </c>
      <c r="Y4950" s="5">
        <v>2</v>
      </c>
      <c r="Z4950" s="5">
        <v>2</v>
      </c>
      <c r="AA4950" s="5">
        <v>4</v>
      </c>
      <c r="AB4950" s="5">
        <v>4</v>
      </c>
      <c r="AC4950" s="5">
        <v>3</v>
      </c>
      <c r="AD4950" s="5">
        <v>4</v>
      </c>
      <c r="AE4950" s="5">
        <v>3</v>
      </c>
      <c r="AF4950" s="5">
        <v>4</v>
      </c>
      <c r="AG4950" s="5">
        <v>2</v>
      </c>
      <c r="AH4950" s="5">
        <v>4</v>
      </c>
      <c r="AI4950" s="5">
        <v>3</v>
      </c>
      <c r="AJ4950" s="5" t="s">
        <v>126</v>
      </c>
      <c r="AK4950" s="5">
        <v>2.19</v>
      </c>
      <c r="AL4950" s="5">
        <v>0.97869591499999997</v>
      </c>
      <c r="AM4950" s="5" t="s">
        <v>76</v>
      </c>
      <c r="AN4950" s="5" t="s">
        <v>37</v>
      </c>
      <c r="AO4950" s="5" t="s">
        <v>84</v>
      </c>
    </row>
    <row r="4951" spans="1:41" x14ac:dyDescent="0.35">
      <c r="A4951" s="5" t="s">
        <v>5076</v>
      </c>
      <c r="B4951" s="6">
        <v>35195</v>
      </c>
      <c r="C4951" s="10">
        <v>24.689466484268127</v>
      </c>
      <c r="D4951" s="5">
        <v>2</v>
      </c>
      <c r="E4951" s="5">
        <v>0</v>
      </c>
      <c r="F4951" s="10">
        <v>19.81874758</v>
      </c>
      <c r="G4951" s="10">
        <v>169.73779400000001</v>
      </c>
      <c r="H4951" s="10">
        <v>57.099632569999997</v>
      </c>
      <c r="I4951" s="10">
        <v>73.80526983</v>
      </c>
      <c r="J4951" s="10">
        <v>86.672662599999995</v>
      </c>
      <c r="K4951" s="10">
        <v>109.39502090000001</v>
      </c>
      <c r="L4951" s="10">
        <v>157.17138840000001</v>
      </c>
      <c r="M4951" s="10">
        <v>122.2163585</v>
      </c>
      <c r="N4951" s="10">
        <v>2.1295415449999999</v>
      </c>
      <c r="O4951" s="10">
        <v>89.301237749999999</v>
      </c>
      <c r="P4951" s="10">
        <v>107.53825999999999</v>
      </c>
      <c r="Q4951" s="10">
        <v>87.301652910000001</v>
      </c>
      <c r="R4951" s="5">
        <v>0</v>
      </c>
      <c r="S4951" s="5">
        <v>0</v>
      </c>
      <c r="T4951" s="5">
        <v>1</v>
      </c>
      <c r="U4951" s="5">
        <v>0</v>
      </c>
      <c r="V4951" s="5">
        <v>0</v>
      </c>
      <c r="W4951" s="5">
        <v>0</v>
      </c>
      <c r="X4951" s="5">
        <v>0</v>
      </c>
      <c r="Y4951" s="5">
        <v>1</v>
      </c>
      <c r="Z4951" s="5">
        <v>1</v>
      </c>
      <c r="AA4951" s="5">
        <v>1</v>
      </c>
      <c r="AB4951" s="5">
        <v>1</v>
      </c>
      <c r="AC4951" s="5">
        <v>4</v>
      </c>
      <c r="AD4951" s="5">
        <v>1</v>
      </c>
      <c r="AE4951" s="5">
        <v>1</v>
      </c>
      <c r="AF4951" s="5">
        <v>1</v>
      </c>
      <c r="AG4951" s="5">
        <v>1</v>
      </c>
      <c r="AH4951" s="5">
        <v>2</v>
      </c>
      <c r="AI4951" s="5">
        <v>3</v>
      </c>
      <c r="AJ4951" s="5" t="s">
        <v>119</v>
      </c>
      <c r="AK4951" s="5">
        <v>1.02</v>
      </c>
      <c r="AL4951" s="7">
        <v>7.54E-8</v>
      </c>
      <c r="AM4951" s="5" t="s">
        <v>36</v>
      </c>
      <c r="AN4951" s="5" t="s">
        <v>86</v>
      </c>
      <c r="AO4951" s="5" t="s">
        <v>87</v>
      </c>
    </row>
    <row r="4952" spans="1:41" x14ac:dyDescent="0.35">
      <c r="A4952" s="5" t="s">
        <v>5077</v>
      </c>
      <c r="B4952" s="6">
        <v>27537</v>
      </c>
      <c r="C4952" s="10">
        <v>45.641586867305058</v>
      </c>
      <c r="D4952" s="5">
        <v>2</v>
      </c>
      <c r="E4952" s="5">
        <v>2</v>
      </c>
      <c r="F4952" s="10">
        <v>21.953313210000001</v>
      </c>
      <c r="G4952" s="10">
        <v>168.33370360000001</v>
      </c>
      <c r="H4952" s="10">
        <v>62.207425929999999</v>
      </c>
      <c r="I4952" s="10">
        <v>64.50027077</v>
      </c>
      <c r="J4952" s="10">
        <v>115.0384655</v>
      </c>
      <c r="K4952" s="10">
        <v>114.4738954</v>
      </c>
      <c r="L4952" s="10">
        <v>143.5836012</v>
      </c>
      <c r="M4952" s="10">
        <v>117.3365634</v>
      </c>
      <c r="N4952" s="10">
        <v>2.226092999</v>
      </c>
      <c r="O4952" s="10">
        <v>81.349767790000001</v>
      </c>
      <c r="P4952" s="10">
        <v>110.486493</v>
      </c>
      <c r="Q4952" s="10">
        <v>73.959047909999995</v>
      </c>
      <c r="R4952" s="5">
        <v>1</v>
      </c>
      <c r="S4952" s="5">
        <v>0</v>
      </c>
      <c r="T4952" s="5">
        <v>1</v>
      </c>
      <c r="U4952" s="5">
        <v>0</v>
      </c>
      <c r="V4952" s="5">
        <v>0</v>
      </c>
      <c r="W4952" s="5">
        <v>0</v>
      </c>
      <c r="X4952" s="5">
        <v>1</v>
      </c>
      <c r="Y4952" s="5">
        <v>1</v>
      </c>
      <c r="Z4952" s="5">
        <v>1</v>
      </c>
      <c r="AA4952" s="5">
        <v>1</v>
      </c>
      <c r="AB4952" s="5">
        <v>2</v>
      </c>
      <c r="AC4952" s="5">
        <v>4</v>
      </c>
      <c r="AD4952" s="5">
        <v>1</v>
      </c>
      <c r="AE4952" s="5">
        <v>1</v>
      </c>
      <c r="AF4952" s="5">
        <v>1</v>
      </c>
      <c r="AG4952" s="5">
        <v>1</v>
      </c>
      <c r="AH4952" s="5">
        <v>1</v>
      </c>
      <c r="AI4952" s="5">
        <v>1</v>
      </c>
      <c r="AJ4952" s="5" t="s">
        <v>123</v>
      </c>
      <c r="AK4952" s="5">
        <v>2.15</v>
      </c>
      <c r="AL4952" s="7">
        <v>1.9100000000000001E-10</v>
      </c>
      <c r="AM4952" s="5" t="s">
        <v>49</v>
      </c>
      <c r="AN4952" s="5" t="s">
        <v>47</v>
      </c>
      <c r="AO4952" s="5" t="s">
        <v>82</v>
      </c>
    </row>
    <row r="4953" spans="1:41" x14ac:dyDescent="0.35">
      <c r="A4953" s="5" t="s">
        <v>5078</v>
      </c>
      <c r="B4953" s="6">
        <v>36374</v>
      </c>
      <c r="C4953" s="10">
        <v>21.46374829001368</v>
      </c>
      <c r="D4953" s="5">
        <v>2</v>
      </c>
      <c r="E4953" s="5">
        <v>0</v>
      </c>
      <c r="F4953" s="10">
        <v>23.950273639999999</v>
      </c>
      <c r="G4953" s="10">
        <v>172.33192270000001</v>
      </c>
      <c r="H4953" s="10">
        <v>71.128220959999993</v>
      </c>
      <c r="I4953" s="10">
        <v>78.098371990000004</v>
      </c>
      <c r="J4953" s="10">
        <v>91.570051070000005</v>
      </c>
      <c r="K4953" s="10">
        <v>109.96887529999999</v>
      </c>
      <c r="L4953" s="10">
        <v>149.77335690000001</v>
      </c>
      <c r="M4953" s="10">
        <v>120.393294</v>
      </c>
      <c r="N4953" s="10">
        <v>1.9177526119999999</v>
      </c>
      <c r="O4953" s="10">
        <v>89.301764219999995</v>
      </c>
      <c r="P4953" s="10">
        <v>107.6288105</v>
      </c>
      <c r="Q4953" s="10">
        <v>77.429998119999993</v>
      </c>
      <c r="R4953" s="5">
        <v>0</v>
      </c>
      <c r="S4953" s="5">
        <v>0</v>
      </c>
      <c r="T4953" s="5">
        <v>1</v>
      </c>
      <c r="U4953" s="5">
        <v>0</v>
      </c>
      <c r="V4953" s="5">
        <v>0</v>
      </c>
      <c r="W4953" s="5">
        <v>0</v>
      </c>
      <c r="X4953" s="5">
        <v>0</v>
      </c>
      <c r="Y4953" s="5">
        <v>1</v>
      </c>
      <c r="Z4953" s="5">
        <v>1</v>
      </c>
      <c r="AA4953" s="5">
        <v>1</v>
      </c>
      <c r="AB4953" s="5">
        <v>1</v>
      </c>
      <c r="AC4953" s="5">
        <v>4</v>
      </c>
      <c r="AD4953" s="5">
        <v>1</v>
      </c>
      <c r="AE4953" s="5">
        <v>1</v>
      </c>
      <c r="AF4953" s="5">
        <v>1</v>
      </c>
      <c r="AG4953" s="5">
        <v>1</v>
      </c>
      <c r="AH4953" s="5">
        <v>1</v>
      </c>
      <c r="AI4953" s="5">
        <v>1</v>
      </c>
      <c r="AJ4953" s="5" t="s">
        <v>119</v>
      </c>
      <c r="AK4953" s="5">
        <v>1.02</v>
      </c>
      <c r="AL4953" s="7">
        <v>1.45E-9</v>
      </c>
      <c r="AM4953" s="5" t="s">
        <v>36</v>
      </c>
      <c r="AN4953" s="5" t="s">
        <v>39</v>
      </c>
      <c r="AO4953" s="5" t="s">
        <v>61</v>
      </c>
    </row>
    <row r="4954" spans="1:41" x14ac:dyDescent="0.35">
      <c r="A4954" s="5" t="s">
        <v>5079</v>
      </c>
      <c r="B4954" s="6">
        <v>34431</v>
      </c>
      <c r="C4954" s="10">
        <v>26.779753761969904</v>
      </c>
      <c r="D4954" s="5">
        <v>2</v>
      </c>
      <c r="E4954" s="5">
        <v>0</v>
      </c>
      <c r="F4954" s="10">
        <v>30.264935980000001</v>
      </c>
      <c r="G4954" s="10">
        <v>172.88237290000001</v>
      </c>
      <c r="H4954" s="10">
        <v>90.456793579999996</v>
      </c>
      <c r="I4954" s="10">
        <v>30.635202929999998</v>
      </c>
      <c r="J4954" s="10">
        <v>199.58112370000001</v>
      </c>
      <c r="K4954" s="10">
        <v>126.72385</v>
      </c>
      <c r="L4954" s="10">
        <v>290.74934139999999</v>
      </c>
      <c r="M4954" s="10">
        <v>476.06149909999999</v>
      </c>
      <c r="N4954" s="10">
        <v>9.490694156</v>
      </c>
      <c r="O4954" s="10">
        <v>100.0443058</v>
      </c>
      <c r="P4954" s="10">
        <v>115.2540305</v>
      </c>
      <c r="Q4954" s="10">
        <v>92.145209449999996</v>
      </c>
      <c r="R4954" s="5">
        <v>1</v>
      </c>
      <c r="S4954" s="5">
        <v>1</v>
      </c>
      <c r="T4954" s="5">
        <v>1</v>
      </c>
      <c r="U4954" s="5">
        <v>1</v>
      </c>
      <c r="V4954" s="5">
        <v>0</v>
      </c>
      <c r="W4954" s="5">
        <v>1</v>
      </c>
      <c r="X4954" s="5">
        <v>0</v>
      </c>
      <c r="Y4954" s="5">
        <v>3</v>
      </c>
      <c r="Z4954" s="5">
        <v>2</v>
      </c>
      <c r="AA4954" s="5">
        <v>4</v>
      </c>
      <c r="AB4954" s="5">
        <v>4</v>
      </c>
      <c r="AC4954" s="5">
        <v>4</v>
      </c>
      <c r="AD4954" s="5">
        <v>4</v>
      </c>
      <c r="AE4954" s="5">
        <v>3</v>
      </c>
      <c r="AF4954" s="5">
        <v>4</v>
      </c>
      <c r="AG4954" s="5">
        <v>1</v>
      </c>
      <c r="AH4954" s="5">
        <v>3</v>
      </c>
      <c r="AI4954" s="5">
        <v>3</v>
      </c>
      <c r="AJ4954" s="5" t="s">
        <v>125</v>
      </c>
      <c r="AK4954" s="5">
        <v>1.02</v>
      </c>
      <c r="AL4954" s="5">
        <v>0.92530793300000003</v>
      </c>
      <c r="AM4954" s="5" t="s">
        <v>43</v>
      </c>
      <c r="AN4954" s="5" t="s">
        <v>72</v>
      </c>
      <c r="AO4954" s="5" t="s">
        <v>73</v>
      </c>
    </row>
    <row r="4955" spans="1:41" x14ac:dyDescent="0.35">
      <c r="A4955" s="5" t="s">
        <v>5080</v>
      </c>
      <c r="B4955" s="6">
        <v>32813</v>
      </c>
      <c r="C4955" s="10">
        <v>31.20656634746922</v>
      </c>
      <c r="D4955" s="5">
        <v>2</v>
      </c>
      <c r="E4955" s="5">
        <v>0</v>
      </c>
      <c r="F4955" s="10">
        <v>23.237353769999999</v>
      </c>
      <c r="G4955" s="10">
        <v>172.1342056</v>
      </c>
      <c r="H4955" s="10">
        <v>68.852708500000006</v>
      </c>
      <c r="I4955" s="10">
        <v>78.191083090000006</v>
      </c>
      <c r="J4955" s="10">
        <v>113.9665767</v>
      </c>
      <c r="K4955" s="10">
        <v>106.509287</v>
      </c>
      <c r="L4955" s="10">
        <v>177.10030380000001</v>
      </c>
      <c r="M4955" s="10">
        <v>119.89976369999999</v>
      </c>
      <c r="N4955" s="10">
        <v>2.2649680349999999</v>
      </c>
      <c r="O4955" s="10">
        <v>91.538983200000004</v>
      </c>
      <c r="P4955" s="10">
        <v>118.9886557</v>
      </c>
      <c r="Q4955" s="10">
        <v>82.922808779999997</v>
      </c>
      <c r="R4955" s="5">
        <v>1</v>
      </c>
      <c r="S4955" s="5">
        <v>0</v>
      </c>
      <c r="T4955" s="5">
        <v>1</v>
      </c>
      <c r="U4955" s="5">
        <v>0</v>
      </c>
      <c r="V4955" s="5">
        <v>0</v>
      </c>
      <c r="W4955" s="5">
        <v>0</v>
      </c>
      <c r="X4955" s="5">
        <v>0</v>
      </c>
      <c r="Y4955" s="5">
        <v>1</v>
      </c>
      <c r="Z4955" s="5">
        <v>1</v>
      </c>
      <c r="AA4955" s="5">
        <v>2</v>
      </c>
      <c r="AB4955" s="5">
        <v>1</v>
      </c>
      <c r="AC4955" s="5">
        <v>4</v>
      </c>
      <c r="AD4955" s="5">
        <v>1</v>
      </c>
      <c r="AE4955" s="5">
        <v>1</v>
      </c>
      <c r="AF4955" s="5">
        <v>1</v>
      </c>
      <c r="AG4955" s="5">
        <v>1</v>
      </c>
      <c r="AH4955" s="5">
        <v>2</v>
      </c>
      <c r="AI4955" s="5">
        <v>3</v>
      </c>
      <c r="AJ4955" s="5" t="s">
        <v>121</v>
      </c>
      <c r="AK4955" s="5">
        <v>1.02</v>
      </c>
      <c r="AL4955" s="7">
        <v>3.4600000000000001E-5</v>
      </c>
      <c r="AM4955" s="5" t="s">
        <v>36</v>
      </c>
      <c r="AN4955" s="5" t="s">
        <v>74</v>
      </c>
      <c r="AO4955" s="5" t="s">
        <v>75</v>
      </c>
    </row>
    <row r="4956" spans="1:41" x14ac:dyDescent="0.35">
      <c r="A4956" s="5" t="s">
        <v>5081</v>
      </c>
      <c r="B4956" s="6">
        <v>26707</v>
      </c>
      <c r="C4956" s="10">
        <v>47.912448700410394</v>
      </c>
      <c r="D4956" s="5">
        <v>2</v>
      </c>
      <c r="E4956" s="5">
        <v>2</v>
      </c>
      <c r="F4956" s="10">
        <v>25.35425627</v>
      </c>
      <c r="G4956" s="10">
        <v>170.5287113</v>
      </c>
      <c r="H4956" s="10">
        <v>73.73028214</v>
      </c>
      <c r="I4956" s="10">
        <v>68.146026079999999</v>
      </c>
      <c r="J4956" s="10">
        <v>118.1668153</v>
      </c>
      <c r="K4956" s="10">
        <v>120.88718129999999</v>
      </c>
      <c r="L4956" s="10">
        <v>139.9692105</v>
      </c>
      <c r="M4956" s="10">
        <v>123.4901187</v>
      </c>
      <c r="N4956" s="10">
        <v>2.0539599829999999</v>
      </c>
      <c r="O4956" s="10">
        <v>86.316008030000006</v>
      </c>
      <c r="P4956" s="10">
        <v>104.4150898</v>
      </c>
      <c r="Q4956" s="10">
        <v>78.799665000000005</v>
      </c>
      <c r="R4956" s="5">
        <v>1</v>
      </c>
      <c r="S4956" s="5">
        <v>0</v>
      </c>
      <c r="T4956" s="5">
        <v>1</v>
      </c>
      <c r="U4956" s="5">
        <v>0</v>
      </c>
      <c r="V4956" s="5">
        <v>1</v>
      </c>
      <c r="W4956" s="5">
        <v>0</v>
      </c>
      <c r="X4956" s="5">
        <v>0</v>
      </c>
      <c r="Y4956" s="5">
        <v>2</v>
      </c>
      <c r="Z4956" s="5">
        <v>1</v>
      </c>
      <c r="AA4956" s="5">
        <v>1</v>
      </c>
      <c r="AB4956" s="5">
        <v>1</v>
      </c>
      <c r="AC4956" s="5">
        <v>4</v>
      </c>
      <c r="AD4956" s="5">
        <v>1</v>
      </c>
      <c r="AE4956" s="5">
        <v>1</v>
      </c>
      <c r="AF4956" s="5">
        <v>1</v>
      </c>
      <c r="AG4956" s="5">
        <v>1</v>
      </c>
      <c r="AH4956" s="5">
        <v>1</v>
      </c>
      <c r="AI4956" s="5">
        <v>1</v>
      </c>
      <c r="AJ4956" s="5" t="s">
        <v>123</v>
      </c>
      <c r="AK4956" s="5">
        <v>2.15</v>
      </c>
      <c r="AL4956" s="7">
        <v>1.3799999999999999E-10</v>
      </c>
      <c r="AM4956" s="5" t="s">
        <v>36</v>
      </c>
      <c r="AN4956" s="5" t="s">
        <v>98</v>
      </c>
      <c r="AO4956" s="5" t="s">
        <v>99</v>
      </c>
    </row>
    <row r="4957" spans="1:41" x14ac:dyDescent="0.35">
      <c r="A4957" s="5" t="s">
        <v>5082</v>
      </c>
      <c r="B4957" s="6">
        <v>31817</v>
      </c>
      <c r="C4957" s="10">
        <v>33.931600547195622</v>
      </c>
      <c r="D4957" s="5">
        <v>1</v>
      </c>
      <c r="E4957" s="5">
        <v>0</v>
      </c>
      <c r="F4957" s="10">
        <v>23.004758450000001</v>
      </c>
      <c r="G4957" s="10">
        <v>154.56293819999999</v>
      </c>
      <c r="H4957" s="10">
        <v>54.9576821</v>
      </c>
      <c r="I4957" s="10">
        <v>64.057363649999999</v>
      </c>
      <c r="J4957" s="10">
        <v>96.158843750000003</v>
      </c>
      <c r="K4957" s="10">
        <v>107.785394</v>
      </c>
      <c r="L4957" s="10">
        <v>146.14204770000001</v>
      </c>
      <c r="M4957" s="10">
        <v>120.2249491</v>
      </c>
      <c r="N4957" s="10">
        <v>2.2814246379999998</v>
      </c>
      <c r="O4957" s="10">
        <v>87.892830419999996</v>
      </c>
      <c r="P4957" s="10">
        <v>111.0620878</v>
      </c>
      <c r="Q4957" s="10">
        <v>80.802562190000003</v>
      </c>
      <c r="R4957" s="5">
        <v>0</v>
      </c>
      <c r="S4957" s="5">
        <v>0</v>
      </c>
      <c r="T4957" s="5">
        <v>0</v>
      </c>
      <c r="U4957" s="5">
        <v>0</v>
      </c>
      <c r="V4957" s="5">
        <v>0</v>
      </c>
      <c r="W4957" s="5">
        <v>0</v>
      </c>
      <c r="X4957" s="5">
        <v>0</v>
      </c>
      <c r="Y4957" s="5">
        <v>1</v>
      </c>
      <c r="Z4957" s="5">
        <v>1</v>
      </c>
      <c r="AA4957" s="5">
        <v>1</v>
      </c>
      <c r="AB4957" s="5">
        <v>2</v>
      </c>
      <c r="AC4957" s="5">
        <v>4</v>
      </c>
      <c r="AD4957" s="5">
        <v>1</v>
      </c>
      <c r="AE4957" s="5">
        <v>1</v>
      </c>
      <c r="AF4957" s="5">
        <v>1</v>
      </c>
      <c r="AG4957" s="5">
        <v>1</v>
      </c>
      <c r="AH4957" s="5">
        <v>2</v>
      </c>
      <c r="AI4957" s="5">
        <v>3</v>
      </c>
      <c r="AJ4957" s="5" t="s">
        <v>120</v>
      </c>
      <c r="AK4957" s="5">
        <v>2.19</v>
      </c>
      <c r="AL4957" s="7">
        <v>6.9100000000000003E-7</v>
      </c>
      <c r="AM4957" s="5" t="s">
        <v>36</v>
      </c>
      <c r="AN4957" s="5" t="s">
        <v>98</v>
      </c>
      <c r="AO4957" s="5" t="s">
        <v>99</v>
      </c>
    </row>
    <row r="4958" spans="1:41" x14ac:dyDescent="0.35">
      <c r="A4958" s="5" t="s">
        <v>5083</v>
      </c>
      <c r="B4958" s="6">
        <v>34552</v>
      </c>
      <c r="C4958" s="10">
        <v>26.448700410396718</v>
      </c>
      <c r="D4958" s="5">
        <v>2</v>
      </c>
      <c r="E4958" s="5">
        <v>0</v>
      </c>
      <c r="F4958" s="10">
        <v>27.757553959999999</v>
      </c>
      <c r="G4958" s="10">
        <v>178.43853390000001</v>
      </c>
      <c r="H4958" s="10">
        <v>88.380913370000002</v>
      </c>
      <c r="I4958" s="10">
        <v>80.042081089999996</v>
      </c>
      <c r="J4958" s="10">
        <v>92.61175729</v>
      </c>
      <c r="K4958" s="10">
        <v>103.65733419999999</v>
      </c>
      <c r="L4958" s="10">
        <v>157.4476177</v>
      </c>
      <c r="M4958" s="10">
        <v>119.07297939999999</v>
      </c>
      <c r="N4958" s="10">
        <v>1.96706052</v>
      </c>
      <c r="O4958" s="10">
        <v>92.063121580000001</v>
      </c>
      <c r="P4958" s="10">
        <v>109.4373921</v>
      </c>
      <c r="Q4958" s="10">
        <v>81.087320559999995</v>
      </c>
      <c r="R4958" s="5">
        <v>0</v>
      </c>
      <c r="S4958" s="5">
        <v>0</v>
      </c>
      <c r="T4958" s="5">
        <v>1</v>
      </c>
      <c r="U4958" s="5">
        <v>0</v>
      </c>
      <c r="V4958" s="5">
        <v>0</v>
      </c>
      <c r="W4958" s="5">
        <v>0</v>
      </c>
      <c r="X4958" s="5">
        <v>0</v>
      </c>
      <c r="Y4958" s="5">
        <v>2</v>
      </c>
      <c r="Z4958" s="5">
        <v>1</v>
      </c>
      <c r="AA4958" s="5">
        <v>1</v>
      </c>
      <c r="AB4958" s="5">
        <v>1</v>
      </c>
      <c r="AC4958" s="5">
        <v>4</v>
      </c>
      <c r="AD4958" s="5">
        <v>1</v>
      </c>
      <c r="AE4958" s="5">
        <v>1</v>
      </c>
      <c r="AF4958" s="5">
        <v>1</v>
      </c>
      <c r="AG4958" s="5">
        <v>1</v>
      </c>
      <c r="AH4958" s="5">
        <v>2</v>
      </c>
      <c r="AI4958" s="5">
        <v>3</v>
      </c>
      <c r="AJ4958" s="5" t="s">
        <v>119</v>
      </c>
      <c r="AK4958" s="5">
        <v>1.02</v>
      </c>
      <c r="AL4958" s="7">
        <v>6.0999999999999998E-7</v>
      </c>
      <c r="AM4958" s="5" t="s">
        <v>36</v>
      </c>
      <c r="AN4958" s="5" t="s">
        <v>39</v>
      </c>
      <c r="AO4958" s="5" t="s">
        <v>71</v>
      </c>
    </row>
    <row r="4959" spans="1:41" x14ac:dyDescent="0.35">
      <c r="A4959" s="5" t="s">
        <v>5084</v>
      </c>
      <c r="B4959" s="6">
        <v>37012</v>
      </c>
      <c r="C4959" s="10">
        <v>19.718194254445965</v>
      </c>
      <c r="D4959" s="5">
        <v>2</v>
      </c>
      <c r="E4959" s="5">
        <v>0</v>
      </c>
      <c r="F4959" s="10">
        <v>29.547861019999999</v>
      </c>
      <c r="G4959" s="10">
        <v>173.3607001</v>
      </c>
      <c r="H4959" s="10">
        <v>88.80294155</v>
      </c>
      <c r="I4959" s="10">
        <v>34.312465289999999</v>
      </c>
      <c r="J4959" s="10">
        <v>207.475977</v>
      </c>
      <c r="K4959" s="10">
        <v>129.60075000000001</v>
      </c>
      <c r="L4959" s="10">
        <v>283.06555370000001</v>
      </c>
      <c r="M4959" s="10">
        <v>486.5965162</v>
      </c>
      <c r="N4959" s="10">
        <v>8.2496419670000005</v>
      </c>
      <c r="O4959" s="10">
        <v>111.3656429</v>
      </c>
      <c r="P4959" s="10">
        <v>125.1903355</v>
      </c>
      <c r="Q4959" s="10">
        <v>91.906297300000006</v>
      </c>
      <c r="R4959" s="5">
        <v>1</v>
      </c>
      <c r="S4959" s="5">
        <v>1</v>
      </c>
      <c r="T4959" s="5">
        <v>1</v>
      </c>
      <c r="U4959" s="5">
        <v>1</v>
      </c>
      <c r="V4959" s="5">
        <v>1</v>
      </c>
      <c r="W4959" s="5">
        <v>0</v>
      </c>
      <c r="X4959" s="5">
        <v>1</v>
      </c>
      <c r="Y4959" s="5">
        <v>2</v>
      </c>
      <c r="Z4959" s="5">
        <v>3</v>
      </c>
      <c r="AA4959" s="5">
        <v>3</v>
      </c>
      <c r="AB4959" s="5">
        <v>4</v>
      </c>
      <c r="AC4959" s="5">
        <v>4</v>
      </c>
      <c r="AD4959" s="5">
        <v>4</v>
      </c>
      <c r="AE4959" s="5">
        <v>3</v>
      </c>
      <c r="AF4959" s="5">
        <v>4</v>
      </c>
      <c r="AG4959" s="5">
        <v>2</v>
      </c>
      <c r="AH4959" s="5">
        <v>3</v>
      </c>
      <c r="AI4959" s="5">
        <v>3</v>
      </c>
      <c r="AJ4959" s="5" t="s">
        <v>125</v>
      </c>
      <c r="AK4959" s="5">
        <v>1.02</v>
      </c>
      <c r="AL4959" s="5">
        <v>0.99539850799999996</v>
      </c>
      <c r="AM4959" s="5" t="s">
        <v>36</v>
      </c>
      <c r="AN4959" s="5" t="s">
        <v>39</v>
      </c>
      <c r="AO4959" s="5" t="s">
        <v>40</v>
      </c>
    </row>
    <row r="4960" spans="1:41" x14ac:dyDescent="0.35">
      <c r="A4960" s="5" t="s">
        <v>5085</v>
      </c>
      <c r="B4960" s="6">
        <v>32575</v>
      </c>
      <c r="C4960" s="10">
        <v>31.857729138166896</v>
      </c>
      <c r="D4960" s="5">
        <v>2</v>
      </c>
      <c r="E4960" s="5">
        <v>0</v>
      </c>
      <c r="F4960" s="10">
        <v>28.82845223</v>
      </c>
      <c r="G4960" s="10">
        <v>172.61715150000001</v>
      </c>
      <c r="H4960" s="10">
        <v>85.899219470000006</v>
      </c>
      <c r="I4960" s="10">
        <v>35.758541350000002</v>
      </c>
      <c r="J4960" s="10">
        <v>193.3623978</v>
      </c>
      <c r="K4960" s="10">
        <v>130.35673019999999</v>
      </c>
      <c r="L4960" s="10">
        <v>283.64112840000001</v>
      </c>
      <c r="M4960" s="10">
        <v>480.41364870000001</v>
      </c>
      <c r="N4960" s="10">
        <v>7.9321224419999998</v>
      </c>
      <c r="O4960" s="10">
        <v>114.0040185</v>
      </c>
      <c r="P4960" s="10">
        <v>118.4597474</v>
      </c>
      <c r="Q4960" s="10">
        <v>83.112943470000005</v>
      </c>
      <c r="R4960" s="5">
        <v>0</v>
      </c>
      <c r="S4960" s="5">
        <v>0</v>
      </c>
      <c r="T4960" s="5">
        <v>1</v>
      </c>
      <c r="U4960" s="5">
        <v>1</v>
      </c>
      <c r="V4960" s="5">
        <v>1</v>
      </c>
      <c r="W4960" s="5">
        <v>0</v>
      </c>
      <c r="X4960" s="5">
        <v>1</v>
      </c>
      <c r="Y4960" s="5">
        <v>2</v>
      </c>
      <c r="Z4960" s="5">
        <v>3</v>
      </c>
      <c r="AA4960" s="5">
        <v>3</v>
      </c>
      <c r="AB4960" s="5">
        <v>4</v>
      </c>
      <c r="AC4960" s="5">
        <v>3</v>
      </c>
      <c r="AD4960" s="5">
        <v>4</v>
      </c>
      <c r="AE4960" s="5">
        <v>3</v>
      </c>
      <c r="AF4960" s="5">
        <v>4</v>
      </c>
      <c r="AG4960" s="5">
        <v>1</v>
      </c>
      <c r="AH4960" s="5">
        <v>2</v>
      </c>
      <c r="AI4960" s="5">
        <v>3</v>
      </c>
      <c r="AJ4960" s="5" t="s">
        <v>125</v>
      </c>
      <c r="AK4960" s="5">
        <v>1.02</v>
      </c>
      <c r="AL4960" s="5">
        <v>0.241191664</v>
      </c>
      <c r="AM4960" s="5" t="s">
        <v>63</v>
      </c>
      <c r="AN4960" s="5" t="s">
        <v>64</v>
      </c>
      <c r="AO4960" s="5" t="s">
        <v>97</v>
      </c>
    </row>
    <row r="4961" spans="1:41" x14ac:dyDescent="0.35">
      <c r="A4961" s="5" t="s">
        <v>5086</v>
      </c>
      <c r="B4961" s="6">
        <v>28541</v>
      </c>
      <c r="C4961" s="10">
        <v>42.894664842681259</v>
      </c>
      <c r="D4961" s="5">
        <v>2</v>
      </c>
      <c r="E4961" s="5">
        <v>0</v>
      </c>
      <c r="F4961" s="10">
        <v>23.506440170000001</v>
      </c>
      <c r="G4961" s="10">
        <v>170.04513170000001</v>
      </c>
      <c r="H4961" s="10">
        <v>67.969687010000001</v>
      </c>
      <c r="I4961" s="10">
        <v>65.413372289999998</v>
      </c>
      <c r="J4961" s="10">
        <v>112.72037349999999</v>
      </c>
      <c r="K4961" s="10">
        <v>124.0509046</v>
      </c>
      <c r="L4961" s="10">
        <v>140.5025919</v>
      </c>
      <c r="M4961" s="10">
        <v>121.1577655</v>
      </c>
      <c r="N4961" s="10">
        <v>2.147918491</v>
      </c>
      <c r="O4961" s="10">
        <v>94.776662790000003</v>
      </c>
      <c r="P4961" s="10">
        <v>109.5087491</v>
      </c>
      <c r="Q4961" s="10">
        <v>81.009857830000001</v>
      </c>
      <c r="R4961" s="5">
        <v>0</v>
      </c>
      <c r="S4961" s="5">
        <v>0</v>
      </c>
      <c r="T4961" s="5">
        <v>1</v>
      </c>
      <c r="U4961" s="5">
        <v>0</v>
      </c>
      <c r="V4961" s="5">
        <v>0</v>
      </c>
      <c r="W4961" s="5">
        <v>0</v>
      </c>
      <c r="X4961" s="5">
        <v>0</v>
      </c>
      <c r="Y4961" s="5">
        <v>1</v>
      </c>
      <c r="Z4961" s="5">
        <v>1</v>
      </c>
      <c r="AA4961" s="5">
        <v>1</v>
      </c>
      <c r="AB4961" s="5">
        <v>1</v>
      </c>
      <c r="AC4961" s="5">
        <v>4</v>
      </c>
      <c r="AD4961" s="5">
        <v>1</v>
      </c>
      <c r="AE4961" s="5">
        <v>1</v>
      </c>
      <c r="AF4961" s="5">
        <v>1</v>
      </c>
      <c r="AG4961" s="5">
        <v>1</v>
      </c>
      <c r="AH4961" s="5">
        <v>2</v>
      </c>
      <c r="AI4961" s="5">
        <v>3</v>
      </c>
      <c r="AJ4961" s="5" t="s">
        <v>123</v>
      </c>
      <c r="AK4961" s="5">
        <v>1.02</v>
      </c>
      <c r="AL4961" s="7">
        <v>5.1199999999999997E-9</v>
      </c>
      <c r="AM4961" s="5" t="s">
        <v>36</v>
      </c>
      <c r="AN4961" s="5" t="s">
        <v>66</v>
      </c>
      <c r="AO4961" s="5" t="s">
        <v>106</v>
      </c>
    </row>
    <row r="4962" spans="1:41" x14ac:dyDescent="0.35">
      <c r="A4962" s="5" t="s">
        <v>5087</v>
      </c>
      <c r="B4962" s="6">
        <v>35354</v>
      </c>
      <c r="C4962" s="10">
        <v>24.254445964432286</v>
      </c>
      <c r="D4962" s="5">
        <v>2</v>
      </c>
      <c r="E4962" s="5">
        <v>0</v>
      </c>
      <c r="F4962" s="10">
        <v>19.70738278</v>
      </c>
      <c r="G4962" s="10">
        <v>171.25698199999999</v>
      </c>
      <c r="H4962" s="10">
        <v>57.79969208</v>
      </c>
      <c r="I4962" s="10">
        <v>79.520930329999999</v>
      </c>
      <c r="J4962" s="10">
        <v>86.158814620000001</v>
      </c>
      <c r="K4962" s="10">
        <v>107.5024567</v>
      </c>
      <c r="L4962" s="10">
        <v>157.73577270000001</v>
      </c>
      <c r="M4962" s="10">
        <v>117.3582924</v>
      </c>
      <c r="N4962" s="10">
        <v>1.983575544</v>
      </c>
      <c r="O4962" s="10">
        <v>93.963602829999999</v>
      </c>
      <c r="P4962" s="10">
        <v>108.62768579999999</v>
      </c>
      <c r="Q4962" s="10">
        <v>78.799510769999998</v>
      </c>
      <c r="R4962" s="5">
        <v>0</v>
      </c>
      <c r="S4962" s="5">
        <v>0</v>
      </c>
      <c r="T4962" s="5">
        <v>1</v>
      </c>
      <c r="U4962" s="5">
        <v>0</v>
      </c>
      <c r="V4962" s="5">
        <v>0</v>
      </c>
      <c r="W4962" s="5">
        <v>0</v>
      </c>
      <c r="X4962" s="5">
        <v>0</v>
      </c>
      <c r="Y4962" s="5">
        <v>1</v>
      </c>
      <c r="Z4962" s="5">
        <v>1</v>
      </c>
      <c r="AA4962" s="5">
        <v>1</v>
      </c>
      <c r="AB4962" s="5">
        <v>1</v>
      </c>
      <c r="AC4962" s="5">
        <v>4</v>
      </c>
      <c r="AD4962" s="5">
        <v>1</v>
      </c>
      <c r="AE4962" s="5">
        <v>1</v>
      </c>
      <c r="AF4962" s="5">
        <v>1</v>
      </c>
      <c r="AG4962" s="5">
        <v>1</v>
      </c>
      <c r="AH4962" s="5">
        <v>1</v>
      </c>
      <c r="AI4962" s="5">
        <v>1</v>
      </c>
      <c r="AJ4962" s="5" t="s">
        <v>119</v>
      </c>
      <c r="AK4962" s="5">
        <v>1.02</v>
      </c>
      <c r="AL4962" s="7">
        <v>4.73E-9</v>
      </c>
      <c r="AM4962" s="5" t="s">
        <v>43</v>
      </c>
      <c r="AN4962" s="5" t="s">
        <v>51</v>
      </c>
      <c r="AO4962" s="5" t="s">
        <v>52</v>
      </c>
    </row>
    <row r="4963" spans="1:41" x14ac:dyDescent="0.35">
      <c r="A4963" s="5" t="s">
        <v>5088</v>
      </c>
      <c r="B4963" s="6">
        <v>32613</v>
      </c>
      <c r="C4963" s="10">
        <v>31.753761969904239</v>
      </c>
      <c r="D4963" s="5">
        <v>2</v>
      </c>
      <c r="E4963" s="5">
        <v>0</v>
      </c>
      <c r="F4963" s="10">
        <v>22.00539809</v>
      </c>
      <c r="G4963" s="10">
        <v>166.79365079999999</v>
      </c>
      <c r="H4963" s="10">
        <v>61.21928587</v>
      </c>
      <c r="I4963" s="10">
        <v>67.76043559</v>
      </c>
      <c r="J4963" s="10">
        <v>119.6468393</v>
      </c>
      <c r="K4963" s="10">
        <v>111.5280444</v>
      </c>
      <c r="L4963" s="10">
        <v>172.43215359999999</v>
      </c>
      <c r="M4963" s="10">
        <v>120.0612847</v>
      </c>
      <c r="N4963" s="10">
        <v>2.5447320709999999</v>
      </c>
      <c r="O4963" s="10">
        <v>97.439918410000004</v>
      </c>
      <c r="P4963" s="10">
        <v>102.45817150000001</v>
      </c>
      <c r="Q4963" s="10">
        <v>81.114247520000006</v>
      </c>
      <c r="R4963" s="5">
        <v>0</v>
      </c>
      <c r="S4963" s="5">
        <v>0</v>
      </c>
      <c r="T4963" s="5">
        <v>1</v>
      </c>
      <c r="U4963" s="5">
        <v>0</v>
      </c>
      <c r="V4963" s="5">
        <v>0</v>
      </c>
      <c r="W4963" s="5">
        <v>0</v>
      </c>
      <c r="X4963" s="5">
        <v>0</v>
      </c>
      <c r="Y4963" s="5">
        <v>1</v>
      </c>
      <c r="Z4963" s="5">
        <v>1</v>
      </c>
      <c r="AA4963" s="5">
        <v>2</v>
      </c>
      <c r="AB4963" s="5">
        <v>1</v>
      </c>
      <c r="AC4963" s="5">
        <v>4</v>
      </c>
      <c r="AD4963" s="5">
        <v>1</v>
      </c>
      <c r="AE4963" s="5">
        <v>1</v>
      </c>
      <c r="AF4963" s="5">
        <v>1</v>
      </c>
      <c r="AG4963" s="5">
        <v>1</v>
      </c>
      <c r="AH4963" s="5">
        <v>2</v>
      </c>
      <c r="AI4963" s="5">
        <v>3</v>
      </c>
      <c r="AJ4963" s="5" t="s">
        <v>121</v>
      </c>
      <c r="AK4963" s="5">
        <v>1.02</v>
      </c>
      <c r="AL4963" s="7">
        <v>1.9999999999999999E-6</v>
      </c>
      <c r="AM4963" s="5" t="s">
        <v>36</v>
      </c>
      <c r="AN4963" s="5" t="s">
        <v>39</v>
      </c>
      <c r="AO4963" s="5" t="s">
        <v>108</v>
      </c>
    </row>
    <row r="4964" spans="1:41" x14ac:dyDescent="0.35">
      <c r="A4964" s="5" t="s">
        <v>5089</v>
      </c>
      <c r="B4964" s="6">
        <v>30615</v>
      </c>
      <c r="C4964" s="10">
        <v>37.220246238030093</v>
      </c>
      <c r="D4964" s="5">
        <v>2</v>
      </c>
      <c r="E4964" s="5">
        <v>1</v>
      </c>
      <c r="F4964" s="10">
        <v>22.109481469999999</v>
      </c>
      <c r="G4964" s="10">
        <v>165.9659221</v>
      </c>
      <c r="H4964" s="10">
        <v>60.899875369999997</v>
      </c>
      <c r="I4964" s="10">
        <v>73.067147050000003</v>
      </c>
      <c r="J4964" s="10">
        <v>115.15554729999999</v>
      </c>
      <c r="K4964" s="10">
        <v>110.6207431</v>
      </c>
      <c r="L4964" s="10">
        <v>164.65023919999999</v>
      </c>
      <c r="M4964" s="10">
        <v>118.013732</v>
      </c>
      <c r="N4964" s="10">
        <v>2.2534099909999998</v>
      </c>
      <c r="O4964" s="10">
        <v>88.66895083</v>
      </c>
      <c r="P4964" s="10">
        <v>113.6997447</v>
      </c>
      <c r="Q4964" s="10">
        <v>80.587548369999993</v>
      </c>
      <c r="R4964" s="5">
        <v>1</v>
      </c>
      <c r="S4964" s="5">
        <v>0</v>
      </c>
      <c r="T4964" s="5">
        <v>1</v>
      </c>
      <c r="U4964" s="5">
        <v>1</v>
      </c>
      <c r="V4964" s="5">
        <v>0</v>
      </c>
      <c r="W4964" s="5">
        <v>0</v>
      </c>
      <c r="X4964" s="5">
        <v>0</v>
      </c>
      <c r="Y4964" s="5">
        <v>1</v>
      </c>
      <c r="Z4964" s="5">
        <v>1</v>
      </c>
      <c r="AA4964" s="5">
        <v>2</v>
      </c>
      <c r="AB4964" s="5">
        <v>1</v>
      </c>
      <c r="AC4964" s="5">
        <v>4</v>
      </c>
      <c r="AD4964" s="5">
        <v>1</v>
      </c>
      <c r="AE4964" s="5">
        <v>1</v>
      </c>
      <c r="AF4964" s="5">
        <v>1</v>
      </c>
      <c r="AG4964" s="5">
        <v>1</v>
      </c>
      <c r="AH4964" s="5">
        <v>2</v>
      </c>
      <c r="AI4964" s="5">
        <v>3</v>
      </c>
      <c r="AJ4964" s="5" t="s">
        <v>121</v>
      </c>
      <c r="AK4964" s="5">
        <v>1.02</v>
      </c>
      <c r="AL4964" s="7">
        <v>4.5200000000000002E-7</v>
      </c>
      <c r="AM4964" s="5" t="s">
        <v>36</v>
      </c>
      <c r="AN4964" s="5" t="s">
        <v>74</v>
      </c>
      <c r="AO4964" s="5" t="s">
        <v>101</v>
      </c>
    </row>
    <row r="4965" spans="1:41" x14ac:dyDescent="0.35">
      <c r="A4965" s="5" t="s">
        <v>5090</v>
      </c>
      <c r="B4965" s="6">
        <v>28539</v>
      </c>
      <c r="C4965" s="10">
        <v>42.900136798905606</v>
      </c>
      <c r="D4965" s="5">
        <v>2</v>
      </c>
      <c r="E4965" s="5">
        <v>1</v>
      </c>
      <c r="F4965" s="10">
        <v>24.48812453</v>
      </c>
      <c r="G4965" s="10">
        <v>165.6323778</v>
      </c>
      <c r="H4965" s="10">
        <v>67.180927960000005</v>
      </c>
      <c r="I4965" s="10">
        <v>66.915456910000003</v>
      </c>
      <c r="J4965" s="10">
        <v>118.2440206</v>
      </c>
      <c r="K4965" s="10">
        <v>107.3695402</v>
      </c>
      <c r="L4965" s="10">
        <v>170.91624640000001</v>
      </c>
      <c r="M4965" s="10">
        <v>117.02278459999999</v>
      </c>
      <c r="N4965" s="10">
        <v>2.554211751</v>
      </c>
      <c r="O4965" s="10">
        <v>93.718876219999999</v>
      </c>
      <c r="P4965" s="10">
        <v>107.42466899999999</v>
      </c>
      <c r="Q4965" s="10">
        <v>78.405363829999999</v>
      </c>
      <c r="R4965" s="5">
        <v>1</v>
      </c>
      <c r="S4965" s="5">
        <v>0</v>
      </c>
      <c r="T4965" s="5">
        <v>0</v>
      </c>
      <c r="U4965" s="5">
        <v>0</v>
      </c>
      <c r="V4965" s="5">
        <v>0</v>
      </c>
      <c r="W4965" s="5">
        <v>0</v>
      </c>
      <c r="X4965" s="5">
        <v>0</v>
      </c>
      <c r="Y4965" s="5">
        <v>1</v>
      </c>
      <c r="Z4965" s="5">
        <v>1</v>
      </c>
      <c r="AA4965" s="5">
        <v>2</v>
      </c>
      <c r="AB4965" s="5">
        <v>1</v>
      </c>
      <c r="AC4965" s="5">
        <v>4</v>
      </c>
      <c r="AD4965" s="5">
        <v>1</v>
      </c>
      <c r="AE4965" s="5">
        <v>1</v>
      </c>
      <c r="AF4965" s="5">
        <v>1</v>
      </c>
      <c r="AG4965" s="5">
        <v>1</v>
      </c>
      <c r="AH4965" s="5">
        <v>1</v>
      </c>
      <c r="AI4965" s="5">
        <v>1</v>
      </c>
      <c r="AJ4965" s="5" t="s">
        <v>121</v>
      </c>
      <c r="AK4965" s="5">
        <v>1.02</v>
      </c>
      <c r="AL4965" s="7">
        <v>4.0099999999999997E-6</v>
      </c>
      <c r="AM4965" s="5" t="s">
        <v>36</v>
      </c>
      <c r="AN4965" s="5" t="s">
        <v>39</v>
      </c>
      <c r="AO4965" s="5" t="s">
        <v>90</v>
      </c>
    </row>
    <row r="4966" spans="1:41" x14ac:dyDescent="0.35">
      <c r="A4966" s="5" t="s">
        <v>5091</v>
      </c>
      <c r="B4966" s="6">
        <v>30092</v>
      </c>
      <c r="C4966" s="10">
        <v>38.651162790697676</v>
      </c>
      <c r="D4966" s="5">
        <v>2</v>
      </c>
      <c r="E4966" s="5">
        <v>0</v>
      </c>
      <c r="F4966" s="10">
        <v>27.024596039999999</v>
      </c>
      <c r="G4966" s="10">
        <v>166.5881613</v>
      </c>
      <c r="H4966" s="10">
        <v>74.997619799999995</v>
      </c>
      <c r="I4966" s="10">
        <v>40.751021209999998</v>
      </c>
      <c r="J4966" s="10">
        <v>206.14650119999999</v>
      </c>
      <c r="K4966" s="10">
        <v>128.5080413</v>
      </c>
      <c r="L4966" s="10">
        <v>298.14534750000001</v>
      </c>
      <c r="M4966" s="10">
        <v>464.56872229999999</v>
      </c>
      <c r="N4966" s="10">
        <v>7.3162668960000001</v>
      </c>
      <c r="O4966" s="10">
        <v>114.3054958</v>
      </c>
      <c r="P4966" s="10">
        <v>127.9015943</v>
      </c>
      <c r="Q4966" s="10">
        <v>79.365970169999997</v>
      </c>
      <c r="R4966" s="5">
        <v>0</v>
      </c>
      <c r="S4966" s="5">
        <v>1</v>
      </c>
      <c r="T4966" s="5">
        <v>1</v>
      </c>
      <c r="U4966" s="5">
        <v>1</v>
      </c>
      <c r="V4966" s="5">
        <v>1</v>
      </c>
      <c r="W4966" s="5">
        <v>0</v>
      </c>
      <c r="X4966" s="5">
        <v>0</v>
      </c>
      <c r="Y4966" s="5">
        <v>2</v>
      </c>
      <c r="Z4966" s="5">
        <v>3</v>
      </c>
      <c r="AA4966" s="5">
        <v>4</v>
      </c>
      <c r="AB4966" s="5">
        <v>3</v>
      </c>
      <c r="AC4966" s="5">
        <v>4</v>
      </c>
      <c r="AD4966" s="5">
        <v>4</v>
      </c>
      <c r="AE4966" s="5">
        <v>3</v>
      </c>
      <c r="AF4966" s="5">
        <v>4</v>
      </c>
      <c r="AG4966" s="5">
        <v>2</v>
      </c>
      <c r="AH4966" s="5">
        <v>1</v>
      </c>
      <c r="AI4966" s="5">
        <v>2</v>
      </c>
      <c r="AJ4966" s="5" t="s">
        <v>127</v>
      </c>
      <c r="AK4966" s="5">
        <v>1.02</v>
      </c>
      <c r="AL4966" s="5">
        <v>0.81451156499999999</v>
      </c>
      <c r="AM4966" s="5" t="s">
        <v>76</v>
      </c>
      <c r="AN4966" s="5" t="s">
        <v>77</v>
      </c>
      <c r="AO4966" s="5" t="s">
        <v>78</v>
      </c>
    </row>
    <row r="4967" spans="1:41" x14ac:dyDescent="0.35">
      <c r="A4967" s="5" t="s">
        <v>5092</v>
      </c>
      <c r="B4967" s="6">
        <v>36996</v>
      </c>
      <c r="C4967" s="10">
        <v>19.761969904240765</v>
      </c>
      <c r="D4967" s="5">
        <v>1</v>
      </c>
      <c r="E4967" s="5">
        <v>0</v>
      </c>
      <c r="F4967" s="10">
        <v>21.037573630000001</v>
      </c>
      <c r="G4967" s="10">
        <v>154.37200129999999</v>
      </c>
      <c r="H4967" s="10">
        <v>50.134041740000001</v>
      </c>
      <c r="I4967" s="10">
        <v>62.265450559999998</v>
      </c>
      <c r="J4967" s="10">
        <v>92.394902729999998</v>
      </c>
      <c r="K4967" s="10">
        <v>110.7712085</v>
      </c>
      <c r="L4967" s="10">
        <v>176.84579120000001</v>
      </c>
      <c r="M4967" s="10">
        <v>116.7830187</v>
      </c>
      <c r="N4967" s="10">
        <v>2.8401913040000002</v>
      </c>
      <c r="O4967" s="10">
        <v>91.757726090000006</v>
      </c>
      <c r="P4967" s="10">
        <v>113.9074883</v>
      </c>
      <c r="Q4967" s="10">
        <v>82.251038949999995</v>
      </c>
      <c r="R4967" s="5">
        <v>0</v>
      </c>
      <c r="S4967" s="5">
        <v>0</v>
      </c>
      <c r="T4967" s="5">
        <v>1</v>
      </c>
      <c r="U4967" s="5">
        <v>0</v>
      </c>
      <c r="V4967" s="5">
        <v>0</v>
      </c>
      <c r="W4967" s="5">
        <v>0</v>
      </c>
      <c r="X4967" s="5">
        <v>0</v>
      </c>
      <c r="Y4967" s="5">
        <v>1</v>
      </c>
      <c r="Z4967" s="5">
        <v>1</v>
      </c>
      <c r="AA4967" s="5">
        <v>2</v>
      </c>
      <c r="AB4967" s="5">
        <v>2</v>
      </c>
      <c r="AC4967" s="5">
        <v>4</v>
      </c>
      <c r="AD4967" s="5">
        <v>1</v>
      </c>
      <c r="AE4967" s="5">
        <v>1</v>
      </c>
      <c r="AF4967" s="5">
        <v>1</v>
      </c>
      <c r="AG4967" s="5">
        <v>1</v>
      </c>
      <c r="AH4967" s="5">
        <v>2</v>
      </c>
      <c r="AI4967" s="5">
        <v>3</v>
      </c>
      <c r="AJ4967" s="5" t="s">
        <v>35</v>
      </c>
      <c r="AK4967" s="5">
        <v>2.19</v>
      </c>
      <c r="AL4967" s="5">
        <v>3.5146899999999998E-4</v>
      </c>
      <c r="AM4967" s="5" t="s">
        <v>43</v>
      </c>
      <c r="AN4967" s="5" t="s">
        <v>44</v>
      </c>
      <c r="AO4967" s="5" t="s">
        <v>45</v>
      </c>
    </row>
    <row r="4968" spans="1:41" x14ac:dyDescent="0.35">
      <c r="A4968" s="5" t="s">
        <v>5093</v>
      </c>
      <c r="B4968" s="6">
        <v>29801</v>
      </c>
      <c r="C4968" s="10">
        <v>39.447332421340626</v>
      </c>
      <c r="D4968" s="5">
        <v>2</v>
      </c>
      <c r="E4968" s="5">
        <v>0</v>
      </c>
      <c r="F4968" s="10">
        <v>24.564480270000001</v>
      </c>
      <c r="G4968" s="10">
        <v>172.25742629999999</v>
      </c>
      <c r="H4968" s="10">
        <v>72.889251110000004</v>
      </c>
      <c r="I4968" s="10">
        <v>65.735075670000001</v>
      </c>
      <c r="J4968" s="10">
        <v>113.3279045</v>
      </c>
      <c r="K4968" s="10">
        <v>121.51644090000001</v>
      </c>
      <c r="L4968" s="10">
        <v>139.93686829999999</v>
      </c>
      <c r="M4968" s="10">
        <v>119.63775200000001</v>
      </c>
      <c r="N4968" s="10">
        <v>2.1288005970000001</v>
      </c>
      <c r="O4968" s="10">
        <v>79.412043260000004</v>
      </c>
      <c r="P4968" s="10">
        <v>109.1546713</v>
      </c>
      <c r="Q4968" s="10">
        <v>75.143270670000007</v>
      </c>
      <c r="R4968" s="5">
        <v>1</v>
      </c>
      <c r="S4968" s="5">
        <v>0</v>
      </c>
      <c r="T4968" s="5">
        <v>1</v>
      </c>
      <c r="U4968" s="5">
        <v>1</v>
      </c>
      <c r="V4968" s="5">
        <v>1</v>
      </c>
      <c r="W4968" s="5">
        <v>0</v>
      </c>
      <c r="X4968" s="5">
        <v>0</v>
      </c>
      <c r="Y4968" s="5">
        <v>1</v>
      </c>
      <c r="Z4968" s="5">
        <v>1</v>
      </c>
      <c r="AA4968" s="5">
        <v>1</v>
      </c>
      <c r="AB4968" s="5">
        <v>1</v>
      </c>
      <c r="AC4968" s="5">
        <v>4</v>
      </c>
      <c r="AD4968" s="5">
        <v>1</v>
      </c>
      <c r="AE4968" s="5">
        <v>1</v>
      </c>
      <c r="AF4968" s="5">
        <v>1</v>
      </c>
      <c r="AG4968" s="5">
        <v>1</v>
      </c>
      <c r="AH4968" s="5">
        <v>1</v>
      </c>
      <c r="AI4968" s="5">
        <v>1</v>
      </c>
      <c r="AJ4968" s="5" t="s">
        <v>123</v>
      </c>
      <c r="AK4968" s="5">
        <v>1.02</v>
      </c>
      <c r="AL4968" s="7">
        <v>2.9400000000000003E-11</v>
      </c>
      <c r="AM4968" s="5" t="s">
        <v>36</v>
      </c>
      <c r="AN4968" s="5" t="s">
        <v>74</v>
      </c>
      <c r="AO4968" s="5" t="s">
        <v>101</v>
      </c>
    </row>
    <row r="4969" spans="1:41" x14ac:dyDescent="0.35">
      <c r="A4969" s="5" t="s">
        <v>5094</v>
      </c>
      <c r="B4969" s="6">
        <v>34675</v>
      </c>
      <c r="C4969" s="10">
        <v>26.112175102599178</v>
      </c>
      <c r="D4969" s="5">
        <v>2</v>
      </c>
      <c r="E4969" s="5">
        <v>0</v>
      </c>
      <c r="F4969" s="10">
        <v>30.22675885</v>
      </c>
      <c r="G4969" s="10">
        <v>171.7870776</v>
      </c>
      <c r="H4969" s="10">
        <v>89.201583639999996</v>
      </c>
      <c r="I4969" s="10">
        <v>34.602794359999997</v>
      </c>
      <c r="J4969" s="10">
        <v>200.7390705</v>
      </c>
      <c r="K4969" s="10">
        <v>128.73439260000001</v>
      </c>
      <c r="L4969" s="10">
        <v>285.05220059999999</v>
      </c>
      <c r="M4969" s="10">
        <v>476.83594849999997</v>
      </c>
      <c r="N4969" s="10">
        <v>8.2378376049999993</v>
      </c>
      <c r="O4969" s="10">
        <v>109.3608825</v>
      </c>
      <c r="P4969" s="10">
        <v>121.6378637</v>
      </c>
      <c r="Q4969" s="10">
        <v>92.791773759999998</v>
      </c>
      <c r="R4969" s="5">
        <v>0</v>
      </c>
      <c r="S4969" s="5">
        <v>0</v>
      </c>
      <c r="T4969" s="5">
        <v>1</v>
      </c>
      <c r="U4969" s="5">
        <v>0</v>
      </c>
      <c r="V4969" s="5">
        <v>1</v>
      </c>
      <c r="W4969" s="5">
        <v>1</v>
      </c>
      <c r="X4969" s="5">
        <v>1</v>
      </c>
      <c r="Y4969" s="5">
        <v>3</v>
      </c>
      <c r="Z4969" s="5">
        <v>2</v>
      </c>
      <c r="AA4969" s="5">
        <v>3</v>
      </c>
      <c r="AB4969" s="5">
        <v>4</v>
      </c>
      <c r="AC4969" s="5">
        <v>4</v>
      </c>
      <c r="AD4969" s="5">
        <v>4</v>
      </c>
      <c r="AE4969" s="5">
        <v>3</v>
      </c>
      <c r="AF4969" s="5">
        <v>4</v>
      </c>
      <c r="AG4969" s="5">
        <v>2</v>
      </c>
      <c r="AH4969" s="5">
        <v>3</v>
      </c>
      <c r="AI4969" s="5">
        <v>3</v>
      </c>
      <c r="AJ4969" s="5" t="s">
        <v>125</v>
      </c>
      <c r="AK4969" s="5">
        <v>1.02</v>
      </c>
      <c r="AL4969" s="5">
        <v>0.99127918900000001</v>
      </c>
      <c r="AM4969" s="5" t="s">
        <v>36</v>
      </c>
      <c r="AN4969" s="5" t="s">
        <v>66</v>
      </c>
      <c r="AO4969" s="5" t="s">
        <v>106</v>
      </c>
    </row>
    <row r="4970" spans="1:41" x14ac:dyDescent="0.35">
      <c r="A4970" s="5" t="s">
        <v>5095</v>
      </c>
      <c r="B4970" s="6">
        <v>25395</v>
      </c>
      <c r="C4970" s="10">
        <v>51.502051983584131</v>
      </c>
      <c r="D4970" s="5">
        <v>1</v>
      </c>
      <c r="E4970" s="5">
        <v>0</v>
      </c>
      <c r="F4970" s="10">
        <v>25.1851083</v>
      </c>
      <c r="G4970" s="10">
        <v>165.92094069999999</v>
      </c>
      <c r="H4970" s="10">
        <v>69.333995099999996</v>
      </c>
      <c r="I4970" s="10">
        <v>68.029671980000003</v>
      </c>
      <c r="J4970" s="10">
        <v>79.707125270000006</v>
      </c>
      <c r="K4970" s="10">
        <v>122.7946132</v>
      </c>
      <c r="L4970" s="10">
        <v>144.90758299999999</v>
      </c>
      <c r="M4970" s="10">
        <v>127.5505893</v>
      </c>
      <c r="N4970" s="10">
        <v>2.130064408</v>
      </c>
      <c r="O4970" s="10">
        <v>96.994890670000004</v>
      </c>
      <c r="P4970" s="10">
        <v>110.5044019</v>
      </c>
      <c r="Q4970" s="10">
        <v>84.250861319999998</v>
      </c>
      <c r="R4970" s="5">
        <v>1</v>
      </c>
      <c r="S4970" s="5">
        <v>0</v>
      </c>
      <c r="T4970" s="5">
        <v>1</v>
      </c>
      <c r="U4970" s="5">
        <v>0</v>
      </c>
      <c r="V4970" s="5">
        <v>1</v>
      </c>
      <c r="W4970" s="5">
        <v>0</v>
      </c>
      <c r="X4970" s="5">
        <v>0</v>
      </c>
      <c r="Y4970" s="5">
        <v>2</v>
      </c>
      <c r="Z4970" s="5">
        <v>1</v>
      </c>
      <c r="AA4970" s="5">
        <v>1</v>
      </c>
      <c r="AB4970" s="5">
        <v>1</v>
      </c>
      <c r="AC4970" s="5">
        <v>4</v>
      </c>
      <c r="AD4970" s="5">
        <v>1</v>
      </c>
      <c r="AE4970" s="5">
        <v>1</v>
      </c>
      <c r="AF4970" s="5">
        <v>1</v>
      </c>
      <c r="AG4970" s="5">
        <v>1</v>
      </c>
      <c r="AH4970" s="5">
        <v>2</v>
      </c>
      <c r="AI4970" s="5">
        <v>3</v>
      </c>
      <c r="AJ4970" s="5" t="s">
        <v>122</v>
      </c>
      <c r="AK4970" s="5">
        <v>3.36</v>
      </c>
      <c r="AL4970" s="7">
        <v>1.16E-8</v>
      </c>
      <c r="AM4970" s="5" t="s">
        <v>36</v>
      </c>
      <c r="AN4970" s="5" t="s">
        <v>68</v>
      </c>
      <c r="AO4970" s="5" t="s">
        <v>102</v>
      </c>
    </row>
    <row r="4971" spans="1:41" x14ac:dyDescent="0.35">
      <c r="A4971" s="5" t="s">
        <v>5096</v>
      </c>
      <c r="B4971" s="6">
        <v>29650</v>
      </c>
      <c r="C4971" s="10">
        <v>39.860465116279073</v>
      </c>
      <c r="D4971" s="5">
        <v>1</v>
      </c>
      <c r="E4971" s="5">
        <v>1</v>
      </c>
      <c r="F4971" s="10">
        <v>26.57078594</v>
      </c>
      <c r="G4971" s="10">
        <v>166.91368019999999</v>
      </c>
      <c r="H4971" s="10">
        <v>74.026679009999995</v>
      </c>
      <c r="I4971" s="10">
        <v>67.367066870000002</v>
      </c>
      <c r="J4971" s="10">
        <v>79.650047209999997</v>
      </c>
      <c r="K4971" s="10">
        <v>120.87359050000001</v>
      </c>
      <c r="L4971" s="10">
        <v>139.0661686</v>
      </c>
      <c r="M4971" s="10">
        <v>118.7512797</v>
      </c>
      <c r="N4971" s="10">
        <v>2.064304935</v>
      </c>
      <c r="O4971" s="10">
        <v>86.353725900000001</v>
      </c>
      <c r="P4971" s="10">
        <v>111.7821081</v>
      </c>
      <c r="Q4971" s="10">
        <v>85.215300679999999</v>
      </c>
      <c r="R4971" s="5">
        <v>0</v>
      </c>
      <c r="S4971" s="5">
        <v>0</v>
      </c>
      <c r="T4971" s="5">
        <v>0</v>
      </c>
      <c r="U4971" s="5">
        <v>0</v>
      </c>
      <c r="V4971" s="5">
        <v>0</v>
      </c>
      <c r="W4971" s="5">
        <v>0</v>
      </c>
      <c r="X4971" s="5">
        <v>0</v>
      </c>
      <c r="Y4971" s="5">
        <v>2</v>
      </c>
      <c r="Z4971" s="5">
        <v>1</v>
      </c>
      <c r="AA4971" s="5">
        <v>1</v>
      </c>
      <c r="AB4971" s="5">
        <v>1</v>
      </c>
      <c r="AC4971" s="5">
        <v>4</v>
      </c>
      <c r="AD4971" s="5">
        <v>1</v>
      </c>
      <c r="AE4971" s="5">
        <v>1</v>
      </c>
      <c r="AF4971" s="5">
        <v>1</v>
      </c>
      <c r="AG4971" s="5">
        <v>1</v>
      </c>
      <c r="AH4971" s="5">
        <v>2</v>
      </c>
      <c r="AI4971" s="5">
        <v>3</v>
      </c>
      <c r="AJ4971" s="5" t="s">
        <v>122</v>
      </c>
      <c r="AK4971" s="5">
        <v>2.19</v>
      </c>
      <c r="AL4971" s="7">
        <v>8.3799999999999996E-9</v>
      </c>
      <c r="AM4971" s="5" t="s">
        <v>36</v>
      </c>
      <c r="AN4971" s="5" t="s">
        <v>53</v>
      </c>
      <c r="AO4971" s="5" t="s">
        <v>54</v>
      </c>
    </row>
    <row r="4972" spans="1:41" x14ac:dyDescent="0.35">
      <c r="A4972" s="5" t="s">
        <v>5097</v>
      </c>
      <c r="B4972" s="6">
        <v>34783</v>
      </c>
      <c r="C4972" s="10">
        <v>25.816689466484267</v>
      </c>
      <c r="D4972" s="5">
        <v>1</v>
      </c>
      <c r="E4972" s="5">
        <v>1</v>
      </c>
      <c r="F4972" s="10">
        <v>24.492988329999999</v>
      </c>
      <c r="G4972" s="10">
        <v>157.5547196</v>
      </c>
      <c r="H4972" s="10">
        <v>60.800144260000003</v>
      </c>
      <c r="I4972" s="10">
        <v>63.68947884</v>
      </c>
      <c r="J4972" s="10">
        <v>88.254988319999995</v>
      </c>
      <c r="K4972" s="10">
        <v>109.86355709999999</v>
      </c>
      <c r="L4972" s="10">
        <v>177.97674509999999</v>
      </c>
      <c r="M4972" s="10">
        <v>118.68556580000001</v>
      </c>
      <c r="N4972" s="10">
        <v>2.7944449910000002</v>
      </c>
      <c r="O4972" s="10">
        <v>85.948088549999994</v>
      </c>
      <c r="P4972" s="10">
        <v>111.3527591</v>
      </c>
      <c r="Q4972" s="10">
        <v>80.816696910000005</v>
      </c>
      <c r="R4972" s="5">
        <v>0</v>
      </c>
      <c r="S4972" s="5">
        <v>0</v>
      </c>
      <c r="T4972" s="5">
        <v>1</v>
      </c>
      <c r="U4972" s="5">
        <v>0</v>
      </c>
      <c r="V4972" s="5">
        <v>0</v>
      </c>
      <c r="W4972" s="5">
        <v>0</v>
      </c>
      <c r="X4972" s="5">
        <v>1</v>
      </c>
      <c r="Y4972" s="5">
        <v>1</v>
      </c>
      <c r="Z4972" s="5">
        <v>1</v>
      </c>
      <c r="AA4972" s="5">
        <v>2</v>
      </c>
      <c r="AB4972" s="5">
        <v>2</v>
      </c>
      <c r="AC4972" s="5">
        <v>4</v>
      </c>
      <c r="AD4972" s="5">
        <v>1</v>
      </c>
      <c r="AE4972" s="5">
        <v>1</v>
      </c>
      <c r="AF4972" s="5">
        <v>1</v>
      </c>
      <c r="AG4972" s="5">
        <v>1</v>
      </c>
      <c r="AH4972" s="5">
        <v>2</v>
      </c>
      <c r="AI4972" s="5">
        <v>3</v>
      </c>
      <c r="AJ4972" s="5" t="s">
        <v>35</v>
      </c>
      <c r="AK4972" s="5">
        <v>2.19</v>
      </c>
      <c r="AL4972" s="7">
        <v>1.47E-5</v>
      </c>
      <c r="AM4972" s="5" t="s">
        <v>43</v>
      </c>
      <c r="AN4972" s="5" t="s">
        <v>72</v>
      </c>
      <c r="AO4972" s="5" t="s">
        <v>89</v>
      </c>
    </row>
    <row r="4973" spans="1:41" x14ac:dyDescent="0.35">
      <c r="A4973" s="5" t="s">
        <v>5098</v>
      </c>
      <c r="B4973" s="6">
        <v>25831</v>
      </c>
      <c r="C4973" s="10">
        <v>50.309165526675784</v>
      </c>
      <c r="D4973" s="5">
        <v>1</v>
      </c>
      <c r="E4973" s="5">
        <v>0</v>
      </c>
      <c r="F4973" s="10">
        <v>24.537432379999998</v>
      </c>
      <c r="G4973" s="10">
        <v>161.10934710000001</v>
      </c>
      <c r="H4973" s="10">
        <v>63.689903569999998</v>
      </c>
      <c r="I4973" s="10">
        <v>65.147849120000004</v>
      </c>
      <c r="J4973" s="10">
        <v>83.469158449999995</v>
      </c>
      <c r="K4973" s="10">
        <v>120.0741893</v>
      </c>
      <c r="L4973" s="10">
        <v>147.1422623</v>
      </c>
      <c r="M4973" s="10">
        <v>114.4968597</v>
      </c>
      <c r="N4973" s="10">
        <v>2.2585897190000002</v>
      </c>
      <c r="O4973" s="10">
        <v>86.968298050000001</v>
      </c>
      <c r="P4973" s="10">
        <v>111.791538</v>
      </c>
      <c r="Q4973" s="10">
        <v>83.048470260000002</v>
      </c>
      <c r="R4973" s="5">
        <v>1</v>
      </c>
      <c r="S4973" s="5">
        <v>0</v>
      </c>
      <c r="T4973" s="5">
        <v>0</v>
      </c>
      <c r="U4973" s="5">
        <v>1</v>
      </c>
      <c r="V4973" s="5">
        <v>1</v>
      </c>
      <c r="W4973" s="5">
        <v>0</v>
      </c>
      <c r="X4973" s="5">
        <v>0</v>
      </c>
      <c r="Y4973" s="5">
        <v>1</v>
      </c>
      <c r="Z4973" s="5">
        <v>1</v>
      </c>
      <c r="AA4973" s="5">
        <v>1</v>
      </c>
      <c r="AB4973" s="5">
        <v>1</v>
      </c>
      <c r="AC4973" s="5">
        <v>4</v>
      </c>
      <c r="AD4973" s="5">
        <v>1</v>
      </c>
      <c r="AE4973" s="5">
        <v>1</v>
      </c>
      <c r="AF4973" s="5">
        <v>1</v>
      </c>
      <c r="AG4973" s="5">
        <v>1</v>
      </c>
      <c r="AH4973" s="5">
        <v>2</v>
      </c>
      <c r="AI4973" s="5">
        <v>3</v>
      </c>
      <c r="AJ4973" s="5" t="s">
        <v>122</v>
      </c>
      <c r="AK4973" s="5">
        <v>3.36</v>
      </c>
      <c r="AL4973" s="7">
        <v>1.3200000000000001E-8</v>
      </c>
      <c r="AM4973" s="5" t="s">
        <v>49</v>
      </c>
      <c r="AN4973" s="5" t="s">
        <v>47</v>
      </c>
      <c r="AO4973" s="5" t="s">
        <v>70</v>
      </c>
    </row>
    <row r="4974" spans="1:41" x14ac:dyDescent="0.35">
      <c r="A4974" s="5" t="s">
        <v>5099</v>
      </c>
      <c r="B4974" s="6">
        <v>30701</v>
      </c>
      <c r="C4974" s="10">
        <v>36.984952120383035</v>
      </c>
      <c r="D4974" s="5">
        <v>1</v>
      </c>
      <c r="E4974" s="5">
        <v>0</v>
      </c>
      <c r="F4974" s="10">
        <v>27.276153959999998</v>
      </c>
      <c r="G4974" s="10">
        <v>161.6216436</v>
      </c>
      <c r="H4974" s="10">
        <v>71.249557429999996</v>
      </c>
      <c r="I4974" s="10">
        <v>67.886429649999997</v>
      </c>
      <c r="J4974" s="10">
        <v>95.936003279999994</v>
      </c>
      <c r="K4974" s="10">
        <v>113.4428989</v>
      </c>
      <c r="L4974" s="10">
        <v>138.2114454</v>
      </c>
      <c r="M4974" s="10">
        <v>118.4429062</v>
      </c>
      <c r="N4974" s="10">
        <v>2.0359215540000002</v>
      </c>
      <c r="O4974" s="10">
        <v>90.329559570000001</v>
      </c>
      <c r="P4974" s="10">
        <v>108.76031039999999</v>
      </c>
      <c r="Q4974" s="10">
        <v>79.404013129999996</v>
      </c>
      <c r="R4974" s="5">
        <v>0</v>
      </c>
      <c r="S4974" s="5">
        <v>0</v>
      </c>
      <c r="T4974" s="5">
        <v>0</v>
      </c>
      <c r="U4974" s="5">
        <v>1</v>
      </c>
      <c r="V4974" s="5">
        <v>0</v>
      </c>
      <c r="W4974" s="5">
        <v>0</v>
      </c>
      <c r="X4974" s="5">
        <v>0</v>
      </c>
      <c r="Y4974" s="5">
        <v>2</v>
      </c>
      <c r="Z4974" s="5">
        <v>1</v>
      </c>
      <c r="AA4974" s="5">
        <v>1</v>
      </c>
      <c r="AB4974" s="5">
        <v>1</v>
      </c>
      <c r="AC4974" s="5">
        <v>4</v>
      </c>
      <c r="AD4974" s="5">
        <v>1</v>
      </c>
      <c r="AE4974" s="5">
        <v>1</v>
      </c>
      <c r="AF4974" s="5">
        <v>1</v>
      </c>
      <c r="AG4974" s="5">
        <v>1</v>
      </c>
      <c r="AH4974" s="5">
        <v>1</v>
      </c>
      <c r="AI4974" s="5">
        <v>1</v>
      </c>
      <c r="AJ4974" s="5" t="s">
        <v>120</v>
      </c>
      <c r="AK4974" s="5">
        <v>2.19</v>
      </c>
      <c r="AL4974" s="7">
        <v>2E-8</v>
      </c>
      <c r="AM4974" s="5" t="s">
        <v>36</v>
      </c>
      <c r="AN4974" s="5" t="s">
        <v>74</v>
      </c>
      <c r="AO4974" s="5" t="s">
        <v>109</v>
      </c>
    </row>
    <row r="4975" spans="1:41" x14ac:dyDescent="0.35">
      <c r="A4975" s="5" t="s">
        <v>5100</v>
      </c>
      <c r="B4975" s="6">
        <v>35004</v>
      </c>
      <c r="C4975" s="10">
        <v>25.212038303693571</v>
      </c>
      <c r="D4975" s="5">
        <v>1</v>
      </c>
      <c r="E4975" s="5">
        <v>0</v>
      </c>
      <c r="F4975" s="10">
        <v>21.917003139999998</v>
      </c>
      <c r="G4975" s="10">
        <v>156.13203799999999</v>
      </c>
      <c r="H4975" s="10">
        <v>53.427546040000003</v>
      </c>
      <c r="I4975" s="10">
        <v>67.757260349999996</v>
      </c>
      <c r="J4975" s="10">
        <v>91.026113109999997</v>
      </c>
      <c r="K4975" s="10">
        <v>113.08086059999999</v>
      </c>
      <c r="L4975" s="10">
        <v>183.44527439999999</v>
      </c>
      <c r="M4975" s="10">
        <v>118.602672</v>
      </c>
      <c r="N4975" s="10">
        <v>2.7073891919999999</v>
      </c>
      <c r="O4975" s="10">
        <v>88.825175729999998</v>
      </c>
      <c r="P4975" s="10">
        <v>120.4411049</v>
      </c>
      <c r="Q4975" s="10">
        <v>80.124970090000005</v>
      </c>
      <c r="R4975" s="5">
        <v>0</v>
      </c>
      <c r="S4975" s="5">
        <v>0</v>
      </c>
      <c r="T4975" s="5">
        <v>1</v>
      </c>
      <c r="U4975" s="5">
        <v>0</v>
      </c>
      <c r="V4975" s="5">
        <v>0</v>
      </c>
      <c r="W4975" s="5">
        <v>0</v>
      </c>
      <c r="X4975" s="5">
        <v>0</v>
      </c>
      <c r="Y4975" s="5">
        <v>1</v>
      </c>
      <c r="Z4975" s="5">
        <v>1</v>
      </c>
      <c r="AA4975" s="5">
        <v>2</v>
      </c>
      <c r="AB4975" s="5">
        <v>1</v>
      </c>
      <c r="AC4975" s="5">
        <v>4</v>
      </c>
      <c r="AD4975" s="5">
        <v>1</v>
      </c>
      <c r="AE4975" s="5">
        <v>1</v>
      </c>
      <c r="AF4975" s="5">
        <v>1</v>
      </c>
      <c r="AG4975" s="5">
        <v>2</v>
      </c>
      <c r="AH4975" s="5">
        <v>2</v>
      </c>
      <c r="AI4975" s="5">
        <v>3</v>
      </c>
      <c r="AJ4975" s="5" t="s">
        <v>35</v>
      </c>
      <c r="AK4975" s="5">
        <v>2.19</v>
      </c>
      <c r="AL4975" s="7">
        <v>8.2700000000000004E-5</v>
      </c>
      <c r="AM4975" s="5" t="s">
        <v>36</v>
      </c>
      <c r="AN4975" s="5" t="s">
        <v>39</v>
      </c>
      <c r="AO4975" s="5" t="s">
        <v>83</v>
      </c>
    </row>
    <row r="4976" spans="1:41" x14ac:dyDescent="0.35">
      <c r="A4976" s="5" t="s">
        <v>5101</v>
      </c>
      <c r="B4976" s="6">
        <v>36146</v>
      </c>
      <c r="C4976" s="10">
        <v>22.087551299589602</v>
      </c>
      <c r="D4976" s="5">
        <v>2</v>
      </c>
      <c r="E4976" s="5">
        <v>0</v>
      </c>
      <c r="F4976" s="10">
        <v>24.800748939999998</v>
      </c>
      <c r="G4976" s="10">
        <v>164.2341289</v>
      </c>
      <c r="H4976" s="10">
        <v>66.894685859999996</v>
      </c>
      <c r="I4976" s="10">
        <v>78.175973409999997</v>
      </c>
      <c r="J4976" s="10">
        <v>92.727528169999999</v>
      </c>
      <c r="K4976" s="10">
        <v>106.03593069999999</v>
      </c>
      <c r="L4976" s="10">
        <v>152.2158579</v>
      </c>
      <c r="M4976" s="10">
        <v>122.1199551</v>
      </c>
      <c r="N4976" s="10">
        <v>1.947092582</v>
      </c>
      <c r="O4976" s="10">
        <v>89.548097130000002</v>
      </c>
      <c r="P4976" s="10">
        <v>118.5045865</v>
      </c>
      <c r="Q4976" s="10">
        <v>83.364476420000003</v>
      </c>
      <c r="R4976" s="5">
        <v>0</v>
      </c>
      <c r="S4976" s="5">
        <v>0</v>
      </c>
      <c r="T4976" s="5">
        <v>1</v>
      </c>
      <c r="U4976" s="5">
        <v>0</v>
      </c>
      <c r="V4976" s="5">
        <v>0</v>
      </c>
      <c r="W4976" s="5">
        <v>0</v>
      </c>
      <c r="X4976" s="5">
        <v>0</v>
      </c>
      <c r="Y4976" s="5">
        <v>1</v>
      </c>
      <c r="Z4976" s="5">
        <v>1</v>
      </c>
      <c r="AA4976" s="5">
        <v>1</v>
      </c>
      <c r="AB4976" s="5">
        <v>1</v>
      </c>
      <c r="AC4976" s="5">
        <v>4</v>
      </c>
      <c r="AD4976" s="5">
        <v>1</v>
      </c>
      <c r="AE4976" s="5">
        <v>1</v>
      </c>
      <c r="AF4976" s="5">
        <v>1</v>
      </c>
      <c r="AG4976" s="5">
        <v>1</v>
      </c>
      <c r="AH4976" s="5">
        <v>2</v>
      </c>
      <c r="AI4976" s="5">
        <v>3</v>
      </c>
      <c r="AJ4976" s="5" t="s">
        <v>119</v>
      </c>
      <c r="AK4976" s="5">
        <v>1.02</v>
      </c>
      <c r="AL4976" s="7">
        <v>2.57E-6</v>
      </c>
      <c r="AM4976" s="5" t="s">
        <v>36</v>
      </c>
      <c r="AN4976" s="5" t="s">
        <v>74</v>
      </c>
      <c r="AO4976" s="5" t="s">
        <v>88</v>
      </c>
    </row>
    <row r="4977" spans="1:41" x14ac:dyDescent="0.35">
      <c r="A4977" s="5" t="s">
        <v>5102</v>
      </c>
      <c r="B4977" s="6">
        <v>32782</v>
      </c>
      <c r="C4977" s="10">
        <v>31.291381668946649</v>
      </c>
      <c r="D4977" s="5">
        <v>1</v>
      </c>
      <c r="E4977" s="5">
        <v>0</v>
      </c>
      <c r="F4977" s="10">
        <v>27.233375890000001</v>
      </c>
      <c r="G4977" s="10">
        <v>158.43769219999999</v>
      </c>
      <c r="H4977" s="10">
        <v>68.362588119999998</v>
      </c>
      <c r="I4977" s="10">
        <v>69.320173960000005</v>
      </c>
      <c r="J4977" s="10">
        <v>96.358391859999998</v>
      </c>
      <c r="K4977" s="10">
        <v>115.4732832</v>
      </c>
      <c r="L4977" s="10">
        <v>138.63292269999999</v>
      </c>
      <c r="M4977" s="10">
        <v>117.9244085</v>
      </c>
      <c r="N4977" s="10">
        <v>1.999892885</v>
      </c>
      <c r="O4977" s="10">
        <v>86.596326860000005</v>
      </c>
      <c r="P4977" s="10">
        <v>113.1038542</v>
      </c>
      <c r="Q4977" s="10">
        <v>83.389482770000001</v>
      </c>
      <c r="R4977" s="5">
        <v>0</v>
      </c>
      <c r="S4977" s="5">
        <v>0</v>
      </c>
      <c r="T4977" s="5">
        <v>1</v>
      </c>
      <c r="U4977" s="5">
        <v>0</v>
      </c>
      <c r="V4977" s="5">
        <v>0</v>
      </c>
      <c r="W4977" s="5">
        <v>0</v>
      </c>
      <c r="X4977" s="5">
        <v>1</v>
      </c>
      <c r="Y4977" s="5">
        <v>2</v>
      </c>
      <c r="Z4977" s="5">
        <v>1</v>
      </c>
      <c r="AA4977" s="5">
        <v>1</v>
      </c>
      <c r="AB4977" s="5">
        <v>1</v>
      </c>
      <c r="AC4977" s="5">
        <v>4</v>
      </c>
      <c r="AD4977" s="5">
        <v>1</v>
      </c>
      <c r="AE4977" s="5">
        <v>1</v>
      </c>
      <c r="AF4977" s="5">
        <v>1</v>
      </c>
      <c r="AG4977" s="5">
        <v>1</v>
      </c>
      <c r="AH4977" s="5">
        <v>2</v>
      </c>
      <c r="AI4977" s="5">
        <v>3</v>
      </c>
      <c r="AJ4977" s="5" t="s">
        <v>120</v>
      </c>
      <c r="AK4977" s="5">
        <v>2.19</v>
      </c>
      <c r="AL4977" s="7">
        <v>1.04E-7</v>
      </c>
      <c r="AM4977" s="5" t="s">
        <v>43</v>
      </c>
      <c r="AN4977" s="5" t="s">
        <v>51</v>
      </c>
      <c r="AO4977" s="5" t="s">
        <v>52</v>
      </c>
    </row>
    <row r="4978" spans="1:41" x14ac:dyDescent="0.35">
      <c r="A4978" s="5" t="s">
        <v>5103</v>
      </c>
      <c r="B4978" s="6">
        <v>29825</v>
      </c>
      <c r="C4978" s="10">
        <v>39.381668946648425</v>
      </c>
      <c r="D4978" s="5">
        <v>2</v>
      </c>
      <c r="E4978" s="5">
        <v>1</v>
      </c>
      <c r="F4978" s="10">
        <v>27.549778839999998</v>
      </c>
      <c r="G4978" s="10">
        <v>171.6851881</v>
      </c>
      <c r="H4978" s="10">
        <v>81.205187600000002</v>
      </c>
      <c r="I4978" s="10">
        <v>78.643053679999994</v>
      </c>
      <c r="J4978" s="10">
        <v>107.18793220000001</v>
      </c>
      <c r="K4978" s="10">
        <v>108.3378987</v>
      </c>
      <c r="L4978" s="10">
        <v>174.61493999999999</v>
      </c>
      <c r="M4978" s="10">
        <v>118.7590555</v>
      </c>
      <c r="N4978" s="10">
        <v>2.2203479119999998</v>
      </c>
      <c r="O4978" s="10">
        <v>87.754818499999999</v>
      </c>
      <c r="P4978" s="10">
        <v>109.91449040000001</v>
      </c>
      <c r="Q4978" s="10">
        <v>87.40792467</v>
      </c>
      <c r="R4978" s="5">
        <v>1</v>
      </c>
      <c r="S4978" s="5">
        <v>0</v>
      </c>
      <c r="T4978" s="5">
        <v>0</v>
      </c>
      <c r="U4978" s="5">
        <v>0</v>
      </c>
      <c r="V4978" s="5">
        <v>0</v>
      </c>
      <c r="W4978" s="5">
        <v>0</v>
      </c>
      <c r="X4978" s="5">
        <v>0</v>
      </c>
      <c r="Y4978" s="5">
        <v>2</v>
      </c>
      <c r="Z4978" s="5">
        <v>1</v>
      </c>
      <c r="AA4978" s="5">
        <v>2</v>
      </c>
      <c r="AB4978" s="5">
        <v>1</v>
      </c>
      <c r="AC4978" s="5">
        <v>4</v>
      </c>
      <c r="AD4978" s="5">
        <v>1</v>
      </c>
      <c r="AE4978" s="5">
        <v>1</v>
      </c>
      <c r="AF4978" s="5">
        <v>1</v>
      </c>
      <c r="AG4978" s="5">
        <v>1</v>
      </c>
      <c r="AH4978" s="5">
        <v>2</v>
      </c>
      <c r="AI4978" s="5">
        <v>3</v>
      </c>
      <c r="AJ4978" s="5" t="s">
        <v>121</v>
      </c>
      <c r="AK4978" s="5">
        <v>1.02</v>
      </c>
      <c r="AL4978" s="7">
        <v>1.03E-5</v>
      </c>
      <c r="AM4978" s="5" t="s">
        <v>36</v>
      </c>
      <c r="AN4978" s="5" t="s">
        <v>39</v>
      </c>
      <c r="AO4978" s="5" t="s">
        <v>81</v>
      </c>
    </row>
    <row r="4979" spans="1:41" x14ac:dyDescent="0.35">
      <c r="A4979" s="5" t="s">
        <v>5104</v>
      </c>
      <c r="B4979" s="6">
        <v>33835</v>
      </c>
      <c r="C4979" s="10">
        <v>28.410396716826266</v>
      </c>
      <c r="D4979" s="5">
        <v>2</v>
      </c>
      <c r="E4979" s="5">
        <v>1</v>
      </c>
      <c r="F4979" s="10">
        <v>24.5807824</v>
      </c>
      <c r="G4979" s="10">
        <v>166.66168949999999</v>
      </c>
      <c r="H4979" s="10">
        <v>68.275873079999997</v>
      </c>
      <c r="I4979" s="10">
        <v>75.048417869999994</v>
      </c>
      <c r="J4979" s="10">
        <v>108.83459790000001</v>
      </c>
      <c r="K4979" s="10">
        <v>114.7379668</v>
      </c>
      <c r="L4979" s="10">
        <v>182.3670956</v>
      </c>
      <c r="M4979" s="10">
        <v>115.4485377</v>
      </c>
      <c r="N4979" s="10">
        <v>2.4299925409999998</v>
      </c>
      <c r="O4979" s="10">
        <v>88.584079990000006</v>
      </c>
      <c r="P4979" s="10">
        <v>115.13257590000001</v>
      </c>
      <c r="Q4979" s="10">
        <v>84.464219619999994</v>
      </c>
      <c r="R4979" s="5">
        <v>1</v>
      </c>
      <c r="S4979" s="5">
        <v>0</v>
      </c>
      <c r="T4979" s="5">
        <v>1</v>
      </c>
      <c r="U4979" s="5">
        <v>0</v>
      </c>
      <c r="V4979" s="5">
        <v>0</v>
      </c>
      <c r="W4979" s="5">
        <v>0</v>
      </c>
      <c r="X4979" s="5">
        <v>0</v>
      </c>
      <c r="Y4979" s="5">
        <v>1</v>
      </c>
      <c r="Z4979" s="5">
        <v>1</v>
      </c>
      <c r="AA4979" s="5">
        <v>2</v>
      </c>
      <c r="AB4979" s="5">
        <v>1</v>
      </c>
      <c r="AC4979" s="5">
        <v>4</v>
      </c>
      <c r="AD4979" s="5">
        <v>1</v>
      </c>
      <c r="AE4979" s="5">
        <v>1</v>
      </c>
      <c r="AF4979" s="5">
        <v>1</v>
      </c>
      <c r="AG4979" s="5">
        <v>1</v>
      </c>
      <c r="AH4979" s="5">
        <v>2</v>
      </c>
      <c r="AI4979" s="5">
        <v>3</v>
      </c>
      <c r="AJ4979" s="5" t="s">
        <v>121</v>
      </c>
      <c r="AK4979" s="5">
        <v>1.02</v>
      </c>
      <c r="AL4979" s="7">
        <v>1.91E-5</v>
      </c>
      <c r="AM4979" s="5" t="s">
        <v>49</v>
      </c>
      <c r="AN4979" s="5" t="s">
        <v>47</v>
      </c>
      <c r="AO4979" s="5" t="s">
        <v>112</v>
      </c>
    </row>
    <row r="4980" spans="1:41" x14ac:dyDescent="0.35">
      <c r="A4980" s="5" t="s">
        <v>5105</v>
      </c>
      <c r="B4980" s="6">
        <v>31082</v>
      </c>
      <c r="C4980" s="10">
        <v>35.942544459644324</v>
      </c>
      <c r="D4980" s="5">
        <v>2</v>
      </c>
      <c r="E4980" s="5">
        <v>0</v>
      </c>
      <c r="F4980" s="10">
        <v>31.577855169999999</v>
      </c>
      <c r="G4980" s="10">
        <v>168.27358100000001</v>
      </c>
      <c r="H4980" s="10">
        <v>89.415848539999999</v>
      </c>
      <c r="I4980" s="10">
        <v>34.433177350000001</v>
      </c>
      <c r="J4980" s="10">
        <v>199.853295</v>
      </c>
      <c r="K4980" s="10">
        <v>135.5416883</v>
      </c>
      <c r="L4980" s="10">
        <v>294.91180009999999</v>
      </c>
      <c r="M4980" s="10">
        <v>459.21540379999999</v>
      </c>
      <c r="N4980" s="10">
        <v>8.5647570989999995</v>
      </c>
      <c r="O4980" s="10">
        <v>109.2758492</v>
      </c>
      <c r="P4980" s="10">
        <v>127.1040761</v>
      </c>
      <c r="Q4980" s="10">
        <v>81.040587520000003</v>
      </c>
      <c r="R4980" s="5">
        <v>0</v>
      </c>
      <c r="S4980" s="5">
        <v>1</v>
      </c>
      <c r="T4980" s="5">
        <v>1</v>
      </c>
      <c r="U4980" s="5">
        <v>0</v>
      </c>
      <c r="V4980" s="5">
        <v>0</v>
      </c>
      <c r="W4980" s="5">
        <v>1</v>
      </c>
      <c r="X4980" s="5">
        <v>0</v>
      </c>
      <c r="Y4980" s="5">
        <v>3</v>
      </c>
      <c r="Z4980" s="5">
        <v>2</v>
      </c>
      <c r="AA4980" s="5">
        <v>4</v>
      </c>
      <c r="AB4980" s="5">
        <v>4</v>
      </c>
      <c r="AC4980" s="5">
        <v>3</v>
      </c>
      <c r="AD4980" s="5">
        <v>4</v>
      </c>
      <c r="AE4980" s="5">
        <v>3</v>
      </c>
      <c r="AF4980" s="5">
        <v>4</v>
      </c>
      <c r="AG4980" s="5">
        <v>2</v>
      </c>
      <c r="AH4980" s="5">
        <v>2</v>
      </c>
      <c r="AI4980" s="5">
        <v>3</v>
      </c>
      <c r="AJ4980" s="5" t="s">
        <v>127</v>
      </c>
      <c r="AK4980" s="5">
        <v>1.02</v>
      </c>
      <c r="AL4980" s="5">
        <v>0.858138069</v>
      </c>
      <c r="AM4980" s="5" t="s">
        <v>36</v>
      </c>
      <c r="AN4980" s="5" t="s">
        <v>39</v>
      </c>
      <c r="AO4980" s="5" t="s">
        <v>113</v>
      </c>
    </row>
    <row r="4981" spans="1:41" x14ac:dyDescent="0.35">
      <c r="A4981" s="5" t="s">
        <v>5106</v>
      </c>
      <c r="B4981" s="6">
        <v>30443</v>
      </c>
      <c r="C4981" s="10">
        <v>37.690834473324216</v>
      </c>
      <c r="D4981" s="5">
        <v>1</v>
      </c>
      <c r="E4981" s="5">
        <v>0</v>
      </c>
      <c r="F4981" s="10">
        <v>29.80204402</v>
      </c>
      <c r="G4981" s="10">
        <v>157.87273819999999</v>
      </c>
      <c r="H4981" s="10">
        <v>74.278022840000006</v>
      </c>
      <c r="I4981" s="10">
        <v>67.029758020000003</v>
      </c>
      <c r="J4981" s="10">
        <v>97.815666629999996</v>
      </c>
      <c r="K4981" s="10">
        <v>113.1657206</v>
      </c>
      <c r="L4981" s="10">
        <v>153.37273400000001</v>
      </c>
      <c r="M4981" s="10">
        <v>124.97860129999999</v>
      </c>
      <c r="N4981" s="10">
        <v>2.2881290120000002</v>
      </c>
      <c r="O4981" s="10">
        <v>94.198659550000002</v>
      </c>
      <c r="P4981" s="10">
        <v>115.87544440000001</v>
      </c>
      <c r="Q4981" s="10">
        <v>85.076502000000005</v>
      </c>
      <c r="R4981" s="5">
        <v>0</v>
      </c>
      <c r="S4981" s="5">
        <v>0</v>
      </c>
      <c r="T4981" s="5">
        <v>0</v>
      </c>
      <c r="U4981" s="5">
        <v>0</v>
      </c>
      <c r="V4981" s="5">
        <v>1</v>
      </c>
      <c r="W4981" s="5">
        <v>0</v>
      </c>
      <c r="X4981" s="5">
        <v>0</v>
      </c>
      <c r="Y4981" s="5">
        <v>2</v>
      </c>
      <c r="Z4981" s="5">
        <v>1</v>
      </c>
      <c r="AA4981" s="5">
        <v>1</v>
      </c>
      <c r="AB4981" s="5">
        <v>1</v>
      </c>
      <c r="AC4981" s="5">
        <v>4</v>
      </c>
      <c r="AD4981" s="5">
        <v>1</v>
      </c>
      <c r="AE4981" s="5">
        <v>1</v>
      </c>
      <c r="AF4981" s="5">
        <v>1</v>
      </c>
      <c r="AG4981" s="5">
        <v>1</v>
      </c>
      <c r="AH4981" s="5">
        <v>2</v>
      </c>
      <c r="AI4981" s="5">
        <v>3</v>
      </c>
      <c r="AJ4981" s="5" t="s">
        <v>120</v>
      </c>
      <c r="AK4981" s="5">
        <v>2.19</v>
      </c>
      <c r="AL4981" s="7">
        <v>3.96E-5</v>
      </c>
      <c r="AM4981" s="5" t="s">
        <v>36</v>
      </c>
      <c r="AN4981" s="5" t="s">
        <v>55</v>
      </c>
      <c r="AO4981" s="5" t="s">
        <v>56</v>
      </c>
    </row>
    <row r="4982" spans="1:41" x14ac:dyDescent="0.35">
      <c r="A4982" s="5" t="s">
        <v>5107</v>
      </c>
      <c r="B4982" s="6">
        <v>26764</v>
      </c>
      <c r="C4982" s="10">
        <v>47.756497948016417</v>
      </c>
      <c r="D4982" s="5">
        <v>1</v>
      </c>
      <c r="E4982" s="5">
        <v>0</v>
      </c>
      <c r="F4982" s="10">
        <v>24.304775920000001</v>
      </c>
      <c r="G4982" s="10">
        <v>168.1501758</v>
      </c>
      <c r="H4982" s="10">
        <v>68.720493980000001</v>
      </c>
      <c r="I4982" s="10">
        <v>67.604257320000002</v>
      </c>
      <c r="J4982" s="10">
        <v>79.30815509</v>
      </c>
      <c r="K4982" s="10">
        <v>116.82625539999999</v>
      </c>
      <c r="L4982" s="10">
        <v>143.67721940000001</v>
      </c>
      <c r="M4982" s="10">
        <v>116.1959614</v>
      </c>
      <c r="N4982" s="10">
        <v>2.125268809</v>
      </c>
      <c r="O4982" s="10">
        <v>92.178265080000003</v>
      </c>
      <c r="P4982" s="10">
        <v>104.54141319999999</v>
      </c>
      <c r="Q4982" s="10">
        <v>73.598695620000001</v>
      </c>
      <c r="R4982" s="5">
        <v>0</v>
      </c>
      <c r="S4982" s="5">
        <v>0</v>
      </c>
      <c r="T4982" s="5">
        <v>1</v>
      </c>
      <c r="U4982" s="5">
        <v>1</v>
      </c>
      <c r="V4982" s="5">
        <v>0</v>
      </c>
      <c r="W4982" s="5">
        <v>1</v>
      </c>
      <c r="X4982" s="5">
        <v>0</v>
      </c>
      <c r="Y4982" s="5">
        <v>1</v>
      </c>
      <c r="Z4982" s="5">
        <v>1</v>
      </c>
      <c r="AA4982" s="5">
        <v>1</v>
      </c>
      <c r="AB4982" s="5">
        <v>1</v>
      </c>
      <c r="AC4982" s="5">
        <v>4</v>
      </c>
      <c r="AD4982" s="5">
        <v>1</v>
      </c>
      <c r="AE4982" s="5">
        <v>1</v>
      </c>
      <c r="AF4982" s="5">
        <v>1</v>
      </c>
      <c r="AG4982" s="5">
        <v>1</v>
      </c>
      <c r="AH4982" s="5">
        <v>1</v>
      </c>
      <c r="AI4982" s="5">
        <v>1</v>
      </c>
      <c r="AJ4982" s="5" t="s">
        <v>122</v>
      </c>
      <c r="AK4982" s="5">
        <v>3.36</v>
      </c>
      <c r="AL4982" s="7">
        <v>5.4899999999999999E-11</v>
      </c>
      <c r="AM4982" s="5" t="s">
        <v>36</v>
      </c>
      <c r="AN4982" s="5" t="s">
        <v>86</v>
      </c>
      <c r="AO4982" s="5" t="s">
        <v>110</v>
      </c>
    </row>
    <row r="4983" spans="1:41" x14ac:dyDescent="0.35">
      <c r="A4983" s="5" t="s">
        <v>5108</v>
      </c>
      <c r="B4983" s="6">
        <v>28742</v>
      </c>
      <c r="C4983" s="10">
        <v>42.344733242134062</v>
      </c>
      <c r="D4983" s="5">
        <v>2</v>
      </c>
      <c r="E4983" s="5">
        <v>0</v>
      </c>
      <c r="F4983" s="10">
        <v>26.928484600000001</v>
      </c>
      <c r="G4983" s="10">
        <v>168.63830659999999</v>
      </c>
      <c r="H4983" s="10">
        <v>76.581590009999999</v>
      </c>
      <c r="I4983" s="10">
        <v>69.904056460000007</v>
      </c>
      <c r="J4983" s="10">
        <v>114.8508392</v>
      </c>
      <c r="K4983" s="10">
        <v>121.39585630000001</v>
      </c>
      <c r="L4983" s="10">
        <v>143.5327346</v>
      </c>
      <c r="M4983" s="10">
        <v>121.4681617</v>
      </c>
      <c r="N4983" s="10">
        <v>2.0532819099999999</v>
      </c>
      <c r="O4983" s="10">
        <v>87.433410780000003</v>
      </c>
      <c r="P4983" s="10">
        <v>107.60710159999999</v>
      </c>
      <c r="Q4983" s="10">
        <v>80.810985919999993</v>
      </c>
      <c r="R4983" s="5">
        <v>0</v>
      </c>
      <c r="S4983" s="5">
        <v>0</v>
      </c>
      <c r="T4983" s="5">
        <v>1</v>
      </c>
      <c r="U4983" s="5">
        <v>0</v>
      </c>
      <c r="V4983" s="5">
        <v>0</v>
      </c>
      <c r="W4983" s="5">
        <v>1</v>
      </c>
      <c r="X4983" s="5">
        <v>0</v>
      </c>
      <c r="Y4983" s="5">
        <v>2</v>
      </c>
      <c r="Z4983" s="5">
        <v>1</v>
      </c>
      <c r="AA4983" s="5">
        <v>1</v>
      </c>
      <c r="AB4983" s="5">
        <v>1</v>
      </c>
      <c r="AC4983" s="5">
        <v>4</v>
      </c>
      <c r="AD4983" s="5">
        <v>1</v>
      </c>
      <c r="AE4983" s="5">
        <v>1</v>
      </c>
      <c r="AF4983" s="5">
        <v>1</v>
      </c>
      <c r="AG4983" s="5">
        <v>1</v>
      </c>
      <c r="AH4983" s="5">
        <v>2</v>
      </c>
      <c r="AI4983" s="5">
        <v>3</v>
      </c>
      <c r="AJ4983" s="5" t="s">
        <v>123</v>
      </c>
      <c r="AK4983" s="5">
        <v>1.02</v>
      </c>
      <c r="AL4983" s="7">
        <v>2.3100000000000001E-9</v>
      </c>
      <c r="AM4983" s="5" t="s">
        <v>36</v>
      </c>
      <c r="AN4983" s="5" t="s">
        <v>55</v>
      </c>
      <c r="AO4983" s="5" t="s">
        <v>56</v>
      </c>
    </row>
    <row r="4984" spans="1:41" x14ac:dyDescent="0.35">
      <c r="A4984" s="5" t="s">
        <v>5109</v>
      </c>
      <c r="B4984" s="6">
        <v>35652</v>
      </c>
      <c r="C4984" s="10">
        <v>23.439124487004104</v>
      </c>
      <c r="D4984" s="5">
        <v>2</v>
      </c>
      <c r="E4984" s="5">
        <v>0</v>
      </c>
      <c r="F4984" s="10">
        <v>20.35606641</v>
      </c>
      <c r="G4984" s="10">
        <v>168.2025855</v>
      </c>
      <c r="H4984" s="10">
        <v>57.591606540000001</v>
      </c>
      <c r="I4984" s="10">
        <v>78.363753149999994</v>
      </c>
      <c r="J4984" s="10">
        <v>93.392681190000005</v>
      </c>
      <c r="K4984" s="10">
        <v>116.8717458</v>
      </c>
      <c r="L4984" s="10">
        <v>156.4476971</v>
      </c>
      <c r="M4984" s="10">
        <v>121.5348505</v>
      </c>
      <c r="N4984" s="10">
        <v>1.996429354</v>
      </c>
      <c r="O4984" s="10">
        <v>92.598023010000006</v>
      </c>
      <c r="P4984" s="10">
        <v>111.8430864</v>
      </c>
      <c r="Q4984" s="10">
        <v>78.970008579999998</v>
      </c>
      <c r="R4984" s="5">
        <v>0</v>
      </c>
      <c r="S4984" s="5">
        <v>0</v>
      </c>
      <c r="T4984" s="5">
        <v>1</v>
      </c>
      <c r="U4984" s="5">
        <v>0</v>
      </c>
      <c r="V4984" s="5">
        <v>0</v>
      </c>
      <c r="W4984" s="5">
        <v>0</v>
      </c>
      <c r="X4984" s="5">
        <v>0</v>
      </c>
      <c r="Y4984" s="5">
        <v>1</v>
      </c>
      <c r="Z4984" s="5">
        <v>1</v>
      </c>
      <c r="AA4984" s="5">
        <v>1</v>
      </c>
      <c r="AB4984" s="5">
        <v>1</v>
      </c>
      <c r="AC4984" s="5">
        <v>4</v>
      </c>
      <c r="AD4984" s="5">
        <v>1</v>
      </c>
      <c r="AE4984" s="5">
        <v>1</v>
      </c>
      <c r="AF4984" s="5">
        <v>1</v>
      </c>
      <c r="AG4984" s="5">
        <v>1</v>
      </c>
      <c r="AH4984" s="5">
        <v>1</v>
      </c>
      <c r="AI4984" s="5">
        <v>1</v>
      </c>
      <c r="AJ4984" s="5" t="s">
        <v>119</v>
      </c>
      <c r="AK4984" s="5">
        <v>1.02</v>
      </c>
      <c r="AL4984" s="7">
        <v>2.7900000000000001E-9</v>
      </c>
      <c r="AM4984" s="5" t="s">
        <v>36</v>
      </c>
      <c r="AN4984" s="5" t="s">
        <v>86</v>
      </c>
      <c r="AO4984" s="5" t="s">
        <v>87</v>
      </c>
    </row>
    <row r="4985" spans="1:41" x14ac:dyDescent="0.35">
      <c r="A4985" s="5" t="s">
        <v>5110</v>
      </c>
      <c r="B4985" s="6">
        <v>34008</v>
      </c>
      <c r="C4985" s="10">
        <v>27.937072503419973</v>
      </c>
      <c r="D4985" s="5">
        <v>1</v>
      </c>
      <c r="E4985" s="5">
        <v>1</v>
      </c>
      <c r="F4985" s="10">
        <v>32.06598331</v>
      </c>
      <c r="G4985" s="10">
        <v>162.52810030000001</v>
      </c>
      <c r="H4985" s="10">
        <v>84.703524259999995</v>
      </c>
      <c r="I4985" s="10">
        <v>35.588047449999998</v>
      </c>
      <c r="J4985" s="10">
        <v>194.6072302</v>
      </c>
      <c r="K4985" s="10">
        <v>138.05556050000001</v>
      </c>
      <c r="L4985" s="10">
        <v>289.85114040000002</v>
      </c>
      <c r="M4985" s="10">
        <v>478.1628273</v>
      </c>
      <c r="N4985" s="10">
        <v>8.1446204879999993</v>
      </c>
      <c r="O4985" s="10">
        <v>111.50869419999999</v>
      </c>
      <c r="P4985" s="10">
        <v>127.55020500000001</v>
      </c>
      <c r="Q4985" s="10">
        <v>93.820800210000002</v>
      </c>
      <c r="R4985" s="5">
        <v>1</v>
      </c>
      <c r="S4985" s="5">
        <v>1</v>
      </c>
      <c r="T4985" s="5">
        <v>1</v>
      </c>
      <c r="U4985" s="5">
        <v>1</v>
      </c>
      <c r="V4985" s="5">
        <v>1</v>
      </c>
      <c r="W4985" s="5">
        <v>0</v>
      </c>
      <c r="X4985" s="5">
        <v>1</v>
      </c>
      <c r="Y4985" s="5">
        <v>3</v>
      </c>
      <c r="Z4985" s="5">
        <v>3</v>
      </c>
      <c r="AA4985" s="5">
        <v>3</v>
      </c>
      <c r="AB4985" s="5">
        <v>4</v>
      </c>
      <c r="AC4985" s="5">
        <v>3</v>
      </c>
      <c r="AD4985" s="5">
        <v>4</v>
      </c>
      <c r="AE4985" s="5">
        <v>3</v>
      </c>
      <c r="AF4985" s="5">
        <v>4</v>
      </c>
      <c r="AG4985" s="5">
        <v>2</v>
      </c>
      <c r="AH4985" s="5">
        <v>3</v>
      </c>
      <c r="AI4985" s="5">
        <v>3</v>
      </c>
      <c r="AJ4985" s="5" t="s">
        <v>124</v>
      </c>
      <c r="AK4985" s="5">
        <v>2.19</v>
      </c>
      <c r="AL4985" s="5">
        <v>0.995297443</v>
      </c>
      <c r="AM4985" s="5" t="s">
        <v>36</v>
      </c>
      <c r="AN4985" s="5" t="s">
        <v>98</v>
      </c>
      <c r="AO4985" s="5" t="s">
        <v>99</v>
      </c>
    </row>
    <row r="4986" spans="1:41" x14ac:dyDescent="0.35">
      <c r="A4986" s="5" t="s">
        <v>5111</v>
      </c>
      <c r="B4986" s="6">
        <v>37092</v>
      </c>
      <c r="C4986" s="10">
        <v>19.499316005471957</v>
      </c>
      <c r="D4986" s="5">
        <v>2</v>
      </c>
      <c r="E4986" s="5">
        <v>0</v>
      </c>
      <c r="F4986" s="10">
        <v>29.954124409999999</v>
      </c>
      <c r="G4986" s="10">
        <v>168.7065504</v>
      </c>
      <c r="H4986" s="10">
        <v>85.255129749999995</v>
      </c>
      <c r="I4986" s="10">
        <v>40.394364269999997</v>
      </c>
      <c r="J4986" s="10">
        <v>196.78315019999999</v>
      </c>
      <c r="K4986" s="10">
        <v>128.4192267</v>
      </c>
      <c r="L4986" s="10">
        <v>285.79389579999997</v>
      </c>
      <c r="M4986" s="10">
        <v>480.52456430000001</v>
      </c>
      <c r="N4986" s="10">
        <v>7.0750932950000003</v>
      </c>
      <c r="O4986" s="10">
        <v>113.3489269</v>
      </c>
      <c r="P4986" s="10">
        <v>113.8277715</v>
      </c>
      <c r="Q4986" s="10">
        <v>89.614129419999998</v>
      </c>
      <c r="R4986" s="5">
        <v>1</v>
      </c>
      <c r="S4986" s="5">
        <v>1</v>
      </c>
      <c r="T4986" s="5">
        <v>1</v>
      </c>
      <c r="U4986" s="5">
        <v>1</v>
      </c>
      <c r="V4986" s="5">
        <v>1</v>
      </c>
      <c r="W4986" s="5">
        <v>1</v>
      </c>
      <c r="X4986" s="5">
        <v>0</v>
      </c>
      <c r="Y4986" s="5">
        <v>3</v>
      </c>
      <c r="Z4986" s="5">
        <v>3</v>
      </c>
      <c r="AA4986" s="5">
        <v>3</v>
      </c>
      <c r="AB4986" s="5">
        <v>3</v>
      </c>
      <c r="AC4986" s="5">
        <v>4</v>
      </c>
      <c r="AD4986" s="5">
        <v>4</v>
      </c>
      <c r="AE4986" s="5">
        <v>3</v>
      </c>
      <c r="AF4986" s="5">
        <v>4</v>
      </c>
      <c r="AG4986" s="5">
        <v>1</v>
      </c>
      <c r="AH4986" s="5">
        <v>3</v>
      </c>
      <c r="AI4986" s="5">
        <v>3</v>
      </c>
      <c r="AJ4986" s="5" t="s">
        <v>125</v>
      </c>
      <c r="AK4986" s="5">
        <v>1.02</v>
      </c>
      <c r="AL4986" s="5">
        <v>0.76302866499999999</v>
      </c>
      <c r="AM4986" s="5" t="s">
        <v>36</v>
      </c>
      <c r="AN4986" s="5" t="s">
        <v>86</v>
      </c>
      <c r="AO4986" s="5" t="s">
        <v>87</v>
      </c>
    </row>
    <row r="4987" spans="1:41" x14ac:dyDescent="0.35">
      <c r="A4987" s="5" t="s">
        <v>5112</v>
      </c>
      <c r="B4987" s="6">
        <v>33819</v>
      </c>
      <c r="C4987" s="10">
        <v>28.454172366621066</v>
      </c>
      <c r="D4987" s="5">
        <v>2</v>
      </c>
      <c r="E4987" s="5">
        <v>1</v>
      </c>
      <c r="F4987" s="10">
        <v>26.445575099999999</v>
      </c>
      <c r="G4987" s="10">
        <v>172.74566490000001</v>
      </c>
      <c r="H4987" s="10">
        <v>78.916411890000006</v>
      </c>
      <c r="I4987" s="10">
        <v>38.580297610000002</v>
      </c>
      <c r="J4987" s="10">
        <v>198.73714989999999</v>
      </c>
      <c r="K4987" s="10">
        <v>129.54097920000001</v>
      </c>
      <c r="L4987" s="10">
        <v>295.86250380000001</v>
      </c>
      <c r="M4987" s="10">
        <v>465.47617559999998</v>
      </c>
      <c r="N4987" s="10">
        <v>7.6687460200000004</v>
      </c>
      <c r="O4987" s="10">
        <v>116.8696868</v>
      </c>
      <c r="P4987" s="10">
        <v>124.25851659999999</v>
      </c>
      <c r="Q4987" s="10">
        <v>93.824424350000001</v>
      </c>
      <c r="R4987" s="5">
        <v>0</v>
      </c>
      <c r="S4987" s="5">
        <v>1</v>
      </c>
      <c r="T4987" s="5">
        <v>1</v>
      </c>
      <c r="U4987" s="5">
        <v>0</v>
      </c>
      <c r="V4987" s="5">
        <v>0</v>
      </c>
      <c r="W4987" s="5">
        <v>0</v>
      </c>
      <c r="X4987" s="5">
        <v>1</v>
      </c>
      <c r="Y4987" s="5">
        <v>2</v>
      </c>
      <c r="Z4987" s="5">
        <v>3</v>
      </c>
      <c r="AA4987" s="5">
        <v>4</v>
      </c>
      <c r="AB4987" s="5">
        <v>4</v>
      </c>
      <c r="AC4987" s="5">
        <v>4</v>
      </c>
      <c r="AD4987" s="5">
        <v>4</v>
      </c>
      <c r="AE4987" s="5">
        <v>3</v>
      </c>
      <c r="AF4987" s="5">
        <v>4</v>
      </c>
      <c r="AG4987" s="5">
        <v>2</v>
      </c>
      <c r="AH4987" s="5">
        <v>3</v>
      </c>
      <c r="AI4987" s="5">
        <v>3</v>
      </c>
      <c r="AJ4987" s="5" t="s">
        <v>127</v>
      </c>
      <c r="AK4987" s="5">
        <v>1.02</v>
      </c>
      <c r="AL4987" s="5">
        <v>0.99866618399999996</v>
      </c>
      <c r="AM4987" s="5" t="s">
        <v>36</v>
      </c>
      <c r="AN4987" s="5" t="s">
        <v>37</v>
      </c>
      <c r="AO4987" s="5" t="s">
        <v>38</v>
      </c>
    </row>
    <row r="4988" spans="1:41" x14ac:dyDescent="0.35">
      <c r="A4988" s="5" t="s">
        <v>5113</v>
      </c>
      <c r="B4988" s="6">
        <v>34773</v>
      </c>
      <c r="C4988" s="10">
        <v>25.844049247606019</v>
      </c>
      <c r="D4988" s="5">
        <v>2</v>
      </c>
      <c r="E4988" s="5">
        <v>0</v>
      </c>
      <c r="F4988" s="10">
        <v>23.73528735</v>
      </c>
      <c r="G4988" s="10">
        <v>171.43338370000001</v>
      </c>
      <c r="H4988" s="10">
        <v>69.756597400000004</v>
      </c>
      <c r="I4988" s="10">
        <v>70.343652680000005</v>
      </c>
      <c r="J4988" s="10">
        <v>93.073758560000002</v>
      </c>
      <c r="K4988" s="10">
        <v>113.0231368</v>
      </c>
      <c r="L4988" s="10">
        <v>153.33064899999999</v>
      </c>
      <c r="M4988" s="10">
        <v>123.121747</v>
      </c>
      <c r="N4988" s="10">
        <v>2.179736809</v>
      </c>
      <c r="O4988" s="10">
        <v>86.660122520000002</v>
      </c>
      <c r="P4988" s="10">
        <v>113.02196069999999</v>
      </c>
      <c r="Q4988" s="10">
        <v>84.88408226</v>
      </c>
      <c r="R4988" s="5">
        <v>0</v>
      </c>
      <c r="S4988" s="5">
        <v>0</v>
      </c>
      <c r="T4988" s="5">
        <v>0</v>
      </c>
      <c r="U4988" s="5">
        <v>0</v>
      </c>
      <c r="V4988" s="5">
        <v>1</v>
      </c>
      <c r="W4988" s="5">
        <v>0</v>
      </c>
      <c r="X4988" s="5">
        <v>0</v>
      </c>
      <c r="Y4988" s="5">
        <v>1</v>
      </c>
      <c r="Z4988" s="5">
        <v>1</v>
      </c>
      <c r="AA4988" s="5">
        <v>1</v>
      </c>
      <c r="AB4988" s="5">
        <v>1</v>
      </c>
      <c r="AC4988" s="5">
        <v>4</v>
      </c>
      <c r="AD4988" s="5">
        <v>1</v>
      </c>
      <c r="AE4988" s="5">
        <v>1</v>
      </c>
      <c r="AF4988" s="5">
        <v>1</v>
      </c>
      <c r="AG4988" s="5">
        <v>1</v>
      </c>
      <c r="AH4988" s="5">
        <v>2</v>
      </c>
      <c r="AI4988" s="5">
        <v>3</v>
      </c>
      <c r="AJ4988" s="5" t="s">
        <v>119</v>
      </c>
      <c r="AK4988" s="5">
        <v>1.02</v>
      </c>
      <c r="AL4988" s="7">
        <v>1.8300000000000001E-7</v>
      </c>
      <c r="AM4988" s="5" t="s">
        <v>36</v>
      </c>
      <c r="AN4988" s="5" t="s">
        <v>37</v>
      </c>
      <c r="AO4988" s="5" t="s">
        <v>38</v>
      </c>
    </row>
    <row r="4989" spans="1:41" x14ac:dyDescent="0.35">
      <c r="A4989" s="5" t="s">
        <v>5114</v>
      </c>
      <c r="B4989" s="6">
        <v>35455</v>
      </c>
      <c r="C4989" s="10">
        <v>23.978112175102599</v>
      </c>
      <c r="D4989" s="5">
        <v>2</v>
      </c>
      <c r="E4989" s="5">
        <v>0</v>
      </c>
      <c r="F4989" s="10">
        <v>23.34160816</v>
      </c>
      <c r="G4989" s="10">
        <v>166.33269680000001</v>
      </c>
      <c r="H4989" s="10">
        <v>64.578214290000005</v>
      </c>
      <c r="I4989" s="10">
        <v>72.980778459999996</v>
      </c>
      <c r="J4989" s="10">
        <v>90.728816870000003</v>
      </c>
      <c r="K4989" s="10">
        <v>104.5547332</v>
      </c>
      <c r="L4989" s="10">
        <v>159.08432769999999</v>
      </c>
      <c r="M4989" s="10">
        <v>120.74799470000001</v>
      </c>
      <c r="N4989" s="10">
        <v>2.1798113290000001</v>
      </c>
      <c r="O4989" s="10">
        <v>88.728568319999994</v>
      </c>
      <c r="P4989" s="10">
        <v>107.61375870000001</v>
      </c>
      <c r="Q4989" s="10">
        <v>78.858240120000005</v>
      </c>
      <c r="R4989" s="5">
        <v>0</v>
      </c>
      <c r="S4989" s="5">
        <v>0</v>
      </c>
      <c r="T4989" s="5">
        <v>1</v>
      </c>
      <c r="U4989" s="5">
        <v>0</v>
      </c>
      <c r="V4989" s="5">
        <v>0</v>
      </c>
      <c r="W4989" s="5">
        <v>0</v>
      </c>
      <c r="X4989" s="5">
        <v>0</v>
      </c>
      <c r="Y4989" s="5">
        <v>1</v>
      </c>
      <c r="Z4989" s="5">
        <v>1</v>
      </c>
      <c r="AA4989" s="5">
        <v>1</v>
      </c>
      <c r="AB4989" s="5">
        <v>1</v>
      </c>
      <c r="AC4989" s="5">
        <v>4</v>
      </c>
      <c r="AD4989" s="5">
        <v>1</v>
      </c>
      <c r="AE4989" s="5">
        <v>1</v>
      </c>
      <c r="AF4989" s="5">
        <v>1</v>
      </c>
      <c r="AG4989" s="5">
        <v>1</v>
      </c>
      <c r="AH4989" s="5">
        <v>1</v>
      </c>
      <c r="AI4989" s="5">
        <v>1</v>
      </c>
      <c r="AJ4989" s="5" t="s">
        <v>119</v>
      </c>
      <c r="AK4989" s="5">
        <v>1.02</v>
      </c>
      <c r="AL4989" s="7">
        <v>8.3700000000000002E-8</v>
      </c>
      <c r="AM4989" s="5" t="s">
        <v>36</v>
      </c>
      <c r="AN4989" s="5" t="s">
        <v>86</v>
      </c>
      <c r="AO4989" s="5" t="s">
        <v>87</v>
      </c>
    </row>
    <row r="4990" spans="1:41" x14ac:dyDescent="0.35">
      <c r="A4990" s="5" t="s">
        <v>5115</v>
      </c>
      <c r="B4990" s="6">
        <v>36235</v>
      </c>
      <c r="C4990" s="10">
        <v>21.844049247606019</v>
      </c>
      <c r="D4990" s="5">
        <v>2</v>
      </c>
      <c r="E4990" s="5">
        <v>0</v>
      </c>
      <c r="F4990" s="10">
        <v>27.03382101</v>
      </c>
      <c r="G4990" s="10">
        <v>174.71894090000001</v>
      </c>
      <c r="H4990" s="10">
        <v>82.525356799999997</v>
      </c>
      <c r="I4990" s="10">
        <v>75.082088729999995</v>
      </c>
      <c r="J4990" s="10">
        <v>89.526196459999994</v>
      </c>
      <c r="K4990" s="10">
        <v>109.8790652</v>
      </c>
      <c r="L4990" s="10">
        <v>159.06701939999999</v>
      </c>
      <c r="M4990" s="10">
        <v>117.0388475</v>
      </c>
      <c r="N4990" s="10">
        <v>2.1185747770000001</v>
      </c>
      <c r="O4990" s="10">
        <v>91.519858659999997</v>
      </c>
      <c r="P4990" s="10">
        <v>108.201984</v>
      </c>
      <c r="Q4990" s="10">
        <v>82.320965340000001</v>
      </c>
      <c r="R4990" s="5">
        <v>0</v>
      </c>
      <c r="S4990" s="5">
        <v>0</v>
      </c>
      <c r="T4990" s="5">
        <v>1</v>
      </c>
      <c r="U4990" s="5">
        <v>0</v>
      </c>
      <c r="V4990" s="5">
        <v>0</v>
      </c>
      <c r="W4990" s="5">
        <v>0</v>
      </c>
      <c r="X4990" s="5">
        <v>1</v>
      </c>
      <c r="Y4990" s="5">
        <v>2</v>
      </c>
      <c r="Z4990" s="5">
        <v>1</v>
      </c>
      <c r="AA4990" s="5">
        <v>1</v>
      </c>
      <c r="AB4990" s="5">
        <v>1</v>
      </c>
      <c r="AC4990" s="5">
        <v>4</v>
      </c>
      <c r="AD4990" s="5">
        <v>1</v>
      </c>
      <c r="AE4990" s="5">
        <v>1</v>
      </c>
      <c r="AF4990" s="5">
        <v>1</v>
      </c>
      <c r="AG4990" s="5">
        <v>1</v>
      </c>
      <c r="AH4990" s="5">
        <v>2</v>
      </c>
      <c r="AI4990" s="5">
        <v>3</v>
      </c>
      <c r="AJ4990" s="5" t="s">
        <v>119</v>
      </c>
      <c r="AK4990" s="5">
        <v>1.02</v>
      </c>
      <c r="AL4990" s="7">
        <v>4.6400000000000003E-7</v>
      </c>
      <c r="AM4990" s="5" t="s">
        <v>36</v>
      </c>
      <c r="AN4990" s="5" t="s">
        <v>41</v>
      </c>
      <c r="AO4990" s="5" t="s">
        <v>42</v>
      </c>
    </row>
    <row r="4991" spans="1:41" x14ac:dyDescent="0.35">
      <c r="A4991" s="5" t="s">
        <v>5116</v>
      </c>
      <c r="B4991" s="6">
        <v>31845</v>
      </c>
      <c r="C4991" s="10">
        <v>33.854993160054718</v>
      </c>
      <c r="D4991" s="5">
        <v>1</v>
      </c>
      <c r="E4991" s="5">
        <v>0</v>
      </c>
      <c r="F4991" s="10">
        <v>24.784342850000002</v>
      </c>
      <c r="G4991" s="10">
        <v>165.82336409999999</v>
      </c>
      <c r="H4991" s="10">
        <v>68.150469369999996</v>
      </c>
      <c r="I4991" s="10">
        <v>70.062470320000003</v>
      </c>
      <c r="J4991" s="10">
        <v>94.838992379999993</v>
      </c>
      <c r="K4991" s="10">
        <v>106.0344766</v>
      </c>
      <c r="L4991" s="10">
        <v>144.7754965</v>
      </c>
      <c r="M4991" s="10">
        <v>116.29518779999999</v>
      </c>
      <c r="N4991" s="10">
        <v>2.0663772749999998</v>
      </c>
      <c r="O4991" s="10">
        <v>94.106381010000007</v>
      </c>
      <c r="P4991" s="10">
        <v>106.5381814</v>
      </c>
      <c r="Q4991" s="10">
        <v>86.505035100000001</v>
      </c>
      <c r="R4991" s="5">
        <v>0</v>
      </c>
      <c r="S4991" s="5">
        <v>0</v>
      </c>
      <c r="T4991" s="5">
        <v>1</v>
      </c>
      <c r="U4991" s="5">
        <v>1</v>
      </c>
      <c r="V4991" s="5">
        <v>0</v>
      </c>
      <c r="W4991" s="5">
        <v>1</v>
      </c>
      <c r="X4991" s="5">
        <v>0</v>
      </c>
      <c r="Y4991" s="5">
        <v>1</v>
      </c>
      <c r="Z4991" s="5">
        <v>1</v>
      </c>
      <c r="AA4991" s="5">
        <v>1</v>
      </c>
      <c r="AB4991" s="5">
        <v>1</v>
      </c>
      <c r="AC4991" s="5">
        <v>4</v>
      </c>
      <c r="AD4991" s="5">
        <v>1</v>
      </c>
      <c r="AE4991" s="5">
        <v>1</v>
      </c>
      <c r="AF4991" s="5">
        <v>1</v>
      </c>
      <c r="AG4991" s="5">
        <v>1</v>
      </c>
      <c r="AH4991" s="5">
        <v>2</v>
      </c>
      <c r="AI4991" s="5">
        <v>3</v>
      </c>
      <c r="AJ4991" s="5" t="s">
        <v>120</v>
      </c>
      <c r="AK4991" s="5">
        <v>2.19</v>
      </c>
      <c r="AL4991" s="7">
        <v>1.6899999999999999E-6</v>
      </c>
      <c r="AM4991" s="5" t="s">
        <v>43</v>
      </c>
      <c r="AN4991" s="5" t="s">
        <v>51</v>
      </c>
      <c r="AO4991" s="5" t="s">
        <v>52</v>
      </c>
    </row>
    <row r="4992" spans="1:41" x14ac:dyDescent="0.35">
      <c r="A4992" s="5" t="s">
        <v>5117</v>
      </c>
      <c r="B4992" s="6">
        <v>32934</v>
      </c>
      <c r="C4992" s="10">
        <v>30.875512995896035</v>
      </c>
      <c r="D4992" s="5">
        <v>1</v>
      </c>
      <c r="E4992" s="5">
        <v>0</v>
      </c>
      <c r="F4992" s="10">
        <v>35.448792230000002</v>
      </c>
      <c r="G4992" s="10">
        <v>160.9601481</v>
      </c>
      <c r="H4992" s="10">
        <v>91.841331019999998</v>
      </c>
      <c r="I4992" s="10">
        <v>36.639393630000001</v>
      </c>
      <c r="J4992" s="10">
        <v>205.43013339999999</v>
      </c>
      <c r="K4992" s="10">
        <v>129.7247429</v>
      </c>
      <c r="L4992" s="10">
        <v>286.2215296</v>
      </c>
      <c r="M4992" s="10">
        <v>480.0943686</v>
      </c>
      <c r="N4992" s="10">
        <v>7.8118522520000004</v>
      </c>
      <c r="O4992" s="10">
        <v>112.0948025</v>
      </c>
      <c r="P4992" s="10">
        <v>125.7399772</v>
      </c>
      <c r="Q4992" s="10">
        <v>89.324334059999998</v>
      </c>
      <c r="R4992" s="5">
        <v>1</v>
      </c>
      <c r="S4992" s="5">
        <v>1</v>
      </c>
      <c r="T4992" s="5">
        <v>1</v>
      </c>
      <c r="U4992" s="5">
        <v>0</v>
      </c>
      <c r="V4992" s="5">
        <v>1</v>
      </c>
      <c r="W4992" s="5">
        <v>1</v>
      </c>
      <c r="X4992" s="5">
        <v>1</v>
      </c>
      <c r="Y4992" s="5">
        <v>3</v>
      </c>
      <c r="Z4992" s="5">
        <v>3</v>
      </c>
      <c r="AA4992" s="5">
        <v>3</v>
      </c>
      <c r="AB4992" s="5">
        <v>4</v>
      </c>
      <c r="AC4992" s="5">
        <v>4</v>
      </c>
      <c r="AD4992" s="5">
        <v>4</v>
      </c>
      <c r="AE4992" s="5">
        <v>3</v>
      </c>
      <c r="AF4992" s="5">
        <v>4</v>
      </c>
      <c r="AG4992" s="5">
        <v>2</v>
      </c>
      <c r="AH4992" s="5">
        <v>3</v>
      </c>
      <c r="AI4992" s="5">
        <v>3</v>
      </c>
      <c r="AJ4992" s="5" t="s">
        <v>124</v>
      </c>
      <c r="AK4992" s="5">
        <v>2.19</v>
      </c>
      <c r="AL4992" s="5">
        <v>0.996396791</v>
      </c>
      <c r="AM4992" s="5" t="s">
        <v>36</v>
      </c>
      <c r="AN4992" s="5" t="s">
        <v>98</v>
      </c>
      <c r="AO4992" s="5" t="s">
        <v>99</v>
      </c>
    </row>
    <row r="4993" spans="1:41" x14ac:dyDescent="0.35">
      <c r="A4993" s="5" t="s">
        <v>5118</v>
      </c>
      <c r="B4993" s="6">
        <v>35505</v>
      </c>
      <c r="C4993" s="10">
        <v>23.841313269493845</v>
      </c>
      <c r="D4993" s="5">
        <v>2</v>
      </c>
      <c r="E4993" s="5">
        <v>0</v>
      </c>
      <c r="F4993" s="10">
        <v>27.106077519999999</v>
      </c>
      <c r="G4993" s="10">
        <v>172.4040693</v>
      </c>
      <c r="H4993" s="10">
        <v>80.567836369999995</v>
      </c>
      <c r="I4993" s="10">
        <v>71.384149679999993</v>
      </c>
      <c r="J4993" s="10">
        <v>85.781889050000004</v>
      </c>
      <c r="K4993" s="10">
        <v>107.45698590000001</v>
      </c>
      <c r="L4993" s="10">
        <v>154.61483920000001</v>
      </c>
      <c r="M4993" s="10">
        <v>114.037057</v>
      </c>
      <c r="N4993" s="10">
        <v>2.165954766</v>
      </c>
      <c r="O4993" s="10">
        <v>90.546345639999998</v>
      </c>
      <c r="P4993" s="10">
        <v>106.9597301</v>
      </c>
      <c r="Q4993" s="10">
        <v>77.409063610000004</v>
      </c>
      <c r="R4993" s="5">
        <v>0</v>
      </c>
      <c r="S4993" s="5">
        <v>0</v>
      </c>
      <c r="T4993" s="5">
        <v>1</v>
      </c>
      <c r="U4993" s="5">
        <v>0</v>
      </c>
      <c r="V4993" s="5">
        <v>0</v>
      </c>
      <c r="W4993" s="5">
        <v>0</v>
      </c>
      <c r="X4993" s="5">
        <v>0</v>
      </c>
      <c r="Y4993" s="5">
        <v>2</v>
      </c>
      <c r="Z4993" s="5">
        <v>1</v>
      </c>
      <c r="AA4993" s="5">
        <v>1</v>
      </c>
      <c r="AB4993" s="5">
        <v>1</v>
      </c>
      <c r="AC4993" s="5">
        <v>4</v>
      </c>
      <c r="AD4993" s="5">
        <v>1</v>
      </c>
      <c r="AE4993" s="5">
        <v>1</v>
      </c>
      <c r="AF4993" s="5">
        <v>1</v>
      </c>
      <c r="AG4993" s="5">
        <v>1</v>
      </c>
      <c r="AH4993" s="5">
        <v>1</v>
      </c>
      <c r="AI4993" s="5">
        <v>1</v>
      </c>
      <c r="AJ4993" s="5" t="s">
        <v>119</v>
      </c>
      <c r="AK4993" s="5">
        <v>1.02</v>
      </c>
      <c r="AL4993" s="7">
        <v>7.7099999999999996E-8</v>
      </c>
      <c r="AM4993" s="5" t="s">
        <v>36</v>
      </c>
      <c r="AN4993" s="5" t="s">
        <v>74</v>
      </c>
      <c r="AO4993" s="5" t="s">
        <v>101</v>
      </c>
    </row>
    <row r="4994" spans="1:41" x14ac:dyDescent="0.35">
      <c r="A4994" s="5" t="s">
        <v>5119</v>
      </c>
      <c r="B4994" s="6">
        <v>30217</v>
      </c>
      <c r="C4994" s="10">
        <v>38.309165526675784</v>
      </c>
      <c r="D4994" s="5">
        <v>1</v>
      </c>
      <c r="E4994" s="5">
        <v>0</v>
      </c>
      <c r="F4994" s="10">
        <v>22.598497500000001</v>
      </c>
      <c r="G4994" s="10">
        <v>156.964575</v>
      </c>
      <c r="H4994" s="10">
        <v>55.677902000000003</v>
      </c>
      <c r="I4994" s="10">
        <v>65.016373259999995</v>
      </c>
      <c r="J4994" s="10">
        <v>89.090868790000002</v>
      </c>
      <c r="K4994" s="10">
        <v>110.29508300000001</v>
      </c>
      <c r="L4994" s="10">
        <v>140.28105239999999</v>
      </c>
      <c r="M4994" s="10">
        <v>112.42453070000001</v>
      </c>
      <c r="N4994" s="10">
        <v>2.1576265380000001</v>
      </c>
      <c r="O4994" s="10">
        <v>84.448258269999997</v>
      </c>
      <c r="P4994" s="10">
        <v>105.52333900000001</v>
      </c>
      <c r="Q4994" s="10">
        <v>84.122255339999995</v>
      </c>
      <c r="R4994" s="5">
        <v>0</v>
      </c>
      <c r="S4994" s="5">
        <v>0</v>
      </c>
      <c r="T4994" s="5">
        <v>0</v>
      </c>
      <c r="U4994" s="5">
        <v>0</v>
      </c>
      <c r="V4994" s="5">
        <v>0</v>
      </c>
      <c r="W4994" s="5">
        <v>0</v>
      </c>
      <c r="X4994" s="5">
        <v>0</v>
      </c>
      <c r="Y4994" s="5">
        <v>1</v>
      </c>
      <c r="Z4994" s="5">
        <v>1</v>
      </c>
      <c r="AA4994" s="5">
        <v>1</v>
      </c>
      <c r="AB4994" s="5">
        <v>1</v>
      </c>
      <c r="AC4994" s="5">
        <v>4</v>
      </c>
      <c r="AD4994" s="5">
        <v>1</v>
      </c>
      <c r="AE4994" s="5">
        <v>1</v>
      </c>
      <c r="AF4994" s="5">
        <v>1</v>
      </c>
      <c r="AG4994" s="5">
        <v>1</v>
      </c>
      <c r="AH4994" s="5">
        <v>2</v>
      </c>
      <c r="AI4994" s="5">
        <v>3</v>
      </c>
      <c r="AJ4994" s="5" t="s">
        <v>120</v>
      </c>
      <c r="AK4994" s="5">
        <v>2.19</v>
      </c>
      <c r="AL4994" s="7">
        <v>3.1699999999999999E-8</v>
      </c>
      <c r="AM4994" s="5" t="s">
        <v>43</v>
      </c>
      <c r="AN4994" s="5" t="s">
        <v>72</v>
      </c>
      <c r="AO4994" s="5" t="s">
        <v>89</v>
      </c>
    </row>
    <row r="4995" spans="1:41" x14ac:dyDescent="0.35">
      <c r="A4995" s="5" t="s">
        <v>5120</v>
      </c>
      <c r="B4995" s="6">
        <v>36490</v>
      </c>
      <c r="C4995" s="10">
        <v>21.146374829001367</v>
      </c>
      <c r="D4995" s="5">
        <v>2</v>
      </c>
      <c r="E4995" s="5">
        <v>0</v>
      </c>
      <c r="F4995" s="10">
        <v>23.445783420000001</v>
      </c>
      <c r="G4995" s="10">
        <v>179.49352809999999</v>
      </c>
      <c r="H4995" s="10">
        <v>75.537453049999996</v>
      </c>
      <c r="I4995" s="10">
        <v>79.002629720000002</v>
      </c>
      <c r="J4995" s="10">
        <v>88.760074340000003</v>
      </c>
      <c r="K4995" s="10">
        <v>112.69999199999999</v>
      </c>
      <c r="L4995" s="10">
        <v>157.230231</v>
      </c>
      <c r="M4995" s="10">
        <v>117.27321550000001</v>
      </c>
      <c r="N4995" s="10">
        <v>1.9901898389999999</v>
      </c>
      <c r="O4995" s="10">
        <v>90.681829690000001</v>
      </c>
      <c r="P4995" s="10">
        <v>112.1372418</v>
      </c>
      <c r="Q4995" s="10">
        <v>78.392288800000003</v>
      </c>
      <c r="R4995" s="5">
        <v>0</v>
      </c>
      <c r="S4995" s="5">
        <v>0</v>
      </c>
      <c r="T4995" s="5">
        <v>1</v>
      </c>
      <c r="U4995" s="5">
        <v>0</v>
      </c>
      <c r="V4995" s="5">
        <v>0</v>
      </c>
      <c r="W4995" s="5">
        <v>0</v>
      </c>
      <c r="X4995" s="5">
        <v>0</v>
      </c>
      <c r="Y4995" s="5">
        <v>1</v>
      </c>
      <c r="Z4995" s="5">
        <v>1</v>
      </c>
      <c r="AA4995" s="5">
        <v>1</v>
      </c>
      <c r="AB4995" s="5">
        <v>1</v>
      </c>
      <c r="AC4995" s="5">
        <v>4</v>
      </c>
      <c r="AD4995" s="5">
        <v>1</v>
      </c>
      <c r="AE4995" s="5">
        <v>1</v>
      </c>
      <c r="AF4995" s="5">
        <v>1</v>
      </c>
      <c r="AG4995" s="5">
        <v>1</v>
      </c>
      <c r="AH4995" s="5">
        <v>1</v>
      </c>
      <c r="AI4995" s="5">
        <v>1</v>
      </c>
      <c r="AJ4995" s="5" t="s">
        <v>119</v>
      </c>
      <c r="AK4995" s="5">
        <v>1.02</v>
      </c>
      <c r="AL4995" s="7">
        <v>4.8200000000000003E-9</v>
      </c>
      <c r="AM4995" s="5" t="s">
        <v>43</v>
      </c>
      <c r="AN4995" s="5" t="s">
        <v>72</v>
      </c>
      <c r="AO4995" s="5" t="s">
        <v>104</v>
      </c>
    </row>
    <row r="4996" spans="1:41" x14ac:dyDescent="0.35">
      <c r="A4996" s="5" t="s">
        <v>5121</v>
      </c>
      <c r="B4996" s="6">
        <v>32858</v>
      </c>
      <c r="C4996" s="10">
        <v>31.08344733242134</v>
      </c>
      <c r="D4996" s="5">
        <v>1</v>
      </c>
      <c r="E4996" s="5">
        <v>0</v>
      </c>
      <c r="F4996" s="10">
        <v>32.66813956</v>
      </c>
      <c r="G4996" s="10">
        <v>166.8732421</v>
      </c>
      <c r="H4996" s="10">
        <v>90.969919329999996</v>
      </c>
      <c r="I4996" s="10">
        <v>40.329788550000004</v>
      </c>
      <c r="J4996" s="10">
        <v>202.80050739999999</v>
      </c>
      <c r="K4996" s="10">
        <v>130.92847879999999</v>
      </c>
      <c r="L4996" s="10">
        <v>276.77397839999998</v>
      </c>
      <c r="M4996" s="10">
        <v>481.8042451</v>
      </c>
      <c r="N4996" s="10">
        <v>6.8627679029999999</v>
      </c>
      <c r="O4996" s="10">
        <v>116.9179709</v>
      </c>
      <c r="P4996" s="10">
        <v>127.89819300000001</v>
      </c>
      <c r="Q4996" s="10">
        <v>90.330131429999994</v>
      </c>
      <c r="R4996" s="5">
        <v>1</v>
      </c>
      <c r="S4996" s="5">
        <v>1</v>
      </c>
      <c r="T4996" s="5">
        <v>1</v>
      </c>
      <c r="U4996" s="5">
        <v>0</v>
      </c>
      <c r="V4996" s="5">
        <v>0</v>
      </c>
      <c r="W4996" s="5">
        <v>0</v>
      </c>
      <c r="X4996" s="5">
        <v>1</v>
      </c>
      <c r="Y4996" s="5">
        <v>3</v>
      </c>
      <c r="Z4996" s="5">
        <v>3</v>
      </c>
      <c r="AA4996" s="5">
        <v>3</v>
      </c>
      <c r="AB4996" s="5">
        <v>3</v>
      </c>
      <c r="AC4996" s="5">
        <v>3</v>
      </c>
      <c r="AD4996" s="5">
        <v>4</v>
      </c>
      <c r="AE4996" s="5">
        <v>3</v>
      </c>
      <c r="AF4996" s="5">
        <v>4</v>
      </c>
      <c r="AG4996" s="5">
        <v>2</v>
      </c>
      <c r="AH4996" s="5">
        <v>3</v>
      </c>
      <c r="AI4996" s="5">
        <v>3</v>
      </c>
      <c r="AJ4996" s="5" t="s">
        <v>124</v>
      </c>
      <c r="AK4996" s="5">
        <v>2.19</v>
      </c>
      <c r="AL4996" s="5">
        <v>0.99215723899999997</v>
      </c>
      <c r="AM4996" s="5" t="s">
        <v>49</v>
      </c>
      <c r="AN4996" s="5" t="s">
        <v>47</v>
      </c>
      <c r="AO4996" s="5" t="s">
        <v>100</v>
      </c>
    </row>
    <row r="4997" spans="1:41" x14ac:dyDescent="0.35">
      <c r="A4997" s="5" t="s">
        <v>5122</v>
      </c>
      <c r="B4997" s="6">
        <v>34466</v>
      </c>
      <c r="C4997" s="10">
        <v>26.683994528043776</v>
      </c>
      <c r="D4997" s="5">
        <v>1</v>
      </c>
      <c r="E4997" s="5">
        <v>0</v>
      </c>
      <c r="F4997" s="10">
        <v>35.943703739999997</v>
      </c>
      <c r="G4997" s="10">
        <v>167.1812075</v>
      </c>
      <c r="H4997" s="10">
        <v>100.46105660000001</v>
      </c>
      <c r="I4997" s="10">
        <v>32.233870529999997</v>
      </c>
      <c r="J4997" s="10">
        <v>196.6524479</v>
      </c>
      <c r="K4997" s="10">
        <v>123.06004249999999</v>
      </c>
      <c r="L4997" s="10">
        <v>287.63471729999998</v>
      </c>
      <c r="M4997" s="10">
        <v>478.38469450000002</v>
      </c>
      <c r="N4997" s="10">
        <v>8.9233688860000004</v>
      </c>
      <c r="O4997" s="10">
        <v>102.66135610000001</v>
      </c>
      <c r="P4997" s="10">
        <v>129.3069294</v>
      </c>
      <c r="Q4997" s="10">
        <v>96.737911190000005</v>
      </c>
      <c r="R4997" s="5">
        <v>1</v>
      </c>
      <c r="S4997" s="5">
        <v>1</v>
      </c>
      <c r="T4997" s="5">
        <v>1</v>
      </c>
      <c r="U4997" s="5">
        <v>0</v>
      </c>
      <c r="V4997" s="5">
        <v>1</v>
      </c>
      <c r="W4997" s="5">
        <v>1</v>
      </c>
      <c r="X4997" s="5">
        <v>1</v>
      </c>
      <c r="Y4997" s="5">
        <v>3</v>
      </c>
      <c r="Z4997" s="5">
        <v>2</v>
      </c>
      <c r="AA4997" s="5">
        <v>3</v>
      </c>
      <c r="AB4997" s="5">
        <v>4</v>
      </c>
      <c r="AC4997" s="5">
        <v>4</v>
      </c>
      <c r="AD4997" s="5">
        <v>4</v>
      </c>
      <c r="AE4997" s="5">
        <v>3</v>
      </c>
      <c r="AF4997" s="5">
        <v>4</v>
      </c>
      <c r="AG4997" s="5">
        <v>3</v>
      </c>
      <c r="AH4997" s="5">
        <v>4</v>
      </c>
      <c r="AI4997" s="5">
        <v>3</v>
      </c>
      <c r="AJ4997" s="5" t="s">
        <v>124</v>
      </c>
      <c r="AK4997" s="5">
        <v>2.19</v>
      </c>
      <c r="AL4997" s="5">
        <v>0.99997173299999997</v>
      </c>
      <c r="AM4997" s="5" t="s">
        <v>43</v>
      </c>
      <c r="AN4997" s="5" t="s">
        <v>44</v>
      </c>
      <c r="AO4997" s="5" t="s">
        <v>45</v>
      </c>
    </row>
    <row r="4998" spans="1:41" x14ac:dyDescent="0.35">
      <c r="A4998" s="5" t="s">
        <v>5123</v>
      </c>
      <c r="B4998" s="6">
        <v>35778</v>
      </c>
      <c r="C4998" s="10">
        <v>23.094391244870042</v>
      </c>
      <c r="D4998" s="5">
        <v>1</v>
      </c>
      <c r="E4998" s="5">
        <v>0</v>
      </c>
      <c r="F4998" s="10">
        <v>27.00191946</v>
      </c>
      <c r="G4998" s="10">
        <v>167.89162229999999</v>
      </c>
      <c r="H4998" s="10">
        <v>76.111922000000007</v>
      </c>
      <c r="I4998" s="10">
        <v>65.948532650000004</v>
      </c>
      <c r="J4998" s="10">
        <v>90.906184190000005</v>
      </c>
      <c r="K4998" s="10">
        <v>110.5569192</v>
      </c>
      <c r="L4998" s="10">
        <v>185.02413000000001</v>
      </c>
      <c r="M4998" s="10">
        <v>116.970178</v>
      </c>
      <c r="N4998" s="10">
        <v>2.8055837270000001</v>
      </c>
      <c r="O4998" s="10">
        <v>92.108122620000003</v>
      </c>
      <c r="P4998" s="10">
        <v>106.1912526</v>
      </c>
      <c r="Q4998" s="10">
        <v>78.856982669999994</v>
      </c>
      <c r="R4998" s="5">
        <v>0</v>
      </c>
      <c r="S4998" s="5">
        <v>0</v>
      </c>
      <c r="T4998" s="5">
        <v>1</v>
      </c>
      <c r="U4998" s="5">
        <v>0</v>
      </c>
      <c r="V4998" s="5">
        <v>0</v>
      </c>
      <c r="W4998" s="5">
        <v>0</v>
      </c>
      <c r="X4998" s="5">
        <v>0</v>
      </c>
      <c r="Y4998" s="5">
        <v>2</v>
      </c>
      <c r="Z4998" s="5">
        <v>1</v>
      </c>
      <c r="AA4998" s="5">
        <v>2</v>
      </c>
      <c r="AB4998" s="5">
        <v>1</v>
      </c>
      <c r="AC4998" s="5">
        <v>4</v>
      </c>
      <c r="AD4998" s="5">
        <v>1</v>
      </c>
      <c r="AE4998" s="5">
        <v>1</v>
      </c>
      <c r="AF4998" s="5">
        <v>1</v>
      </c>
      <c r="AG4998" s="5">
        <v>1</v>
      </c>
      <c r="AH4998" s="5">
        <v>1</v>
      </c>
      <c r="AI4998" s="5">
        <v>1</v>
      </c>
      <c r="AJ4998" s="5" t="s">
        <v>35</v>
      </c>
      <c r="AK4998" s="5">
        <v>2.19</v>
      </c>
      <c r="AL4998" s="7">
        <v>1.2300000000000001E-5</v>
      </c>
      <c r="AM4998" s="5" t="s">
        <v>36</v>
      </c>
      <c r="AN4998" s="5" t="s">
        <v>66</v>
      </c>
      <c r="AO4998" s="5" t="s">
        <v>106</v>
      </c>
    </row>
    <row r="4999" spans="1:41" x14ac:dyDescent="0.35">
      <c r="A4999" s="5" t="s">
        <v>5124</v>
      </c>
      <c r="B4999" s="6">
        <v>24924</v>
      </c>
      <c r="C4999" s="10">
        <v>52.790697674418603</v>
      </c>
      <c r="D4999" s="5">
        <v>1</v>
      </c>
      <c r="E4999" s="5">
        <v>1</v>
      </c>
      <c r="F4999" s="10">
        <v>25.11009743</v>
      </c>
      <c r="G4999" s="10">
        <v>161.65881479999999</v>
      </c>
      <c r="H4999" s="10">
        <v>65.621654950000007</v>
      </c>
      <c r="I4999" s="10">
        <v>63.124687999999999</v>
      </c>
      <c r="J4999" s="10">
        <v>74.665384299999999</v>
      </c>
      <c r="K4999" s="10">
        <v>117.5108079</v>
      </c>
      <c r="L4999" s="10">
        <v>143.62415179999999</v>
      </c>
      <c r="M4999" s="10">
        <v>116.45638750000001</v>
      </c>
      <c r="N4999" s="10">
        <v>2.2752453340000001</v>
      </c>
      <c r="O4999" s="10">
        <v>90.850034870000002</v>
      </c>
      <c r="P4999" s="10">
        <v>110.10033660000001</v>
      </c>
      <c r="Q4999" s="10">
        <v>79.158489279999998</v>
      </c>
      <c r="R4999" s="5">
        <v>1</v>
      </c>
      <c r="S4999" s="5">
        <v>0</v>
      </c>
      <c r="T4999" s="5">
        <v>0</v>
      </c>
      <c r="U4999" s="5">
        <v>0</v>
      </c>
      <c r="V4999" s="5">
        <v>1</v>
      </c>
      <c r="W4999" s="5">
        <v>0</v>
      </c>
      <c r="X4999" s="5">
        <v>0</v>
      </c>
      <c r="Y4999" s="5">
        <v>2</v>
      </c>
      <c r="Z4999" s="5">
        <v>1</v>
      </c>
      <c r="AA4999" s="5">
        <v>1</v>
      </c>
      <c r="AB4999" s="5">
        <v>2</v>
      </c>
      <c r="AC4999" s="5">
        <v>4</v>
      </c>
      <c r="AD4999" s="5">
        <v>1</v>
      </c>
      <c r="AE4999" s="5">
        <v>1</v>
      </c>
      <c r="AF4999" s="5">
        <v>1</v>
      </c>
      <c r="AG4999" s="5">
        <v>1</v>
      </c>
      <c r="AH4999" s="5">
        <v>1</v>
      </c>
      <c r="AI4999" s="5">
        <v>1</v>
      </c>
      <c r="AJ4999" s="5" t="s">
        <v>122</v>
      </c>
      <c r="AK4999" s="5">
        <v>3.36</v>
      </c>
      <c r="AL4999" s="7">
        <v>4.6200000000000002E-9</v>
      </c>
      <c r="AM4999" s="5" t="s">
        <v>36</v>
      </c>
      <c r="AN4999" s="5" t="s">
        <v>39</v>
      </c>
      <c r="AO4999" s="5" t="s">
        <v>113</v>
      </c>
    </row>
    <row r="5000" spans="1:41" x14ac:dyDescent="0.35">
      <c r="A5000" s="5" t="s">
        <v>5125</v>
      </c>
      <c r="B5000" s="6">
        <v>37366</v>
      </c>
      <c r="C5000" s="10">
        <v>18.749658002735977</v>
      </c>
      <c r="D5000" s="5">
        <v>1</v>
      </c>
      <c r="E5000" s="5">
        <v>0</v>
      </c>
      <c r="F5000" s="10">
        <v>16.874132899999999</v>
      </c>
      <c r="G5000" s="10">
        <v>158.24999579999999</v>
      </c>
      <c r="H5000" s="10">
        <v>42.257994240000002</v>
      </c>
      <c r="I5000" s="10">
        <v>63.200061920000003</v>
      </c>
      <c r="J5000" s="10">
        <v>85.995977859999996</v>
      </c>
      <c r="K5000" s="10">
        <v>110.2759676</v>
      </c>
      <c r="L5000" s="10">
        <v>182.38752020000001</v>
      </c>
      <c r="M5000" s="10">
        <v>121.777368</v>
      </c>
      <c r="N5000" s="10">
        <v>2.8858756570000001</v>
      </c>
      <c r="O5000" s="10">
        <v>90.100049949999999</v>
      </c>
      <c r="P5000" s="10">
        <v>110.1040471</v>
      </c>
      <c r="Q5000" s="10">
        <v>73.87742188</v>
      </c>
      <c r="R5000" s="5">
        <v>0</v>
      </c>
      <c r="S5000" s="5">
        <v>0</v>
      </c>
      <c r="T5000" s="5">
        <v>1</v>
      </c>
      <c r="U5000" s="5">
        <v>0</v>
      </c>
      <c r="V5000" s="5">
        <v>0</v>
      </c>
      <c r="W5000" s="5">
        <v>0</v>
      </c>
      <c r="X5000" s="5">
        <v>0</v>
      </c>
      <c r="Y5000" s="5">
        <v>1</v>
      </c>
      <c r="Z5000" s="5">
        <v>1</v>
      </c>
      <c r="AA5000" s="5">
        <v>2</v>
      </c>
      <c r="AB5000" s="5">
        <v>2</v>
      </c>
      <c r="AC5000" s="5">
        <v>4</v>
      </c>
      <c r="AD5000" s="5">
        <v>1</v>
      </c>
      <c r="AE5000" s="5">
        <v>1</v>
      </c>
      <c r="AF5000" s="5">
        <v>1</v>
      </c>
      <c r="AG5000" s="5">
        <v>1</v>
      </c>
      <c r="AH5000" s="5">
        <v>1</v>
      </c>
      <c r="AI5000" s="5">
        <v>1</v>
      </c>
      <c r="AJ5000" s="5" t="s">
        <v>35</v>
      </c>
      <c r="AK5000" s="5">
        <v>2.19</v>
      </c>
      <c r="AL5000" s="7">
        <v>6.6899999999999997E-7</v>
      </c>
      <c r="AM5000" s="5" t="s">
        <v>36</v>
      </c>
      <c r="AN5000" s="5" t="s">
        <v>39</v>
      </c>
      <c r="AO5000" s="5" t="s">
        <v>113</v>
      </c>
    </row>
    <row r="5001" spans="1:41" x14ac:dyDescent="0.35">
      <c r="A5001" s="5" t="s">
        <v>5126</v>
      </c>
      <c r="B5001" s="6">
        <v>33402</v>
      </c>
      <c r="C5001" s="10">
        <v>29.595075239398085</v>
      </c>
      <c r="D5001" s="5">
        <v>2</v>
      </c>
      <c r="E5001" s="5">
        <v>0</v>
      </c>
      <c r="F5001" s="10">
        <v>26.694477419999998</v>
      </c>
      <c r="G5001" s="10">
        <v>172.37204510000001</v>
      </c>
      <c r="H5001" s="10">
        <v>79.314956809999998</v>
      </c>
      <c r="I5001" s="10">
        <v>46.025177100000001</v>
      </c>
      <c r="J5001" s="10">
        <v>201.12818859999999</v>
      </c>
      <c r="K5001" s="10">
        <v>134.7337398</v>
      </c>
      <c r="L5001" s="10">
        <v>294.13447739999998</v>
      </c>
      <c r="M5001" s="10">
        <v>459.25689190000003</v>
      </c>
      <c r="N5001" s="10">
        <v>6.390729941</v>
      </c>
      <c r="O5001" s="10">
        <v>111.6189253</v>
      </c>
      <c r="P5001" s="10">
        <v>128.62955479999999</v>
      </c>
      <c r="Q5001" s="10">
        <v>83.411958319999997</v>
      </c>
      <c r="R5001" s="5">
        <v>1</v>
      </c>
      <c r="S5001" s="5">
        <v>1</v>
      </c>
      <c r="T5001" s="5">
        <v>1</v>
      </c>
      <c r="U5001" s="5">
        <v>0</v>
      </c>
      <c r="V5001" s="5">
        <v>1</v>
      </c>
      <c r="W5001" s="5">
        <v>1</v>
      </c>
      <c r="X5001" s="5">
        <v>1</v>
      </c>
      <c r="Y5001" s="5">
        <v>2</v>
      </c>
      <c r="Z5001" s="5">
        <v>3</v>
      </c>
      <c r="AA5001" s="5">
        <v>4</v>
      </c>
      <c r="AB5001" s="5">
        <v>3</v>
      </c>
      <c r="AC5001" s="5">
        <v>3</v>
      </c>
      <c r="AD5001" s="5">
        <v>4</v>
      </c>
      <c r="AE5001" s="5">
        <v>3</v>
      </c>
      <c r="AF5001" s="5">
        <v>4</v>
      </c>
      <c r="AG5001" s="5">
        <v>2</v>
      </c>
      <c r="AH5001" s="5">
        <v>2</v>
      </c>
      <c r="AI5001" s="5">
        <v>3</v>
      </c>
      <c r="AJ5001" s="5" t="s">
        <v>127</v>
      </c>
      <c r="AK5001" s="5">
        <v>1.02</v>
      </c>
      <c r="AL5001" s="5">
        <v>0.452672994</v>
      </c>
      <c r="AM5001" s="5" t="s">
        <v>36</v>
      </c>
      <c r="AN5001" s="5" t="s">
        <v>53</v>
      </c>
      <c r="AO5001" s="5" t="s">
        <v>107</v>
      </c>
    </row>
    <row r="5002" spans="1:41" x14ac:dyDescent="0.35">
      <c r="A5002" s="5" t="s">
        <v>5127</v>
      </c>
      <c r="B5002" s="6">
        <v>36630</v>
      </c>
      <c r="C5002" s="10">
        <v>20.763337893296853</v>
      </c>
      <c r="D5002" s="5">
        <v>2</v>
      </c>
      <c r="E5002" s="5">
        <v>0</v>
      </c>
      <c r="F5002" s="10">
        <v>28.122279160000001</v>
      </c>
      <c r="G5002" s="10">
        <v>171.1377506</v>
      </c>
      <c r="H5002" s="10">
        <v>82.364895899999993</v>
      </c>
      <c r="I5002" s="10">
        <v>77.145849260000006</v>
      </c>
      <c r="J5002" s="10">
        <v>91.342291729999999</v>
      </c>
      <c r="K5002" s="10">
        <v>112.20720420000001</v>
      </c>
      <c r="L5002" s="10">
        <v>160.06921700000001</v>
      </c>
      <c r="M5002" s="10">
        <v>120.6035902</v>
      </c>
      <c r="N5002" s="10">
        <v>2.074890854</v>
      </c>
      <c r="O5002" s="10">
        <v>89.406300200000004</v>
      </c>
      <c r="P5002" s="10">
        <v>110.51733780000001</v>
      </c>
      <c r="Q5002" s="10">
        <v>80.120500230000005</v>
      </c>
      <c r="R5002" s="5">
        <v>0</v>
      </c>
      <c r="S5002" s="5">
        <v>0</v>
      </c>
      <c r="T5002" s="5">
        <v>0</v>
      </c>
      <c r="U5002" s="5">
        <v>0</v>
      </c>
      <c r="V5002" s="5">
        <v>0</v>
      </c>
      <c r="W5002" s="5">
        <v>0</v>
      </c>
      <c r="X5002" s="5">
        <v>0</v>
      </c>
      <c r="Y5002" s="5">
        <v>2</v>
      </c>
      <c r="Z5002" s="5">
        <v>1</v>
      </c>
      <c r="AA5002" s="5">
        <v>2</v>
      </c>
      <c r="AB5002" s="5">
        <v>1</v>
      </c>
      <c r="AC5002" s="5">
        <v>4</v>
      </c>
      <c r="AD5002" s="5">
        <v>1</v>
      </c>
      <c r="AE5002" s="5">
        <v>1</v>
      </c>
      <c r="AF5002" s="5">
        <v>1</v>
      </c>
      <c r="AG5002" s="5">
        <v>1</v>
      </c>
      <c r="AH5002" s="5">
        <v>2</v>
      </c>
      <c r="AI5002" s="5">
        <v>3</v>
      </c>
      <c r="AJ5002" s="5" t="s">
        <v>119</v>
      </c>
      <c r="AK5002" s="5">
        <v>1.02</v>
      </c>
      <c r="AL5002" s="7">
        <v>1.5599999999999999E-7</v>
      </c>
      <c r="AM5002" s="5" t="s">
        <v>36</v>
      </c>
      <c r="AN5002" s="5" t="s">
        <v>41</v>
      </c>
      <c r="AO5002" s="5" t="s">
        <v>91</v>
      </c>
    </row>
    <row r="5003" spans="1:41" x14ac:dyDescent="0.35">
      <c r="A5003" s="5" t="s">
        <v>5128</v>
      </c>
      <c r="B5003" s="6">
        <v>31120</v>
      </c>
      <c r="C5003" s="10">
        <v>35.838577291381668</v>
      </c>
      <c r="D5003" s="5">
        <v>1</v>
      </c>
      <c r="E5003" s="5">
        <v>0</v>
      </c>
      <c r="F5003" s="10">
        <v>25.249149930000002</v>
      </c>
      <c r="G5003" s="10">
        <v>165.89054569999999</v>
      </c>
      <c r="H5003" s="10">
        <v>69.484835390000001</v>
      </c>
      <c r="I5003" s="10">
        <v>70.429200629999997</v>
      </c>
      <c r="J5003" s="10">
        <v>89.881821470000006</v>
      </c>
      <c r="K5003" s="10">
        <v>109.4334274</v>
      </c>
      <c r="L5003" s="10">
        <v>145.2203743</v>
      </c>
      <c r="M5003" s="10">
        <v>115.5488364</v>
      </c>
      <c r="N5003" s="10">
        <v>2.0619341549999999</v>
      </c>
      <c r="O5003" s="10">
        <v>91.587732119999998</v>
      </c>
      <c r="P5003" s="10">
        <v>111.12791350000001</v>
      </c>
      <c r="Q5003" s="10">
        <v>78.682221850000005</v>
      </c>
      <c r="R5003" s="5">
        <v>1</v>
      </c>
      <c r="S5003" s="5">
        <v>0</v>
      </c>
      <c r="T5003" s="5">
        <v>0</v>
      </c>
      <c r="U5003" s="5">
        <v>0</v>
      </c>
      <c r="V5003" s="5">
        <v>0</v>
      </c>
      <c r="W5003" s="5">
        <v>0</v>
      </c>
      <c r="X5003" s="5">
        <v>0</v>
      </c>
      <c r="Y5003" s="5">
        <v>2</v>
      </c>
      <c r="Z5003" s="5">
        <v>1</v>
      </c>
      <c r="AA5003" s="5">
        <v>1</v>
      </c>
      <c r="AB5003" s="5">
        <v>1</v>
      </c>
      <c r="AC5003" s="5">
        <v>4</v>
      </c>
      <c r="AD5003" s="5">
        <v>1</v>
      </c>
      <c r="AE5003" s="5">
        <v>1</v>
      </c>
      <c r="AF5003" s="5">
        <v>1</v>
      </c>
      <c r="AG5003" s="5">
        <v>1</v>
      </c>
      <c r="AH5003" s="5">
        <v>1</v>
      </c>
      <c r="AI5003" s="5">
        <v>1</v>
      </c>
      <c r="AJ5003" s="5" t="s">
        <v>120</v>
      </c>
      <c r="AK5003" s="5">
        <v>2.19</v>
      </c>
      <c r="AL5003" s="7">
        <v>4.9600000000000001E-8</v>
      </c>
      <c r="AM5003" s="5" t="s">
        <v>36</v>
      </c>
      <c r="AN5003" s="5" t="s">
        <v>39</v>
      </c>
      <c r="AO5003" s="5" t="s">
        <v>113</v>
      </c>
    </row>
    <row r="5004" spans="1:41" x14ac:dyDescent="0.35">
      <c r="A5004" s="5" t="s">
        <v>5129</v>
      </c>
      <c r="B5004" s="6">
        <v>30513</v>
      </c>
      <c r="C5004" s="10">
        <v>37.499316005471954</v>
      </c>
      <c r="D5004" s="5">
        <v>2</v>
      </c>
      <c r="E5004" s="5">
        <v>0</v>
      </c>
      <c r="F5004" s="10">
        <v>24.932465369999999</v>
      </c>
      <c r="G5004" s="10">
        <v>169.30740299999999</v>
      </c>
      <c r="H5004" s="10">
        <v>71.468903749999996</v>
      </c>
      <c r="I5004" s="10">
        <v>71.103370369999993</v>
      </c>
      <c r="J5004" s="10">
        <v>112.6088323</v>
      </c>
      <c r="K5004" s="10">
        <v>110.3355115</v>
      </c>
      <c r="L5004" s="10">
        <v>177.1102783</v>
      </c>
      <c r="M5004" s="10">
        <v>120.1107694</v>
      </c>
      <c r="N5004" s="10">
        <v>2.4908844320000001</v>
      </c>
      <c r="O5004" s="10">
        <v>91.755818140000002</v>
      </c>
      <c r="P5004" s="10">
        <v>110.13689549999999</v>
      </c>
      <c r="Q5004" s="10">
        <v>80.998950699999995</v>
      </c>
      <c r="R5004" s="5">
        <v>1</v>
      </c>
      <c r="S5004" s="5">
        <v>0</v>
      </c>
      <c r="T5004" s="5">
        <v>0</v>
      </c>
      <c r="U5004" s="5">
        <v>0</v>
      </c>
      <c r="V5004" s="5">
        <v>0</v>
      </c>
      <c r="W5004" s="5">
        <v>0</v>
      </c>
      <c r="X5004" s="5">
        <v>0</v>
      </c>
      <c r="Y5004" s="5">
        <v>2</v>
      </c>
      <c r="Z5004" s="5">
        <v>1</v>
      </c>
      <c r="AA5004" s="5">
        <v>2</v>
      </c>
      <c r="AB5004" s="5">
        <v>1</v>
      </c>
      <c r="AC5004" s="5">
        <v>4</v>
      </c>
      <c r="AD5004" s="5">
        <v>1</v>
      </c>
      <c r="AE5004" s="5">
        <v>1</v>
      </c>
      <c r="AF5004" s="5">
        <v>1</v>
      </c>
      <c r="AG5004" s="5">
        <v>1</v>
      </c>
      <c r="AH5004" s="5">
        <v>2</v>
      </c>
      <c r="AI5004" s="5">
        <v>3</v>
      </c>
      <c r="AJ5004" s="5" t="s">
        <v>121</v>
      </c>
      <c r="AK5004" s="5">
        <v>1.02</v>
      </c>
      <c r="AL5004" s="7">
        <v>4.7899999999999999E-6</v>
      </c>
      <c r="AM5004" s="5" t="s">
        <v>49</v>
      </c>
      <c r="AN5004" s="5" t="s">
        <v>47</v>
      </c>
      <c r="AO5004" s="5" t="s">
        <v>100</v>
      </c>
    </row>
    <row r="5005" spans="1:41" x14ac:dyDescent="0.35">
      <c r="A5005" s="5" t="s">
        <v>5130</v>
      </c>
      <c r="B5005" s="6">
        <v>30686</v>
      </c>
      <c r="C5005" s="10">
        <v>37.02599179206566</v>
      </c>
      <c r="D5005" s="5">
        <v>1</v>
      </c>
      <c r="E5005" s="5">
        <v>0</v>
      </c>
      <c r="F5005" s="10">
        <v>22.73692574</v>
      </c>
      <c r="G5005" s="10">
        <v>159.03666340000001</v>
      </c>
      <c r="H5005" s="10">
        <v>57.507733930000001</v>
      </c>
      <c r="I5005" s="10">
        <v>68.940825329999996</v>
      </c>
      <c r="J5005" s="10">
        <v>84.781196410000007</v>
      </c>
      <c r="K5005" s="10">
        <v>113.8319865</v>
      </c>
      <c r="L5005" s="10">
        <v>144.57613620000001</v>
      </c>
      <c r="M5005" s="10">
        <v>127.1728676</v>
      </c>
      <c r="N5005" s="10">
        <v>2.097104807</v>
      </c>
      <c r="O5005" s="10">
        <v>90.189365800000004</v>
      </c>
      <c r="P5005" s="10">
        <v>113.19619640000001</v>
      </c>
      <c r="Q5005" s="10">
        <v>83.563826070000005</v>
      </c>
      <c r="R5005" s="5">
        <v>0</v>
      </c>
      <c r="S5005" s="5">
        <v>0</v>
      </c>
      <c r="T5005" s="5">
        <v>1</v>
      </c>
      <c r="U5005" s="5">
        <v>0</v>
      </c>
      <c r="V5005" s="5">
        <v>0</v>
      </c>
      <c r="W5005" s="5">
        <v>0</v>
      </c>
      <c r="X5005" s="5">
        <v>0</v>
      </c>
      <c r="Y5005" s="5">
        <v>1</v>
      </c>
      <c r="Z5005" s="5">
        <v>1</v>
      </c>
      <c r="AA5005" s="5">
        <v>1</v>
      </c>
      <c r="AB5005" s="5">
        <v>1</v>
      </c>
      <c r="AC5005" s="5">
        <v>4</v>
      </c>
      <c r="AD5005" s="5">
        <v>1</v>
      </c>
      <c r="AE5005" s="5">
        <v>1</v>
      </c>
      <c r="AF5005" s="5">
        <v>1</v>
      </c>
      <c r="AG5005" s="5">
        <v>1</v>
      </c>
      <c r="AH5005" s="5">
        <v>2</v>
      </c>
      <c r="AI5005" s="5">
        <v>3</v>
      </c>
      <c r="AJ5005" s="5" t="s">
        <v>120</v>
      </c>
      <c r="AK5005" s="5">
        <v>2.19</v>
      </c>
      <c r="AL5005" s="7">
        <v>7.7099999999999996E-8</v>
      </c>
      <c r="AM5005" s="5" t="s">
        <v>43</v>
      </c>
      <c r="AN5005" s="5" t="s">
        <v>79</v>
      </c>
      <c r="AO5005" s="5" t="s">
        <v>80</v>
      </c>
    </row>
    <row r="5006" spans="1:41" x14ac:dyDescent="0.35">
      <c r="A5006" s="5" t="s">
        <v>5131</v>
      </c>
      <c r="B5006" s="6">
        <v>33362</v>
      </c>
      <c r="C5006" s="10">
        <v>29.704514363885089</v>
      </c>
      <c r="D5006" s="5">
        <v>1</v>
      </c>
      <c r="E5006" s="5">
        <v>1</v>
      </c>
      <c r="F5006" s="10">
        <v>27.937116100000001</v>
      </c>
      <c r="G5006" s="10">
        <v>155.2383049</v>
      </c>
      <c r="H5006" s="10">
        <v>67.325464179999997</v>
      </c>
      <c r="I5006" s="10">
        <v>37.697501299999999</v>
      </c>
      <c r="J5006" s="10">
        <v>199.7768355</v>
      </c>
      <c r="K5006" s="10">
        <v>129.52811489999999</v>
      </c>
      <c r="L5006" s="10">
        <v>290.58536659999999</v>
      </c>
      <c r="M5006" s="10">
        <v>483.29016319999999</v>
      </c>
      <c r="N5006" s="10">
        <v>7.7083455560000003</v>
      </c>
      <c r="O5006" s="10">
        <v>106.8601085</v>
      </c>
      <c r="P5006" s="10">
        <v>129.26530399999999</v>
      </c>
      <c r="Q5006" s="10">
        <v>88.255871749999997</v>
      </c>
      <c r="R5006" s="5">
        <v>1</v>
      </c>
      <c r="S5006" s="5">
        <v>0</v>
      </c>
      <c r="T5006" s="5">
        <v>1</v>
      </c>
      <c r="U5006" s="5">
        <v>0</v>
      </c>
      <c r="V5006" s="5">
        <v>1</v>
      </c>
      <c r="W5006" s="5">
        <v>1</v>
      </c>
      <c r="X5006" s="5">
        <v>0</v>
      </c>
      <c r="Y5006" s="5">
        <v>2</v>
      </c>
      <c r="Z5006" s="5">
        <v>2</v>
      </c>
      <c r="AA5006" s="5">
        <v>4</v>
      </c>
      <c r="AB5006" s="5">
        <v>4</v>
      </c>
      <c r="AC5006" s="5">
        <v>4</v>
      </c>
      <c r="AD5006" s="5">
        <v>4</v>
      </c>
      <c r="AE5006" s="5">
        <v>3</v>
      </c>
      <c r="AF5006" s="5">
        <v>4</v>
      </c>
      <c r="AG5006" s="5">
        <v>3</v>
      </c>
      <c r="AH5006" s="5">
        <v>2</v>
      </c>
      <c r="AI5006" s="5">
        <v>3</v>
      </c>
      <c r="AJ5006" s="5" t="s">
        <v>124</v>
      </c>
      <c r="AK5006" s="5">
        <v>2.19</v>
      </c>
      <c r="AL5006" s="5">
        <v>0.96311949399999996</v>
      </c>
      <c r="AM5006" s="5" t="s">
        <v>36</v>
      </c>
      <c r="AN5006" s="5" t="s">
        <v>57</v>
      </c>
      <c r="AO5006" s="5" t="s">
        <v>58</v>
      </c>
    </row>
    <row r="5007" spans="1:41" x14ac:dyDescent="0.35">
      <c r="A5007" s="5" t="s">
        <v>5132</v>
      </c>
      <c r="B5007" s="6">
        <v>33649</v>
      </c>
      <c r="C5007" s="10">
        <v>28.919288645690834</v>
      </c>
      <c r="D5007" s="5">
        <v>1</v>
      </c>
      <c r="E5007" s="5">
        <v>0</v>
      </c>
      <c r="F5007" s="10">
        <v>36.13070467</v>
      </c>
      <c r="G5007" s="10">
        <v>164.6649554</v>
      </c>
      <c r="H5007" s="10">
        <v>97.966770940000004</v>
      </c>
      <c r="I5007" s="10">
        <v>44.569353849999999</v>
      </c>
      <c r="J5007" s="10">
        <v>197.1321264</v>
      </c>
      <c r="K5007" s="10">
        <v>134.5821263</v>
      </c>
      <c r="L5007" s="10">
        <v>288.6859978</v>
      </c>
      <c r="M5007" s="10">
        <v>460.44891899999999</v>
      </c>
      <c r="N5007" s="10">
        <v>6.4772309400000001</v>
      </c>
      <c r="O5007" s="10">
        <v>107.04999460000001</v>
      </c>
      <c r="P5007" s="10">
        <v>121.2339765</v>
      </c>
      <c r="Q5007" s="10">
        <v>101.66718950000001</v>
      </c>
      <c r="R5007" s="5">
        <v>1</v>
      </c>
      <c r="S5007" s="5">
        <v>1</v>
      </c>
      <c r="T5007" s="5">
        <v>1</v>
      </c>
      <c r="U5007" s="5">
        <v>1</v>
      </c>
      <c r="V5007" s="5">
        <v>1</v>
      </c>
      <c r="W5007" s="5">
        <v>0</v>
      </c>
      <c r="X5007" s="5">
        <v>0</v>
      </c>
      <c r="Y5007" s="5">
        <v>3</v>
      </c>
      <c r="Z5007" s="5">
        <v>2</v>
      </c>
      <c r="AA5007" s="5">
        <v>3</v>
      </c>
      <c r="AB5007" s="5">
        <v>3</v>
      </c>
      <c r="AC5007" s="5">
        <v>3</v>
      </c>
      <c r="AD5007" s="5">
        <v>4</v>
      </c>
      <c r="AE5007" s="5">
        <v>3</v>
      </c>
      <c r="AF5007" s="5">
        <v>4</v>
      </c>
      <c r="AG5007" s="5">
        <v>2</v>
      </c>
      <c r="AH5007" s="5">
        <v>4</v>
      </c>
      <c r="AI5007" s="5">
        <v>3</v>
      </c>
      <c r="AJ5007" s="5" t="s">
        <v>126</v>
      </c>
      <c r="AK5007" s="5">
        <v>2.19</v>
      </c>
      <c r="AL5007" s="5">
        <v>0.999011545</v>
      </c>
      <c r="AM5007" s="5" t="s">
        <v>43</v>
      </c>
      <c r="AN5007" s="5" t="s">
        <v>72</v>
      </c>
      <c r="AO5007" s="5" t="s">
        <v>89</v>
      </c>
    </row>
    <row r="5008" spans="1:41" x14ac:dyDescent="0.35">
      <c r="A5008" s="5" t="s">
        <v>5133</v>
      </c>
      <c r="B5008" s="6">
        <v>35106</v>
      </c>
      <c r="C5008" s="10">
        <v>24.93296853625171</v>
      </c>
      <c r="D5008" s="5">
        <v>1</v>
      </c>
      <c r="E5008" s="5">
        <v>0</v>
      </c>
      <c r="F5008" s="10">
        <v>20.494842080000002</v>
      </c>
      <c r="G5008" s="10">
        <v>156.6771865</v>
      </c>
      <c r="H5008" s="10">
        <v>50.310207060000003</v>
      </c>
      <c r="I5008" s="10">
        <v>62.22334334</v>
      </c>
      <c r="J5008" s="10">
        <v>89.632342989999998</v>
      </c>
      <c r="K5008" s="10">
        <v>111.58364280000001</v>
      </c>
      <c r="L5008" s="10">
        <v>190.7373925</v>
      </c>
      <c r="M5008" s="10">
        <v>120.97721679999999</v>
      </c>
      <c r="N5008" s="10">
        <v>3.0653671469999999</v>
      </c>
      <c r="O5008" s="10">
        <v>86.944270380000006</v>
      </c>
      <c r="P5008" s="10">
        <v>107.1460603</v>
      </c>
      <c r="Q5008" s="10">
        <v>83.500343150000006</v>
      </c>
      <c r="R5008" s="5">
        <v>0</v>
      </c>
      <c r="S5008" s="5">
        <v>0</v>
      </c>
      <c r="T5008" s="5">
        <v>1</v>
      </c>
      <c r="U5008" s="5">
        <v>0</v>
      </c>
      <c r="V5008" s="5">
        <v>0</v>
      </c>
      <c r="W5008" s="5">
        <v>0</v>
      </c>
      <c r="X5008" s="5">
        <v>0</v>
      </c>
      <c r="Y5008" s="5">
        <v>1</v>
      </c>
      <c r="Z5008" s="5">
        <v>1</v>
      </c>
      <c r="AA5008" s="5">
        <v>2</v>
      </c>
      <c r="AB5008" s="5">
        <v>2</v>
      </c>
      <c r="AC5008" s="5">
        <v>4</v>
      </c>
      <c r="AD5008" s="5">
        <v>1</v>
      </c>
      <c r="AE5008" s="5">
        <v>1</v>
      </c>
      <c r="AF5008" s="5">
        <v>1</v>
      </c>
      <c r="AG5008" s="5">
        <v>1</v>
      </c>
      <c r="AH5008" s="5">
        <v>2</v>
      </c>
      <c r="AI5008" s="5">
        <v>3</v>
      </c>
      <c r="AJ5008" s="5" t="s">
        <v>35</v>
      </c>
      <c r="AK5008" s="5">
        <v>2.19</v>
      </c>
      <c r="AL5008" s="7">
        <v>4.0899999999999998E-5</v>
      </c>
      <c r="AM5008" s="5" t="s">
        <v>49</v>
      </c>
      <c r="AN5008" s="5" t="s">
        <v>47</v>
      </c>
      <c r="AO5008" s="5" t="s">
        <v>82</v>
      </c>
    </row>
    <row r="5009" spans="1:41" x14ac:dyDescent="0.35">
      <c r="A5009" s="5" t="s">
        <v>5134</v>
      </c>
      <c r="B5009" s="6">
        <v>33151</v>
      </c>
      <c r="C5009" s="10">
        <v>30.281805745554035</v>
      </c>
      <c r="D5009" s="5">
        <v>1</v>
      </c>
      <c r="E5009" s="5">
        <v>0</v>
      </c>
      <c r="F5009" s="10">
        <v>27.8841015</v>
      </c>
      <c r="G5009" s="10">
        <v>165.24453030000001</v>
      </c>
      <c r="H5009" s="10">
        <v>76.139643840000005</v>
      </c>
      <c r="I5009" s="10">
        <v>63.867934310000003</v>
      </c>
      <c r="J5009" s="10">
        <v>95.892276780000003</v>
      </c>
      <c r="K5009" s="10">
        <v>111.5190667</v>
      </c>
      <c r="L5009" s="10">
        <v>144.30809410000001</v>
      </c>
      <c r="M5009" s="10">
        <v>119.4925592</v>
      </c>
      <c r="N5009" s="10">
        <v>2.259476459</v>
      </c>
      <c r="O5009" s="10">
        <v>89.222173229999996</v>
      </c>
      <c r="P5009" s="10">
        <v>108.4617788</v>
      </c>
      <c r="Q5009" s="10">
        <v>77.083989829999993</v>
      </c>
      <c r="R5009" s="5">
        <v>0</v>
      </c>
      <c r="S5009" s="5">
        <v>1</v>
      </c>
      <c r="T5009" s="5">
        <v>1</v>
      </c>
      <c r="U5009" s="5">
        <v>0</v>
      </c>
      <c r="V5009" s="5">
        <v>1</v>
      </c>
      <c r="W5009" s="5">
        <v>0</v>
      </c>
      <c r="X5009" s="5">
        <v>0</v>
      </c>
      <c r="Y5009" s="5">
        <v>2</v>
      </c>
      <c r="Z5009" s="5">
        <v>1</v>
      </c>
      <c r="AA5009" s="5">
        <v>1</v>
      </c>
      <c r="AB5009" s="5">
        <v>2</v>
      </c>
      <c r="AC5009" s="5">
        <v>4</v>
      </c>
      <c r="AD5009" s="5">
        <v>1</v>
      </c>
      <c r="AE5009" s="5">
        <v>1</v>
      </c>
      <c r="AF5009" s="5">
        <v>1</v>
      </c>
      <c r="AG5009" s="5">
        <v>1</v>
      </c>
      <c r="AH5009" s="5">
        <v>1</v>
      </c>
      <c r="AI5009" s="5">
        <v>1</v>
      </c>
      <c r="AJ5009" s="5" t="s">
        <v>120</v>
      </c>
      <c r="AK5009" s="5">
        <v>2.19</v>
      </c>
      <c r="AL5009" s="7">
        <v>5.54E-8</v>
      </c>
      <c r="AM5009" s="5" t="s">
        <v>76</v>
      </c>
      <c r="AN5009" s="5" t="s">
        <v>37</v>
      </c>
      <c r="AO5009" s="5" t="s">
        <v>84</v>
      </c>
    </row>
    <row r="5010" spans="1:41" x14ac:dyDescent="0.35">
      <c r="A5010" s="5" t="s">
        <v>5135</v>
      </c>
      <c r="B5010" s="6">
        <v>26445</v>
      </c>
      <c r="C5010" s="10">
        <v>48.629274965800271</v>
      </c>
      <c r="D5010" s="5">
        <v>1</v>
      </c>
      <c r="E5010" s="5">
        <v>3</v>
      </c>
      <c r="F5010" s="10">
        <v>19.104230980000001</v>
      </c>
      <c r="G5010" s="10">
        <v>164.181938</v>
      </c>
      <c r="H5010" s="10">
        <v>51.496808629999997</v>
      </c>
      <c r="I5010" s="10">
        <v>63.94975135</v>
      </c>
      <c r="J5010" s="10">
        <v>76.608038680000007</v>
      </c>
      <c r="K5010" s="10">
        <v>126.47473770000001</v>
      </c>
      <c r="L5010" s="10">
        <v>146.06145290000001</v>
      </c>
      <c r="M5010" s="10">
        <v>124.2494906</v>
      </c>
      <c r="N5010" s="10">
        <v>2.284003453</v>
      </c>
      <c r="O5010" s="10">
        <v>94.034516690000004</v>
      </c>
      <c r="P5010" s="10">
        <v>113.53406150000001</v>
      </c>
      <c r="Q5010" s="10">
        <v>84.899562209999999</v>
      </c>
      <c r="R5010" s="5">
        <v>0</v>
      </c>
      <c r="S5010" s="5">
        <v>0</v>
      </c>
      <c r="T5010" s="5">
        <v>1</v>
      </c>
      <c r="U5010" s="5">
        <v>0</v>
      </c>
      <c r="V5010" s="5">
        <v>0</v>
      </c>
      <c r="W5010" s="5">
        <v>0</v>
      </c>
      <c r="X5010" s="5">
        <v>0</v>
      </c>
      <c r="Y5010" s="5">
        <v>1</v>
      </c>
      <c r="Z5010" s="5">
        <v>1</v>
      </c>
      <c r="AA5010" s="5">
        <v>1</v>
      </c>
      <c r="AB5010" s="5">
        <v>2</v>
      </c>
      <c r="AC5010" s="5">
        <v>4</v>
      </c>
      <c r="AD5010" s="5">
        <v>1</v>
      </c>
      <c r="AE5010" s="5">
        <v>1</v>
      </c>
      <c r="AF5010" s="5">
        <v>1</v>
      </c>
      <c r="AG5010" s="5">
        <v>1</v>
      </c>
      <c r="AH5010" s="5">
        <v>2</v>
      </c>
      <c r="AI5010" s="5">
        <v>3</v>
      </c>
      <c r="AJ5010" s="5" t="s">
        <v>122</v>
      </c>
      <c r="AK5010" s="5">
        <v>3.36</v>
      </c>
      <c r="AL5010" s="7">
        <v>4.2899999999999999E-9</v>
      </c>
      <c r="AM5010" s="5" t="s">
        <v>36</v>
      </c>
      <c r="AN5010" s="5" t="s">
        <v>39</v>
      </c>
      <c r="AO5010" s="5" t="s">
        <v>113</v>
      </c>
    </row>
    <row r="5011" spans="1:41" x14ac:dyDescent="0.35">
      <c r="A5011" s="5" t="s">
        <v>5136</v>
      </c>
      <c r="B5011" s="6">
        <v>35169</v>
      </c>
      <c r="C5011" s="10">
        <v>24.760601915184679</v>
      </c>
      <c r="D5011" s="5">
        <v>2</v>
      </c>
      <c r="E5011" s="5">
        <v>0</v>
      </c>
      <c r="F5011" s="10">
        <v>22.04401223</v>
      </c>
      <c r="G5011" s="10">
        <v>166.9962778</v>
      </c>
      <c r="H5011" s="10">
        <v>61.475805190000003</v>
      </c>
      <c r="I5011" s="10">
        <v>74.884583620000001</v>
      </c>
      <c r="J5011" s="10">
        <v>84.826264820000006</v>
      </c>
      <c r="K5011" s="10">
        <v>110.4020879</v>
      </c>
      <c r="L5011" s="10">
        <v>160.02882769999999</v>
      </c>
      <c r="M5011" s="10">
        <v>122.7066406</v>
      </c>
      <c r="N5011" s="10">
        <v>2.1370063099999999</v>
      </c>
      <c r="O5011" s="10">
        <v>95.284031880000001</v>
      </c>
      <c r="P5011" s="10">
        <v>109.8185993</v>
      </c>
      <c r="Q5011" s="10">
        <v>82.229017029999994</v>
      </c>
      <c r="R5011" s="5">
        <v>0</v>
      </c>
      <c r="S5011" s="5">
        <v>0</v>
      </c>
      <c r="T5011" s="5">
        <v>1</v>
      </c>
      <c r="U5011" s="5">
        <v>0</v>
      </c>
      <c r="V5011" s="5">
        <v>0</v>
      </c>
      <c r="W5011" s="5">
        <v>0</v>
      </c>
      <c r="X5011" s="5">
        <v>0</v>
      </c>
      <c r="Y5011" s="5">
        <v>1</v>
      </c>
      <c r="Z5011" s="5">
        <v>1</v>
      </c>
      <c r="AA5011" s="5">
        <v>2</v>
      </c>
      <c r="AB5011" s="5">
        <v>1</v>
      </c>
      <c r="AC5011" s="5">
        <v>4</v>
      </c>
      <c r="AD5011" s="5">
        <v>1</v>
      </c>
      <c r="AE5011" s="5">
        <v>1</v>
      </c>
      <c r="AF5011" s="5">
        <v>1</v>
      </c>
      <c r="AG5011" s="5">
        <v>1</v>
      </c>
      <c r="AH5011" s="5">
        <v>2</v>
      </c>
      <c r="AI5011" s="5">
        <v>3</v>
      </c>
      <c r="AJ5011" s="5" t="s">
        <v>119</v>
      </c>
      <c r="AK5011" s="5">
        <v>1.02</v>
      </c>
      <c r="AL5011" s="7">
        <v>2.0800000000000001E-7</v>
      </c>
      <c r="AM5011" s="5" t="s">
        <v>43</v>
      </c>
      <c r="AN5011" s="5" t="s">
        <v>72</v>
      </c>
      <c r="AO5011" s="5" t="s">
        <v>73</v>
      </c>
    </row>
    <row r="5012" spans="1:41" x14ac:dyDescent="0.35">
      <c r="A5012" s="5" t="s">
        <v>5137</v>
      </c>
      <c r="B5012" s="6">
        <v>33502</v>
      </c>
      <c r="C5012" s="10">
        <v>29.321477428180575</v>
      </c>
      <c r="D5012" s="5">
        <v>1</v>
      </c>
      <c r="E5012" s="5">
        <v>0</v>
      </c>
      <c r="F5012" s="10">
        <v>31.829476469999999</v>
      </c>
      <c r="G5012" s="10">
        <v>157.1146751</v>
      </c>
      <c r="H5012" s="10">
        <v>78.57112995</v>
      </c>
      <c r="I5012" s="10">
        <v>33.324845160000002</v>
      </c>
      <c r="J5012" s="10">
        <v>203.38477119999999</v>
      </c>
      <c r="K5012" s="10">
        <v>128.3848059</v>
      </c>
      <c r="L5012" s="10">
        <v>287.28989799999999</v>
      </c>
      <c r="M5012" s="10">
        <v>481.14134230000002</v>
      </c>
      <c r="N5012" s="10">
        <v>8.6208922099999992</v>
      </c>
      <c r="O5012" s="10">
        <v>115.60667359999999</v>
      </c>
      <c r="P5012" s="10">
        <v>123.138249</v>
      </c>
      <c r="Q5012" s="10">
        <v>93.144628479999994</v>
      </c>
      <c r="R5012" s="5">
        <v>0</v>
      </c>
      <c r="S5012" s="5">
        <v>0</v>
      </c>
      <c r="T5012" s="5">
        <v>1</v>
      </c>
      <c r="U5012" s="5">
        <v>0</v>
      </c>
      <c r="V5012" s="5">
        <v>0</v>
      </c>
      <c r="W5012" s="5">
        <v>1</v>
      </c>
      <c r="X5012" s="5">
        <v>1</v>
      </c>
      <c r="Y5012" s="5">
        <v>3</v>
      </c>
      <c r="Z5012" s="5">
        <v>3</v>
      </c>
      <c r="AA5012" s="5">
        <v>3</v>
      </c>
      <c r="AB5012" s="5">
        <v>4</v>
      </c>
      <c r="AC5012" s="5">
        <v>4</v>
      </c>
      <c r="AD5012" s="5">
        <v>4</v>
      </c>
      <c r="AE5012" s="5">
        <v>3</v>
      </c>
      <c r="AF5012" s="5">
        <v>4</v>
      </c>
      <c r="AG5012" s="5">
        <v>2</v>
      </c>
      <c r="AH5012" s="5">
        <v>3</v>
      </c>
      <c r="AI5012" s="5">
        <v>3</v>
      </c>
      <c r="AJ5012" s="5" t="s">
        <v>124</v>
      </c>
      <c r="AK5012" s="5">
        <v>2.19</v>
      </c>
      <c r="AL5012" s="5">
        <v>0.99936987399999999</v>
      </c>
      <c r="AM5012" s="5" t="s">
        <v>43</v>
      </c>
      <c r="AN5012" s="5" t="s">
        <v>72</v>
      </c>
      <c r="AO5012" s="5" t="s">
        <v>92</v>
      </c>
    </row>
    <row r="5013" spans="1:41" x14ac:dyDescent="0.35">
      <c r="A5013" s="5" t="s">
        <v>5138</v>
      </c>
      <c r="B5013" s="6">
        <v>31438</v>
      </c>
      <c r="C5013" s="10">
        <v>34.968536251709985</v>
      </c>
      <c r="D5013" s="5">
        <v>1</v>
      </c>
      <c r="E5013" s="5">
        <v>0</v>
      </c>
      <c r="F5013" s="10">
        <v>30.872827869999998</v>
      </c>
      <c r="G5013" s="10">
        <v>169.336952</v>
      </c>
      <c r="H5013" s="10">
        <v>88.527844130000005</v>
      </c>
      <c r="I5013" s="10">
        <v>36.92202906</v>
      </c>
      <c r="J5013" s="10">
        <v>195.47272140000001</v>
      </c>
      <c r="K5013" s="10">
        <v>136.6928992</v>
      </c>
      <c r="L5013" s="10">
        <v>288.58380469999997</v>
      </c>
      <c r="M5013" s="10">
        <v>455.9797097</v>
      </c>
      <c r="N5013" s="10">
        <v>7.8160331950000002</v>
      </c>
      <c r="O5013" s="10">
        <v>109.6863926</v>
      </c>
      <c r="P5013" s="10">
        <v>121.0753532</v>
      </c>
      <c r="Q5013" s="10">
        <v>91.276733980000003</v>
      </c>
      <c r="R5013" s="5">
        <v>1</v>
      </c>
      <c r="S5013" s="5">
        <v>1</v>
      </c>
      <c r="T5013" s="5">
        <v>1</v>
      </c>
      <c r="U5013" s="5">
        <v>1</v>
      </c>
      <c r="V5013" s="5">
        <v>1</v>
      </c>
      <c r="W5013" s="5">
        <v>0</v>
      </c>
      <c r="X5013" s="5">
        <v>1</v>
      </c>
      <c r="Y5013" s="5">
        <v>3</v>
      </c>
      <c r="Z5013" s="5">
        <v>2</v>
      </c>
      <c r="AA5013" s="5">
        <v>3</v>
      </c>
      <c r="AB5013" s="5">
        <v>4</v>
      </c>
      <c r="AC5013" s="5">
        <v>3</v>
      </c>
      <c r="AD5013" s="5">
        <v>4</v>
      </c>
      <c r="AE5013" s="5">
        <v>3</v>
      </c>
      <c r="AF5013" s="5">
        <v>4</v>
      </c>
      <c r="AG5013" s="5">
        <v>2</v>
      </c>
      <c r="AH5013" s="5">
        <v>3</v>
      </c>
      <c r="AI5013" s="5">
        <v>3</v>
      </c>
      <c r="AJ5013" s="5" t="s">
        <v>126</v>
      </c>
      <c r="AK5013" s="5">
        <v>2.19</v>
      </c>
      <c r="AL5013" s="5">
        <v>0.93171084800000004</v>
      </c>
      <c r="AM5013" s="5" t="s">
        <v>43</v>
      </c>
      <c r="AN5013" s="5" t="s">
        <v>72</v>
      </c>
      <c r="AO5013" s="5" t="s">
        <v>92</v>
      </c>
    </row>
    <row r="5014" spans="1:41" x14ac:dyDescent="0.35">
      <c r="A5014" s="5" t="s">
        <v>5139</v>
      </c>
      <c r="B5014" s="6">
        <v>33046</v>
      </c>
      <c r="C5014" s="10">
        <v>30.569083447332421</v>
      </c>
      <c r="D5014" s="5">
        <v>2</v>
      </c>
      <c r="E5014" s="5">
        <v>0</v>
      </c>
      <c r="F5014" s="10">
        <v>26.051082220000001</v>
      </c>
      <c r="G5014" s="10">
        <v>167.65074190000001</v>
      </c>
      <c r="H5014" s="10">
        <v>73.221180919999995</v>
      </c>
      <c r="I5014" s="10">
        <v>43.100188099999997</v>
      </c>
      <c r="J5014" s="10">
        <v>196.89969540000001</v>
      </c>
      <c r="K5014" s="10">
        <v>135.50891619999999</v>
      </c>
      <c r="L5014" s="10">
        <v>297.9416622</v>
      </c>
      <c r="M5014" s="10">
        <v>467.34264259999998</v>
      </c>
      <c r="N5014" s="10">
        <v>6.912769419</v>
      </c>
      <c r="O5014" s="10">
        <v>113.9013308</v>
      </c>
      <c r="P5014" s="10">
        <v>125.9701204</v>
      </c>
      <c r="Q5014" s="10">
        <v>88.955182579999999</v>
      </c>
      <c r="R5014" s="5">
        <v>0</v>
      </c>
      <c r="S5014" s="5">
        <v>1</v>
      </c>
      <c r="T5014" s="5">
        <v>1</v>
      </c>
      <c r="U5014" s="5">
        <v>0</v>
      </c>
      <c r="V5014" s="5">
        <v>0</v>
      </c>
      <c r="W5014" s="5">
        <v>1</v>
      </c>
      <c r="X5014" s="5">
        <v>0</v>
      </c>
      <c r="Y5014" s="5">
        <v>2</v>
      </c>
      <c r="Z5014" s="5">
        <v>3</v>
      </c>
      <c r="AA5014" s="5">
        <v>4</v>
      </c>
      <c r="AB5014" s="5">
        <v>3</v>
      </c>
      <c r="AC5014" s="5">
        <v>3</v>
      </c>
      <c r="AD5014" s="5">
        <v>4</v>
      </c>
      <c r="AE5014" s="5">
        <v>3</v>
      </c>
      <c r="AF5014" s="5">
        <v>4</v>
      </c>
      <c r="AG5014" s="5">
        <v>2</v>
      </c>
      <c r="AH5014" s="5">
        <v>2</v>
      </c>
      <c r="AI5014" s="5">
        <v>3</v>
      </c>
      <c r="AJ5014" s="5" t="s">
        <v>127</v>
      </c>
      <c r="AK5014" s="5">
        <v>1.02</v>
      </c>
      <c r="AL5014" s="5">
        <v>0.88845400399999996</v>
      </c>
      <c r="AM5014" s="5" t="s">
        <v>36</v>
      </c>
      <c r="AN5014" s="5" t="s">
        <v>74</v>
      </c>
      <c r="AO5014" s="5" t="s">
        <v>109</v>
      </c>
    </row>
    <row r="5015" spans="1:41" x14ac:dyDescent="0.35">
      <c r="A5015" s="5" t="s">
        <v>5140</v>
      </c>
      <c r="B5015" s="6">
        <v>33071</v>
      </c>
      <c r="C5015" s="10">
        <v>30.500683994528043</v>
      </c>
      <c r="D5015" s="5">
        <v>1</v>
      </c>
      <c r="E5015" s="5">
        <v>0</v>
      </c>
      <c r="F5015" s="10">
        <v>27.090558059999999</v>
      </c>
      <c r="G5015" s="10">
        <v>158.2250909</v>
      </c>
      <c r="H5015" s="10">
        <v>67.821698080000004</v>
      </c>
      <c r="I5015" s="10">
        <v>39.7772541</v>
      </c>
      <c r="J5015" s="10">
        <v>192.90554320000001</v>
      </c>
      <c r="K5015" s="10">
        <v>139.4676365</v>
      </c>
      <c r="L5015" s="10">
        <v>295.65778710000001</v>
      </c>
      <c r="M5015" s="10">
        <v>460.77414340000001</v>
      </c>
      <c r="N5015" s="10">
        <v>7.4328355190000002</v>
      </c>
      <c r="O5015" s="10">
        <v>106.1419327</v>
      </c>
      <c r="P5015" s="10">
        <v>122.82958600000001</v>
      </c>
      <c r="Q5015" s="10">
        <v>92.274941839999997</v>
      </c>
      <c r="R5015" s="5">
        <v>1</v>
      </c>
      <c r="S5015" s="5">
        <v>1</v>
      </c>
      <c r="T5015" s="5">
        <v>1</v>
      </c>
      <c r="U5015" s="5">
        <v>0</v>
      </c>
      <c r="V5015" s="5">
        <v>0</v>
      </c>
      <c r="W5015" s="5">
        <v>1</v>
      </c>
      <c r="X5015" s="5">
        <v>0</v>
      </c>
      <c r="Y5015" s="5">
        <v>2</v>
      </c>
      <c r="Z5015" s="5">
        <v>2</v>
      </c>
      <c r="AA5015" s="5">
        <v>4</v>
      </c>
      <c r="AB5015" s="5">
        <v>4</v>
      </c>
      <c r="AC5015" s="5">
        <v>3</v>
      </c>
      <c r="AD5015" s="5">
        <v>4</v>
      </c>
      <c r="AE5015" s="5">
        <v>3</v>
      </c>
      <c r="AF5015" s="5">
        <v>4</v>
      </c>
      <c r="AG5015" s="5">
        <v>2</v>
      </c>
      <c r="AH5015" s="5">
        <v>3</v>
      </c>
      <c r="AI5015" s="5">
        <v>3</v>
      </c>
      <c r="AJ5015" s="5" t="s">
        <v>126</v>
      </c>
      <c r="AK5015" s="5">
        <v>2.19</v>
      </c>
      <c r="AL5015" s="5">
        <v>0.77314671999999995</v>
      </c>
      <c r="AM5015" s="5" t="s">
        <v>36</v>
      </c>
      <c r="AN5015" s="5" t="s">
        <v>41</v>
      </c>
      <c r="AO5015" s="5" t="s">
        <v>91</v>
      </c>
    </row>
    <row r="5016" spans="1:41" x14ac:dyDescent="0.35">
      <c r="A5016" s="5" t="s">
        <v>5141</v>
      </c>
      <c r="B5016" s="6">
        <v>37016</v>
      </c>
      <c r="C5016" s="10">
        <v>19.707250341997263</v>
      </c>
      <c r="D5016" s="5">
        <v>2</v>
      </c>
      <c r="E5016" s="5">
        <v>0</v>
      </c>
      <c r="F5016" s="10">
        <v>18.33199617</v>
      </c>
      <c r="G5016" s="10">
        <v>168.54260919999999</v>
      </c>
      <c r="H5016" s="10">
        <v>52.07498863</v>
      </c>
      <c r="I5016" s="10">
        <v>76.776743120000006</v>
      </c>
      <c r="J5016" s="10">
        <v>94.054655389999994</v>
      </c>
      <c r="K5016" s="10">
        <v>114.65777180000001</v>
      </c>
      <c r="L5016" s="10">
        <v>157.84347389999999</v>
      </c>
      <c r="M5016" s="10">
        <v>121.9450997</v>
      </c>
      <c r="N5016" s="10">
        <v>2.0558761350000001</v>
      </c>
      <c r="O5016" s="10">
        <v>87.521456700000002</v>
      </c>
      <c r="P5016" s="10">
        <v>104.322943</v>
      </c>
      <c r="Q5016" s="10">
        <v>80.997586240000004</v>
      </c>
      <c r="R5016" s="5">
        <v>0</v>
      </c>
      <c r="S5016" s="5">
        <v>0</v>
      </c>
      <c r="T5016" s="5">
        <v>0</v>
      </c>
      <c r="U5016" s="5">
        <v>0</v>
      </c>
      <c r="V5016" s="5">
        <v>0</v>
      </c>
      <c r="W5016" s="5">
        <v>0</v>
      </c>
      <c r="X5016" s="5">
        <v>0</v>
      </c>
      <c r="Y5016" s="5">
        <v>1</v>
      </c>
      <c r="Z5016" s="5">
        <v>1</v>
      </c>
      <c r="AA5016" s="5">
        <v>1</v>
      </c>
      <c r="AB5016" s="5">
        <v>1</v>
      </c>
      <c r="AC5016" s="5">
        <v>4</v>
      </c>
      <c r="AD5016" s="5">
        <v>1</v>
      </c>
      <c r="AE5016" s="5">
        <v>1</v>
      </c>
      <c r="AF5016" s="5">
        <v>1</v>
      </c>
      <c r="AG5016" s="5">
        <v>1</v>
      </c>
      <c r="AH5016" s="5">
        <v>2</v>
      </c>
      <c r="AI5016" s="5">
        <v>3</v>
      </c>
      <c r="AJ5016" s="5" t="s">
        <v>119</v>
      </c>
      <c r="AK5016" s="5">
        <v>1.02</v>
      </c>
      <c r="AL5016" s="7">
        <v>3.9700000000000002E-10</v>
      </c>
      <c r="AM5016" s="5" t="s">
        <v>36</v>
      </c>
      <c r="AN5016" s="5" t="s">
        <v>39</v>
      </c>
      <c r="AO5016" s="5" t="s">
        <v>61</v>
      </c>
    </row>
    <row r="5017" spans="1:41" x14ac:dyDescent="0.35">
      <c r="A5017" s="5" t="s">
        <v>5142</v>
      </c>
      <c r="B5017" s="6">
        <v>27860</v>
      </c>
      <c r="C5017" s="10">
        <v>44.757865937072502</v>
      </c>
      <c r="D5017" s="5">
        <v>1</v>
      </c>
      <c r="E5017" s="5">
        <v>1</v>
      </c>
      <c r="F5017" s="10">
        <v>22.007864869999999</v>
      </c>
      <c r="G5017" s="10">
        <v>162.85065789999999</v>
      </c>
      <c r="H5017" s="10">
        <v>58.36559879</v>
      </c>
      <c r="I5017" s="10">
        <v>63.404343859999997</v>
      </c>
      <c r="J5017" s="10">
        <v>72.931602810000001</v>
      </c>
      <c r="K5017" s="10">
        <v>116.0190731</v>
      </c>
      <c r="L5017" s="10">
        <v>138.57602940000001</v>
      </c>
      <c r="M5017" s="10">
        <v>119.75906879999999</v>
      </c>
      <c r="N5017" s="10">
        <v>2.1855920430000002</v>
      </c>
      <c r="O5017" s="10">
        <v>89.999402119999999</v>
      </c>
      <c r="P5017" s="10">
        <v>107.58022440000001</v>
      </c>
      <c r="Q5017" s="10">
        <v>75.101501880000001</v>
      </c>
      <c r="R5017" s="5">
        <v>1</v>
      </c>
      <c r="S5017" s="5">
        <v>0</v>
      </c>
      <c r="T5017" s="5">
        <v>0</v>
      </c>
      <c r="U5017" s="5">
        <v>0</v>
      </c>
      <c r="V5017" s="5">
        <v>0</v>
      </c>
      <c r="W5017" s="5">
        <v>1</v>
      </c>
      <c r="X5017" s="5">
        <v>0</v>
      </c>
      <c r="Y5017" s="5">
        <v>1</v>
      </c>
      <c r="Z5017" s="5">
        <v>1</v>
      </c>
      <c r="AA5017" s="5">
        <v>1</v>
      </c>
      <c r="AB5017" s="5">
        <v>2</v>
      </c>
      <c r="AC5017" s="5">
        <v>4</v>
      </c>
      <c r="AD5017" s="5">
        <v>1</v>
      </c>
      <c r="AE5017" s="5">
        <v>1</v>
      </c>
      <c r="AF5017" s="5">
        <v>1</v>
      </c>
      <c r="AG5017" s="5">
        <v>1</v>
      </c>
      <c r="AH5017" s="5">
        <v>1</v>
      </c>
      <c r="AI5017" s="5">
        <v>1</v>
      </c>
      <c r="AJ5017" s="5" t="s">
        <v>122</v>
      </c>
      <c r="AK5017" s="5">
        <v>3.36</v>
      </c>
      <c r="AL5017" s="7">
        <v>1.26E-10</v>
      </c>
      <c r="AM5017" s="5" t="s">
        <v>36</v>
      </c>
      <c r="AN5017" s="5" t="s">
        <v>53</v>
      </c>
      <c r="AO5017" s="5" t="s">
        <v>54</v>
      </c>
    </row>
    <row r="5018" spans="1:41" x14ac:dyDescent="0.35">
      <c r="A5018" s="5" t="s">
        <v>5143</v>
      </c>
      <c r="B5018" s="6">
        <v>30484</v>
      </c>
      <c r="C5018" s="10">
        <v>37.578659370725035</v>
      </c>
      <c r="D5018" s="5">
        <v>1</v>
      </c>
      <c r="E5018" s="5">
        <v>0</v>
      </c>
      <c r="F5018" s="10">
        <v>26.501730169999998</v>
      </c>
      <c r="G5018" s="10">
        <v>163.70624599999999</v>
      </c>
      <c r="H5018" s="10">
        <v>71.02393447</v>
      </c>
      <c r="I5018" s="10">
        <v>63.467103459999997</v>
      </c>
      <c r="J5018" s="10">
        <v>97.247386969999994</v>
      </c>
      <c r="K5018" s="10">
        <v>110.5823853</v>
      </c>
      <c r="L5018" s="10">
        <v>145.25794020000001</v>
      </c>
      <c r="M5018" s="10">
        <v>119.5964192</v>
      </c>
      <c r="N5018" s="10">
        <v>2.2887122980000001</v>
      </c>
      <c r="O5018" s="10">
        <v>88.563543940000002</v>
      </c>
      <c r="P5018" s="10">
        <v>112.35368870000001</v>
      </c>
      <c r="Q5018" s="10">
        <v>78.980568829999996</v>
      </c>
      <c r="R5018" s="5">
        <v>1</v>
      </c>
      <c r="S5018" s="5">
        <v>0</v>
      </c>
      <c r="T5018" s="5">
        <v>1</v>
      </c>
      <c r="U5018" s="5">
        <v>0</v>
      </c>
      <c r="V5018" s="5">
        <v>0</v>
      </c>
      <c r="W5018" s="5">
        <v>0</v>
      </c>
      <c r="X5018" s="5">
        <v>0</v>
      </c>
      <c r="Y5018" s="5">
        <v>2</v>
      </c>
      <c r="Z5018" s="5">
        <v>1</v>
      </c>
      <c r="AA5018" s="5">
        <v>1</v>
      </c>
      <c r="AB5018" s="5">
        <v>2</v>
      </c>
      <c r="AC5018" s="5">
        <v>4</v>
      </c>
      <c r="AD5018" s="5">
        <v>1</v>
      </c>
      <c r="AE5018" s="5">
        <v>1</v>
      </c>
      <c r="AF5018" s="5">
        <v>1</v>
      </c>
      <c r="AG5018" s="5">
        <v>1</v>
      </c>
      <c r="AH5018" s="5">
        <v>1</v>
      </c>
      <c r="AI5018" s="5">
        <v>1</v>
      </c>
      <c r="AJ5018" s="5" t="s">
        <v>120</v>
      </c>
      <c r="AK5018" s="5">
        <v>2.19</v>
      </c>
      <c r="AL5018" s="7">
        <v>2.1799999999999999E-7</v>
      </c>
      <c r="AM5018" s="5" t="s">
        <v>36</v>
      </c>
      <c r="AN5018" s="5" t="s">
        <v>39</v>
      </c>
      <c r="AO5018" s="5" t="s">
        <v>40</v>
      </c>
    </row>
    <row r="5019" spans="1:41" x14ac:dyDescent="0.35">
      <c r="A5019" s="5" t="s">
        <v>5144</v>
      </c>
      <c r="B5019" s="6">
        <v>33628</v>
      </c>
      <c r="C5019" s="10">
        <v>28.976744186046513</v>
      </c>
      <c r="D5019" s="5">
        <v>1</v>
      </c>
      <c r="E5019" s="5">
        <v>1</v>
      </c>
      <c r="F5019" s="10">
        <v>34.436934020000002</v>
      </c>
      <c r="G5019" s="10">
        <v>162.6642215</v>
      </c>
      <c r="H5019" s="10">
        <v>91.118918469999997</v>
      </c>
      <c r="I5019" s="10">
        <v>40.78369395</v>
      </c>
      <c r="J5019" s="10">
        <v>206.89348459999999</v>
      </c>
      <c r="K5019" s="10">
        <v>130.11840179999999</v>
      </c>
      <c r="L5019" s="10">
        <v>284.46353119999998</v>
      </c>
      <c r="M5019" s="10">
        <v>483.93079779999999</v>
      </c>
      <c r="N5019" s="10">
        <v>6.9749329610000004</v>
      </c>
      <c r="O5019" s="10">
        <v>109.1528634</v>
      </c>
      <c r="P5019" s="10">
        <v>117.9406681</v>
      </c>
      <c r="Q5019" s="10">
        <v>96.094447599999995</v>
      </c>
      <c r="R5019" s="5">
        <v>0</v>
      </c>
      <c r="S5019" s="5">
        <v>1</v>
      </c>
      <c r="T5019" s="5">
        <v>1</v>
      </c>
      <c r="U5019" s="5">
        <v>1</v>
      </c>
      <c r="V5019" s="5">
        <v>0</v>
      </c>
      <c r="W5019" s="5">
        <v>1</v>
      </c>
      <c r="X5019" s="5">
        <v>0</v>
      </c>
      <c r="Y5019" s="5">
        <v>3</v>
      </c>
      <c r="Z5019" s="5">
        <v>2</v>
      </c>
      <c r="AA5019" s="5">
        <v>3</v>
      </c>
      <c r="AB5019" s="5">
        <v>3</v>
      </c>
      <c r="AC5019" s="5">
        <v>3</v>
      </c>
      <c r="AD5019" s="5">
        <v>4</v>
      </c>
      <c r="AE5019" s="5">
        <v>3</v>
      </c>
      <c r="AF5019" s="5">
        <v>4</v>
      </c>
      <c r="AG5019" s="5">
        <v>1</v>
      </c>
      <c r="AH5019" s="5">
        <v>4</v>
      </c>
      <c r="AI5019" s="5">
        <v>3</v>
      </c>
      <c r="AJ5019" s="5" t="s">
        <v>124</v>
      </c>
      <c r="AK5019" s="5">
        <v>2.19</v>
      </c>
      <c r="AL5019" s="5">
        <v>0.98599776500000003</v>
      </c>
      <c r="AM5019" s="5" t="s">
        <v>36</v>
      </c>
      <c r="AN5019" s="5" t="s">
        <v>39</v>
      </c>
      <c r="AO5019" s="5" t="s">
        <v>40</v>
      </c>
    </row>
    <row r="5020" spans="1:41" x14ac:dyDescent="0.35">
      <c r="A5020" s="5" t="s">
        <v>5145</v>
      </c>
      <c r="B5020" s="6">
        <v>29581</v>
      </c>
      <c r="C5020" s="10">
        <v>40.049247606019151</v>
      </c>
      <c r="D5020" s="5">
        <v>1</v>
      </c>
      <c r="E5020" s="5">
        <v>0</v>
      </c>
      <c r="F5020" s="10">
        <v>18.34320701</v>
      </c>
      <c r="G5020" s="10">
        <v>166.44114429999999</v>
      </c>
      <c r="H5020" s="10">
        <v>50.815552680000003</v>
      </c>
      <c r="I5020" s="10">
        <v>69.885771289999994</v>
      </c>
      <c r="J5020" s="10">
        <v>74.80206699</v>
      </c>
      <c r="K5020" s="10">
        <v>118.28807</v>
      </c>
      <c r="L5020" s="10">
        <v>143.81293450000001</v>
      </c>
      <c r="M5020" s="10">
        <v>117.3100616</v>
      </c>
      <c r="N5020" s="10">
        <v>2.0578285369999998</v>
      </c>
      <c r="O5020" s="10">
        <v>88.111384509999993</v>
      </c>
      <c r="P5020" s="10">
        <v>113.8135928</v>
      </c>
      <c r="Q5020" s="10">
        <v>85.121134620000007</v>
      </c>
      <c r="R5020" s="5">
        <v>0</v>
      </c>
      <c r="S5020" s="5">
        <v>0</v>
      </c>
      <c r="T5020" s="5">
        <v>0</v>
      </c>
      <c r="U5020" s="5">
        <v>0</v>
      </c>
      <c r="V5020" s="5">
        <v>0</v>
      </c>
      <c r="W5020" s="5">
        <v>0</v>
      </c>
      <c r="X5020" s="5">
        <v>0</v>
      </c>
      <c r="Y5020" s="5">
        <v>1</v>
      </c>
      <c r="Z5020" s="5">
        <v>1</v>
      </c>
      <c r="AA5020" s="5">
        <v>1</v>
      </c>
      <c r="AB5020" s="5">
        <v>1</v>
      </c>
      <c r="AC5020" s="5">
        <v>4</v>
      </c>
      <c r="AD5020" s="5">
        <v>1</v>
      </c>
      <c r="AE5020" s="5">
        <v>1</v>
      </c>
      <c r="AF5020" s="5">
        <v>1</v>
      </c>
      <c r="AG5020" s="5">
        <v>1</v>
      </c>
      <c r="AH5020" s="5">
        <v>2</v>
      </c>
      <c r="AI5020" s="5">
        <v>3</v>
      </c>
      <c r="AJ5020" s="5" t="s">
        <v>122</v>
      </c>
      <c r="AK5020" s="5">
        <v>2.19</v>
      </c>
      <c r="AL5020" s="7">
        <v>1.9300000000000002E-9</v>
      </c>
      <c r="AM5020" s="5" t="s">
        <v>43</v>
      </c>
      <c r="AN5020" s="5" t="s">
        <v>72</v>
      </c>
      <c r="AO5020" s="5" t="s">
        <v>89</v>
      </c>
    </row>
    <row r="5021" spans="1:41" x14ac:dyDescent="0.35">
      <c r="A5021" s="5" t="s">
        <v>5146</v>
      </c>
      <c r="B5021" s="6">
        <v>27430</v>
      </c>
      <c r="C5021" s="10">
        <v>45.934336525307799</v>
      </c>
      <c r="D5021" s="5">
        <v>1</v>
      </c>
      <c r="E5021" s="5">
        <v>1</v>
      </c>
      <c r="F5021" s="10">
        <v>20.054321380000001</v>
      </c>
      <c r="G5021" s="10">
        <v>166.75457209999999</v>
      </c>
      <c r="H5021" s="10">
        <v>55.765226579999997</v>
      </c>
      <c r="I5021" s="10">
        <v>67.042313469999996</v>
      </c>
      <c r="J5021" s="10">
        <v>78.978008070000001</v>
      </c>
      <c r="K5021" s="10">
        <v>116.66270400000001</v>
      </c>
      <c r="L5021" s="10">
        <v>145.11313029999999</v>
      </c>
      <c r="M5021" s="10">
        <v>116.40615219999999</v>
      </c>
      <c r="N5021" s="10">
        <v>2.1645006379999998</v>
      </c>
      <c r="O5021" s="10">
        <v>85.646873400000004</v>
      </c>
      <c r="P5021" s="10">
        <v>111.9231391</v>
      </c>
      <c r="Q5021" s="10">
        <v>76.699922419999993</v>
      </c>
      <c r="R5021" s="5">
        <v>1</v>
      </c>
      <c r="S5021" s="5">
        <v>0</v>
      </c>
      <c r="T5021" s="5">
        <v>1</v>
      </c>
      <c r="U5021" s="5">
        <v>1</v>
      </c>
      <c r="V5021" s="5">
        <v>0</v>
      </c>
      <c r="W5021" s="5">
        <v>0</v>
      </c>
      <c r="X5021" s="5">
        <v>0</v>
      </c>
      <c r="Y5021" s="5">
        <v>1</v>
      </c>
      <c r="Z5021" s="5">
        <v>1</v>
      </c>
      <c r="AA5021" s="5">
        <v>1</v>
      </c>
      <c r="AB5021" s="5">
        <v>1</v>
      </c>
      <c r="AC5021" s="5">
        <v>4</v>
      </c>
      <c r="AD5021" s="5">
        <v>1</v>
      </c>
      <c r="AE5021" s="5">
        <v>1</v>
      </c>
      <c r="AF5021" s="5">
        <v>1</v>
      </c>
      <c r="AG5021" s="5">
        <v>1</v>
      </c>
      <c r="AH5021" s="5">
        <v>1</v>
      </c>
      <c r="AI5021" s="5">
        <v>1</v>
      </c>
      <c r="AJ5021" s="5" t="s">
        <v>122</v>
      </c>
      <c r="AK5021" s="5">
        <v>3.36</v>
      </c>
      <c r="AL5021" s="7">
        <v>1.12E-10</v>
      </c>
      <c r="AM5021" s="5" t="s">
        <v>36</v>
      </c>
      <c r="AN5021" s="5" t="s">
        <v>98</v>
      </c>
      <c r="AO5021" s="5" t="s">
        <v>99</v>
      </c>
    </row>
    <row r="5022" spans="1:41" x14ac:dyDescent="0.35">
      <c r="A5022" s="5" t="s">
        <v>5147</v>
      </c>
      <c r="B5022" s="6">
        <v>30667</v>
      </c>
      <c r="C5022" s="10">
        <v>37.077975376196989</v>
      </c>
      <c r="D5022" s="5">
        <v>1</v>
      </c>
      <c r="E5022" s="5">
        <v>0</v>
      </c>
      <c r="F5022" s="10">
        <v>31.89110921</v>
      </c>
      <c r="G5022" s="10">
        <v>168.6892943</v>
      </c>
      <c r="H5022" s="10">
        <v>90.749589150000006</v>
      </c>
      <c r="I5022" s="10">
        <v>66.626277520000002</v>
      </c>
      <c r="J5022" s="10">
        <v>92.03016212</v>
      </c>
      <c r="K5022" s="10">
        <v>108.39733680000001</v>
      </c>
      <c r="L5022" s="10">
        <v>147.2097077</v>
      </c>
      <c r="M5022" s="10">
        <v>115.6674802</v>
      </c>
      <c r="N5022" s="10">
        <v>2.2094842039999998</v>
      </c>
      <c r="O5022" s="10">
        <v>87.232009039999994</v>
      </c>
      <c r="P5022" s="10">
        <v>106.5758009</v>
      </c>
      <c r="Q5022" s="10">
        <v>85.617234640000007</v>
      </c>
      <c r="R5022" s="5">
        <v>1</v>
      </c>
      <c r="S5022" s="5">
        <v>0</v>
      </c>
      <c r="T5022" s="5">
        <v>0</v>
      </c>
      <c r="U5022" s="5">
        <v>0</v>
      </c>
      <c r="V5022" s="5">
        <v>0</v>
      </c>
      <c r="W5022" s="5">
        <v>0</v>
      </c>
      <c r="X5022" s="5">
        <v>0</v>
      </c>
      <c r="Y5022" s="5">
        <v>3</v>
      </c>
      <c r="Z5022" s="5">
        <v>1</v>
      </c>
      <c r="AA5022" s="5">
        <v>1</v>
      </c>
      <c r="AB5022" s="5">
        <v>1</v>
      </c>
      <c r="AC5022" s="5">
        <v>4</v>
      </c>
      <c r="AD5022" s="5">
        <v>1</v>
      </c>
      <c r="AE5022" s="5">
        <v>1</v>
      </c>
      <c r="AF5022" s="5">
        <v>1</v>
      </c>
      <c r="AG5022" s="5">
        <v>1</v>
      </c>
      <c r="AH5022" s="5">
        <v>2</v>
      </c>
      <c r="AI5022" s="5">
        <v>3</v>
      </c>
      <c r="AJ5022" s="5" t="s">
        <v>120</v>
      </c>
      <c r="AK5022" s="5">
        <v>2.19</v>
      </c>
      <c r="AL5022" s="7">
        <v>2.92E-6</v>
      </c>
      <c r="AM5022" s="5" t="s">
        <v>36</v>
      </c>
      <c r="AN5022" s="5" t="s">
        <v>53</v>
      </c>
      <c r="AO5022" s="5" t="s">
        <v>115</v>
      </c>
    </row>
    <row r="5023" spans="1:41" x14ac:dyDescent="0.35">
      <c r="A5023" s="5" t="s">
        <v>5148</v>
      </c>
      <c r="B5023" s="6">
        <v>32377</v>
      </c>
      <c r="C5023" s="10">
        <v>32.399452804377567</v>
      </c>
      <c r="D5023" s="5">
        <v>2</v>
      </c>
      <c r="E5023" s="5">
        <v>0</v>
      </c>
      <c r="F5023" s="10">
        <v>20.71829808</v>
      </c>
      <c r="G5023" s="10">
        <v>172.14195040000001</v>
      </c>
      <c r="H5023" s="10">
        <v>61.394224190000003</v>
      </c>
      <c r="I5023" s="10">
        <v>76.565518049999994</v>
      </c>
      <c r="J5023" s="10">
        <v>115.1843789</v>
      </c>
      <c r="K5023" s="10">
        <v>112.5212861</v>
      </c>
      <c r="L5023" s="10">
        <v>174.23451800000001</v>
      </c>
      <c r="M5023" s="10">
        <v>120.99635309999999</v>
      </c>
      <c r="N5023" s="10">
        <v>2.2756264499999999</v>
      </c>
      <c r="O5023" s="10">
        <v>89.757501610000006</v>
      </c>
      <c r="P5023" s="10">
        <v>103.5372564</v>
      </c>
      <c r="Q5023" s="10">
        <v>82.291230569999996</v>
      </c>
      <c r="R5023" s="5">
        <v>0</v>
      </c>
      <c r="S5023" s="5">
        <v>0</v>
      </c>
      <c r="T5023" s="5">
        <v>1</v>
      </c>
      <c r="U5023" s="5">
        <v>0</v>
      </c>
      <c r="V5023" s="5">
        <v>0</v>
      </c>
      <c r="W5023" s="5">
        <v>0</v>
      </c>
      <c r="X5023" s="5">
        <v>0</v>
      </c>
      <c r="Y5023" s="5">
        <v>1</v>
      </c>
      <c r="Z5023" s="5">
        <v>1</v>
      </c>
      <c r="AA5023" s="5">
        <v>2</v>
      </c>
      <c r="AB5023" s="5">
        <v>1</v>
      </c>
      <c r="AC5023" s="5">
        <v>4</v>
      </c>
      <c r="AD5023" s="5">
        <v>1</v>
      </c>
      <c r="AE5023" s="5">
        <v>1</v>
      </c>
      <c r="AF5023" s="5">
        <v>1</v>
      </c>
      <c r="AG5023" s="5">
        <v>1</v>
      </c>
      <c r="AH5023" s="5">
        <v>2</v>
      </c>
      <c r="AI5023" s="5">
        <v>3</v>
      </c>
      <c r="AJ5023" s="5" t="s">
        <v>121</v>
      </c>
      <c r="AK5023" s="5">
        <v>1.02</v>
      </c>
      <c r="AL5023" s="7">
        <v>2.3099999999999998E-8</v>
      </c>
      <c r="AM5023" s="5" t="s">
        <v>49</v>
      </c>
      <c r="AN5023" s="5" t="s">
        <v>47</v>
      </c>
      <c r="AO5023" s="5" t="s">
        <v>105</v>
      </c>
    </row>
    <row r="5024" spans="1:41" x14ac:dyDescent="0.35">
      <c r="A5024" s="5" t="s">
        <v>5149</v>
      </c>
      <c r="B5024" s="6">
        <v>34954</v>
      </c>
      <c r="C5024" s="10">
        <v>25.348837209302324</v>
      </c>
      <c r="D5024" s="5">
        <v>1</v>
      </c>
      <c r="E5024" s="5">
        <v>0</v>
      </c>
      <c r="F5024" s="10">
        <v>22.313493210000001</v>
      </c>
      <c r="G5024" s="10">
        <v>157.31237630000001</v>
      </c>
      <c r="H5024" s="10">
        <v>55.2196116</v>
      </c>
      <c r="I5024" s="10">
        <v>69.014754609999997</v>
      </c>
      <c r="J5024" s="10">
        <v>86.836519510000002</v>
      </c>
      <c r="K5024" s="10">
        <v>106.9344545</v>
      </c>
      <c r="L5024" s="10">
        <v>180.3545053</v>
      </c>
      <c r="M5024" s="10">
        <v>114.9667524</v>
      </c>
      <c r="N5024" s="10">
        <v>2.6132746010000001</v>
      </c>
      <c r="O5024" s="10">
        <v>87.703742750000004</v>
      </c>
      <c r="P5024" s="10">
        <v>106.9692189</v>
      </c>
      <c r="Q5024" s="10">
        <v>86.836735849999997</v>
      </c>
      <c r="R5024" s="5">
        <v>0</v>
      </c>
      <c r="S5024" s="5">
        <v>0</v>
      </c>
      <c r="T5024" s="5">
        <v>1</v>
      </c>
      <c r="U5024" s="5">
        <v>0</v>
      </c>
      <c r="V5024" s="5">
        <v>0</v>
      </c>
      <c r="W5024" s="5">
        <v>0</v>
      </c>
      <c r="X5024" s="5">
        <v>0</v>
      </c>
      <c r="Y5024" s="5">
        <v>1</v>
      </c>
      <c r="Z5024" s="5">
        <v>1</v>
      </c>
      <c r="AA5024" s="5">
        <v>2</v>
      </c>
      <c r="AB5024" s="5">
        <v>1</v>
      </c>
      <c r="AC5024" s="5">
        <v>4</v>
      </c>
      <c r="AD5024" s="5">
        <v>1</v>
      </c>
      <c r="AE5024" s="5">
        <v>1</v>
      </c>
      <c r="AF5024" s="5">
        <v>1</v>
      </c>
      <c r="AG5024" s="5">
        <v>1</v>
      </c>
      <c r="AH5024" s="5">
        <v>2</v>
      </c>
      <c r="AI5024" s="5">
        <v>3</v>
      </c>
      <c r="AJ5024" s="5" t="s">
        <v>35</v>
      </c>
      <c r="AK5024" s="5">
        <v>2.19</v>
      </c>
      <c r="AL5024" s="7">
        <v>5.3399999999999997E-5</v>
      </c>
      <c r="AM5024" s="5" t="s">
        <v>43</v>
      </c>
      <c r="AN5024" s="5" t="s">
        <v>72</v>
      </c>
      <c r="AO5024" s="5" t="s">
        <v>73</v>
      </c>
    </row>
    <row r="5025" spans="1:41" x14ac:dyDescent="0.35">
      <c r="A5025" s="5" t="s">
        <v>5150</v>
      </c>
      <c r="B5025" s="6">
        <v>32380</v>
      </c>
      <c r="C5025" s="10">
        <v>32.391244870041042</v>
      </c>
      <c r="D5025" s="5">
        <v>2</v>
      </c>
      <c r="E5025" s="5">
        <v>0</v>
      </c>
      <c r="F5025" s="10">
        <v>26.884777840000002</v>
      </c>
      <c r="G5025" s="10">
        <v>174.04942059999999</v>
      </c>
      <c r="H5025" s="10">
        <v>81.442597379999995</v>
      </c>
      <c r="I5025" s="10">
        <v>42.23184775</v>
      </c>
      <c r="J5025" s="10">
        <v>204.48615659999999</v>
      </c>
      <c r="K5025" s="10">
        <v>133.4417564</v>
      </c>
      <c r="L5025" s="10">
        <v>298.8514485</v>
      </c>
      <c r="M5025" s="10">
        <v>465.51367499999998</v>
      </c>
      <c r="N5025" s="10">
        <v>7.0764473829999996</v>
      </c>
      <c r="O5025" s="10">
        <v>119.1846669</v>
      </c>
      <c r="P5025" s="10">
        <v>129.8245853</v>
      </c>
      <c r="Q5025" s="10">
        <v>81.167192110000002</v>
      </c>
      <c r="R5025" s="5">
        <v>0</v>
      </c>
      <c r="S5025" s="5">
        <v>1</v>
      </c>
      <c r="T5025" s="5">
        <v>1</v>
      </c>
      <c r="U5025" s="5">
        <v>1</v>
      </c>
      <c r="V5025" s="5">
        <v>0</v>
      </c>
      <c r="W5025" s="5">
        <v>1</v>
      </c>
      <c r="X5025" s="5">
        <v>0</v>
      </c>
      <c r="Y5025" s="5">
        <v>2</v>
      </c>
      <c r="Z5025" s="5">
        <v>3</v>
      </c>
      <c r="AA5025" s="5">
        <v>4</v>
      </c>
      <c r="AB5025" s="5">
        <v>3</v>
      </c>
      <c r="AC5025" s="5">
        <v>3</v>
      </c>
      <c r="AD5025" s="5">
        <v>4</v>
      </c>
      <c r="AE5025" s="5">
        <v>3</v>
      </c>
      <c r="AF5025" s="5">
        <v>4</v>
      </c>
      <c r="AG5025" s="5">
        <v>3</v>
      </c>
      <c r="AH5025" s="5">
        <v>2</v>
      </c>
      <c r="AI5025" s="5">
        <v>3</v>
      </c>
      <c r="AJ5025" s="5" t="s">
        <v>127</v>
      </c>
      <c r="AK5025" s="5">
        <v>1.02</v>
      </c>
      <c r="AL5025" s="5">
        <v>0.91714706899999998</v>
      </c>
      <c r="AM5025" s="5" t="s">
        <v>36</v>
      </c>
      <c r="AN5025" s="5" t="s">
        <v>68</v>
      </c>
      <c r="AO5025" s="5" t="s">
        <v>102</v>
      </c>
    </row>
    <row r="5026" spans="1:41" x14ac:dyDescent="0.35">
      <c r="A5026" s="5" t="s">
        <v>5151</v>
      </c>
      <c r="B5026" s="6">
        <v>32338</v>
      </c>
      <c r="C5026" s="10">
        <v>32.506155950752394</v>
      </c>
      <c r="D5026" s="5">
        <v>1</v>
      </c>
      <c r="E5026" s="5">
        <v>0</v>
      </c>
      <c r="F5026" s="10">
        <v>22.62786054</v>
      </c>
      <c r="G5026" s="10">
        <v>166.90577579999999</v>
      </c>
      <c r="H5026" s="10">
        <v>63.035648479999999</v>
      </c>
      <c r="I5026" s="10">
        <v>67.541708439999994</v>
      </c>
      <c r="J5026" s="10">
        <v>95.593924459999997</v>
      </c>
      <c r="K5026" s="10">
        <v>115.6092567</v>
      </c>
      <c r="L5026" s="10">
        <v>147.465926</v>
      </c>
      <c r="M5026" s="10">
        <v>122.74720480000001</v>
      </c>
      <c r="N5026" s="10">
        <v>2.1833312980000001</v>
      </c>
      <c r="O5026" s="10">
        <v>83.305925340000002</v>
      </c>
      <c r="P5026" s="10">
        <v>113.14163189999999</v>
      </c>
      <c r="Q5026" s="10">
        <v>78.091835110000005</v>
      </c>
      <c r="R5026" s="5">
        <v>1</v>
      </c>
      <c r="S5026" s="5">
        <v>1</v>
      </c>
      <c r="T5026" s="5">
        <v>0</v>
      </c>
      <c r="U5026" s="5">
        <v>0</v>
      </c>
      <c r="V5026" s="5">
        <v>0</v>
      </c>
      <c r="W5026" s="5">
        <v>0</v>
      </c>
      <c r="X5026" s="5">
        <v>0</v>
      </c>
      <c r="Y5026" s="5">
        <v>1</v>
      </c>
      <c r="Z5026" s="5">
        <v>1</v>
      </c>
      <c r="AA5026" s="5">
        <v>1</v>
      </c>
      <c r="AB5026" s="5">
        <v>1</v>
      </c>
      <c r="AC5026" s="5">
        <v>4</v>
      </c>
      <c r="AD5026" s="5">
        <v>1</v>
      </c>
      <c r="AE5026" s="5">
        <v>1</v>
      </c>
      <c r="AF5026" s="5">
        <v>1</v>
      </c>
      <c r="AG5026" s="5">
        <v>1</v>
      </c>
      <c r="AH5026" s="5">
        <v>1</v>
      </c>
      <c r="AI5026" s="5">
        <v>1</v>
      </c>
      <c r="AJ5026" s="5" t="s">
        <v>120</v>
      </c>
      <c r="AK5026" s="5">
        <v>2.19</v>
      </c>
      <c r="AL5026" s="7">
        <v>1.99E-9</v>
      </c>
      <c r="AM5026" s="5" t="s">
        <v>63</v>
      </c>
      <c r="AN5026" s="5" t="s">
        <v>64</v>
      </c>
      <c r="AO5026" s="5" t="s">
        <v>97</v>
      </c>
    </row>
    <row r="5027" spans="1:41" x14ac:dyDescent="0.35">
      <c r="A5027" s="5" t="s">
        <v>5152</v>
      </c>
      <c r="B5027" s="6">
        <v>33141</v>
      </c>
      <c r="C5027" s="10">
        <v>30.309165526675788</v>
      </c>
      <c r="D5027" s="5">
        <v>1</v>
      </c>
      <c r="E5027" s="5">
        <v>0</v>
      </c>
      <c r="F5027" s="10">
        <v>24.590771190000002</v>
      </c>
      <c r="G5027" s="10">
        <v>160.78649870000001</v>
      </c>
      <c r="H5027" s="10">
        <v>63.572794889999997</v>
      </c>
      <c r="I5027" s="10">
        <v>64.80935461</v>
      </c>
      <c r="J5027" s="10">
        <v>88.806596760000005</v>
      </c>
      <c r="K5027" s="10">
        <v>110.78942929999999</v>
      </c>
      <c r="L5027" s="10">
        <v>178.6200571</v>
      </c>
      <c r="M5027" s="10">
        <v>116.9495788</v>
      </c>
      <c r="N5027" s="10">
        <v>2.7560844910000002</v>
      </c>
      <c r="O5027" s="10">
        <v>93.071726080000005</v>
      </c>
      <c r="P5027" s="10">
        <v>110.2751378</v>
      </c>
      <c r="Q5027" s="10">
        <v>76.437269470000004</v>
      </c>
      <c r="R5027" s="5">
        <v>0</v>
      </c>
      <c r="S5027" s="5">
        <v>0</v>
      </c>
      <c r="T5027" s="5">
        <v>1</v>
      </c>
      <c r="U5027" s="5">
        <v>0</v>
      </c>
      <c r="V5027" s="5">
        <v>0</v>
      </c>
      <c r="W5027" s="5">
        <v>1</v>
      </c>
      <c r="X5027" s="5">
        <v>0</v>
      </c>
      <c r="Y5027" s="5">
        <v>1</v>
      </c>
      <c r="Z5027" s="5">
        <v>1</v>
      </c>
      <c r="AA5027" s="5">
        <v>2</v>
      </c>
      <c r="AB5027" s="5">
        <v>2</v>
      </c>
      <c r="AC5027" s="5">
        <v>4</v>
      </c>
      <c r="AD5027" s="5">
        <v>1</v>
      </c>
      <c r="AE5027" s="5">
        <v>1</v>
      </c>
      <c r="AF5027" s="5">
        <v>1</v>
      </c>
      <c r="AG5027" s="5">
        <v>1</v>
      </c>
      <c r="AH5027" s="5">
        <v>1</v>
      </c>
      <c r="AI5027" s="5">
        <v>1</v>
      </c>
      <c r="AJ5027" s="5" t="s">
        <v>35</v>
      </c>
      <c r="AK5027" s="5">
        <v>2.19</v>
      </c>
      <c r="AL5027" s="7">
        <v>4.3599999999999998E-6</v>
      </c>
      <c r="AM5027" s="5" t="s">
        <v>36</v>
      </c>
      <c r="AN5027" s="5" t="s">
        <v>98</v>
      </c>
      <c r="AO5027" s="5" t="s">
        <v>99</v>
      </c>
    </row>
    <row r="5028" spans="1:41" x14ac:dyDescent="0.35">
      <c r="A5028" s="5" t="s">
        <v>5153</v>
      </c>
      <c r="B5028" s="6">
        <v>32396</v>
      </c>
      <c r="C5028" s="10">
        <v>32.347469220246239</v>
      </c>
      <c r="D5028" s="5">
        <v>1</v>
      </c>
      <c r="E5028" s="5">
        <v>0</v>
      </c>
      <c r="F5028" s="10">
        <v>34.666638229999997</v>
      </c>
      <c r="G5028" s="10">
        <v>162.50313059999999</v>
      </c>
      <c r="H5028" s="10">
        <v>91.54511875</v>
      </c>
      <c r="I5028" s="10">
        <v>61.577070280000001</v>
      </c>
      <c r="J5028" s="10">
        <v>92.431422870000006</v>
      </c>
      <c r="K5028" s="10">
        <v>115.901753</v>
      </c>
      <c r="L5028" s="10">
        <v>145.27963769999999</v>
      </c>
      <c r="M5028" s="10">
        <v>120.7982829</v>
      </c>
      <c r="N5028" s="10">
        <v>2.3593138979999999</v>
      </c>
      <c r="O5028" s="10">
        <v>88.242960370000006</v>
      </c>
      <c r="P5028" s="10">
        <v>110.6601536</v>
      </c>
      <c r="Q5028" s="10">
        <v>74.134670560000004</v>
      </c>
      <c r="R5028" s="5">
        <v>1</v>
      </c>
      <c r="S5028" s="5">
        <v>0</v>
      </c>
      <c r="T5028" s="5">
        <v>1</v>
      </c>
      <c r="U5028" s="5">
        <v>0</v>
      </c>
      <c r="V5028" s="5">
        <v>0</v>
      </c>
      <c r="W5028" s="5">
        <v>0</v>
      </c>
      <c r="X5028" s="5">
        <v>0</v>
      </c>
      <c r="Y5028" s="5">
        <v>3</v>
      </c>
      <c r="Z5028" s="5">
        <v>1</v>
      </c>
      <c r="AA5028" s="5">
        <v>1</v>
      </c>
      <c r="AB5028" s="5">
        <v>2</v>
      </c>
      <c r="AC5028" s="5">
        <v>4</v>
      </c>
      <c r="AD5028" s="5">
        <v>1</v>
      </c>
      <c r="AE5028" s="5">
        <v>1</v>
      </c>
      <c r="AF5028" s="5">
        <v>1</v>
      </c>
      <c r="AG5028" s="5">
        <v>1</v>
      </c>
      <c r="AH5028" s="5">
        <v>1</v>
      </c>
      <c r="AI5028" s="5">
        <v>1</v>
      </c>
      <c r="AJ5028" s="5" t="s">
        <v>120</v>
      </c>
      <c r="AK5028" s="5">
        <v>2.19</v>
      </c>
      <c r="AL5028" s="7">
        <v>7.8400000000000001E-8</v>
      </c>
      <c r="AM5028" s="5" t="s">
        <v>36</v>
      </c>
      <c r="AN5028" s="5" t="s">
        <v>66</v>
      </c>
      <c r="AO5028" s="5" t="s">
        <v>106</v>
      </c>
    </row>
    <row r="5029" spans="1:41" x14ac:dyDescent="0.35">
      <c r="A5029" s="5" t="s">
        <v>5154</v>
      </c>
      <c r="B5029" s="6">
        <v>36245</v>
      </c>
      <c r="C5029" s="10">
        <v>21.816689466484267</v>
      </c>
      <c r="D5029" s="5">
        <v>2</v>
      </c>
      <c r="E5029" s="5">
        <v>0</v>
      </c>
      <c r="F5029" s="10">
        <v>25.034529989999999</v>
      </c>
      <c r="G5029" s="10">
        <v>173.7142217</v>
      </c>
      <c r="H5029" s="10">
        <v>75.545776950000004</v>
      </c>
      <c r="I5029" s="10">
        <v>72.846787610000007</v>
      </c>
      <c r="J5029" s="10">
        <v>91.902376720000007</v>
      </c>
      <c r="K5029" s="10">
        <v>107.9555751</v>
      </c>
      <c r="L5029" s="10">
        <v>151.70679390000001</v>
      </c>
      <c r="M5029" s="10">
        <v>123.69346539999999</v>
      </c>
      <c r="N5029" s="10">
        <v>2.0825461060000001</v>
      </c>
      <c r="O5029" s="10">
        <v>89.877936629999994</v>
      </c>
      <c r="P5029" s="10">
        <v>107.4898443</v>
      </c>
      <c r="Q5029" s="10">
        <v>77.022280129999999</v>
      </c>
      <c r="R5029" s="5">
        <v>0</v>
      </c>
      <c r="S5029" s="5">
        <v>0</v>
      </c>
      <c r="T5029" s="5">
        <v>1</v>
      </c>
      <c r="U5029" s="5">
        <v>0</v>
      </c>
      <c r="V5029" s="5">
        <v>0</v>
      </c>
      <c r="W5029" s="5">
        <v>0</v>
      </c>
      <c r="X5029" s="5">
        <v>0</v>
      </c>
      <c r="Y5029" s="5">
        <v>2</v>
      </c>
      <c r="Z5029" s="5">
        <v>1</v>
      </c>
      <c r="AA5029" s="5">
        <v>1</v>
      </c>
      <c r="AB5029" s="5">
        <v>1</v>
      </c>
      <c r="AC5029" s="5">
        <v>4</v>
      </c>
      <c r="AD5029" s="5">
        <v>1</v>
      </c>
      <c r="AE5029" s="5">
        <v>1</v>
      </c>
      <c r="AF5029" s="5">
        <v>1</v>
      </c>
      <c r="AG5029" s="5">
        <v>1</v>
      </c>
      <c r="AH5029" s="5">
        <v>1</v>
      </c>
      <c r="AI5029" s="5">
        <v>1</v>
      </c>
      <c r="AJ5029" s="5" t="s">
        <v>119</v>
      </c>
      <c r="AK5029" s="5">
        <v>1.02</v>
      </c>
      <c r="AL5029" s="7">
        <v>1.0800000000000001E-8</v>
      </c>
      <c r="AM5029" s="5" t="s">
        <v>76</v>
      </c>
      <c r="AN5029" s="5" t="s">
        <v>37</v>
      </c>
      <c r="AO5029" s="5" t="s">
        <v>84</v>
      </c>
    </row>
    <row r="5030" spans="1:41" x14ac:dyDescent="0.35">
      <c r="A5030" s="5" t="s">
        <v>5155</v>
      </c>
      <c r="B5030" s="6">
        <v>33234</v>
      </c>
      <c r="C5030" s="10">
        <v>30.054719562243502</v>
      </c>
      <c r="D5030" s="5">
        <v>1</v>
      </c>
      <c r="E5030" s="5">
        <v>0</v>
      </c>
      <c r="F5030" s="10">
        <v>26.4878009</v>
      </c>
      <c r="G5030" s="10">
        <v>161.84943709999999</v>
      </c>
      <c r="H5030" s="10">
        <v>69.385430929999998</v>
      </c>
      <c r="I5030" s="10">
        <v>38.501462349999997</v>
      </c>
      <c r="J5030" s="10">
        <v>198.21903850000001</v>
      </c>
      <c r="K5030" s="10">
        <v>138.2861858</v>
      </c>
      <c r="L5030" s="10">
        <v>284.48890669999997</v>
      </c>
      <c r="M5030" s="10">
        <v>457.14384949999999</v>
      </c>
      <c r="N5030" s="10">
        <v>7.389041593</v>
      </c>
      <c r="O5030" s="10">
        <v>106.29247220000001</v>
      </c>
      <c r="P5030" s="10">
        <v>116.74839710000001</v>
      </c>
      <c r="Q5030" s="10">
        <v>92.941487440000003</v>
      </c>
      <c r="R5030" s="5">
        <v>1</v>
      </c>
      <c r="S5030" s="5">
        <v>0</v>
      </c>
      <c r="T5030" s="5">
        <v>0</v>
      </c>
      <c r="U5030" s="5">
        <v>1</v>
      </c>
      <c r="V5030" s="5">
        <v>1</v>
      </c>
      <c r="W5030" s="5">
        <v>0</v>
      </c>
      <c r="X5030" s="5">
        <v>1</v>
      </c>
      <c r="Y5030" s="5">
        <v>2</v>
      </c>
      <c r="Z5030" s="5">
        <v>2</v>
      </c>
      <c r="AA5030" s="5">
        <v>3</v>
      </c>
      <c r="AB5030" s="5">
        <v>4</v>
      </c>
      <c r="AC5030" s="5">
        <v>3</v>
      </c>
      <c r="AD5030" s="5">
        <v>4</v>
      </c>
      <c r="AE5030" s="5">
        <v>3</v>
      </c>
      <c r="AF5030" s="5">
        <v>4</v>
      </c>
      <c r="AG5030" s="5">
        <v>1</v>
      </c>
      <c r="AH5030" s="5">
        <v>3</v>
      </c>
      <c r="AI5030" s="5">
        <v>3</v>
      </c>
      <c r="AJ5030" s="5" t="s">
        <v>126</v>
      </c>
      <c r="AK5030" s="5">
        <v>2.19</v>
      </c>
      <c r="AL5030" s="5">
        <v>0.30705589799999999</v>
      </c>
      <c r="AM5030" s="5" t="s">
        <v>36</v>
      </c>
      <c r="AN5030" s="5" t="s">
        <v>39</v>
      </c>
      <c r="AO5030" s="5" t="s">
        <v>81</v>
      </c>
    </row>
    <row r="5031" spans="1:41" x14ac:dyDescent="0.35">
      <c r="A5031" s="5" t="s">
        <v>5156</v>
      </c>
      <c r="B5031" s="6">
        <v>31550</v>
      </c>
      <c r="C5031" s="10">
        <v>34.662106703146378</v>
      </c>
      <c r="D5031" s="5">
        <v>2</v>
      </c>
      <c r="E5031" s="5">
        <v>0</v>
      </c>
      <c r="F5031" s="10">
        <v>30.043307739999999</v>
      </c>
      <c r="G5031" s="10">
        <v>176.74407350000001</v>
      </c>
      <c r="H5031" s="10">
        <v>93.850689279999997</v>
      </c>
      <c r="I5031" s="10">
        <v>37.410389180000003</v>
      </c>
      <c r="J5031" s="10">
        <v>196.0404485</v>
      </c>
      <c r="K5031" s="10">
        <v>127.6391103</v>
      </c>
      <c r="L5031" s="10">
        <v>296.19124470000003</v>
      </c>
      <c r="M5031" s="10">
        <v>461.17844589999999</v>
      </c>
      <c r="N5031" s="10">
        <v>7.9173526719999998</v>
      </c>
      <c r="O5031" s="10">
        <v>117.08823870000001</v>
      </c>
      <c r="P5031" s="10">
        <v>129.29955570000001</v>
      </c>
      <c r="Q5031" s="10">
        <v>88.701018989999994</v>
      </c>
      <c r="R5031" s="5">
        <v>0</v>
      </c>
      <c r="S5031" s="5">
        <v>1</v>
      </c>
      <c r="T5031" s="5">
        <v>1</v>
      </c>
      <c r="U5031" s="5">
        <v>1</v>
      </c>
      <c r="V5031" s="5">
        <v>0</v>
      </c>
      <c r="W5031" s="5">
        <v>1</v>
      </c>
      <c r="X5031" s="5">
        <v>1</v>
      </c>
      <c r="Y5031" s="5">
        <v>3</v>
      </c>
      <c r="Z5031" s="5">
        <v>3</v>
      </c>
      <c r="AA5031" s="5">
        <v>4</v>
      </c>
      <c r="AB5031" s="5">
        <v>4</v>
      </c>
      <c r="AC5031" s="5">
        <v>4</v>
      </c>
      <c r="AD5031" s="5">
        <v>4</v>
      </c>
      <c r="AE5031" s="5">
        <v>3</v>
      </c>
      <c r="AF5031" s="5">
        <v>4</v>
      </c>
      <c r="AG5031" s="5">
        <v>3</v>
      </c>
      <c r="AH5031" s="5">
        <v>2</v>
      </c>
      <c r="AI5031" s="5">
        <v>3</v>
      </c>
      <c r="AJ5031" s="5" t="s">
        <v>127</v>
      </c>
      <c r="AK5031" s="5">
        <v>1.02</v>
      </c>
      <c r="AL5031" s="5">
        <v>0.99970353099999998</v>
      </c>
      <c r="AM5031" s="5" t="s">
        <v>36</v>
      </c>
      <c r="AN5031" s="5" t="s">
        <v>74</v>
      </c>
      <c r="AO5031" s="5" t="s">
        <v>101</v>
      </c>
    </row>
    <row r="5032" spans="1:41" x14ac:dyDescent="0.35">
      <c r="A5032" s="5" t="s">
        <v>5157</v>
      </c>
      <c r="B5032" s="6">
        <v>32575</v>
      </c>
      <c r="C5032" s="10">
        <v>31.857729138166896</v>
      </c>
      <c r="D5032" s="5">
        <v>2</v>
      </c>
      <c r="E5032" s="5">
        <v>1</v>
      </c>
      <c r="F5032" s="10">
        <v>28.85745476</v>
      </c>
      <c r="G5032" s="10">
        <v>170.0893734</v>
      </c>
      <c r="H5032" s="10">
        <v>83.485756289999998</v>
      </c>
      <c r="I5032" s="10">
        <v>76.385308550000005</v>
      </c>
      <c r="J5032" s="10">
        <v>114.6876372</v>
      </c>
      <c r="K5032" s="10">
        <v>105.5986561</v>
      </c>
      <c r="L5032" s="10">
        <v>175.76718260000001</v>
      </c>
      <c r="M5032" s="10">
        <v>120.6418991</v>
      </c>
      <c r="N5032" s="10">
        <v>2.3010600590000001</v>
      </c>
      <c r="O5032" s="10">
        <v>94.881039450000003</v>
      </c>
      <c r="P5032" s="10">
        <v>113.43537569999999</v>
      </c>
      <c r="Q5032" s="10">
        <v>78.846194830000002</v>
      </c>
      <c r="R5032" s="5">
        <v>1</v>
      </c>
      <c r="S5032" s="5">
        <v>0</v>
      </c>
      <c r="T5032" s="5">
        <v>0</v>
      </c>
      <c r="U5032" s="5">
        <v>0</v>
      </c>
      <c r="V5032" s="5">
        <v>0</v>
      </c>
      <c r="W5032" s="5">
        <v>0</v>
      </c>
      <c r="X5032" s="5">
        <v>0</v>
      </c>
      <c r="Y5032" s="5">
        <v>2</v>
      </c>
      <c r="Z5032" s="5">
        <v>1</v>
      </c>
      <c r="AA5032" s="5">
        <v>2</v>
      </c>
      <c r="AB5032" s="5">
        <v>1</v>
      </c>
      <c r="AC5032" s="5">
        <v>4</v>
      </c>
      <c r="AD5032" s="5">
        <v>1</v>
      </c>
      <c r="AE5032" s="5">
        <v>1</v>
      </c>
      <c r="AF5032" s="5">
        <v>1</v>
      </c>
      <c r="AG5032" s="5">
        <v>1</v>
      </c>
      <c r="AH5032" s="5">
        <v>1</v>
      </c>
      <c r="AI5032" s="5">
        <v>1</v>
      </c>
      <c r="AJ5032" s="5" t="s">
        <v>121</v>
      </c>
      <c r="AK5032" s="5">
        <v>1.02</v>
      </c>
      <c r="AL5032" s="7">
        <v>6.1799999999999998E-5</v>
      </c>
      <c r="AM5032" s="5" t="s">
        <v>43</v>
      </c>
      <c r="AN5032" s="5" t="s">
        <v>72</v>
      </c>
      <c r="AO5032" s="5" t="s">
        <v>73</v>
      </c>
    </row>
    <row r="5033" spans="1:41" x14ac:dyDescent="0.35">
      <c r="A5033" s="5" t="s">
        <v>5158</v>
      </c>
      <c r="B5033" s="6">
        <v>32526</v>
      </c>
      <c r="C5033" s="10">
        <v>31.991792065663475</v>
      </c>
      <c r="D5033" s="5">
        <v>1</v>
      </c>
      <c r="E5033" s="5">
        <v>1</v>
      </c>
      <c r="F5033" s="10">
        <v>29.98692887</v>
      </c>
      <c r="G5033" s="10">
        <v>166.15208809999999</v>
      </c>
      <c r="H5033" s="10">
        <v>82.783464260000002</v>
      </c>
      <c r="I5033" s="10">
        <v>42.177904910000002</v>
      </c>
      <c r="J5033" s="10">
        <v>199.7585239</v>
      </c>
      <c r="K5033" s="10">
        <v>133.74497170000001</v>
      </c>
      <c r="L5033" s="10">
        <v>294.44295499999998</v>
      </c>
      <c r="M5033" s="10">
        <v>457.50280299999997</v>
      </c>
      <c r="N5033" s="10">
        <v>6.980976311</v>
      </c>
      <c r="O5033" s="10">
        <v>103.1521655</v>
      </c>
      <c r="P5033" s="10">
        <v>123.03310159999999</v>
      </c>
      <c r="Q5033" s="10">
        <v>89.490877330000004</v>
      </c>
      <c r="R5033" s="5">
        <v>1</v>
      </c>
      <c r="S5033" s="5">
        <v>1</v>
      </c>
      <c r="T5033" s="5">
        <v>1</v>
      </c>
      <c r="U5033" s="5">
        <v>1</v>
      </c>
      <c r="V5033" s="5">
        <v>0</v>
      </c>
      <c r="W5033" s="5">
        <v>1</v>
      </c>
      <c r="X5033" s="5">
        <v>1</v>
      </c>
      <c r="Y5033" s="5">
        <v>3</v>
      </c>
      <c r="Z5033" s="5">
        <v>2</v>
      </c>
      <c r="AA5033" s="5">
        <v>4</v>
      </c>
      <c r="AB5033" s="5">
        <v>3</v>
      </c>
      <c r="AC5033" s="5">
        <v>3</v>
      </c>
      <c r="AD5033" s="5">
        <v>4</v>
      </c>
      <c r="AE5033" s="5">
        <v>3</v>
      </c>
      <c r="AF5033" s="5">
        <v>4</v>
      </c>
      <c r="AG5033" s="5">
        <v>2</v>
      </c>
      <c r="AH5033" s="5">
        <v>3</v>
      </c>
      <c r="AI5033" s="5">
        <v>3</v>
      </c>
      <c r="AJ5033" s="5" t="s">
        <v>126</v>
      </c>
      <c r="AK5033" s="5">
        <v>2.19</v>
      </c>
      <c r="AL5033" s="5">
        <v>0.75028159800000005</v>
      </c>
      <c r="AM5033" s="5" t="s">
        <v>36</v>
      </c>
      <c r="AN5033" s="5" t="s">
        <v>39</v>
      </c>
      <c r="AO5033" s="5" t="s">
        <v>108</v>
      </c>
    </row>
    <row r="5034" spans="1:41" x14ac:dyDescent="0.35">
      <c r="A5034" s="5" t="s">
        <v>5159</v>
      </c>
      <c r="B5034" s="6">
        <v>33695</v>
      </c>
      <c r="C5034" s="10">
        <v>28.79343365253078</v>
      </c>
      <c r="D5034" s="5">
        <v>2</v>
      </c>
      <c r="E5034" s="5">
        <v>0</v>
      </c>
      <c r="F5034" s="10">
        <v>26.67996471</v>
      </c>
      <c r="G5034" s="10">
        <v>169.4804317</v>
      </c>
      <c r="H5034" s="10">
        <v>76.63450804</v>
      </c>
      <c r="I5034" s="10">
        <v>66.612407509999997</v>
      </c>
      <c r="J5034" s="10">
        <v>89.89692891</v>
      </c>
      <c r="K5034" s="10">
        <v>106.134705</v>
      </c>
      <c r="L5034" s="10">
        <v>154.03912109999999</v>
      </c>
      <c r="M5034" s="10">
        <v>124.53200150000001</v>
      </c>
      <c r="N5034" s="10">
        <v>2.3124689059999999</v>
      </c>
      <c r="O5034" s="10">
        <v>88.019109360000002</v>
      </c>
      <c r="P5034" s="10">
        <v>121.09900089999999</v>
      </c>
      <c r="Q5034" s="10">
        <v>83.396932419999999</v>
      </c>
      <c r="R5034" s="5">
        <v>0</v>
      </c>
      <c r="S5034" s="5">
        <v>0</v>
      </c>
      <c r="T5034" s="5">
        <v>1</v>
      </c>
      <c r="U5034" s="5">
        <v>0</v>
      </c>
      <c r="V5034" s="5">
        <v>0</v>
      </c>
      <c r="W5034" s="5">
        <v>0</v>
      </c>
      <c r="X5034" s="5">
        <v>0</v>
      </c>
      <c r="Y5034" s="5">
        <v>2</v>
      </c>
      <c r="Z5034" s="5">
        <v>1</v>
      </c>
      <c r="AA5034" s="5">
        <v>1</v>
      </c>
      <c r="AB5034" s="5">
        <v>1</v>
      </c>
      <c r="AC5034" s="5">
        <v>4</v>
      </c>
      <c r="AD5034" s="5">
        <v>1</v>
      </c>
      <c r="AE5034" s="5">
        <v>1</v>
      </c>
      <c r="AF5034" s="5">
        <v>1</v>
      </c>
      <c r="AG5034" s="5">
        <v>2</v>
      </c>
      <c r="AH5034" s="5">
        <v>2</v>
      </c>
      <c r="AI5034" s="5">
        <v>3</v>
      </c>
      <c r="AJ5034" s="5" t="s">
        <v>119</v>
      </c>
      <c r="AK5034" s="5">
        <v>1.02</v>
      </c>
      <c r="AL5034" s="7">
        <v>3.4E-5</v>
      </c>
      <c r="AM5034" s="5" t="s">
        <v>63</v>
      </c>
      <c r="AN5034" s="5" t="s">
        <v>64</v>
      </c>
      <c r="AO5034" s="5" t="s">
        <v>65</v>
      </c>
    </row>
    <row r="5035" spans="1:41" x14ac:dyDescent="0.35">
      <c r="A5035" s="5" t="s">
        <v>5160</v>
      </c>
      <c r="B5035" s="6">
        <v>34406</v>
      </c>
      <c r="C5035" s="10">
        <v>26.848153214774282</v>
      </c>
      <c r="D5035" s="5">
        <v>1</v>
      </c>
      <c r="E5035" s="5">
        <v>0</v>
      </c>
      <c r="F5035" s="10">
        <v>30.841405739999999</v>
      </c>
      <c r="G5035" s="10">
        <v>161.01546289999999</v>
      </c>
      <c r="H5035" s="10">
        <v>79.959364640000004</v>
      </c>
      <c r="I5035" s="10">
        <v>36.142931449999999</v>
      </c>
      <c r="J5035" s="10">
        <v>193.9582446</v>
      </c>
      <c r="K5035" s="10">
        <v>133.01683460000001</v>
      </c>
      <c r="L5035" s="10">
        <v>280.77880520000002</v>
      </c>
      <c r="M5035" s="10">
        <v>479.63282570000001</v>
      </c>
      <c r="N5035" s="10">
        <v>7.7685675720000003</v>
      </c>
      <c r="O5035" s="10">
        <v>108.7188934</v>
      </c>
      <c r="P5035" s="10">
        <v>124.1837179</v>
      </c>
      <c r="Q5035" s="10">
        <v>94.280383180000001</v>
      </c>
      <c r="R5035" s="5">
        <v>1</v>
      </c>
      <c r="S5035" s="5">
        <v>1</v>
      </c>
      <c r="T5035" s="5">
        <v>1</v>
      </c>
      <c r="U5035" s="5">
        <v>1</v>
      </c>
      <c r="V5035" s="5">
        <v>0</v>
      </c>
      <c r="W5035" s="5">
        <v>1</v>
      </c>
      <c r="X5035" s="5">
        <v>1</v>
      </c>
      <c r="Y5035" s="5">
        <v>3</v>
      </c>
      <c r="Z5035" s="5">
        <v>2</v>
      </c>
      <c r="AA5035" s="5">
        <v>3</v>
      </c>
      <c r="AB5035" s="5">
        <v>4</v>
      </c>
      <c r="AC5035" s="5">
        <v>3</v>
      </c>
      <c r="AD5035" s="5">
        <v>4</v>
      </c>
      <c r="AE5035" s="5">
        <v>3</v>
      </c>
      <c r="AF5035" s="5">
        <v>4</v>
      </c>
      <c r="AG5035" s="5">
        <v>2</v>
      </c>
      <c r="AH5035" s="5">
        <v>3</v>
      </c>
      <c r="AI5035" s="5">
        <v>3</v>
      </c>
      <c r="AJ5035" s="5" t="s">
        <v>124</v>
      </c>
      <c r="AK5035" s="5">
        <v>2.19</v>
      </c>
      <c r="AL5035" s="5">
        <v>0.97391512099999999</v>
      </c>
      <c r="AM5035" s="5" t="s">
        <v>36</v>
      </c>
      <c r="AN5035" s="5" t="s">
        <v>55</v>
      </c>
      <c r="AO5035" s="5" t="s">
        <v>62</v>
      </c>
    </row>
    <row r="5036" spans="1:41" x14ac:dyDescent="0.35">
      <c r="A5036" s="5" t="s">
        <v>5161</v>
      </c>
      <c r="B5036" s="6">
        <v>31342</v>
      </c>
      <c r="C5036" s="10">
        <v>35.231190150478795</v>
      </c>
      <c r="D5036" s="5">
        <v>1</v>
      </c>
      <c r="E5036" s="5">
        <v>0</v>
      </c>
      <c r="F5036" s="10">
        <v>19.439482819999998</v>
      </c>
      <c r="G5036" s="10">
        <v>162.19841349999999</v>
      </c>
      <c r="H5036" s="10">
        <v>51.142023889999997</v>
      </c>
      <c r="I5036" s="10">
        <v>69.553114600000001</v>
      </c>
      <c r="J5036" s="10">
        <v>94.309650259999998</v>
      </c>
      <c r="K5036" s="10">
        <v>106.7039772</v>
      </c>
      <c r="L5036" s="10">
        <v>150.66617500000001</v>
      </c>
      <c r="M5036" s="10">
        <v>121.2679375</v>
      </c>
      <c r="N5036" s="10">
        <v>2.166203136</v>
      </c>
      <c r="O5036" s="10">
        <v>91.167309520000003</v>
      </c>
      <c r="P5036" s="10">
        <v>111.3288261</v>
      </c>
      <c r="Q5036" s="10">
        <v>80.911067739999993</v>
      </c>
      <c r="R5036" s="5">
        <v>0</v>
      </c>
      <c r="S5036" s="5">
        <v>0</v>
      </c>
      <c r="T5036" s="5">
        <v>1</v>
      </c>
      <c r="U5036" s="5">
        <v>0</v>
      </c>
      <c r="V5036" s="5">
        <v>0</v>
      </c>
      <c r="W5036" s="5">
        <v>0</v>
      </c>
      <c r="X5036" s="5">
        <v>1</v>
      </c>
      <c r="Y5036" s="5">
        <v>1</v>
      </c>
      <c r="Z5036" s="5">
        <v>1</v>
      </c>
      <c r="AA5036" s="5">
        <v>1</v>
      </c>
      <c r="AB5036" s="5">
        <v>1</v>
      </c>
      <c r="AC5036" s="5">
        <v>4</v>
      </c>
      <c r="AD5036" s="5">
        <v>1</v>
      </c>
      <c r="AE5036" s="5">
        <v>1</v>
      </c>
      <c r="AF5036" s="5">
        <v>1</v>
      </c>
      <c r="AG5036" s="5">
        <v>1</v>
      </c>
      <c r="AH5036" s="5">
        <v>2</v>
      </c>
      <c r="AI5036" s="5">
        <v>3</v>
      </c>
      <c r="AJ5036" s="5" t="s">
        <v>120</v>
      </c>
      <c r="AK5036" s="5">
        <v>2.19</v>
      </c>
      <c r="AL5036" s="7">
        <v>1.31E-7</v>
      </c>
      <c r="AM5036" s="5" t="s">
        <v>36</v>
      </c>
      <c r="AN5036" s="5" t="s">
        <v>74</v>
      </c>
      <c r="AO5036" s="5" t="s">
        <v>109</v>
      </c>
    </row>
    <row r="5037" spans="1:41" x14ac:dyDescent="0.35">
      <c r="A5037" s="5" t="s">
        <v>5162</v>
      </c>
      <c r="B5037" s="6">
        <v>27553</v>
      </c>
      <c r="C5037" s="10">
        <v>45.597811217510262</v>
      </c>
      <c r="D5037" s="5">
        <v>1</v>
      </c>
      <c r="E5037" s="5">
        <v>0</v>
      </c>
      <c r="F5037" s="10">
        <v>24.26234041</v>
      </c>
      <c r="G5037" s="10">
        <v>157.49385530000001</v>
      </c>
      <c r="H5037" s="10">
        <v>60.181072129999997</v>
      </c>
      <c r="I5037" s="10">
        <v>64.787086610000003</v>
      </c>
      <c r="J5037" s="10">
        <v>76.431058730000004</v>
      </c>
      <c r="K5037" s="10">
        <v>119.1414896</v>
      </c>
      <c r="L5037" s="10">
        <v>145.23482089999999</v>
      </c>
      <c r="M5037" s="10">
        <v>116.7772286</v>
      </c>
      <c r="N5037" s="10">
        <v>2.2417248330000001</v>
      </c>
      <c r="O5037" s="10">
        <v>92.295416840000001</v>
      </c>
      <c r="P5037" s="10">
        <v>105.1509252</v>
      </c>
      <c r="Q5037" s="10">
        <v>72.398880169999998</v>
      </c>
      <c r="R5037" s="5">
        <v>1</v>
      </c>
      <c r="S5037" s="5">
        <v>0</v>
      </c>
      <c r="T5037" s="5">
        <v>1</v>
      </c>
      <c r="U5037" s="5">
        <v>0</v>
      </c>
      <c r="V5037" s="5">
        <v>0</v>
      </c>
      <c r="W5037" s="5">
        <v>0</v>
      </c>
      <c r="X5037" s="5">
        <v>0</v>
      </c>
      <c r="Y5037" s="5">
        <v>1</v>
      </c>
      <c r="Z5037" s="5">
        <v>1</v>
      </c>
      <c r="AA5037" s="5">
        <v>1</v>
      </c>
      <c r="AB5037" s="5">
        <v>2</v>
      </c>
      <c r="AC5037" s="5">
        <v>4</v>
      </c>
      <c r="AD5037" s="5">
        <v>1</v>
      </c>
      <c r="AE5037" s="5">
        <v>1</v>
      </c>
      <c r="AF5037" s="5">
        <v>1</v>
      </c>
      <c r="AG5037" s="5">
        <v>1</v>
      </c>
      <c r="AH5037" s="5">
        <v>1</v>
      </c>
      <c r="AI5037" s="5">
        <v>1</v>
      </c>
      <c r="AJ5037" s="5" t="s">
        <v>122</v>
      </c>
      <c r="AK5037" s="5">
        <v>3.36</v>
      </c>
      <c r="AL5037" s="7">
        <v>1.4000000000000001E-10</v>
      </c>
      <c r="AM5037" s="5" t="s">
        <v>49</v>
      </c>
      <c r="AN5037" s="5" t="s">
        <v>47</v>
      </c>
      <c r="AO5037" s="5" t="s">
        <v>111</v>
      </c>
    </row>
    <row r="5038" spans="1:41" x14ac:dyDescent="0.35">
      <c r="A5038" s="5" t="s">
        <v>5163</v>
      </c>
      <c r="B5038" s="6">
        <v>29849</v>
      </c>
      <c r="C5038" s="10">
        <v>39.316005471956224</v>
      </c>
      <c r="D5038" s="5">
        <v>2</v>
      </c>
      <c r="E5038" s="5">
        <v>0</v>
      </c>
      <c r="F5038" s="10">
        <v>26.440536909999999</v>
      </c>
      <c r="G5038" s="10">
        <v>166.91387169999999</v>
      </c>
      <c r="H5038" s="10">
        <v>73.663971910000001</v>
      </c>
      <c r="I5038" s="10">
        <v>75.202836419999997</v>
      </c>
      <c r="J5038" s="10">
        <v>110.7116212</v>
      </c>
      <c r="K5038" s="10">
        <v>112.4478292</v>
      </c>
      <c r="L5038" s="10">
        <v>173.8365699</v>
      </c>
      <c r="M5038" s="10">
        <v>115.2156954</v>
      </c>
      <c r="N5038" s="10">
        <v>2.3115693259999999</v>
      </c>
      <c r="O5038" s="10">
        <v>85.185536580000004</v>
      </c>
      <c r="P5038" s="10">
        <v>118.5457121</v>
      </c>
      <c r="Q5038" s="10">
        <v>80.930561460000007</v>
      </c>
      <c r="R5038" s="5">
        <v>1</v>
      </c>
      <c r="S5038" s="5">
        <v>0</v>
      </c>
      <c r="T5038" s="5">
        <v>0</v>
      </c>
      <c r="U5038" s="5">
        <v>0</v>
      </c>
      <c r="V5038" s="5">
        <v>0</v>
      </c>
      <c r="W5038" s="5">
        <v>0</v>
      </c>
      <c r="X5038" s="5">
        <v>0</v>
      </c>
      <c r="Y5038" s="5">
        <v>2</v>
      </c>
      <c r="Z5038" s="5">
        <v>1</v>
      </c>
      <c r="AA5038" s="5">
        <v>2</v>
      </c>
      <c r="AB5038" s="5">
        <v>1</v>
      </c>
      <c r="AC5038" s="5">
        <v>4</v>
      </c>
      <c r="AD5038" s="5">
        <v>1</v>
      </c>
      <c r="AE5038" s="5">
        <v>1</v>
      </c>
      <c r="AF5038" s="5">
        <v>1</v>
      </c>
      <c r="AG5038" s="5">
        <v>1</v>
      </c>
      <c r="AH5038" s="5">
        <v>2</v>
      </c>
      <c r="AI5038" s="5">
        <v>3</v>
      </c>
      <c r="AJ5038" s="5" t="s">
        <v>121</v>
      </c>
      <c r="AK5038" s="5">
        <v>1.02</v>
      </c>
      <c r="AL5038" s="7">
        <v>3.2399999999999999E-6</v>
      </c>
      <c r="AM5038" s="5" t="s">
        <v>43</v>
      </c>
      <c r="AN5038" s="5" t="s">
        <v>72</v>
      </c>
      <c r="AO5038" s="5" t="s">
        <v>73</v>
      </c>
    </row>
    <row r="5039" spans="1:41" x14ac:dyDescent="0.35">
      <c r="A5039" s="5" t="s">
        <v>5164</v>
      </c>
      <c r="B5039" s="6">
        <v>25727</v>
      </c>
      <c r="C5039" s="10">
        <v>50.593707250342</v>
      </c>
      <c r="D5039" s="5">
        <v>2</v>
      </c>
      <c r="E5039" s="5">
        <v>2</v>
      </c>
      <c r="F5039" s="10">
        <v>24.49651484</v>
      </c>
      <c r="G5039" s="10">
        <v>166.61772139999999</v>
      </c>
      <c r="H5039" s="10">
        <v>68.005914160000003</v>
      </c>
      <c r="I5039" s="10">
        <v>61.52916183</v>
      </c>
      <c r="J5039" s="10">
        <v>116.6179887</v>
      </c>
      <c r="K5039" s="10">
        <v>120.54696130000001</v>
      </c>
      <c r="L5039" s="10">
        <v>146.30669940000001</v>
      </c>
      <c r="M5039" s="10">
        <v>122.9978208</v>
      </c>
      <c r="N5039" s="10">
        <v>2.377843205</v>
      </c>
      <c r="O5039" s="10">
        <v>90.025484820000003</v>
      </c>
      <c r="P5039" s="10">
        <v>103.52053960000001</v>
      </c>
      <c r="Q5039" s="10">
        <v>76.73934758</v>
      </c>
      <c r="R5039" s="5">
        <v>1</v>
      </c>
      <c r="S5039" s="5">
        <v>0</v>
      </c>
      <c r="T5039" s="5">
        <v>1</v>
      </c>
      <c r="U5039" s="5">
        <v>0</v>
      </c>
      <c r="V5039" s="5">
        <v>0</v>
      </c>
      <c r="W5039" s="5">
        <v>0</v>
      </c>
      <c r="X5039" s="5">
        <v>1</v>
      </c>
      <c r="Y5039" s="5">
        <v>1</v>
      </c>
      <c r="Z5039" s="5">
        <v>1</v>
      </c>
      <c r="AA5039" s="5">
        <v>1</v>
      </c>
      <c r="AB5039" s="5">
        <v>2</v>
      </c>
      <c r="AC5039" s="5">
        <v>4</v>
      </c>
      <c r="AD5039" s="5">
        <v>1</v>
      </c>
      <c r="AE5039" s="5">
        <v>1</v>
      </c>
      <c r="AF5039" s="5">
        <v>1</v>
      </c>
      <c r="AG5039" s="5">
        <v>1</v>
      </c>
      <c r="AH5039" s="5">
        <v>1</v>
      </c>
      <c r="AI5039" s="5">
        <v>1</v>
      </c>
      <c r="AJ5039" s="5" t="s">
        <v>123</v>
      </c>
      <c r="AK5039" s="5">
        <v>2.15</v>
      </c>
      <c r="AL5039" s="7">
        <v>8.4599999999999997E-10</v>
      </c>
      <c r="AM5039" s="5" t="s">
        <v>36</v>
      </c>
      <c r="AN5039" s="5" t="s">
        <v>47</v>
      </c>
      <c r="AO5039" s="5" t="s">
        <v>103</v>
      </c>
    </row>
    <row r="5040" spans="1:41" x14ac:dyDescent="0.35">
      <c r="A5040" s="5" t="s">
        <v>5165</v>
      </c>
      <c r="B5040" s="6">
        <v>36149</v>
      </c>
      <c r="C5040" s="10">
        <v>22.079343365253077</v>
      </c>
      <c r="D5040" s="5">
        <v>2</v>
      </c>
      <c r="E5040" s="5">
        <v>0</v>
      </c>
      <c r="F5040" s="10">
        <v>27.764687970000001</v>
      </c>
      <c r="G5040" s="10">
        <v>174.05825350000001</v>
      </c>
      <c r="H5040" s="10">
        <v>84.116663930000001</v>
      </c>
      <c r="I5040" s="10">
        <v>34.546924650000001</v>
      </c>
      <c r="J5040" s="10">
        <v>201.48516179999999</v>
      </c>
      <c r="K5040" s="10">
        <v>126.0225178</v>
      </c>
      <c r="L5040" s="10">
        <v>283.64551130000001</v>
      </c>
      <c r="M5040" s="10">
        <v>483.23629240000002</v>
      </c>
      <c r="N5040" s="10">
        <v>8.2104417170000001</v>
      </c>
      <c r="O5040" s="10">
        <v>110.8064742</v>
      </c>
      <c r="P5040" s="10">
        <v>114.65514279999999</v>
      </c>
      <c r="Q5040" s="10">
        <v>89.67838562</v>
      </c>
      <c r="R5040" s="5">
        <v>1</v>
      </c>
      <c r="S5040" s="5">
        <v>1</v>
      </c>
      <c r="T5040" s="5">
        <v>1</v>
      </c>
      <c r="U5040" s="5">
        <v>1</v>
      </c>
      <c r="V5040" s="5">
        <v>1</v>
      </c>
      <c r="W5040" s="5">
        <v>0</v>
      </c>
      <c r="X5040" s="5">
        <v>1</v>
      </c>
      <c r="Y5040" s="5">
        <v>2</v>
      </c>
      <c r="Z5040" s="5">
        <v>3</v>
      </c>
      <c r="AA5040" s="5">
        <v>3</v>
      </c>
      <c r="AB5040" s="5">
        <v>4</v>
      </c>
      <c r="AC5040" s="5">
        <v>4</v>
      </c>
      <c r="AD5040" s="5">
        <v>4</v>
      </c>
      <c r="AE5040" s="5">
        <v>3</v>
      </c>
      <c r="AF5040" s="5">
        <v>4</v>
      </c>
      <c r="AG5040" s="5">
        <v>1</v>
      </c>
      <c r="AH5040" s="5">
        <v>3</v>
      </c>
      <c r="AI5040" s="5">
        <v>3</v>
      </c>
      <c r="AJ5040" s="5" t="s">
        <v>125</v>
      </c>
      <c r="AK5040" s="5">
        <v>1.02</v>
      </c>
      <c r="AL5040" s="5">
        <v>0.78539775199999995</v>
      </c>
      <c r="AM5040" s="5" t="s">
        <v>36</v>
      </c>
      <c r="AN5040" s="5" t="s">
        <v>86</v>
      </c>
      <c r="AO5040" s="5" t="s">
        <v>87</v>
      </c>
    </row>
    <row r="5041" spans="1:41" x14ac:dyDescent="0.35">
      <c r="A5041" s="5" t="s">
        <v>5166</v>
      </c>
      <c r="B5041" s="6">
        <v>28178</v>
      </c>
      <c r="C5041" s="10">
        <v>43.887824897400819</v>
      </c>
      <c r="D5041" s="5">
        <v>2</v>
      </c>
      <c r="E5041" s="5">
        <v>3</v>
      </c>
      <c r="F5041" s="10">
        <v>22.596770960000001</v>
      </c>
      <c r="G5041" s="10">
        <v>169.8620086</v>
      </c>
      <c r="H5041" s="10">
        <v>65.198693629999994</v>
      </c>
      <c r="I5041" s="10">
        <v>62.672965189999999</v>
      </c>
      <c r="J5041" s="10">
        <v>114.5499075</v>
      </c>
      <c r="K5041" s="10">
        <v>118.614898</v>
      </c>
      <c r="L5041" s="10">
        <v>148.8957576</v>
      </c>
      <c r="M5041" s="10">
        <v>115.70162089999999</v>
      </c>
      <c r="N5041" s="10">
        <v>2.3757573490000001</v>
      </c>
      <c r="O5041" s="10">
        <v>93.011373910000003</v>
      </c>
      <c r="P5041" s="10">
        <v>110.242183</v>
      </c>
      <c r="Q5041" s="10">
        <v>75.312769939999995</v>
      </c>
      <c r="R5041" s="5">
        <v>1</v>
      </c>
      <c r="S5041" s="5">
        <v>0</v>
      </c>
      <c r="T5041" s="5">
        <v>1</v>
      </c>
      <c r="U5041" s="5">
        <v>0</v>
      </c>
      <c r="V5041" s="5">
        <v>0</v>
      </c>
      <c r="W5041" s="5">
        <v>0</v>
      </c>
      <c r="X5041" s="5">
        <v>0</v>
      </c>
      <c r="Y5041" s="5">
        <v>1</v>
      </c>
      <c r="Z5041" s="5">
        <v>1</v>
      </c>
      <c r="AA5041" s="5">
        <v>1</v>
      </c>
      <c r="AB5041" s="5">
        <v>2</v>
      </c>
      <c r="AC5041" s="5">
        <v>4</v>
      </c>
      <c r="AD5041" s="5">
        <v>1</v>
      </c>
      <c r="AE5041" s="5">
        <v>1</v>
      </c>
      <c r="AF5041" s="5">
        <v>1</v>
      </c>
      <c r="AG5041" s="5">
        <v>1</v>
      </c>
      <c r="AH5041" s="5">
        <v>1</v>
      </c>
      <c r="AI5041" s="5">
        <v>1</v>
      </c>
      <c r="AJ5041" s="5" t="s">
        <v>123</v>
      </c>
      <c r="AK5041" s="5">
        <v>1.02</v>
      </c>
      <c r="AL5041" s="7">
        <v>7.0800000000000004E-9</v>
      </c>
      <c r="AM5041" s="5" t="s">
        <v>43</v>
      </c>
      <c r="AN5041" s="5" t="s">
        <v>72</v>
      </c>
      <c r="AO5041" s="5" t="s">
        <v>89</v>
      </c>
    </row>
    <row r="5042" spans="1:41" x14ac:dyDescent="0.35">
      <c r="A5042" s="5" t="s">
        <v>5167</v>
      </c>
      <c r="B5042" s="6">
        <v>37478</v>
      </c>
      <c r="C5042" s="10">
        <v>18.443228454172367</v>
      </c>
      <c r="D5042" s="5">
        <v>1</v>
      </c>
      <c r="E5042" s="5">
        <v>0</v>
      </c>
      <c r="F5042" s="10">
        <v>28.69293652</v>
      </c>
      <c r="G5042" s="10">
        <v>162.886616</v>
      </c>
      <c r="H5042" s="10">
        <v>76.128241709999998</v>
      </c>
      <c r="I5042" s="10">
        <v>66.661223230000004</v>
      </c>
      <c r="J5042" s="10">
        <v>95.518499770000005</v>
      </c>
      <c r="K5042" s="10">
        <v>111.4541576</v>
      </c>
      <c r="L5042" s="10">
        <v>186.5429662</v>
      </c>
      <c r="M5042" s="10">
        <v>123.31665599999999</v>
      </c>
      <c r="N5042" s="10">
        <v>2.7983729839999998</v>
      </c>
      <c r="O5042" s="10">
        <v>85.480422039999993</v>
      </c>
      <c r="P5042" s="10">
        <v>109.22803709999999</v>
      </c>
      <c r="Q5042" s="10">
        <v>75.666775599999994</v>
      </c>
      <c r="R5042" s="5">
        <v>0</v>
      </c>
      <c r="S5042" s="5">
        <v>0</v>
      </c>
      <c r="T5042" s="5">
        <v>1</v>
      </c>
      <c r="U5042" s="5">
        <v>0</v>
      </c>
      <c r="V5042" s="5">
        <v>0</v>
      </c>
      <c r="W5042" s="5">
        <v>0</v>
      </c>
      <c r="X5042" s="5">
        <v>0</v>
      </c>
      <c r="Y5042" s="5">
        <v>2</v>
      </c>
      <c r="Z5042" s="5">
        <v>1</v>
      </c>
      <c r="AA5042" s="5">
        <v>2</v>
      </c>
      <c r="AB5042" s="5">
        <v>1</v>
      </c>
      <c r="AC5042" s="5">
        <v>4</v>
      </c>
      <c r="AD5042" s="5">
        <v>1</v>
      </c>
      <c r="AE5042" s="5">
        <v>1</v>
      </c>
      <c r="AF5042" s="5">
        <v>1</v>
      </c>
      <c r="AG5042" s="5">
        <v>1</v>
      </c>
      <c r="AH5042" s="5">
        <v>1</v>
      </c>
      <c r="AI5042" s="5">
        <v>1</v>
      </c>
      <c r="AJ5042" s="5" t="s">
        <v>35</v>
      </c>
      <c r="AK5042" s="5">
        <v>2.19</v>
      </c>
      <c r="AL5042" s="7">
        <v>3.27E-6</v>
      </c>
      <c r="AM5042" s="5" t="s">
        <v>36</v>
      </c>
      <c r="AN5042" s="5" t="s">
        <v>57</v>
      </c>
      <c r="AO5042" s="5" t="s">
        <v>59</v>
      </c>
    </row>
    <row r="5043" spans="1:41" x14ac:dyDescent="0.35">
      <c r="A5043" s="5" t="s">
        <v>5168</v>
      </c>
      <c r="B5043" s="6">
        <v>32257</v>
      </c>
      <c r="C5043" s="10">
        <v>32.727770177838579</v>
      </c>
      <c r="D5043" s="5">
        <v>2</v>
      </c>
      <c r="E5043" s="5">
        <v>0</v>
      </c>
      <c r="F5043" s="10">
        <v>23.738631909999999</v>
      </c>
      <c r="G5043" s="10">
        <v>169.95461599999999</v>
      </c>
      <c r="H5043" s="10">
        <v>68.56802107</v>
      </c>
      <c r="I5043" s="10">
        <v>73.647951210000002</v>
      </c>
      <c r="J5043" s="10">
        <v>115.422132</v>
      </c>
      <c r="K5043" s="10">
        <v>108.7286024</v>
      </c>
      <c r="L5043" s="10">
        <v>172.13128320000001</v>
      </c>
      <c r="M5043" s="10">
        <v>114.8801607</v>
      </c>
      <c r="N5043" s="10">
        <v>2.3372175369999999</v>
      </c>
      <c r="O5043" s="10">
        <v>93.038522889999996</v>
      </c>
      <c r="P5043" s="10">
        <v>112.2089268</v>
      </c>
      <c r="Q5043" s="10">
        <v>75.886109439999998</v>
      </c>
      <c r="R5043" s="5">
        <v>1</v>
      </c>
      <c r="S5043" s="5">
        <v>0</v>
      </c>
      <c r="T5043" s="5">
        <v>0</v>
      </c>
      <c r="U5043" s="5">
        <v>1</v>
      </c>
      <c r="V5043" s="5">
        <v>1</v>
      </c>
      <c r="W5043" s="5">
        <v>0</v>
      </c>
      <c r="X5043" s="5">
        <v>0</v>
      </c>
      <c r="Y5043" s="5">
        <v>1</v>
      </c>
      <c r="Z5043" s="5">
        <v>1</v>
      </c>
      <c r="AA5043" s="5">
        <v>2</v>
      </c>
      <c r="AB5043" s="5">
        <v>1</v>
      </c>
      <c r="AC5043" s="5">
        <v>4</v>
      </c>
      <c r="AD5043" s="5">
        <v>1</v>
      </c>
      <c r="AE5043" s="5">
        <v>1</v>
      </c>
      <c r="AF5043" s="5">
        <v>1</v>
      </c>
      <c r="AG5043" s="5">
        <v>1</v>
      </c>
      <c r="AH5043" s="5">
        <v>1</v>
      </c>
      <c r="AI5043" s="5">
        <v>1</v>
      </c>
      <c r="AJ5043" s="5" t="s">
        <v>121</v>
      </c>
      <c r="AK5043" s="5">
        <v>1.02</v>
      </c>
      <c r="AL5043" s="7">
        <v>8.4200000000000005E-7</v>
      </c>
      <c r="AM5043" s="5" t="s">
        <v>36</v>
      </c>
      <c r="AN5043" s="5" t="s">
        <v>86</v>
      </c>
      <c r="AO5043" s="5" t="s">
        <v>110</v>
      </c>
    </row>
    <row r="5044" spans="1:41" x14ac:dyDescent="0.35">
      <c r="A5044" s="5" t="s">
        <v>5169</v>
      </c>
      <c r="B5044" s="6">
        <v>28843</v>
      </c>
      <c r="C5044" s="10">
        <v>42.068399452804378</v>
      </c>
      <c r="D5044" s="5">
        <v>1</v>
      </c>
      <c r="E5044" s="5">
        <v>3</v>
      </c>
      <c r="F5044" s="10">
        <v>30.922719180000001</v>
      </c>
      <c r="G5044" s="10">
        <v>163.64651979999999</v>
      </c>
      <c r="H5044" s="10">
        <v>82.811609189999999</v>
      </c>
      <c r="I5044" s="10">
        <v>38.063821859999997</v>
      </c>
      <c r="J5044" s="10">
        <v>197.59929740000001</v>
      </c>
      <c r="K5044" s="10">
        <v>132.35009020000001</v>
      </c>
      <c r="L5044" s="10">
        <v>287.69556490000002</v>
      </c>
      <c r="M5044" s="10">
        <v>464.18481530000003</v>
      </c>
      <c r="N5044" s="10">
        <v>7.5582416810000002</v>
      </c>
      <c r="O5044" s="10">
        <v>116.87873</v>
      </c>
      <c r="P5044" s="10">
        <v>125.9463338</v>
      </c>
      <c r="Q5044" s="10">
        <v>97.858561690000002</v>
      </c>
      <c r="R5044" s="5">
        <v>0</v>
      </c>
      <c r="S5044" s="5">
        <v>1</v>
      </c>
      <c r="T5044" s="5">
        <v>0</v>
      </c>
      <c r="U5044" s="5">
        <v>1</v>
      </c>
      <c r="V5044" s="5">
        <v>0</v>
      </c>
      <c r="W5044" s="5">
        <v>1</v>
      </c>
      <c r="X5044" s="5">
        <v>0</v>
      </c>
      <c r="Y5044" s="5">
        <v>3</v>
      </c>
      <c r="Z5044" s="5">
        <v>3</v>
      </c>
      <c r="AA5044" s="5">
        <v>3</v>
      </c>
      <c r="AB5044" s="5">
        <v>4</v>
      </c>
      <c r="AC5044" s="5">
        <v>3</v>
      </c>
      <c r="AD5044" s="5">
        <v>4</v>
      </c>
      <c r="AE5044" s="5">
        <v>3</v>
      </c>
      <c r="AF5044" s="5">
        <v>4</v>
      </c>
      <c r="AG5044" s="5">
        <v>2</v>
      </c>
      <c r="AH5044" s="5">
        <v>4</v>
      </c>
      <c r="AI5044" s="5">
        <v>3</v>
      </c>
      <c r="AJ5044" s="5" t="s">
        <v>126</v>
      </c>
      <c r="AK5044" s="5">
        <v>2.19</v>
      </c>
      <c r="AL5044" s="5">
        <v>0.99969981299999999</v>
      </c>
      <c r="AM5044" s="5" t="s">
        <v>76</v>
      </c>
      <c r="AN5044" s="5" t="s">
        <v>77</v>
      </c>
      <c r="AO5044" s="5" t="s">
        <v>85</v>
      </c>
    </row>
    <row r="5045" spans="1:41" x14ac:dyDescent="0.35">
      <c r="A5045" s="5" t="s">
        <v>5170</v>
      </c>
      <c r="B5045" s="6">
        <v>32009</v>
      </c>
      <c r="C5045" s="10">
        <v>33.406292749658</v>
      </c>
      <c r="D5045" s="5">
        <v>2</v>
      </c>
      <c r="E5045" s="5">
        <v>0</v>
      </c>
      <c r="F5045" s="10">
        <v>31.648571069999999</v>
      </c>
      <c r="G5045" s="10">
        <v>170.97307420000001</v>
      </c>
      <c r="H5045" s="10">
        <v>92.51444497</v>
      </c>
      <c r="I5045" s="10">
        <v>37.861188939999998</v>
      </c>
      <c r="J5045" s="10">
        <v>200.9956942</v>
      </c>
      <c r="K5045" s="10">
        <v>134.24406809999999</v>
      </c>
      <c r="L5045" s="10">
        <v>298.74698849999999</v>
      </c>
      <c r="M5045" s="10">
        <v>470.41354589999997</v>
      </c>
      <c r="N5045" s="10">
        <v>7.8905865569999998</v>
      </c>
      <c r="O5045" s="10">
        <v>113.2346865</v>
      </c>
      <c r="P5045" s="10">
        <v>121.12429640000001</v>
      </c>
      <c r="Q5045" s="10">
        <v>83.691686899999993</v>
      </c>
      <c r="R5045" s="5">
        <v>1</v>
      </c>
      <c r="S5045" s="5">
        <v>1</v>
      </c>
      <c r="T5045" s="5">
        <v>1</v>
      </c>
      <c r="U5045" s="5">
        <v>1</v>
      </c>
      <c r="V5045" s="5">
        <v>1</v>
      </c>
      <c r="W5045" s="5">
        <v>1</v>
      </c>
      <c r="X5045" s="5">
        <v>1</v>
      </c>
      <c r="Y5045" s="5">
        <v>3</v>
      </c>
      <c r="Z5045" s="5">
        <v>3</v>
      </c>
      <c r="AA5045" s="5">
        <v>4</v>
      </c>
      <c r="AB5045" s="5">
        <v>4</v>
      </c>
      <c r="AC5045" s="5">
        <v>3</v>
      </c>
      <c r="AD5045" s="5">
        <v>4</v>
      </c>
      <c r="AE5045" s="5">
        <v>3</v>
      </c>
      <c r="AF5045" s="5">
        <v>4</v>
      </c>
      <c r="AG5045" s="5">
        <v>2</v>
      </c>
      <c r="AH5045" s="5">
        <v>2</v>
      </c>
      <c r="AI5045" s="5">
        <v>3</v>
      </c>
      <c r="AJ5045" s="5" t="s">
        <v>127</v>
      </c>
      <c r="AK5045" s="5">
        <v>1.02</v>
      </c>
      <c r="AL5045" s="5">
        <v>0.88097175800000005</v>
      </c>
      <c r="AM5045" s="5" t="s">
        <v>43</v>
      </c>
      <c r="AN5045" s="5" t="s">
        <v>51</v>
      </c>
      <c r="AO5045" s="5" t="s">
        <v>52</v>
      </c>
    </row>
    <row r="5046" spans="1:41" x14ac:dyDescent="0.35">
      <c r="A5046" s="5" t="s">
        <v>5171</v>
      </c>
      <c r="B5046" s="6">
        <v>36578</v>
      </c>
      <c r="C5046" s="10">
        <v>20.905608755129958</v>
      </c>
      <c r="D5046" s="5">
        <v>1</v>
      </c>
      <c r="E5046" s="5">
        <v>0</v>
      </c>
      <c r="F5046" s="10">
        <v>25.295329550000002</v>
      </c>
      <c r="G5046" s="10">
        <v>156.0122178</v>
      </c>
      <c r="H5046" s="10">
        <v>61.568356850000001</v>
      </c>
      <c r="I5046" s="10">
        <v>60.950752940000001</v>
      </c>
      <c r="J5046" s="10">
        <v>94.420746510000001</v>
      </c>
      <c r="K5046" s="10">
        <v>114.3255328</v>
      </c>
      <c r="L5046" s="10">
        <v>173.8590964</v>
      </c>
      <c r="M5046" s="10">
        <v>123.20081380000001</v>
      </c>
      <c r="N5046" s="10">
        <v>2.8524519879999999</v>
      </c>
      <c r="O5046" s="10">
        <v>90.751853120000007</v>
      </c>
      <c r="P5046" s="10">
        <v>108.8536055</v>
      </c>
      <c r="Q5046" s="10">
        <v>80.328600289999997</v>
      </c>
      <c r="R5046" s="5">
        <v>1</v>
      </c>
      <c r="S5046" s="5">
        <v>0</v>
      </c>
      <c r="T5046" s="5">
        <v>0</v>
      </c>
      <c r="U5046" s="5">
        <v>0</v>
      </c>
      <c r="V5046" s="5">
        <v>0</v>
      </c>
      <c r="W5046" s="5">
        <v>0</v>
      </c>
      <c r="X5046" s="5">
        <v>0</v>
      </c>
      <c r="Y5046" s="5">
        <v>2</v>
      </c>
      <c r="Z5046" s="5">
        <v>1</v>
      </c>
      <c r="AA5046" s="5">
        <v>2</v>
      </c>
      <c r="AB5046" s="5">
        <v>2</v>
      </c>
      <c r="AC5046" s="5">
        <v>4</v>
      </c>
      <c r="AD5046" s="5">
        <v>1</v>
      </c>
      <c r="AE5046" s="5">
        <v>1</v>
      </c>
      <c r="AF5046" s="5">
        <v>1</v>
      </c>
      <c r="AG5046" s="5">
        <v>1</v>
      </c>
      <c r="AH5046" s="5">
        <v>2</v>
      </c>
      <c r="AI5046" s="5">
        <v>3</v>
      </c>
      <c r="AJ5046" s="5" t="s">
        <v>35</v>
      </c>
      <c r="AK5046" s="5">
        <v>2.19</v>
      </c>
      <c r="AL5046" s="7">
        <v>1.49E-5</v>
      </c>
      <c r="AM5046" s="5" t="s">
        <v>76</v>
      </c>
      <c r="AN5046" s="5" t="s">
        <v>57</v>
      </c>
      <c r="AO5046" s="5" t="s">
        <v>114</v>
      </c>
    </row>
    <row r="5047" spans="1:41" x14ac:dyDescent="0.35">
      <c r="A5047" s="5" t="s">
        <v>5172</v>
      </c>
      <c r="B5047" s="6">
        <v>36314</v>
      </c>
      <c r="C5047" s="10">
        <v>21.627906976744185</v>
      </c>
      <c r="D5047" s="5">
        <v>2</v>
      </c>
      <c r="E5047" s="5">
        <v>0</v>
      </c>
      <c r="F5047" s="10">
        <v>26.692277369999999</v>
      </c>
      <c r="G5047" s="10">
        <v>168.23489950000001</v>
      </c>
      <c r="H5047" s="10">
        <v>75.547103059999998</v>
      </c>
      <c r="I5047" s="10">
        <v>32.545982170000002</v>
      </c>
      <c r="J5047" s="10">
        <v>197.51249110000001</v>
      </c>
      <c r="K5047" s="10">
        <v>132.02060589999999</v>
      </c>
      <c r="L5047" s="10">
        <v>290.26417029999999</v>
      </c>
      <c r="M5047" s="10">
        <v>475.6646222</v>
      </c>
      <c r="N5047" s="10">
        <v>8.9185869019999995</v>
      </c>
      <c r="O5047" s="10">
        <v>109.30124379999999</v>
      </c>
      <c r="P5047" s="10">
        <v>114.475622</v>
      </c>
      <c r="Q5047" s="10">
        <v>92.485926469999995</v>
      </c>
      <c r="R5047" s="5">
        <v>1</v>
      </c>
      <c r="S5047" s="5">
        <v>1</v>
      </c>
      <c r="T5047" s="5">
        <v>1</v>
      </c>
      <c r="U5047" s="5">
        <v>0</v>
      </c>
      <c r="V5047" s="5">
        <v>1</v>
      </c>
      <c r="W5047" s="5">
        <v>0</v>
      </c>
      <c r="X5047" s="5">
        <v>1</v>
      </c>
      <c r="Y5047" s="5">
        <v>2</v>
      </c>
      <c r="Z5047" s="5">
        <v>2</v>
      </c>
      <c r="AA5047" s="5">
        <v>4</v>
      </c>
      <c r="AB5047" s="5">
        <v>4</v>
      </c>
      <c r="AC5047" s="5">
        <v>3</v>
      </c>
      <c r="AD5047" s="5">
        <v>4</v>
      </c>
      <c r="AE5047" s="5">
        <v>3</v>
      </c>
      <c r="AF5047" s="5">
        <v>4</v>
      </c>
      <c r="AG5047" s="5">
        <v>1</v>
      </c>
      <c r="AH5047" s="5">
        <v>3</v>
      </c>
      <c r="AI5047" s="5">
        <v>3</v>
      </c>
      <c r="AJ5047" s="5" t="s">
        <v>125</v>
      </c>
      <c r="AK5047" s="5">
        <v>1.02</v>
      </c>
      <c r="AL5047" s="5">
        <v>0.85861128200000003</v>
      </c>
      <c r="AM5047" s="5" t="s">
        <v>36</v>
      </c>
      <c r="AN5047" s="5" t="s">
        <v>66</v>
      </c>
      <c r="AO5047" s="5" t="s">
        <v>106</v>
      </c>
    </row>
    <row r="5048" spans="1:41" x14ac:dyDescent="0.35">
      <c r="A5048" s="5" t="s">
        <v>5173</v>
      </c>
      <c r="B5048" s="6">
        <v>33009</v>
      </c>
      <c r="C5048" s="10">
        <v>30.6703146374829</v>
      </c>
      <c r="D5048" s="5">
        <v>2</v>
      </c>
      <c r="E5048" s="5">
        <v>0</v>
      </c>
      <c r="F5048" s="10">
        <v>22.754634150000001</v>
      </c>
      <c r="G5048" s="10">
        <v>169.85153020000001</v>
      </c>
      <c r="H5048" s="10">
        <v>65.646078040000006</v>
      </c>
      <c r="I5048" s="10">
        <v>32.352175520000003</v>
      </c>
      <c r="J5048" s="10">
        <v>202.99616660000001</v>
      </c>
      <c r="K5048" s="10">
        <v>130.36162300000001</v>
      </c>
      <c r="L5048" s="10">
        <v>290.63140900000002</v>
      </c>
      <c r="M5048" s="10">
        <v>478.33522019999998</v>
      </c>
      <c r="N5048" s="10">
        <v>8.9833652399999995</v>
      </c>
      <c r="O5048" s="10">
        <v>111.5937302</v>
      </c>
      <c r="P5048" s="10">
        <v>117.2632347</v>
      </c>
      <c r="Q5048" s="10">
        <v>93.384144359999993</v>
      </c>
      <c r="R5048" s="5">
        <v>1</v>
      </c>
      <c r="S5048" s="5">
        <v>1</v>
      </c>
      <c r="T5048" s="5">
        <v>1</v>
      </c>
      <c r="U5048" s="5">
        <v>1</v>
      </c>
      <c r="V5048" s="5">
        <v>1</v>
      </c>
      <c r="W5048" s="5">
        <v>0</v>
      </c>
      <c r="X5048" s="5">
        <v>1</v>
      </c>
      <c r="Y5048" s="5">
        <v>1</v>
      </c>
      <c r="Z5048" s="5">
        <v>3</v>
      </c>
      <c r="AA5048" s="5">
        <v>4</v>
      </c>
      <c r="AB5048" s="5">
        <v>4</v>
      </c>
      <c r="AC5048" s="5">
        <v>3</v>
      </c>
      <c r="AD5048" s="5">
        <v>4</v>
      </c>
      <c r="AE5048" s="5">
        <v>3</v>
      </c>
      <c r="AF5048" s="5">
        <v>4</v>
      </c>
      <c r="AG5048" s="5">
        <v>1</v>
      </c>
      <c r="AH5048" s="5">
        <v>3</v>
      </c>
      <c r="AI5048" s="5">
        <v>3</v>
      </c>
      <c r="AJ5048" s="5" t="s">
        <v>125</v>
      </c>
      <c r="AK5048" s="5">
        <v>1.02</v>
      </c>
      <c r="AL5048" s="5">
        <v>0.86665174</v>
      </c>
      <c r="AM5048" s="5" t="s">
        <v>49</v>
      </c>
      <c r="AN5048" s="5" t="s">
        <v>47</v>
      </c>
      <c r="AO5048" s="5" t="s">
        <v>70</v>
      </c>
    </row>
    <row r="5049" spans="1:41" x14ac:dyDescent="0.35">
      <c r="A5049" s="5" t="s">
        <v>5174</v>
      </c>
      <c r="B5049" s="6">
        <v>28970</v>
      </c>
      <c r="C5049" s="10">
        <v>41.720930232558139</v>
      </c>
      <c r="D5049" s="5">
        <v>1</v>
      </c>
      <c r="E5049" s="5">
        <v>0</v>
      </c>
      <c r="F5049" s="10">
        <v>26.144009059999998</v>
      </c>
      <c r="G5049" s="10">
        <v>161.64893720000001</v>
      </c>
      <c r="H5049" s="10">
        <v>68.315286240000006</v>
      </c>
      <c r="I5049" s="10">
        <v>69.579731629999998</v>
      </c>
      <c r="J5049" s="10">
        <v>68.726519249999996</v>
      </c>
      <c r="K5049" s="10">
        <v>123.1156788</v>
      </c>
      <c r="L5049" s="10">
        <v>144.8072751</v>
      </c>
      <c r="M5049" s="10">
        <v>114.2250323</v>
      </c>
      <c r="N5049" s="10">
        <v>2.0811703590000001</v>
      </c>
      <c r="O5049" s="10">
        <v>92.617873340000003</v>
      </c>
      <c r="P5049" s="10">
        <v>103.80178770000001</v>
      </c>
      <c r="Q5049" s="10">
        <v>75.219454049999996</v>
      </c>
      <c r="R5049" s="5">
        <v>0</v>
      </c>
      <c r="S5049" s="5">
        <v>0</v>
      </c>
      <c r="T5049" s="5">
        <v>1</v>
      </c>
      <c r="U5049" s="5">
        <v>0</v>
      </c>
      <c r="V5049" s="5">
        <v>0</v>
      </c>
      <c r="W5049" s="5">
        <v>0</v>
      </c>
      <c r="X5049" s="5">
        <v>0</v>
      </c>
      <c r="Y5049" s="5">
        <v>2</v>
      </c>
      <c r="Z5049" s="5">
        <v>1</v>
      </c>
      <c r="AA5049" s="5">
        <v>1</v>
      </c>
      <c r="AB5049" s="5">
        <v>1</v>
      </c>
      <c r="AC5049" s="5">
        <v>4</v>
      </c>
      <c r="AD5049" s="5">
        <v>1</v>
      </c>
      <c r="AE5049" s="5">
        <v>1</v>
      </c>
      <c r="AF5049" s="5">
        <v>1</v>
      </c>
      <c r="AG5049" s="5">
        <v>1</v>
      </c>
      <c r="AH5049" s="5">
        <v>1</v>
      </c>
      <c r="AI5049" s="5">
        <v>1</v>
      </c>
      <c r="AJ5049" s="5" t="s">
        <v>122</v>
      </c>
      <c r="AK5049" s="5">
        <v>2.19</v>
      </c>
      <c r="AL5049" s="7">
        <v>4.5300000000000001E-11</v>
      </c>
      <c r="AM5049" s="5" t="s">
        <v>43</v>
      </c>
      <c r="AN5049" s="5" t="s">
        <v>44</v>
      </c>
      <c r="AO5049" s="5" t="s">
        <v>45</v>
      </c>
    </row>
    <row r="5050" spans="1:41" x14ac:dyDescent="0.35">
      <c r="A5050" s="5" t="s">
        <v>5175</v>
      </c>
      <c r="B5050" s="6">
        <v>32524</v>
      </c>
      <c r="C5050" s="10">
        <v>31.997264021887826</v>
      </c>
      <c r="D5050" s="5">
        <v>1</v>
      </c>
      <c r="E5050" s="5">
        <v>0</v>
      </c>
      <c r="F5050" s="10">
        <v>22.793597080000001</v>
      </c>
      <c r="G5050" s="10">
        <v>163.5519864</v>
      </c>
      <c r="H5050" s="10">
        <v>60.971167790000003</v>
      </c>
      <c r="I5050" s="10">
        <v>62.479061950000002</v>
      </c>
      <c r="J5050" s="10">
        <v>86.044031169999997</v>
      </c>
      <c r="K5050" s="10">
        <v>110.55019489999999</v>
      </c>
      <c r="L5050" s="10">
        <v>141.04554300000001</v>
      </c>
      <c r="M5050" s="10">
        <v>119.54364529999999</v>
      </c>
      <c r="N5050" s="10">
        <v>2.2574849650000002</v>
      </c>
      <c r="O5050" s="10">
        <v>91.23003636</v>
      </c>
      <c r="P5050" s="10">
        <v>109.10671790000001</v>
      </c>
      <c r="Q5050" s="10">
        <v>82.693525660000006</v>
      </c>
      <c r="R5050" s="5">
        <v>0</v>
      </c>
      <c r="S5050" s="5">
        <v>1</v>
      </c>
      <c r="T5050" s="5">
        <v>1</v>
      </c>
      <c r="U5050" s="5">
        <v>0</v>
      </c>
      <c r="V5050" s="5">
        <v>0</v>
      </c>
      <c r="W5050" s="5">
        <v>0</v>
      </c>
      <c r="X5050" s="5">
        <v>0</v>
      </c>
      <c r="Y5050" s="5">
        <v>1</v>
      </c>
      <c r="Z5050" s="5">
        <v>1</v>
      </c>
      <c r="AA5050" s="5">
        <v>1</v>
      </c>
      <c r="AB5050" s="5">
        <v>2</v>
      </c>
      <c r="AC5050" s="5">
        <v>4</v>
      </c>
      <c r="AD5050" s="5">
        <v>1</v>
      </c>
      <c r="AE5050" s="5">
        <v>1</v>
      </c>
      <c r="AF5050" s="5">
        <v>1</v>
      </c>
      <c r="AG5050" s="5">
        <v>1</v>
      </c>
      <c r="AH5050" s="5">
        <v>2</v>
      </c>
      <c r="AI5050" s="5">
        <v>3</v>
      </c>
      <c r="AJ5050" s="5" t="s">
        <v>120</v>
      </c>
      <c r="AK5050" s="5">
        <v>2.19</v>
      </c>
      <c r="AL5050" s="7">
        <v>1.6400000000000001E-7</v>
      </c>
      <c r="AM5050" s="5" t="s">
        <v>36</v>
      </c>
      <c r="AN5050" s="5" t="s">
        <v>55</v>
      </c>
      <c r="AO5050" s="5" t="s">
        <v>62</v>
      </c>
    </row>
    <row r="5051" spans="1:41" x14ac:dyDescent="0.35">
      <c r="A5051" s="5" t="s">
        <v>5176</v>
      </c>
      <c r="B5051" s="6">
        <v>32378</v>
      </c>
      <c r="C5051" s="10">
        <v>32.39671682626539</v>
      </c>
      <c r="D5051" s="5">
        <v>2</v>
      </c>
      <c r="E5051" s="5">
        <v>2</v>
      </c>
      <c r="F5051" s="10">
        <v>22.663633780000001</v>
      </c>
      <c r="G5051" s="10">
        <v>174.67427789999999</v>
      </c>
      <c r="H5051" s="10">
        <v>69.149247299999999</v>
      </c>
      <c r="I5051" s="10">
        <v>77.096735319999993</v>
      </c>
      <c r="J5051" s="10">
        <v>117.02875299999999</v>
      </c>
      <c r="K5051" s="10">
        <v>117.2823001</v>
      </c>
      <c r="L5051" s="10">
        <v>174.98945660000001</v>
      </c>
      <c r="M5051" s="10">
        <v>122.2529248</v>
      </c>
      <c r="N5051" s="10">
        <v>2.269738866</v>
      </c>
      <c r="O5051" s="10">
        <v>87.397615310000006</v>
      </c>
      <c r="P5051" s="10">
        <v>111.68661969999999</v>
      </c>
      <c r="Q5051" s="10">
        <v>78.46098456</v>
      </c>
      <c r="R5051" s="5">
        <v>1</v>
      </c>
      <c r="S5051" s="5">
        <v>0</v>
      </c>
      <c r="T5051" s="5">
        <v>1</v>
      </c>
      <c r="U5051" s="5">
        <v>0</v>
      </c>
      <c r="V5051" s="5">
        <v>0</v>
      </c>
      <c r="W5051" s="5">
        <v>0</v>
      </c>
      <c r="X5051" s="5">
        <v>0</v>
      </c>
      <c r="Y5051" s="5">
        <v>1</v>
      </c>
      <c r="Z5051" s="5">
        <v>1</v>
      </c>
      <c r="AA5051" s="5">
        <v>2</v>
      </c>
      <c r="AB5051" s="5">
        <v>1</v>
      </c>
      <c r="AC5051" s="5">
        <v>4</v>
      </c>
      <c r="AD5051" s="5">
        <v>1</v>
      </c>
      <c r="AE5051" s="5">
        <v>1</v>
      </c>
      <c r="AF5051" s="5">
        <v>1</v>
      </c>
      <c r="AG5051" s="5">
        <v>1</v>
      </c>
      <c r="AH5051" s="5">
        <v>1</v>
      </c>
      <c r="AI5051" s="5">
        <v>1</v>
      </c>
      <c r="AJ5051" s="5" t="s">
        <v>121</v>
      </c>
      <c r="AK5051" s="5">
        <v>1.02</v>
      </c>
      <c r="AL5051" s="7">
        <v>1.44E-8</v>
      </c>
      <c r="AM5051" s="5" t="s">
        <v>36</v>
      </c>
      <c r="AN5051" s="5" t="s">
        <v>74</v>
      </c>
      <c r="AO5051" s="5" t="s">
        <v>101</v>
      </c>
    </row>
    <row r="5052" spans="1:41" x14ac:dyDescent="0.35">
      <c r="A5052" s="5" t="s">
        <v>5177</v>
      </c>
      <c r="B5052" s="6">
        <v>28391</v>
      </c>
      <c r="C5052" s="10">
        <v>43.305061559507521</v>
      </c>
      <c r="D5052" s="5">
        <v>1</v>
      </c>
      <c r="E5052" s="5">
        <v>0</v>
      </c>
      <c r="F5052" s="10">
        <v>27.22196821</v>
      </c>
      <c r="G5052" s="10">
        <v>162.17397389999999</v>
      </c>
      <c r="H5052" s="10">
        <v>71.594859319999998</v>
      </c>
      <c r="I5052" s="10">
        <v>58.733502940000001</v>
      </c>
      <c r="J5052" s="10">
        <v>74.079137959999997</v>
      </c>
      <c r="K5052" s="10">
        <v>120.65806360000001</v>
      </c>
      <c r="L5052" s="10">
        <v>139.02266950000001</v>
      </c>
      <c r="M5052" s="10">
        <v>121.7942682</v>
      </c>
      <c r="N5052" s="10">
        <v>2.3670079689999999</v>
      </c>
      <c r="O5052" s="10">
        <v>83.349942909999996</v>
      </c>
      <c r="P5052" s="10">
        <v>120.13048089999999</v>
      </c>
      <c r="Q5052" s="10">
        <v>78.792465739999997</v>
      </c>
      <c r="R5052" s="5">
        <v>1</v>
      </c>
      <c r="S5052" s="5">
        <v>0</v>
      </c>
      <c r="T5052" s="5">
        <v>1</v>
      </c>
      <c r="U5052" s="5">
        <v>0</v>
      </c>
      <c r="V5052" s="5">
        <v>0</v>
      </c>
      <c r="W5052" s="5">
        <v>0</v>
      </c>
      <c r="X5052" s="5">
        <v>0</v>
      </c>
      <c r="Y5052" s="5">
        <v>2</v>
      </c>
      <c r="Z5052" s="5">
        <v>1</v>
      </c>
      <c r="AA5052" s="5">
        <v>1</v>
      </c>
      <c r="AB5052" s="5">
        <v>2</v>
      </c>
      <c r="AC5052" s="5">
        <v>4</v>
      </c>
      <c r="AD5052" s="5">
        <v>1</v>
      </c>
      <c r="AE5052" s="5">
        <v>1</v>
      </c>
      <c r="AF5052" s="5">
        <v>1</v>
      </c>
      <c r="AG5052" s="5">
        <v>2</v>
      </c>
      <c r="AH5052" s="5">
        <v>1</v>
      </c>
      <c r="AI5052" s="5">
        <v>2</v>
      </c>
      <c r="AJ5052" s="5" t="s">
        <v>122</v>
      </c>
      <c r="AK5052" s="5">
        <v>2.19</v>
      </c>
      <c r="AL5052" s="7">
        <v>1.3599999999999999E-8</v>
      </c>
      <c r="AM5052" s="5" t="s">
        <v>36</v>
      </c>
      <c r="AN5052" s="5" t="s">
        <v>39</v>
      </c>
      <c r="AO5052" s="5" t="s">
        <v>108</v>
      </c>
    </row>
    <row r="5053" spans="1:41" x14ac:dyDescent="0.35">
      <c r="A5053" s="5" t="s">
        <v>5178</v>
      </c>
      <c r="B5053" s="6">
        <v>29931</v>
      </c>
      <c r="C5053" s="10">
        <v>39.091655266757869</v>
      </c>
      <c r="D5053" s="5">
        <v>1</v>
      </c>
      <c r="E5053" s="5">
        <v>0</v>
      </c>
      <c r="F5053" s="10">
        <v>20.699694699999998</v>
      </c>
      <c r="G5053" s="10">
        <v>159.84477380000001</v>
      </c>
      <c r="H5053" s="10">
        <v>52.888447999999997</v>
      </c>
      <c r="I5053" s="10">
        <v>62.336118149999997</v>
      </c>
      <c r="J5053" s="10">
        <v>96.801287419999994</v>
      </c>
      <c r="K5053" s="10">
        <v>111.1436377</v>
      </c>
      <c r="L5053" s="10">
        <v>146.89440400000001</v>
      </c>
      <c r="M5053" s="10">
        <v>121.7289938</v>
      </c>
      <c r="N5053" s="10">
        <v>2.3564894380000001</v>
      </c>
      <c r="O5053" s="10">
        <v>87.556433220000002</v>
      </c>
      <c r="P5053" s="10">
        <v>110.49929179999999</v>
      </c>
      <c r="Q5053" s="10">
        <v>80.333437329999995</v>
      </c>
      <c r="R5053" s="5">
        <v>0</v>
      </c>
      <c r="S5053" s="5">
        <v>0</v>
      </c>
      <c r="T5053" s="5">
        <v>0</v>
      </c>
      <c r="U5053" s="5">
        <v>0</v>
      </c>
      <c r="V5053" s="5">
        <v>0</v>
      </c>
      <c r="W5053" s="5">
        <v>1</v>
      </c>
      <c r="X5053" s="5">
        <v>0</v>
      </c>
      <c r="Y5053" s="5">
        <v>1</v>
      </c>
      <c r="Z5053" s="5">
        <v>1</v>
      </c>
      <c r="AA5053" s="5">
        <v>1</v>
      </c>
      <c r="AB5053" s="5">
        <v>2</v>
      </c>
      <c r="AC5053" s="5">
        <v>4</v>
      </c>
      <c r="AD5053" s="5">
        <v>1</v>
      </c>
      <c r="AE5053" s="5">
        <v>1</v>
      </c>
      <c r="AF5053" s="5">
        <v>1</v>
      </c>
      <c r="AG5053" s="5">
        <v>1</v>
      </c>
      <c r="AH5053" s="5">
        <v>2</v>
      </c>
      <c r="AI5053" s="5">
        <v>3</v>
      </c>
      <c r="AJ5053" s="5" t="s">
        <v>120</v>
      </c>
      <c r="AK5053" s="5">
        <v>2.19</v>
      </c>
      <c r="AL5053" s="7">
        <v>6.3100000000000003E-8</v>
      </c>
      <c r="AM5053" s="5" t="s">
        <v>36</v>
      </c>
      <c r="AN5053" s="5" t="s">
        <v>53</v>
      </c>
      <c r="AO5053" s="5" t="s">
        <v>107</v>
      </c>
    </row>
    <row r="5054" spans="1:41" x14ac:dyDescent="0.35">
      <c r="A5054" s="5" t="s">
        <v>5179</v>
      </c>
      <c r="B5054" s="6">
        <v>31310</v>
      </c>
      <c r="C5054" s="10">
        <v>35.318741450068401</v>
      </c>
      <c r="D5054" s="5">
        <v>1</v>
      </c>
      <c r="E5054" s="5">
        <v>1</v>
      </c>
      <c r="F5054" s="10">
        <v>32.112436430000002</v>
      </c>
      <c r="G5054" s="10">
        <v>161.2240291</v>
      </c>
      <c r="H5054" s="10">
        <v>83.470458339999993</v>
      </c>
      <c r="I5054" s="10">
        <v>43.00907204</v>
      </c>
      <c r="J5054" s="10">
        <v>191.60462870000001</v>
      </c>
      <c r="K5054" s="10">
        <v>126.5820106</v>
      </c>
      <c r="L5054" s="10">
        <v>295.27780940000002</v>
      </c>
      <c r="M5054" s="10">
        <v>454.76418580000001</v>
      </c>
      <c r="N5054" s="10">
        <v>6.8654773369999997</v>
      </c>
      <c r="O5054" s="10">
        <v>110.72368969999999</v>
      </c>
      <c r="P5054" s="10">
        <v>119.09050000000001</v>
      </c>
      <c r="Q5054" s="10">
        <v>96.643996259999994</v>
      </c>
      <c r="R5054" s="5">
        <v>1</v>
      </c>
      <c r="S5054" s="5">
        <v>1</v>
      </c>
      <c r="T5054" s="5">
        <v>1</v>
      </c>
      <c r="U5054" s="5">
        <v>0</v>
      </c>
      <c r="V5054" s="5">
        <v>1</v>
      </c>
      <c r="W5054" s="5">
        <v>0</v>
      </c>
      <c r="X5054" s="5">
        <v>0</v>
      </c>
      <c r="Y5054" s="5">
        <v>3</v>
      </c>
      <c r="Z5054" s="5">
        <v>3</v>
      </c>
      <c r="AA5054" s="5">
        <v>4</v>
      </c>
      <c r="AB5054" s="5">
        <v>3</v>
      </c>
      <c r="AC5054" s="5">
        <v>4</v>
      </c>
      <c r="AD5054" s="5">
        <v>4</v>
      </c>
      <c r="AE5054" s="5">
        <v>3</v>
      </c>
      <c r="AF5054" s="5">
        <v>4</v>
      </c>
      <c r="AG5054" s="5">
        <v>1</v>
      </c>
      <c r="AH5054" s="5">
        <v>4</v>
      </c>
      <c r="AI5054" s="5">
        <v>3</v>
      </c>
      <c r="AJ5054" s="5" t="s">
        <v>126</v>
      </c>
      <c r="AK5054" s="5">
        <v>2.19</v>
      </c>
      <c r="AL5054" s="5">
        <v>0.99839100599999997</v>
      </c>
      <c r="AM5054" s="5" t="s">
        <v>36</v>
      </c>
      <c r="AN5054" s="5" t="s">
        <v>53</v>
      </c>
      <c r="AO5054" s="5" t="s">
        <v>107</v>
      </c>
    </row>
    <row r="5055" spans="1:41" x14ac:dyDescent="0.35">
      <c r="A5055" s="5" t="s">
        <v>5180</v>
      </c>
      <c r="B5055" s="6">
        <v>30746</v>
      </c>
      <c r="C5055" s="10">
        <v>36.861833105335158</v>
      </c>
      <c r="D5055" s="5">
        <v>1</v>
      </c>
      <c r="E5055" s="5">
        <v>0</v>
      </c>
      <c r="F5055" s="10">
        <v>27.206377140000001</v>
      </c>
      <c r="G5055" s="10">
        <v>158.50814099999999</v>
      </c>
      <c r="H5055" s="10">
        <v>68.355562169999999</v>
      </c>
      <c r="I5055" s="10">
        <v>66.928326380000001</v>
      </c>
      <c r="J5055" s="10">
        <v>89.738355440000007</v>
      </c>
      <c r="K5055" s="10">
        <v>107.7018539</v>
      </c>
      <c r="L5055" s="10">
        <v>143.77470790000001</v>
      </c>
      <c r="M5055" s="10">
        <v>114.8618589</v>
      </c>
      <c r="N5055" s="10">
        <v>2.1481892</v>
      </c>
      <c r="O5055" s="10">
        <v>89.614690780000004</v>
      </c>
      <c r="P5055" s="10">
        <v>109.71410830000001</v>
      </c>
      <c r="Q5055" s="10">
        <v>79.336476739999995</v>
      </c>
      <c r="R5055" s="5">
        <v>0</v>
      </c>
      <c r="S5055" s="5">
        <v>0</v>
      </c>
      <c r="T5055" s="5">
        <v>1</v>
      </c>
      <c r="U5055" s="5">
        <v>0</v>
      </c>
      <c r="V5055" s="5">
        <v>0</v>
      </c>
      <c r="W5055" s="5">
        <v>0</v>
      </c>
      <c r="X5055" s="5">
        <v>0</v>
      </c>
      <c r="Y5055" s="5">
        <v>2</v>
      </c>
      <c r="Z5055" s="5">
        <v>1</v>
      </c>
      <c r="AA5055" s="5">
        <v>1</v>
      </c>
      <c r="AB5055" s="5">
        <v>1</v>
      </c>
      <c r="AC5055" s="5">
        <v>4</v>
      </c>
      <c r="AD5055" s="5">
        <v>1</v>
      </c>
      <c r="AE5055" s="5">
        <v>1</v>
      </c>
      <c r="AF5055" s="5">
        <v>1</v>
      </c>
      <c r="AG5055" s="5">
        <v>1</v>
      </c>
      <c r="AH5055" s="5">
        <v>1</v>
      </c>
      <c r="AI5055" s="5">
        <v>1</v>
      </c>
      <c r="AJ5055" s="5" t="s">
        <v>120</v>
      </c>
      <c r="AK5055" s="5">
        <v>2.19</v>
      </c>
      <c r="AL5055" s="7">
        <v>1.8900000000000001E-7</v>
      </c>
      <c r="AM5055" s="5" t="s">
        <v>36</v>
      </c>
      <c r="AN5055" s="5" t="s">
        <v>39</v>
      </c>
      <c r="AO5055" s="5" t="s">
        <v>61</v>
      </c>
    </row>
    <row r="5056" spans="1:41" x14ac:dyDescent="0.35">
      <c r="A5056" s="5" t="s">
        <v>5181</v>
      </c>
      <c r="B5056" s="6">
        <v>36602</v>
      </c>
      <c r="C5056" s="10">
        <v>20.839945280437757</v>
      </c>
      <c r="D5056" s="5">
        <v>1</v>
      </c>
      <c r="E5056" s="5">
        <v>0</v>
      </c>
      <c r="F5056" s="10">
        <v>30.92008869</v>
      </c>
      <c r="G5056" s="10">
        <v>155.6029542</v>
      </c>
      <c r="H5056" s="10">
        <v>74.864582519999999</v>
      </c>
      <c r="I5056" s="10">
        <v>69.983176200000003</v>
      </c>
      <c r="J5056" s="10">
        <v>92.118789090000007</v>
      </c>
      <c r="K5056" s="10">
        <v>108.42374119999999</v>
      </c>
      <c r="L5056" s="10">
        <v>175.4047324</v>
      </c>
      <c r="M5056" s="10">
        <v>123.11733390000001</v>
      </c>
      <c r="N5056" s="10">
        <v>2.5063842749999998</v>
      </c>
      <c r="O5056" s="10">
        <v>86.838647420000001</v>
      </c>
      <c r="P5056" s="10">
        <v>110.2788042</v>
      </c>
      <c r="Q5056" s="10">
        <v>76.126281779999999</v>
      </c>
      <c r="R5056" s="5">
        <v>0</v>
      </c>
      <c r="S5056" s="5">
        <v>0</v>
      </c>
      <c r="T5056" s="5">
        <v>1</v>
      </c>
      <c r="U5056" s="5">
        <v>0</v>
      </c>
      <c r="V5056" s="5">
        <v>0</v>
      </c>
      <c r="W5056" s="5">
        <v>0</v>
      </c>
      <c r="X5056" s="5">
        <v>0</v>
      </c>
      <c r="Y5056" s="5">
        <v>3</v>
      </c>
      <c r="Z5056" s="5">
        <v>1</v>
      </c>
      <c r="AA5056" s="5">
        <v>2</v>
      </c>
      <c r="AB5056" s="5">
        <v>1</v>
      </c>
      <c r="AC5056" s="5">
        <v>4</v>
      </c>
      <c r="AD5056" s="5">
        <v>1</v>
      </c>
      <c r="AE5056" s="5">
        <v>1</v>
      </c>
      <c r="AF5056" s="5">
        <v>1</v>
      </c>
      <c r="AG5056" s="5">
        <v>1</v>
      </c>
      <c r="AH5056" s="5">
        <v>1</v>
      </c>
      <c r="AI5056" s="5">
        <v>1</v>
      </c>
      <c r="AJ5056" s="5" t="s">
        <v>35</v>
      </c>
      <c r="AK5056" s="5">
        <v>2.19</v>
      </c>
      <c r="AL5056" s="7">
        <v>2.7599999999999998E-6</v>
      </c>
      <c r="AM5056" s="5" t="s">
        <v>43</v>
      </c>
      <c r="AN5056" s="5" t="s">
        <v>44</v>
      </c>
      <c r="AO5056" s="5" t="s">
        <v>45</v>
      </c>
    </row>
    <row r="5057" spans="1:41" x14ac:dyDescent="0.35">
      <c r="A5057" s="5" t="s">
        <v>5182</v>
      </c>
      <c r="B5057" s="6">
        <v>26974</v>
      </c>
      <c r="C5057" s="10">
        <v>47.181942544459645</v>
      </c>
      <c r="D5057" s="5">
        <v>2</v>
      </c>
      <c r="E5057" s="5">
        <v>2</v>
      </c>
      <c r="F5057" s="10">
        <v>29.844176449999999</v>
      </c>
      <c r="G5057" s="10">
        <v>168.90505730000001</v>
      </c>
      <c r="H5057" s="10">
        <v>85.142207459999995</v>
      </c>
      <c r="I5057" s="10">
        <v>68.735407289999998</v>
      </c>
      <c r="J5057" s="10">
        <v>108.93841140000001</v>
      </c>
      <c r="K5057" s="10">
        <v>117.77786330000001</v>
      </c>
      <c r="L5057" s="10">
        <v>146.6826427</v>
      </c>
      <c r="M5057" s="10">
        <v>115.46668529999999</v>
      </c>
      <c r="N5057" s="10">
        <v>2.134018674</v>
      </c>
      <c r="O5057" s="10">
        <v>86.870692610000006</v>
      </c>
      <c r="P5057" s="10">
        <v>116.4297614</v>
      </c>
      <c r="Q5057" s="10">
        <v>79.346170479999998</v>
      </c>
      <c r="R5057" s="5">
        <v>1</v>
      </c>
      <c r="S5057" s="5">
        <v>0</v>
      </c>
      <c r="T5057" s="5">
        <v>1</v>
      </c>
      <c r="U5057" s="5">
        <v>0</v>
      </c>
      <c r="V5057" s="5">
        <v>0</v>
      </c>
      <c r="W5057" s="5">
        <v>0</v>
      </c>
      <c r="X5057" s="5">
        <v>1</v>
      </c>
      <c r="Y5057" s="5">
        <v>2</v>
      </c>
      <c r="Z5057" s="5">
        <v>1</v>
      </c>
      <c r="AA5057" s="5">
        <v>1</v>
      </c>
      <c r="AB5057" s="5">
        <v>1</v>
      </c>
      <c r="AC5057" s="5">
        <v>4</v>
      </c>
      <c r="AD5057" s="5">
        <v>1</v>
      </c>
      <c r="AE5057" s="5">
        <v>1</v>
      </c>
      <c r="AF5057" s="5">
        <v>1</v>
      </c>
      <c r="AG5057" s="5">
        <v>1</v>
      </c>
      <c r="AH5057" s="5">
        <v>1</v>
      </c>
      <c r="AI5057" s="5">
        <v>1</v>
      </c>
      <c r="AJ5057" s="5" t="s">
        <v>123</v>
      </c>
      <c r="AK5057" s="5">
        <v>2.15</v>
      </c>
      <c r="AL5057" s="7">
        <v>1.15E-7</v>
      </c>
      <c r="AM5057" s="5" t="s">
        <v>46</v>
      </c>
      <c r="AN5057" s="5" t="s">
        <v>47</v>
      </c>
      <c r="AO5057" s="5" t="s">
        <v>48</v>
      </c>
    </row>
    <row r="5058" spans="1:41" x14ac:dyDescent="0.35">
      <c r="A5058" s="5" t="s">
        <v>5183</v>
      </c>
      <c r="B5058" s="6">
        <v>26077</v>
      </c>
      <c r="C5058" s="10">
        <v>49.63611491108071</v>
      </c>
      <c r="D5058" s="5">
        <v>1</v>
      </c>
      <c r="E5058" s="5">
        <v>0</v>
      </c>
      <c r="F5058" s="10">
        <v>23.282381229999999</v>
      </c>
      <c r="G5058" s="10">
        <v>172.94023720000001</v>
      </c>
      <c r="H5058" s="10">
        <v>69.633703960000005</v>
      </c>
      <c r="I5058" s="10">
        <v>60.962520130000001</v>
      </c>
      <c r="J5058" s="10">
        <v>80.856710699999994</v>
      </c>
      <c r="K5058" s="10">
        <v>119.8279843</v>
      </c>
      <c r="L5058" s="10">
        <v>148.6558417</v>
      </c>
      <c r="M5058" s="10">
        <v>112.6807144</v>
      </c>
      <c r="N5058" s="10">
        <v>2.4384792719999999</v>
      </c>
      <c r="O5058" s="10">
        <v>92.242133379999999</v>
      </c>
      <c r="P5058" s="10">
        <v>104.0944475</v>
      </c>
      <c r="Q5058" s="10">
        <v>78.912200740000003</v>
      </c>
      <c r="R5058" s="5">
        <v>1</v>
      </c>
      <c r="S5058" s="5">
        <v>0</v>
      </c>
      <c r="T5058" s="5">
        <v>0</v>
      </c>
      <c r="U5058" s="5">
        <v>1</v>
      </c>
      <c r="V5058" s="5">
        <v>0</v>
      </c>
      <c r="W5058" s="5">
        <v>0</v>
      </c>
      <c r="X5058" s="5">
        <v>1</v>
      </c>
      <c r="Y5058" s="5">
        <v>1</v>
      </c>
      <c r="Z5058" s="5">
        <v>1</v>
      </c>
      <c r="AA5058" s="5">
        <v>1</v>
      </c>
      <c r="AB5058" s="5">
        <v>2</v>
      </c>
      <c r="AC5058" s="5">
        <v>4</v>
      </c>
      <c r="AD5058" s="5">
        <v>1</v>
      </c>
      <c r="AE5058" s="5">
        <v>1</v>
      </c>
      <c r="AF5058" s="5">
        <v>1</v>
      </c>
      <c r="AG5058" s="5">
        <v>1</v>
      </c>
      <c r="AH5058" s="5">
        <v>1</v>
      </c>
      <c r="AI5058" s="5">
        <v>1</v>
      </c>
      <c r="AJ5058" s="5" t="s">
        <v>122</v>
      </c>
      <c r="AK5058" s="5">
        <v>3.36</v>
      </c>
      <c r="AL5058" s="7">
        <v>7.19E-10</v>
      </c>
      <c r="AM5058" s="5" t="s">
        <v>43</v>
      </c>
      <c r="AN5058" s="5" t="s">
        <v>51</v>
      </c>
      <c r="AO5058" s="5" t="s">
        <v>52</v>
      </c>
    </row>
    <row r="5059" spans="1:41" x14ac:dyDescent="0.35">
      <c r="A5059" s="5" t="s">
        <v>5184</v>
      </c>
      <c r="B5059" s="6">
        <v>26872</v>
      </c>
      <c r="C5059" s="10">
        <v>47.461012311901506</v>
      </c>
      <c r="D5059" s="5">
        <v>1</v>
      </c>
      <c r="E5059" s="5">
        <v>1</v>
      </c>
      <c r="F5059" s="10">
        <v>19.85162669</v>
      </c>
      <c r="G5059" s="10">
        <v>163.93170660000001</v>
      </c>
      <c r="H5059" s="10">
        <v>53.348476310000002</v>
      </c>
      <c r="I5059" s="10">
        <v>63.433348799999997</v>
      </c>
      <c r="J5059" s="10">
        <v>80.818357430000006</v>
      </c>
      <c r="K5059" s="10">
        <v>123.4749223</v>
      </c>
      <c r="L5059" s="10">
        <v>145.20748320000001</v>
      </c>
      <c r="M5059" s="10">
        <v>119.2115105</v>
      </c>
      <c r="N5059" s="10">
        <v>2.2891347529999999</v>
      </c>
      <c r="O5059" s="10">
        <v>91.534913149999994</v>
      </c>
      <c r="P5059" s="10">
        <v>107.95083579999999</v>
      </c>
      <c r="Q5059" s="10">
        <v>76.544694939999999</v>
      </c>
      <c r="R5059" s="5">
        <v>1</v>
      </c>
      <c r="S5059" s="5">
        <v>0</v>
      </c>
      <c r="T5059" s="5">
        <v>1</v>
      </c>
      <c r="U5059" s="5">
        <v>0</v>
      </c>
      <c r="V5059" s="5">
        <v>0</v>
      </c>
      <c r="W5059" s="5">
        <v>0</v>
      </c>
      <c r="X5059" s="5">
        <v>1</v>
      </c>
      <c r="Y5059" s="5">
        <v>1</v>
      </c>
      <c r="Z5059" s="5">
        <v>1</v>
      </c>
      <c r="AA5059" s="5">
        <v>1</v>
      </c>
      <c r="AB5059" s="5">
        <v>2</v>
      </c>
      <c r="AC5059" s="5">
        <v>4</v>
      </c>
      <c r="AD5059" s="5">
        <v>1</v>
      </c>
      <c r="AE5059" s="5">
        <v>1</v>
      </c>
      <c r="AF5059" s="5">
        <v>1</v>
      </c>
      <c r="AG5059" s="5">
        <v>1</v>
      </c>
      <c r="AH5059" s="5">
        <v>1</v>
      </c>
      <c r="AI5059" s="5">
        <v>1</v>
      </c>
      <c r="AJ5059" s="5" t="s">
        <v>122</v>
      </c>
      <c r="AK5059" s="5">
        <v>3.36</v>
      </c>
      <c r="AL5059" s="7">
        <v>8.1800000000000004E-11</v>
      </c>
      <c r="AM5059" s="5" t="s">
        <v>36</v>
      </c>
      <c r="AN5059" s="5" t="s">
        <v>57</v>
      </c>
      <c r="AO5059" s="5" t="s">
        <v>59</v>
      </c>
    </row>
    <row r="5060" spans="1:41" x14ac:dyDescent="0.35">
      <c r="A5060" s="5" t="s">
        <v>5185</v>
      </c>
      <c r="B5060" s="6">
        <v>36422</v>
      </c>
      <c r="C5060" s="10">
        <v>21.332421340629274</v>
      </c>
      <c r="D5060" s="5">
        <v>2</v>
      </c>
      <c r="E5060" s="5">
        <v>0</v>
      </c>
      <c r="F5060" s="10">
        <v>20.619856550000002</v>
      </c>
      <c r="G5060" s="10">
        <v>171.5488455</v>
      </c>
      <c r="H5060" s="10">
        <v>60.682189049999998</v>
      </c>
      <c r="I5060" s="10">
        <v>75.884449619999998</v>
      </c>
      <c r="J5060" s="10">
        <v>87.459452909999996</v>
      </c>
      <c r="K5060" s="10">
        <v>119.60843319999999</v>
      </c>
      <c r="L5060" s="10">
        <v>157.33980109999999</v>
      </c>
      <c r="M5060" s="10">
        <v>117.2401004</v>
      </c>
      <c r="N5060" s="10">
        <v>2.0734129569999999</v>
      </c>
      <c r="O5060" s="10">
        <v>96.434459630000006</v>
      </c>
      <c r="P5060" s="10">
        <v>110.3674247</v>
      </c>
      <c r="Q5060" s="10">
        <v>81.981554000000003</v>
      </c>
      <c r="R5060" s="5">
        <v>0</v>
      </c>
      <c r="S5060" s="5">
        <v>0</v>
      </c>
      <c r="T5060" s="5">
        <v>1</v>
      </c>
      <c r="U5060" s="5">
        <v>0</v>
      </c>
      <c r="V5060" s="5">
        <v>0</v>
      </c>
      <c r="W5060" s="5">
        <v>0</v>
      </c>
      <c r="X5060" s="5">
        <v>0</v>
      </c>
      <c r="Y5060" s="5">
        <v>1</v>
      </c>
      <c r="Z5060" s="5">
        <v>1</v>
      </c>
      <c r="AA5060" s="5">
        <v>1</v>
      </c>
      <c r="AB5060" s="5">
        <v>1</v>
      </c>
      <c r="AC5060" s="5">
        <v>4</v>
      </c>
      <c r="AD5060" s="5">
        <v>1</v>
      </c>
      <c r="AE5060" s="5">
        <v>1</v>
      </c>
      <c r="AF5060" s="5">
        <v>1</v>
      </c>
      <c r="AG5060" s="5">
        <v>1</v>
      </c>
      <c r="AH5060" s="5">
        <v>2</v>
      </c>
      <c r="AI5060" s="5">
        <v>3</v>
      </c>
      <c r="AJ5060" s="5" t="s">
        <v>119</v>
      </c>
      <c r="AK5060" s="5">
        <v>1.02</v>
      </c>
      <c r="AL5060" s="7">
        <v>1.07E-8</v>
      </c>
      <c r="AM5060" s="5" t="s">
        <v>36</v>
      </c>
      <c r="AN5060" s="5" t="s">
        <v>66</v>
      </c>
      <c r="AO5060" s="5" t="s">
        <v>67</v>
      </c>
    </row>
    <row r="5061" spans="1:41" x14ac:dyDescent="0.35">
      <c r="A5061" s="5" t="s">
        <v>5186</v>
      </c>
      <c r="B5061" s="6">
        <v>30873</v>
      </c>
      <c r="C5061" s="10">
        <v>36.514363885088919</v>
      </c>
      <c r="D5061" s="5">
        <v>1</v>
      </c>
      <c r="E5061" s="5">
        <v>0</v>
      </c>
      <c r="F5061" s="10">
        <v>23.19400048</v>
      </c>
      <c r="G5061" s="10">
        <v>160.19539810000001</v>
      </c>
      <c r="H5061" s="10">
        <v>59.521755820000003</v>
      </c>
      <c r="I5061" s="10">
        <v>66.821868690000002</v>
      </c>
      <c r="J5061" s="10">
        <v>96.922465310000007</v>
      </c>
      <c r="K5061" s="10">
        <v>113.0358195</v>
      </c>
      <c r="L5061" s="10">
        <v>147.4208979</v>
      </c>
      <c r="M5061" s="10">
        <v>123.62646909999999</v>
      </c>
      <c r="N5061" s="10">
        <v>2.2061774199999999</v>
      </c>
      <c r="O5061" s="10">
        <v>85.114638639999995</v>
      </c>
      <c r="P5061" s="10">
        <v>108.1407334</v>
      </c>
      <c r="Q5061" s="10">
        <v>85.075324719999998</v>
      </c>
      <c r="R5061" s="5">
        <v>0</v>
      </c>
      <c r="S5061" s="5">
        <v>0</v>
      </c>
      <c r="T5061" s="5">
        <v>1</v>
      </c>
      <c r="U5061" s="5">
        <v>0</v>
      </c>
      <c r="V5061" s="5">
        <v>0</v>
      </c>
      <c r="W5061" s="5">
        <v>1</v>
      </c>
      <c r="X5061" s="5">
        <v>0</v>
      </c>
      <c r="Y5061" s="5">
        <v>1</v>
      </c>
      <c r="Z5061" s="5">
        <v>1</v>
      </c>
      <c r="AA5061" s="5">
        <v>1</v>
      </c>
      <c r="AB5061" s="5">
        <v>1</v>
      </c>
      <c r="AC5061" s="5">
        <v>4</v>
      </c>
      <c r="AD5061" s="5">
        <v>1</v>
      </c>
      <c r="AE5061" s="5">
        <v>1</v>
      </c>
      <c r="AF5061" s="5">
        <v>1</v>
      </c>
      <c r="AG5061" s="5">
        <v>1</v>
      </c>
      <c r="AH5061" s="5">
        <v>2</v>
      </c>
      <c r="AI5061" s="5">
        <v>3</v>
      </c>
      <c r="AJ5061" s="5" t="s">
        <v>120</v>
      </c>
      <c r="AK5061" s="5">
        <v>2.19</v>
      </c>
      <c r="AL5061" s="7">
        <v>6.2299999999999995E-8</v>
      </c>
      <c r="AM5061" s="5" t="s">
        <v>36</v>
      </c>
      <c r="AN5061" s="5" t="s">
        <v>55</v>
      </c>
      <c r="AO5061" s="5" t="s">
        <v>62</v>
      </c>
    </row>
    <row r="5062" spans="1:41" x14ac:dyDescent="0.35">
      <c r="A5062" s="5" t="s">
        <v>5187</v>
      </c>
      <c r="B5062" s="6">
        <v>31915</v>
      </c>
      <c r="C5062" s="10">
        <v>33.663474692202463</v>
      </c>
      <c r="D5062" s="5">
        <v>2</v>
      </c>
      <c r="E5062" s="5">
        <v>1</v>
      </c>
      <c r="F5062" s="10">
        <v>27.433059060000001</v>
      </c>
      <c r="G5062" s="10">
        <v>169.13878930000001</v>
      </c>
      <c r="H5062" s="10">
        <v>78.480303430000006</v>
      </c>
      <c r="I5062" s="10">
        <v>74.698570480000001</v>
      </c>
      <c r="J5062" s="10">
        <v>113.2246198</v>
      </c>
      <c r="K5062" s="10">
        <v>106.97196820000001</v>
      </c>
      <c r="L5062" s="10">
        <v>177.09209849999999</v>
      </c>
      <c r="M5062" s="10">
        <v>122.59136340000001</v>
      </c>
      <c r="N5062" s="10">
        <v>2.3707561930000001</v>
      </c>
      <c r="O5062" s="10">
        <v>83.850370299999994</v>
      </c>
      <c r="P5062" s="10">
        <v>110.1080453</v>
      </c>
      <c r="Q5062" s="10">
        <v>76.666870889999998</v>
      </c>
      <c r="R5062" s="5">
        <v>0</v>
      </c>
      <c r="S5062" s="5">
        <v>0</v>
      </c>
      <c r="T5062" s="5">
        <v>0</v>
      </c>
      <c r="U5062" s="5">
        <v>0</v>
      </c>
      <c r="V5062" s="5">
        <v>0</v>
      </c>
      <c r="W5062" s="5">
        <v>0</v>
      </c>
      <c r="X5062" s="5">
        <v>0</v>
      </c>
      <c r="Y5062" s="5">
        <v>2</v>
      </c>
      <c r="Z5062" s="5">
        <v>1</v>
      </c>
      <c r="AA5062" s="5">
        <v>2</v>
      </c>
      <c r="AB5062" s="5">
        <v>1</v>
      </c>
      <c r="AC5062" s="5">
        <v>4</v>
      </c>
      <c r="AD5062" s="5">
        <v>1</v>
      </c>
      <c r="AE5062" s="5">
        <v>1</v>
      </c>
      <c r="AF5062" s="5">
        <v>1</v>
      </c>
      <c r="AG5062" s="5">
        <v>1</v>
      </c>
      <c r="AH5062" s="5">
        <v>1</v>
      </c>
      <c r="AI5062" s="5">
        <v>1</v>
      </c>
      <c r="AJ5062" s="5" t="s">
        <v>121</v>
      </c>
      <c r="AK5062" s="5">
        <v>1.02</v>
      </c>
      <c r="AL5062" s="7">
        <v>3.7500000000000001E-7</v>
      </c>
      <c r="AM5062" s="5" t="s">
        <v>49</v>
      </c>
      <c r="AN5062" s="5" t="s">
        <v>47</v>
      </c>
      <c r="AO5062" s="5" t="s">
        <v>50</v>
      </c>
    </row>
    <row r="5063" spans="1:41" x14ac:dyDescent="0.35">
      <c r="A5063" s="5" t="s">
        <v>5188</v>
      </c>
      <c r="B5063" s="6">
        <v>30688</v>
      </c>
      <c r="C5063" s="10">
        <v>37.020519835841313</v>
      </c>
      <c r="D5063" s="5">
        <v>2</v>
      </c>
      <c r="E5063" s="5">
        <v>0</v>
      </c>
      <c r="F5063" s="10">
        <v>22.016651830000001</v>
      </c>
      <c r="G5063" s="10">
        <v>168.3689857</v>
      </c>
      <c r="H5063" s="10">
        <v>62.413058569999997</v>
      </c>
      <c r="I5063" s="10">
        <v>79.480731250000005</v>
      </c>
      <c r="J5063" s="10">
        <v>117.8072241</v>
      </c>
      <c r="K5063" s="10">
        <v>111.6527135</v>
      </c>
      <c r="L5063" s="10">
        <v>167.90983449999999</v>
      </c>
      <c r="M5063" s="10">
        <v>125.91569269999999</v>
      </c>
      <c r="N5063" s="10">
        <v>2.1125854259999999</v>
      </c>
      <c r="O5063" s="10">
        <v>87.528712639999995</v>
      </c>
      <c r="P5063" s="10">
        <v>109.489418</v>
      </c>
      <c r="Q5063" s="10">
        <v>85.388289180000001</v>
      </c>
      <c r="R5063" s="5">
        <v>1</v>
      </c>
      <c r="S5063" s="5">
        <v>0</v>
      </c>
      <c r="T5063" s="5">
        <v>0</v>
      </c>
      <c r="U5063" s="5">
        <v>0</v>
      </c>
      <c r="V5063" s="5">
        <v>0</v>
      </c>
      <c r="W5063" s="5">
        <v>0</v>
      </c>
      <c r="X5063" s="5">
        <v>0</v>
      </c>
      <c r="Y5063" s="5">
        <v>1</v>
      </c>
      <c r="Z5063" s="5">
        <v>1</v>
      </c>
      <c r="AA5063" s="5">
        <v>2</v>
      </c>
      <c r="AB5063" s="5">
        <v>1</v>
      </c>
      <c r="AC5063" s="5">
        <v>4</v>
      </c>
      <c r="AD5063" s="5">
        <v>1</v>
      </c>
      <c r="AE5063" s="5">
        <v>1</v>
      </c>
      <c r="AF5063" s="5">
        <v>1</v>
      </c>
      <c r="AG5063" s="5">
        <v>1</v>
      </c>
      <c r="AH5063" s="5">
        <v>2</v>
      </c>
      <c r="AI5063" s="5">
        <v>3</v>
      </c>
      <c r="AJ5063" s="5" t="s">
        <v>121</v>
      </c>
      <c r="AK5063" s="5">
        <v>1.02</v>
      </c>
      <c r="AL5063" s="7">
        <v>1.36E-7</v>
      </c>
      <c r="AM5063" s="5" t="s">
        <v>36</v>
      </c>
      <c r="AN5063" s="5" t="s">
        <v>39</v>
      </c>
      <c r="AO5063" s="5" t="s">
        <v>108</v>
      </c>
    </row>
    <row r="5064" spans="1:41" x14ac:dyDescent="0.35">
      <c r="A5064" s="5" t="s">
        <v>5189</v>
      </c>
      <c r="B5064" s="6">
        <v>31096</v>
      </c>
      <c r="C5064" s="10">
        <v>35.904240766073869</v>
      </c>
      <c r="D5064" s="5">
        <v>1</v>
      </c>
      <c r="E5064" s="5">
        <v>0</v>
      </c>
      <c r="F5064" s="10">
        <v>32.339829109999997</v>
      </c>
      <c r="G5064" s="10">
        <v>162.69192749999999</v>
      </c>
      <c r="H5064" s="10">
        <v>85.599204729999997</v>
      </c>
      <c r="I5064" s="10">
        <v>37.758942249999997</v>
      </c>
      <c r="J5064" s="10">
        <v>193.81369649999999</v>
      </c>
      <c r="K5064" s="10">
        <v>132.38626740000001</v>
      </c>
      <c r="L5064" s="10">
        <v>290.1914946</v>
      </c>
      <c r="M5064" s="10">
        <v>459.82302870000001</v>
      </c>
      <c r="N5064" s="10">
        <v>7.6853713920000004</v>
      </c>
      <c r="O5064" s="10">
        <v>110.13584090000001</v>
      </c>
      <c r="P5064" s="10">
        <v>121.50357080000001</v>
      </c>
      <c r="Q5064" s="10">
        <v>97.271808100000001</v>
      </c>
      <c r="R5064" s="5">
        <v>1</v>
      </c>
      <c r="S5064" s="5">
        <v>1</v>
      </c>
      <c r="T5064" s="5">
        <v>1</v>
      </c>
      <c r="U5064" s="5">
        <v>1</v>
      </c>
      <c r="V5064" s="5">
        <v>1</v>
      </c>
      <c r="W5064" s="5">
        <v>1</v>
      </c>
      <c r="X5064" s="5">
        <v>1</v>
      </c>
      <c r="Y5064" s="5">
        <v>3</v>
      </c>
      <c r="Z5064" s="5">
        <v>3</v>
      </c>
      <c r="AA5064" s="5">
        <v>4</v>
      </c>
      <c r="AB5064" s="5">
        <v>4</v>
      </c>
      <c r="AC5064" s="5">
        <v>3</v>
      </c>
      <c r="AD5064" s="5">
        <v>4</v>
      </c>
      <c r="AE5064" s="5">
        <v>3</v>
      </c>
      <c r="AF5064" s="5">
        <v>4</v>
      </c>
      <c r="AG5064" s="5">
        <v>2</v>
      </c>
      <c r="AH5064" s="5">
        <v>4</v>
      </c>
      <c r="AI5064" s="5">
        <v>3</v>
      </c>
      <c r="AJ5064" s="5" t="s">
        <v>126</v>
      </c>
      <c r="AK5064" s="5">
        <v>2.19</v>
      </c>
      <c r="AL5064" s="5">
        <v>0.99802106400000001</v>
      </c>
      <c r="AM5064" s="5" t="s">
        <v>43</v>
      </c>
      <c r="AN5064" s="5" t="s">
        <v>72</v>
      </c>
      <c r="AO5064" s="5" t="s">
        <v>73</v>
      </c>
    </row>
    <row r="5065" spans="1:41" x14ac:dyDescent="0.35">
      <c r="A5065" s="5" t="s">
        <v>5190</v>
      </c>
      <c r="B5065" s="6">
        <v>32168</v>
      </c>
      <c r="C5065" s="10">
        <v>32.971272229822162</v>
      </c>
      <c r="D5065" s="5">
        <v>2</v>
      </c>
      <c r="E5065" s="5">
        <v>0</v>
      </c>
      <c r="F5065" s="10">
        <v>24.967922059999999</v>
      </c>
      <c r="G5065" s="10">
        <v>169.53117570000001</v>
      </c>
      <c r="H5065" s="10">
        <v>71.759854239999996</v>
      </c>
      <c r="I5065" s="10">
        <v>73.870879709999997</v>
      </c>
      <c r="J5065" s="10">
        <v>112.9444986</v>
      </c>
      <c r="K5065" s="10">
        <v>113.6986558</v>
      </c>
      <c r="L5065" s="10">
        <v>171.56291110000001</v>
      </c>
      <c r="M5065" s="10">
        <v>121.8755704</v>
      </c>
      <c r="N5065" s="10">
        <v>2.3224701240000001</v>
      </c>
      <c r="O5065" s="10">
        <v>90.809665609999996</v>
      </c>
      <c r="P5065" s="10">
        <v>111.80536720000001</v>
      </c>
      <c r="Q5065" s="10">
        <v>82.364190230000005</v>
      </c>
      <c r="R5065" s="5">
        <v>1</v>
      </c>
      <c r="S5065" s="5">
        <v>0</v>
      </c>
      <c r="T5065" s="5">
        <v>0</v>
      </c>
      <c r="U5065" s="5">
        <v>0</v>
      </c>
      <c r="V5065" s="5">
        <v>0</v>
      </c>
      <c r="W5065" s="5">
        <v>0</v>
      </c>
      <c r="X5065" s="5">
        <v>0</v>
      </c>
      <c r="Y5065" s="5">
        <v>2</v>
      </c>
      <c r="Z5065" s="5">
        <v>1</v>
      </c>
      <c r="AA5065" s="5">
        <v>2</v>
      </c>
      <c r="AB5065" s="5">
        <v>1</v>
      </c>
      <c r="AC5065" s="5">
        <v>4</v>
      </c>
      <c r="AD5065" s="5">
        <v>1</v>
      </c>
      <c r="AE5065" s="5">
        <v>1</v>
      </c>
      <c r="AF5065" s="5">
        <v>1</v>
      </c>
      <c r="AG5065" s="5">
        <v>1</v>
      </c>
      <c r="AH5065" s="5">
        <v>2</v>
      </c>
      <c r="AI5065" s="5">
        <v>3</v>
      </c>
      <c r="AJ5065" s="5" t="s">
        <v>121</v>
      </c>
      <c r="AK5065" s="5">
        <v>1.02</v>
      </c>
      <c r="AL5065" s="7">
        <v>1.64E-6</v>
      </c>
      <c r="AM5065" s="5" t="s">
        <v>76</v>
      </c>
      <c r="AN5065" s="5" t="s">
        <v>77</v>
      </c>
      <c r="AO5065" s="5" t="s">
        <v>85</v>
      </c>
    </row>
    <row r="5066" spans="1:41" x14ac:dyDescent="0.35">
      <c r="A5066" s="5" t="s">
        <v>5191</v>
      </c>
      <c r="B5066" s="6">
        <v>27374</v>
      </c>
      <c r="C5066" s="10">
        <v>46.087551299589606</v>
      </c>
      <c r="D5066" s="5">
        <v>1</v>
      </c>
      <c r="E5066" s="5">
        <v>0</v>
      </c>
      <c r="F5066" s="10">
        <v>22.318465790000001</v>
      </c>
      <c r="G5066" s="10">
        <v>154.22983919999999</v>
      </c>
      <c r="H5066" s="10">
        <v>53.088584849999997</v>
      </c>
      <c r="I5066" s="10">
        <v>66.422407559999996</v>
      </c>
      <c r="J5066" s="10">
        <v>75.283264700000004</v>
      </c>
      <c r="K5066" s="10">
        <v>115.3660218</v>
      </c>
      <c r="L5066" s="10">
        <v>144.46765429999999</v>
      </c>
      <c r="M5066" s="10">
        <v>120.38068060000001</v>
      </c>
      <c r="N5066" s="10">
        <v>2.1749837090000002</v>
      </c>
      <c r="O5066" s="10">
        <v>90.681098410000004</v>
      </c>
      <c r="P5066" s="10">
        <v>111.1198421</v>
      </c>
      <c r="Q5066" s="10">
        <v>79.015906790000003</v>
      </c>
      <c r="R5066" s="5">
        <v>1</v>
      </c>
      <c r="S5066" s="5">
        <v>0</v>
      </c>
      <c r="T5066" s="5">
        <v>1</v>
      </c>
      <c r="U5066" s="5">
        <v>0</v>
      </c>
      <c r="V5066" s="5">
        <v>0</v>
      </c>
      <c r="W5066" s="5">
        <v>0</v>
      </c>
      <c r="X5066" s="5">
        <v>0</v>
      </c>
      <c r="Y5066" s="5">
        <v>1</v>
      </c>
      <c r="Z5066" s="5">
        <v>1</v>
      </c>
      <c r="AA5066" s="5">
        <v>1</v>
      </c>
      <c r="AB5066" s="5">
        <v>1</v>
      </c>
      <c r="AC5066" s="5">
        <v>4</v>
      </c>
      <c r="AD5066" s="5">
        <v>1</v>
      </c>
      <c r="AE5066" s="5">
        <v>1</v>
      </c>
      <c r="AF5066" s="5">
        <v>1</v>
      </c>
      <c r="AG5066" s="5">
        <v>1</v>
      </c>
      <c r="AH5066" s="5">
        <v>1</v>
      </c>
      <c r="AI5066" s="5">
        <v>1</v>
      </c>
      <c r="AJ5066" s="5" t="s">
        <v>122</v>
      </c>
      <c r="AK5066" s="5">
        <v>3.36</v>
      </c>
      <c r="AL5066" s="7">
        <v>8.3300000000000008E-9</v>
      </c>
      <c r="AM5066" s="5" t="s">
        <v>76</v>
      </c>
      <c r="AN5066" s="5" t="s">
        <v>77</v>
      </c>
      <c r="AO5066" s="5" t="s">
        <v>78</v>
      </c>
    </row>
    <row r="5067" spans="1:41" x14ac:dyDescent="0.35">
      <c r="A5067" s="5" t="s">
        <v>5192</v>
      </c>
      <c r="B5067" s="6">
        <v>30095</v>
      </c>
      <c r="C5067" s="10">
        <v>38.64295485636115</v>
      </c>
      <c r="D5067" s="5">
        <v>1</v>
      </c>
      <c r="E5067" s="5">
        <v>1</v>
      </c>
      <c r="F5067" s="10">
        <v>27.67345164</v>
      </c>
      <c r="G5067" s="10">
        <v>160.99431060000001</v>
      </c>
      <c r="H5067" s="10">
        <v>71.727284400000002</v>
      </c>
      <c r="I5067" s="10">
        <v>36.288488940000001</v>
      </c>
      <c r="J5067" s="10">
        <v>202.4955018</v>
      </c>
      <c r="K5067" s="10">
        <v>137.0313299</v>
      </c>
      <c r="L5067" s="10">
        <v>286.61739449999999</v>
      </c>
      <c r="M5067" s="10">
        <v>460.76541429999997</v>
      </c>
      <c r="N5067" s="10">
        <v>7.8983006150000001</v>
      </c>
      <c r="O5067" s="10">
        <v>113.7956535</v>
      </c>
      <c r="P5067" s="10">
        <v>128.15546800000001</v>
      </c>
      <c r="Q5067" s="10">
        <v>96.621545710000007</v>
      </c>
      <c r="R5067" s="5">
        <v>0</v>
      </c>
      <c r="S5067" s="5">
        <v>1</v>
      </c>
      <c r="T5067" s="5">
        <v>1</v>
      </c>
      <c r="U5067" s="5">
        <v>1</v>
      </c>
      <c r="V5067" s="5">
        <v>0</v>
      </c>
      <c r="W5067" s="5">
        <v>1</v>
      </c>
      <c r="X5067" s="5">
        <v>0</v>
      </c>
      <c r="Y5067" s="5">
        <v>2</v>
      </c>
      <c r="Z5067" s="5">
        <v>3</v>
      </c>
      <c r="AA5067" s="5">
        <v>3</v>
      </c>
      <c r="AB5067" s="5">
        <v>4</v>
      </c>
      <c r="AC5067" s="5">
        <v>3</v>
      </c>
      <c r="AD5067" s="5">
        <v>4</v>
      </c>
      <c r="AE5067" s="5">
        <v>3</v>
      </c>
      <c r="AF5067" s="5">
        <v>4</v>
      </c>
      <c r="AG5067" s="5">
        <v>2</v>
      </c>
      <c r="AH5067" s="5">
        <v>4</v>
      </c>
      <c r="AI5067" s="5">
        <v>3</v>
      </c>
      <c r="AJ5067" s="5" t="s">
        <v>126</v>
      </c>
      <c r="AK5067" s="5">
        <v>2.19</v>
      </c>
      <c r="AL5067" s="5">
        <v>0.99840289299999996</v>
      </c>
      <c r="AM5067" s="5" t="s">
        <v>36</v>
      </c>
      <c r="AN5067" s="5" t="s">
        <v>39</v>
      </c>
      <c r="AO5067" s="5" t="s">
        <v>81</v>
      </c>
    </row>
    <row r="5068" spans="1:41" x14ac:dyDescent="0.35">
      <c r="A5068" s="5" t="s">
        <v>5193</v>
      </c>
      <c r="B5068" s="6">
        <v>31369</v>
      </c>
      <c r="C5068" s="10">
        <v>35.157318741450069</v>
      </c>
      <c r="D5068" s="5">
        <v>1</v>
      </c>
      <c r="E5068" s="5">
        <v>0</v>
      </c>
      <c r="F5068" s="10">
        <v>21.933421389999999</v>
      </c>
      <c r="G5068" s="10">
        <v>166.18716989999999</v>
      </c>
      <c r="H5068" s="10">
        <v>60.576107970000002</v>
      </c>
      <c r="I5068" s="10">
        <v>68.759290910000004</v>
      </c>
      <c r="J5068" s="10">
        <v>100.56543069999999</v>
      </c>
      <c r="K5068" s="10">
        <v>107.87131599999999</v>
      </c>
      <c r="L5068" s="10">
        <v>149.5007439</v>
      </c>
      <c r="M5068" s="10">
        <v>117.78144450000001</v>
      </c>
      <c r="N5068" s="10">
        <v>2.174262444</v>
      </c>
      <c r="O5068" s="10">
        <v>92.864887949999996</v>
      </c>
      <c r="P5068" s="10">
        <v>108.9762293</v>
      </c>
      <c r="Q5068" s="10">
        <v>85.237698030000004</v>
      </c>
      <c r="R5068" s="5">
        <v>0</v>
      </c>
      <c r="S5068" s="5">
        <v>0</v>
      </c>
      <c r="T5068" s="5">
        <v>1</v>
      </c>
      <c r="U5068" s="5">
        <v>1</v>
      </c>
      <c r="V5068" s="5">
        <v>0</v>
      </c>
      <c r="W5068" s="5">
        <v>0</v>
      </c>
      <c r="X5068" s="5">
        <v>0</v>
      </c>
      <c r="Y5068" s="5">
        <v>1</v>
      </c>
      <c r="Z5068" s="5">
        <v>1</v>
      </c>
      <c r="AA5068" s="5">
        <v>1</v>
      </c>
      <c r="AB5068" s="5">
        <v>1</v>
      </c>
      <c r="AC5068" s="5">
        <v>4</v>
      </c>
      <c r="AD5068" s="5">
        <v>1</v>
      </c>
      <c r="AE5068" s="5">
        <v>1</v>
      </c>
      <c r="AF5068" s="5">
        <v>1</v>
      </c>
      <c r="AG5068" s="5">
        <v>1</v>
      </c>
      <c r="AH5068" s="5">
        <v>2</v>
      </c>
      <c r="AI5068" s="5">
        <v>3</v>
      </c>
      <c r="AJ5068" s="5" t="s">
        <v>120</v>
      </c>
      <c r="AK5068" s="5">
        <v>2.19</v>
      </c>
      <c r="AL5068" s="7">
        <v>8.71E-7</v>
      </c>
      <c r="AM5068" s="5" t="s">
        <v>36</v>
      </c>
      <c r="AN5068" s="5" t="s">
        <v>39</v>
      </c>
      <c r="AO5068" s="5" t="s">
        <v>108</v>
      </c>
    </row>
    <row r="5069" spans="1:41" x14ac:dyDescent="0.35">
      <c r="A5069" s="5" t="s">
        <v>5194</v>
      </c>
      <c r="B5069" s="6">
        <v>33526</v>
      </c>
      <c r="C5069" s="10">
        <v>29.255813953488371</v>
      </c>
      <c r="D5069" s="5">
        <v>1</v>
      </c>
      <c r="E5069" s="5">
        <v>0</v>
      </c>
      <c r="F5069" s="10">
        <v>23.814602300000001</v>
      </c>
      <c r="G5069" s="10">
        <v>163.72398699999999</v>
      </c>
      <c r="H5069" s="10">
        <v>63.836336770000003</v>
      </c>
      <c r="I5069" s="10">
        <v>65.183932920000004</v>
      </c>
      <c r="J5069" s="10">
        <v>87.876033399999997</v>
      </c>
      <c r="K5069" s="10">
        <v>108.22620329999999</v>
      </c>
      <c r="L5069" s="10">
        <v>146.83278079999999</v>
      </c>
      <c r="M5069" s="10">
        <v>116.0722426</v>
      </c>
      <c r="N5069" s="10">
        <v>2.2525916160000001</v>
      </c>
      <c r="O5069" s="10">
        <v>93.239572289999998</v>
      </c>
      <c r="P5069" s="10">
        <v>113.2013523</v>
      </c>
      <c r="Q5069" s="10">
        <v>77.68136801</v>
      </c>
      <c r="R5069" s="5">
        <v>0</v>
      </c>
      <c r="S5069" s="5">
        <v>0</v>
      </c>
      <c r="T5069" s="5">
        <v>0</v>
      </c>
      <c r="U5069" s="5">
        <v>0</v>
      </c>
      <c r="V5069" s="5">
        <v>0</v>
      </c>
      <c r="W5069" s="5">
        <v>0</v>
      </c>
      <c r="X5069" s="5">
        <v>1</v>
      </c>
      <c r="Y5069" s="5">
        <v>1</v>
      </c>
      <c r="Z5069" s="5">
        <v>1</v>
      </c>
      <c r="AA5069" s="5">
        <v>1</v>
      </c>
      <c r="AB5069" s="5">
        <v>1</v>
      </c>
      <c r="AC5069" s="5">
        <v>4</v>
      </c>
      <c r="AD5069" s="5">
        <v>1</v>
      </c>
      <c r="AE5069" s="5">
        <v>1</v>
      </c>
      <c r="AF5069" s="5">
        <v>1</v>
      </c>
      <c r="AG5069" s="5">
        <v>1</v>
      </c>
      <c r="AH5069" s="5">
        <v>1</v>
      </c>
      <c r="AI5069" s="5">
        <v>1</v>
      </c>
      <c r="AJ5069" s="5" t="s">
        <v>120</v>
      </c>
      <c r="AK5069" s="5">
        <v>2.19</v>
      </c>
      <c r="AL5069" s="7">
        <v>3.8500000000000002E-7</v>
      </c>
      <c r="AM5069" s="5" t="s">
        <v>43</v>
      </c>
      <c r="AN5069" s="5" t="s">
        <v>72</v>
      </c>
      <c r="AO5069" s="5" t="s">
        <v>89</v>
      </c>
    </row>
    <row r="5070" spans="1:41" x14ac:dyDescent="0.35">
      <c r="A5070" s="5" t="s">
        <v>5195</v>
      </c>
      <c r="B5070" s="6">
        <v>32246</v>
      </c>
      <c r="C5070" s="10">
        <v>32.757865937072502</v>
      </c>
      <c r="D5070" s="5">
        <v>2</v>
      </c>
      <c r="E5070" s="5">
        <v>0</v>
      </c>
      <c r="F5070" s="10">
        <v>33.139377420000002</v>
      </c>
      <c r="G5070" s="10">
        <v>168.48663859999999</v>
      </c>
      <c r="H5070" s="10">
        <v>94.07522745</v>
      </c>
      <c r="I5070" s="10">
        <v>36.827233550000003</v>
      </c>
      <c r="J5070" s="10">
        <v>203.81073889999999</v>
      </c>
      <c r="K5070" s="10">
        <v>134.12998189999999</v>
      </c>
      <c r="L5070" s="10">
        <v>290.73444369999999</v>
      </c>
      <c r="M5070" s="10">
        <v>467.09806959999997</v>
      </c>
      <c r="N5070" s="10">
        <v>7.8945501929999997</v>
      </c>
      <c r="O5070" s="10">
        <v>121.99173999999999</v>
      </c>
      <c r="P5070" s="10">
        <v>119.2787955</v>
      </c>
      <c r="Q5070" s="10">
        <v>83.584545169999998</v>
      </c>
      <c r="R5070" s="5">
        <v>1</v>
      </c>
      <c r="S5070" s="5">
        <v>1</v>
      </c>
      <c r="T5070" s="5">
        <v>0</v>
      </c>
      <c r="U5070" s="5">
        <v>1</v>
      </c>
      <c r="V5070" s="5">
        <v>1</v>
      </c>
      <c r="W5070" s="5">
        <v>0</v>
      </c>
      <c r="X5070" s="5">
        <v>0</v>
      </c>
      <c r="Y5070" s="5">
        <v>3</v>
      </c>
      <c r="Z5070" s="5">
        <v>3</v>
      </c>
      <c r="AA5070" s="5">
        <v>4</v>
      </c>
      <c r="AB5070" s="5">
        <v>4</v>
      </c>
      <c r="AC5070" s="5">
        <v>3</v>
      </c>
      <c r="AD5070" s="5">
        <v>4</v>
      </c>
      <c r="AE5070" s="5">
        <v>3</v>
      </c>
      <c r="AF5070" s="5">
        <v>4</v>
      </c>
      <c r="AG5070" s="5">
        <v>1</v>
      </c>
      <c r="AH5070" s="5">
        <v>2</v>
      </c>
      <c r="AI5070" s="5">
        <v>3</v>
      </c>
      <c r="AJ5070" s="5" t="s">
        <v>127</v>
      </c>
      <c r="AK5070" s="5">
        <v>1.02</v>
      </c>
      <c r="AL5070" s="5">
        <v>0.97609464800000001</v>
      </c>
      <c r="AM5070" s="5" t="s">
        <v>43</v>
      </c>
      <c r="AN5070" s="5" t="s">
        <v>51</v>
      </c>
      <c r="AO5070" s="5" t="s">
        <v>52</v>
      </c>
    </row>
    <row r="5071" spans="1:41" x14ac:dyDescent="0.35">
      <c r="A5071" s="5" t="s">
        <v>5196</v>
      </c>
      <c r="B5071" s="6">
        <v>32197</v>
      </c>
      <c r="C5071" s="10">
        <v>32.891928864569081</v>
      </c>
      <c r="D5071" s="5">
        <v>1</v>
      </c>
      <c r="E5071" s="5">
        <v>0</v>
      </c>
      <c r="F5071" s="10">
        <v>29.05983797</v>
      </c>
      <c r="G5071" s="10">
        <v>163.78256780000001</v>
      </c>
      <c r="H5071" s="10">
        <v>77.952229299999999</v>
      </c>
      <c r="I5071" s="10">
        <v>36.454397540000002</v>
      </c>
      <c r="J5071" s="10">
        <v>202.19018059999999</v>
      </c>
      <c r="K5071" s="10">
        <v>134.99572789999999</v>
      </c>
      <c r="L5071" s="10">
        <v>285.72064669999997</v>
      </c>
      <c r="M5071" s="10">
        <v>481.94168509999997</v>
      </c>
      <c r="N5071" s="10">
        <v>7.8377552770000003</v>
      </c>
      <c r="O5071" s="10">
        <v>110.8746177</v>
      </c>
      <c r="P5071" s="10">
        <v>126.5254518</v>
      </c>
      <c r="Q5071" s="10">
        <v>96.854854900000007</v>
      </c>
      <c r="R5071" s="5">
        <v>1</v>
      </c>
      <c r="S5071" s="5">
        <v>1</v>
      </c>
      <c r="T5071" s="5">
        <v>1</v>
      </c>
      <c r="U5071" s="5">
        <v>1</v>
      </c>
      <c r="V5071" s="5">
        <v>1</v>
      </c>
      <c r="W5071" s="5">
        <v>0</v>
      </c>
      <c r="X5071" s="5">
        <v>0</v>
      </c>
      <c r="Y5071" s="5">
        <v>2</v>
      </c>
      <c r="Z5071" s="5">
        <v>3</v>
      </c>
      <c r="AA5071" s="5">
        <v>3</v>
      </c>
      <c r="AB5071" s="5">
        <v>4</v>
      </c>
      <c r="AC5071" s="5">
        <v>3</v>
      </c>
      <c r="AD5071" s="5">
        <v>4</v>
      </c>
      <c r="AE5071" s="5">
        <v>3</v>
      </c>
      <c r="AF5071" s="5">
        <v>4</v>
      </c>
      <c r="AG5071" s="5">
        <v>2</v>
      </c>
      <c r="AH5071" s="5">
        <v>4</v>
      </c>
      <c r="AI5071" s="5">
        <v>3</v>
      </c>
      <c r="AJ5071" s="5" t="s">
        <v>124</v>
      </c>
      <c r="AK5071" s="5">
        <v>2.19</v>
      </c>
      <c r="AL5071" s="5">
        <v>0.99492423299999999</v>
      </c>
      <c r="AM5071" s="5" t="s">
        <v>36</v>
      </c>
      <c r="AN5071" s="5" t="s">
        <v>66</v>
      </c>
      <c r="AO5071" s="5" t="s">
        <v>106</v>
      </c>
    </row>
    <row r="5072" spans="1:41" x14ac:dyDescent="0.35">
      <c r="A5072" s="5" t="s">
        <v>5197</v>
      </c>
      <c r="B5072" s="6">
        <v>32329</v>
      </c>
      <c r="C5072" s="10">
        <v>32.530779753761969</v>
      </c>
      <c r="D5072" s="5">
        <v>2</v>
      </c>
      <c r="E5072" s="5">
        <v>0</v>
      </c>
      <c r="F5072" s="10">
        <v>22.780965500000001</v>
      </c>
      <c r="G5072" s="10">
        <v>169.8261526</v>
      </c>
      <c r="H5072" s="10">
        <v>65.70240518</v>
      </c>
      <c r="I5072" s="10">
        <v>68.049879399999995</v>
      </c>
      <c r="J5072" s="10">
        <v>112.9668727</v>
      </c>
      <c r="K5072" s="10">
        <v>106.62136649999999</v>
      </c>
      <c r="L5072" s="10">
        <v>172.24446940000001</v>
      </c>
      <c r="M5072" s="10">
        <v>118.83098870000001</v>
      </c>
      <c r="N5072" s="10">
        <v>2.5311502510000001</v>
      </c>
      <c r="O5072" s="10">
        <v>89.150853929999997</v>
      </c>
      <c r="P5072" s="10">
        <v>116.9275566</v>
      </c>
      <c r="Q5072" s="10">
        <v>78.470111329999995</v>
      </c>
      <c r="R5072" s="5">
        <v>1</v>
      </c>
      <c r="S5072" s="5">
        <v>1</v>
      </c>
      <c r="T5072" s="5">
        <v>1</v>
      </c>
      <c r="U5072" s="5">
        <v>0</v>
      </c>
      <c r="V5072" s="5">
        <v>0</v>
      </c>
      <c r="W5072" s="5">
        <v>0</v>
      </c>
      <c r="X5072" s="5">
        <v>0</v>
      </c>
      <c r="Y5072" s="5">
        <v>1</v>
      </c>
      <c r="Z5072" s="5">
        <v>1</v>
      </c>
      <c r="AA5072" s="5">
        <v>2</v>
      </c>
      <c r="AB5072" s="5">
        <v>1</v>
      </c>
      <c r="AC5072" s="5">
        <v>4</v>
      </c>
      <c r="AD5072" s="5">
        <v>1</v>
      </c>
      <c r="AE5072" s="5">
        <v>1</v>
      </c>
      <c r="AF5072" s="5">
        <v>1</v>
      </c>
      <c r="AG5072" s="5">
        <v>1</v>
      </c>
      <c r="AH5072" s="5">
        <v>1</v>
      </c>
      <c r="AI5072" s="5">
        <v>1</v>
      </c>
      <c r="AJ5072" s="5" t="s">
        <v>121</v>
      </c>
      <c r="AK5072" s="5">
        <v>1.02</v>
      </c>
      <c r="AL5072" s="7">
        <v>8.4800000000000001E-6</v>
      </c>
      <c r="AM5072" s="5" t="s">
        <v>43</v>
      </c>
      <c r="AN5072" s="5" t="s">
        <v>79</v>
      </c>
      <c r="AO5072" s="5" t="s">
        <v>80</v>
      </c>
    </row>
    <row r="5073" spans="1:41" x14ac:dyDescent="0.35">
      <c r="A5073" s="5" t="s">
        <v>5198</v>
      </c>
      <c r="B5073" s="6">
        <v>34106</v>
      </c>
      <c r="C5073" s="10">
        <v>27.668946648426811</v>
      </c>
      <c r="D5073" s="5">
        <v>2</v>
      </c>
      <c r="E5073" s="5">
        <v>0</v>
      </c>
      <c r="F5073" s="10">
        <v>30.252266240000001</v>
      </c>
      <c r="G5073" s="10">
        <v>176.48836700000001</v>
      </c>
      <c r="H5073" s="10">
        <v>94.230193580000005</v>
      </c>
      <c r="I5073" s="10">
        <v>73.603028469999998</v>
      </c>
      <c r="J5073" s="10">
        <v>87.023904529999996</v>
      </c>
      <c r="K5073" s="10">
        <v>119.2128914</v>
      </c>
      <c r="L5073" s="10">
        <v>152.60340450000001</v>
      </c>
      <c r="M5073" s="10">
        <v>117.9513786</v>
      </c>
      <c r="N5073" s="10">
        <v>2.0733305089999998</v>
      </c>
      <c r="O5073" s="10">
        <v>91.477019619999993</v>
      </c>
      <c r="P5073" s="10">
        <v>111.03435020000001</v>
      </c>
      <c r="Q5073" s="10">
        <v>77.875328080000003</v>
      </c>
      <c r="R5073" s="5">
        <v>0</v>
      </c>
      <c r="S5073" s="5">
        <v>0</v>
      </c>
      <c r="T5073" s="5">
        <v>0</v>
      </c>
      <c r="U5073" s="5">
        <v>0</v>
      </c>
      <c r="V5073" s="5">
        <v>0</v>
      </c>
      <c r="W5073" s="5">
        <v>0</v>
      </c>
      <c r="X5073" s="5">
        <v>0</v>
      </c>
      <c r="Y5073" s="5">
        <v>3</v>
      </c>
      <c r="Z5073" s="5">
        <v>1</v>
      </c>
      <c r="AA5073" s="5">
        <v>1</v>
      </c>
      <c r="AB5073" s="5">
        <v>1</v>
      </c>
      <c r="AC5073" s="5">
        <v>4</v>
      </c>
      <c r="AD5073" s="5">
        <v>1</v>
      </c>
      <c r="AE5073" s="5">
        <v>1</v>
      </c>
      <c r="AF5073" s="5">
        <v>1</v>
      </c>
      <c r="AG5073" s="5">
        <v>1</v>
      </c>
      <c r="AH5073" s="5">
        <v>1</v>
      </c>
      <c r="AI5073" s="5">
        <v>1</v>
      </c>
      <c r="AJ5073" s="5" t="s">
        <v>119</v>
      </c>
      <c r="AK5073" s="5">
        <v>1.02</v>
      </c>
      <c r="AL5073" s="7">
        <v>3.4200000000000002E-8</v>
      </c>
      <c r="AM5073" s="5" t="s">
        <v>36</v>
      </c>
      <c r="AN5073" s="5" t="s">
        <v>53</v>
      </c>
      <c r="AO5073" s="5" t="s">
        <v>54</v>
      </c>
    </row>
    <row r="5074" spans="1:41" x14ac:dyDescent="0.35">
      <c r="A5074" s="5" t="s">
        <v>5199</v>
      </c>
      <c r="B5074" s="6">
        <v>30882</v>
      </c>
      <c r="C5074" s="10">
        <v>36.489740082079344</v>
      </c>
      <c r="D5074" s="5">
        <v>1</v>
      </c>
      <c r="E5074" s="5">
        <v>0</v>
      </c>
      <c r="F5074" s="10">
        <v>28.08447821</v>
      </c>
      <c r="G5074" s="10">
        <v>162.60905529999999</v>
      </c>
      <c r="H5074" s="10">
        <v>74.260148450000003</v>
      </c>
      <c r="I5074" s="10">
        <v>39.877632949999999</v>
      </c>
      <c r="J5074" s="10">
        <v>196.6671925</v>
      </c>
      <c r="K5074" s="10">
        <v>136.30346460000001</v>
      </c>
      <c r="L5074" s="10">
        <v>289.47619279999998</v>
      </c>
      <c r="M5074" s="10">
        <v>456.28258510000001</v>
      </c>
      <c r="N5074" s="10">
        <v>7.2591117230000002</v>
      </c>
      <c r="O5074" s="10">
        <v>114.6917301</v>
      </c>
      <c r="P5074" s="10">
        <v>119.7942328</v>
      </c>
      <c r="Q5074" s="10">
        <v>91.233021390000005</v>
      </c>
      <c r="R5074" s="5">
        <v>1</v>
      </c>
      <c r="S5074" s="5">
        <v>1</v>
      </c>
      <c r="T5074" s="5">
        <v>1</v>
      </c>
      <c r="U5074" s="5">
        <v>1</v>
      </c>
      <c r="V5074" s="5">
        <v>0</v>
      </c>
      <c r="W5074" s="5">
        <v>0</v>
      </c>
      <c r="X5074" s="5">
        <v>1</v>
      </c>
      <c r="Y5074" s="5">
        <v>2</v>
      </c>
      <c r="Z5074" s="5">
        <v>3</v>
      </c>
      <c r="AA5074" s="5">
        <v>3</v>
      </c>
      <c r="AB5074" s="5">
        <v>4</v>
      </c>
      <c r="AC5074" s="5">
        <v>3</v>
      </c>
      <c r="AD5074" s="5">
        <v>4</v>
      </c>
      <c r="AE5074" s="5">
        <v>3</v>
      </c>
      <c r="AF5074" s="5">
        <v>4</v>
      </c>
      <c r="AG5074" s="5">
        <v>1</v>
      </c>
      <c r="AH5074" s="5">
        <v>3</v>
      </c>
      <c r="AI5074" s="5">
        <v>3</v>
      </c>
      <c r="AJ5074" s="5" t="s">
        <v>126</v>
      </c>
      <c r="AK5074" s="5">
        <v>2.19</v>
      </c>
      <c r="AL5074" s="5">
        <v>0.89157869999999995</v>
      </c>
      <c r="AM5074" s="5" t="s">
        <v>36</v>
      </c>
      <c r="AN5074" s="5" t="s">
        <v>53</v>
      </c>
      <c r="AO5074" s="5" t="s">
        <v>107</v>
      </c>
    </row>
    <row r="5075" spans="1:41" x14ac:dyDescent="0.35">
      <c r="A5075" s="5" t="s">
        <v>5200</v>
      </c>
      <c r="B5075" s="6">
        <v>31860</v>
      </c>
      <c r="C5075" s="10">
        <v>33.813953488372093</v>
      </c>
      <c r="D5075" s="5">
        <v>2</v>
      </c>
      <c r="E5075" s="5">
        <v>0</v>
      </c>
      <c r="F5075" s="10">
        <v>22.730455509999999</v>
      </c>
      <c r="G5075" s="10">
        <v>174.29624380000001</v>
      </c>
      <c r="H5075" s="10">
        <v>69.053261300000003</v>
      </c>
      <c r="I5075" s="10">
        <v>71.399319610000006</v>
      </c>
      <c r="J5075" s="10">
        <v>110.3562503</v>
      </c>
      <c r="K5075" s="10">
        <v>109.2117829</v>
      </c>
      <c r="L5075" s="10">
        <v>172.56178120000001</v>
      </c>
      <c r="M5075" s="10">
        <v>122.3148338</v>
      </c>
      <c r="N5075" s="10">
        <v>2.4168547010000001</v>
      </c>
      <c r="O5075" s="10">
        <v>92.749309980000007</v>
      </c>
      <c r="P5075" s="10">
        <v>112.15702229999999</v>
      </c>
      <c r="Q5075" s="10">
        <v>78.987395609999993</v>
      </c>
      <c r="R5075" s="5">
        <v>1</v>
      </c>
      <c r="S5075" s="5">
        <v>1</v>
      </c>
      <c r="T5075" s="5">
        <v>0</v>
      </c>
      <c r="U5075" s="5">
        <v>0</v>
      </c>
      <c r="V5075" s="5">
        <v>0</v>
      </c>
      <c r="W5075" s="5">
        <v>0</v>
      </c>
      <c r="X5075" s="5">
        <v>1</v>
      </c>
      <c r="Y5075" s="5">
        <v>1</v>
      </c>
      <c r="Z5075" s="5">
        <v>1</v>
      </c>
      <c r="AA5075" s="5">
        <v>2</v>
      </c>
      <c r="AB5075" s="5">
        <v>1</v>
      </c>
      <c r="AC5075" s="5">
        <v>4</v>
      </c>
      <c r="AD5075" s="5">
        <v>1</v>
      </c>
      <c r="AE5075" s="5">
        <v>1</v>
      </c>
      <c r="AF5075" s="5">
        <v>1</v>
      </c>
      <c r="AG5075" s="5">
        <v>1</v>
      </c>
      <c r="AH5075" s="5">
        <v>1</v>
      </c>
      <c r="AI5075" s="5">
        <v>1</v>
      </c>
      <c r="AJ5075" s="5" t="s">
        <v>121</v>
      </c>
      <c r="AK5075" s="5">
        <v>1.02</v>
      </c>
      <c r="AL5075" s="7">
        <v>8.3699999999999999E-7</v>
      </c>
      <c r="AM5075" s="5" t="s">
        <v>36</v>
      </c>
      <c r="AN5075" s="5" t="s">
        <v>57</v>
      </c>
      <c r="AO5075" s="5" t="s">
        <v>59</v>
      </c>
    </row>
    <row r="5076" spans="1:41" x14ac:dyDescent="0.35">
      <c r="A5076" s="5" t="s">
        <v>5201</v>
      </c>
      <c r="B5076" s="6">
        <v>35304</v>
      </c>
      <c r="C5076" s="10">
        <v>24.391244870041039</v>
      </c>
      <c r="D5076" s="5">
        <v>2</v>
      </c>
      <c r="E5076" s="5">
        <v>0</v>
      </c>
      <c r="F5076" s="10">
        <v>28.018571309999999</v>
      </c>
      <c r="G5076" s="10">
        <v>162.77881239999999</v>
      </c>
      <c r="H5076" s="10">
        <v>74.240645270000002</v>
      </c>
      <c r="I5076" s="10">
        <v>37.30763838</v>
      </c>
      <c r="J5076" s="10">
        <v>203.35202799999999</v>
      </c>
      <c r="K5076" s="10">
        <v>133.7519704</v>
      </c>
      <c r="L5076" s="10">
        <v>285.74780299999998</v>
      </c>
      <c r="M5076" s="10">
        <v>483.73650120000002</v>
      </c>
      <c r="N5076" s="10">
        <v>7.6592305319999996</v>
      </c>
      <c r="O5076" s="10">
        <v>110.178791</v>
      </c>
      <c r="P5076" s="10">
        <v>119.8795647</v>
      </c>
      <c r="Q5076" s="10">
        <v>89.743887130000005</v>
      </c>
      <c r="R5076" s="5">
        <v>1</v>
      </c>
      <c r="S5076" s="5">
        <v>0</v>
      </c>
      <c r="T5076" s="5">
        <v>1</v>
      </c>
      <c r="U5076" s="5">
        <v>1</v>
      </c>
      <c r="V5076" s="5">
        <v>0</v>
      </c>
      <c r="W5076" s="5">
        <v>1</v>
      </c>
      <c r="X5076" s="5">
        <v>1</v>
      </c>
      <c r="Y5076" s="5">
        <v>2</v>
      </c>
      <c r="Z5076" s="5">
        <v>3</v>
      </c>
      <c r="AA5076" s="5">
        <v>3</v>
      </c>
      <c r="AB5076" s="5">
        <v>4</v>
      </c>
      <c r="AC5076" s="5">
        <v>3</v>
      </c>
      <c r="AD5076" s="5">
        <v>4</v>
      </c>
      <c r="AE5076" s="5">
        <v>3</v>
      </c>
      <c r="AF5076" s="5">
        <v>4</v>
      </c>
      <c r="AG5076" s="5">
        <v>1</v>
      </c>
      <c r="AH5076" s="5">
        <v>3</v>
      </c>
      <c r="AI5076" s="5">
        <v>3</v>
      </c>
      <c r="AJ5076" s="5" t="s">
        <v>125</v>
      </c>
      <c r="AK5076" s="5">
        <v>1.02</v>
      </c>
      <c r="AL5076" s="5">
        <v>0.68223929999999999</v>
      </c>
      <c r="AM5076" s="5" t="s">
        <v>36</v>
      </c>
      <c r="AN5076" s="5" t="s">
        <v>39</v>
      </c>
      <c r="AO5076" s="5" t="s">
        <v>40</v>
      </c>
    </row>
    <row r="5077" spans="1:41" x14ac:dyDescent="0.35">
      <c r="A5077" s="5" t="s">
        <v>5202</v>
      </c>
      <c r="B5077" s="6">
        <v>31539</v>
      </c>
      <c r="C5077" s="10">
        <v>34.692202462380301</v>
      </c>
      <c r="D5077" s="5">
        <v>1</v>
      </c>
      <c r="E5077" s="5">
        <v>0</v>
      </c>
      <c r="F5077" s="10">
        <v>25.837071850000001</v>
      </c>
      <c r="G5077" s="10">
        <v>164.89294599999999</v>
      </c>
      <c r="H5077" s="10">
        <v>70.250180999999998</v>
      </c>
      <c r="I5077" s="10">
        <v>38.198170750000003</v>
      </c>
      <c r="J5077" s="10">
        <v>201.7630096</v>
      </c>
      <c r="K5077" s="10">
        <v>135.0775246</v>
      </c>
      <c r="L5077" s="10">
        <v>290.16112959999998</v>
      </c>
      <c r="M5077" s="10">
        <v>455.82086179999999</v>
      </c>
      <c r="N5077" s="10">
        <v>7.5962048429999998</v>
      </c>
      <c r="O5077" s="10">
        <v>109.197322</v>
      </c>
      <c r="P5077" s="10">
        <v>122.2199435</v>
      </c>
      <c r="Q5077" s="10">
        <v>97.015683960000004</v>
      </c>
      <c r="R5077" s="5">
        <v>1</v>
      </c>
      <c r="S5077" s="5">
        <v>1</v>
      </c>
      <c r="T5077" s="5">
        <v>1</v>
      </c>
      <c r="U5077" s="5">
        <v>0</v>
      </c>
      <c r="V5077" s="5">
        <v>1</v>
      </c>
      <c r="W5077" s="5">
        <v>1</v>
      </c>
      <c r="X5077" s="5">
        <v>0</v>
      </c>
      <c r="Y5077" s="5">
        <v>2</v>
      </c>
      <c r="Z5077" s="5">
        <v>2</v>
      </c>
      <c r="AA5077" s="5">
        <v>4</v>
      </c>
      <c r="AB5077" s="5">
        <v>4</v>
      </c>
      <c r="AC5077" s="5">
        <v>3</v>
      </c>
      <c r="AD5077" s="5">
        <v>4</v>
      </c>
      <c r="AE5077" s="5">
        <v>3</v>
      </c>
      <c r="AF5077" s="5">
        <v>4</v>
      </c>
      <c r="AG5077" s="5">
        <v>2</v>
      </c>
      <c r="AH5077" s="5">
        <v>4</v>
      </c>
      <c r="AI5077" s="5">
        <v>3</v>
      </c>
      <c r="AJ5077" s="5" t="s">
        <v>126</v>
      </c>
      <c r="AK5077" s="5">
        <v>2.19</v>
      </c>
      <c r="AL5077" s="5">
        <v>0.98397202500000003</v>
      </c>
      <c r="AM5077" s="5" t="s">
        <v>43</v>
      </c>
      <c r="AN5077" s="5" t="s">
        <v>79</v>
      </c>
      <c r="AO5077" s="5" t="s">
        <v>80</v>
      </c>
    </row>
    <row r="5078" spans="1:41" x14ac:dyDescent="0.35">
      <c r="A5078" s="5" t="s">
        <v>5203</v>
      </c>
      <c r="B5078" s="6">
        <v>32298</v>
      </c>
      <c r="C5078" s="10">
        <v>32.615595075239398</v>
      </c>
      <c r="D5078" s="5">
        <v>2</v>
      </c>
      <c r="E5078" s="5">
        <v>1</v>
      </c>
      <c r="F5078" s="10">
        <v>28.379210449999999</v>
      </c>
      <c r="G5078" s="10">
        <v>172.89734630000001</v>
      </c>
      <c r="H5078" s="10">
        <v>84.835371109999997</v>
      </c>
      <c r="I5078" s="10">
        <v>73.071498829999996</v>
      </c>
      <c r="J5078" s="10">
        <v>112.42675509999999</v>
      </c>
      <c r="K5078" s="10">
        <v>102.44271860000001</v>
      </c>
      <c r="L5078" s="10">
        <v>171.16617110000001</v>
      </c>
      <c r="M5078" s="10">
        <v>115.37295760000001</v>
      </c>
      <c r="N5078" s="10">
        <v>2.3424477920000002</v>
      </c>
      <c r="O5078" s="10">
        <v>89.832320440000004</v>
      </c>
      <c r="P5078" s="10">
        <v>102.7764854</v>
      </c>
      <c r="Q5078" s="10">
        <v>75.11326803</v>
      </c>
      <c r="R5078" s="5">
        <v>1</v>
      </c>
      <c r="S5078" s="5">
        <v>0</v>
      </c>
      <c r="T5078" s="5">
        <v>1</v>
      </c>
      <c r="U5078" s="5">
        <v>0</v>
      </c>
      <c r="V5078" s="5">
        <v>0</v>
      </c>
      <c r="W5078" s="5">
        <v>0</v>
      </c>
      <c r="X5078" s="5">
        <v>0</v>
      </c>
      <c r="Y5078" s="5">
        <v>2</v>
      </c>
      <c r="Z5078" s="5">
        <v>1</v>
      </c>
      <c r="AA5078" s="5">
        <v>2</v>
      </c>
      <c r="AB5078" s="5">
        <v>1</v>
      </c>
      <c r="AC5078" s="5">
        <v>4</v>
      </c>
      <c r="AD5078" s="5">
        <v>1</v>
      </c>
      <c r="AE5078" s="5">
        <v>1</v>
      </c>
      <c r="AF5078" s="5">
        <v>1</v>
      </c>
      <c r="AG5078" s="5">
        <v>1</v>
      </c>
      <c r="AH5078" s="5">
        <v>1</v>
      </c>
      <c r="AI5078" s="5">
        <v>1</v>
      </c>
      <c r="AJ5078" s="5" t="s">
        <v>121</v>
      </c>
      <c r="AK5078" s="5">
        <v>1.02</v>
      </c>
      <c r="AL5078" s="7">
        <v>5.0999999999999999E-7</v>
      </c>
      <c r="AM5078" s="5" t="s">
        <v>36</v>
      </c>
      <c r="AN5078" s="5" t="s">
        <v>39</v>
      </c>
      <c r="AO5078" s="5" t="s">
        <v>108</v>
      </c>
    </row>
    <row r="5079" spans="1:41" x14ac:dyDescent="0.35">
      <c r="A5079" s="5" t="s">
        <v>5204</v>
      </c>
      <c r="B5079" s="6">
        <v>35922</v>
      </c>
      <c r="C5079" s="10">
        <v>22.700410396716826</v>
      </c>
      <c r="D5079" s="5">
        <v>1</v>
      </c>
      <c r="E5079" s="5">
        <v>0</v>
      </c>
      <c r="F5079" s="10">
        <v>20.616348039999998</v>
      </c>
      <c r="G5079" s="10">
        <v>159.549161</v>
      </c>
      <c r="H5079" s="10">
        <v>52.480841079999998</v>
      </c>
      <c r="I5079" s="10">
        <v>63.579443859999998</v>
      </c>
      <c r="J5079" s="10">
        <v>90.299874790000004</v>
      </c>
      <c r="K5079" s="10">
        <v>113.05333589999999</v>
      </c>
      <c r="L5079" s="10">
        <v>182.4021023</v>
      </c>
      <c r="M5079" s="10">
        <v>117.7476319</v>
      </c>
      <c r="N5079" s="10">
        <v>2.8688848349999998</v>
      </c>
      <c r="O5079" s="10">
        <v>91.399010730000001</v>
      </c>
      <c r="P5079" s="10">
        <v>111.3805649</v>
      </c>
      <c r="Q5079" s="10">
        <v>82.370597739999994</v>
      </c>
      <c r="R5079" s="5">
        <v>0</v>
      </c>
      <c r="S5079" s="5">
        <v>0</v>
      </c>
      <c r="T5079" s="5">
        <v>1</v>
      </c>
      <c r="U5079" s="5">
        <v>0</v>
      </c>
      <c r="V5079" s="5">
        <v>0</v>
      </c>
      <c r="W5079" s="5">
        <v>0</v>
      </c>
      <c r="X5079" s="5">
        <v>0</v>
      </c>
      <c r="Y5079" s="5">
        <v>1</v>
      </c>
      <c r="Z5079" s="5">
        <v>1</v>
      </c>
      <c r="AA5079" s="5">
        <v>2</v>
      </c>
      <c r="AB5079" s="5">
        <v>2</v>
      </c>
      <c r="AC5079" s="5">
        <v>4</v>
      </c>
      <c r="AD5079" s="5">
        <v>1</v>
      </c>
      <c r="AE5079" s="5">
        <v>1</v>
      </c>
      <c r="AF5079" s="5">
        <v>1</v>
      </c>
      <c r="AG5079" s="5">
        <v>1</v>
      </c>
      <c r="AH5079" s="5">
        <v>2</v>
      </c>
      <c r="AI5079" s="5">
        <v>3</v>
      </c>
      <c r="AJ5079" s="5" t="s">
        <v>35</v>
      </c>
      <c r="AK5079" s="5">
        <v>2.19</v>
      </c>
      <c r="AL5079" s="7">
        <v>3.9700000000000003E-5</v>
      </c>
      <c r="AM5079" s="5" t="s">
        <v>36</v>
      </c>
      <c r="AN5079" s="5" t="s">
        <v>57</v>
      </c>
      <c r="AO5079" s="5" t="s">
        <v>59</v>
      </c>
    </row>
    <row r="5080" spans="1:41" x14ac:dyDescent="0.35">
      <c r="A5080" s="5" t="s">
        <v>5205</v>
      </c>
      <c r="B5080" s="6">
        <v>27729</v>
      </c>
      <c r="C5080" s="10">
        <v>45.116279069767444</v>
      </c>
      <c r="D5080" s="5">
        <v>2</v>
      </c>
      <c r="E5080" s="5">
        <v>0</v>
      </c>
      <c r="F5080" s="10">
        <v>25.03328161</v>
      </c>
      <c r="G5080" s="10">
        <v>176.2025007</v>
      </c>
      <c r="H5080" s="10">
        <v>77.721633600000004</v>
      </c>
      <c r="I5080" s="10">
        <v>67.666766559999999</v>
      </c>
      <c r="J5080" s="10">
        <v>107.1325105</v>
      </c>
      <c r="K5080" s="10">
        <v>118.784434</v>
      </c>
      <c r="L5080" s="10">
        <v>144.02989339999999</v>
      </c>
      <c r="M5080" s="10">
        <v>116.81254800000001</v>
      </c>
      <c r="N5080" s="10">
        <v>2.1285174499999999</v>
      </c>
      <c r="O5080" s="10">
        <v>85.725132220000006</v>
      </c>
      <c r="P5080" s="10">
        <v>115.03329309999999</v>
      </c>
      <c r="Q5080" s="10">
        <v>77.926572140000005</v>
      </c>
      <c r="R5080" s="5">
        <v>1</v>
      </c>
      <c r="S5080" s="5">
        <v>0</v>
      </c>
      <c r="T5080" s="5">
        <v>1</v>
      </c>
      <c r="U5080" s="5">
        <v>0</v>
      </c>
      <c r="V5080" s="5">
        <v>0</v>
      </c>
      <c r="W5080" s="5">
        <v>0</v>
      </c>
      <c r="X5080" s="5">
        <v>1</v>
      </c>
      <c r="Y5080" s="5">
        <v>2</v>
      </c>
      <c r="Z5080" s="5">
        <v>1</v>
      </c>
      <c r="AA5080" s="5">
        <v>1</v>
      </c>
      <c r="AB5080" s="5">
        <v>1</v>
      </c>
      <c r="AC5080" s="5">
        <v>4</v>
      </c>
      <c r="AD5080" s="5">
        <v>1</v>
      </c>
      <c r="AE5080" s="5">
        <v>1</v>
      </c>
      <c r="AF5080" s="5">
        <v>1</v>
      </c>
      <c r="AG5080" s="5">
        <v>1</v>
      </c>
      <c r="AH5080" s="5">
        <v>1</v>
      </c>
      <c r="AI5080" s="5">
        <v>1</v>
      </c>
      <c r="AJ5080" s="5" t="s">
        <v>123</v>
      </c>
      <c r="AK5080" s="5">
        <v>2.15</v>
      </c>
      <c r="AL5080" s="7">
        <v>2.3400000000000002E-9</v>
      </c>
      <c r="AM5080" s="5" t="s">
        <v>43</v>
      </c>
      <c r="AN5080" s="5" t="s">
        <v>72</v>
      </c>
      <c r="AO5080" s="5" t="s">
        <v>73</v>
      </c>
    </row>
    <row r="5081" spans="1:41" x14ac:dyDescent="0.35">
      <c r="A5081" s="5" t="s">
        <v>5206</v>
      </c>
      <c r="B5081" s="6">
        <v>31894</v>
      </c>
      <c r="C5081" s="10">
        <v>33.720930232558139</v>
      </c>
      <c r="D5081" s="5">
        <v>1</v>
      </c>
      <c r="E5081" s="5">
        <v>1</v>
      </c>
      <c r="F5081" s="10">
        <v>32.08100889</v>
      </c>
      <c r="G5081" s="10">
        <v>165.05718039999999</v>
      </c>
      <c r="H5081" s="10">
        <v>87.401092550000001</v>
      </c>
      <c r="I5081" s="10">
        <v>31.335260869999999</v>
      </c>
      <c r="J5081" s="10">
        <v>205.8755362</v>
      </c>
      <c r="K5081" s="10">
        <v>133.0456313</v>
      </c>
      <c r="L5081" s="10">
        <v>286.3797649</v>
      </c>
      <c r="M5081" s="10">
        <v>479.0849528</v>
      </c>
      <c r="N5081" s="10">
        <v>9.1392175150000003</v>
      </c>
      <c r="O5081" s="10">
        <v>107.7749701</v>
      </c>
      <c r="P5081" s="10">
        <v>128.39605460000001</v>
      </c>
      <c r="Q5081" s="10">
        <v>93.741845350000006</v>
      </c>
      <c r="R5081" s="5">
        <v>0</v>
      </c>
      <c r="S5081" s="5">
        <v>1</v>
      </c>
      <c r="T5081" s="5">
        <v>1</v>
      </c>
      <c r="U5081" s="5">
        <v>1</v>
      </c>
      <c r="V5081" s="5">
        <v>1</v>
      </c>
      <c r="W5081" s="5">
        <v>0</v>
      </c>
      <c r="X5081" s="5">
        <v>1</v>
      </c>
      <c r="Y5081" s="5">
        <v>3</v>
      </c>
      <c r="Z5081" s="5">
        <v>2</v>
      </c>
      <c r="AA5081" s="5">
        <v>3</v>
      </c>
      <c r="AB5081" s="5">
        <v>4</v>
      </c>
      <c r="AC5081" s="5">
        <v>3</v>
      </c>
      <c r="AD5081" s="5">
        <v>4</v>
      </c>
      <c r="AE5081" s="5">
        <v>3</v>
      </c>
      <c r="AF5081" s="5">
        <v>4</v>
      </c>
      <c r="AG5081" s="5">
        <v>2</v>
      </c>
      <c r="AH5081" s="5">
        <v>3</v>
      </c>
      <c r="AI5081" s="5">
        <v>3</v>
      </c>
      <c r="AJ5081" s="5" t="s">
        <v>124</v>
      </c>
      <c r="AK5081" s="5">
        <v>2.19</v>
      </c>
      <c r="AL5081" s="5">
        <v>0.99854344900000003</v>
      </c>
      <c r="AM5081" s="5" t="s">
        <v>36</v>
      </c>
      <c r="AN5081" s="5" t="s">
        <v>74</v>
      </c>
      <c r="AO5081" s="5" t="s">
        <v>75</v>
      </c>
    </row>
    <row r="5082" spans="1:41" x14ac:dyDescent="0.35">
      <c r="A5082" s="5" t="s">
        <v>5207</v>
      </c>
      <c r="B5082" s="6">
        <v>31674</v>
      </c>
      <c r="C5082" s="10">
        <v>34.322845417236664</v>
      </c>
      <c r="D5082" s="5">
        <v>2</v>
      </c>
      <c r="E5082" s="5">
        <v>1</v>
      </c>
      <c r="F5082" s="10">
        <v>27.92430143</v>
      </c>
      <c r="G5082" s="10">
        <v>164.95660849999999</v>
      </c>
      <c r="H5082" s="10">
        <v>75.983930569999998</v>
      </c>
      <c r="I5082" s="10">
        <v>73.739253629999993</v>
      </c>
      <c r="J5082" s="10">
        <v>115.58888020000001</v>
      </c>
      <c r="K5082" s="10">
        <v>110.1223828</v>
      </c>
      <c r="L5082" s="10">
        <v>179.8720453</v>
      </c>
      <c r="M5082" s="10">
        <v>124.3461202</v>
      </c>
      <c r="N5082" s="10">
        <v>2.4392984260000001</v>
      </c>
      <c r="O5082" s="10">
        <v>86.30084411</v>
      </c>
      <c r="P5082" s="10">
        <v>109.2818209</v>
      </c>
      <c r="Q5082" s="10">
        <v>82.978624550000006</v>
      </c>
      <c r="R5082" s="5">
        <v>0</v>
      </c>
      <c r="S5082" s="5">
        <v>0</v>
      </c>
      <c r="T5082" s="5">
        <v>0</v>
      </c>
      <c r="U5082" s="5">
        <v>0</v>
      </c>
      <c r="V5082" s="5">
        <v>0</v>
      </c>
      <c r="W5082" s="5">
        <v>0</v>
      </c>
      <c r="X5082" s="5">
        <v>0</v>
      </c>
      <c r="Y5082" s="5">
        <v>2</v>
      </c>
      <c r="Z5082" s="5">
        <v>1</v>
      </c>
      <c r="AA5082" s="5">
        <v>2</v>
      </c>
      <c r="AB5082" s="5">
        <v>1</v>
      </c>
      <c r="AC5082" s="5">
        <v>4</v>
      </c>
      <c r="AD5082" s="5">
        <v>1</v>
      </c>
      <c r="AE5082" s="5">
        <v>1</v>
      </c>
      <c r="AF5082" s="5">
        <v>1</v>
      </c>
      <c r="AG5082" s="5">
        <v>1</v>
      </c>
      <c r="AH5082" s="5">
        <v>2</v>
      </c>
      <c r="AI5082" s="5">
        <v>3</v>
      </c>
      <c r="AJ5082" s="5" t="s">
        <v>121</v>
      </c>
      <c r="AK5082" s="5">
        <v>1.02</v>
      </c>
      <c r="AL5082" s="7">
        <v>7.5900000000000002E-6</v>
      </c>
      <c r="AM5082" s="5" t="s">
        <v>36</v>
      </c>
      <c r="AN5082" s="5" t="s">
        <v>86</v>
      </c>
      <c r="AO5082" s="5" t="s">
        <v>110</v>
      </c>
    </row>
    <row r="5083" spans="1:41" x14ac:dyDescent="0.35">
      <c r="A5083" s="5" t="s">
        <v>5208</v>
      </c>
      <c r="B5083" s="6">
        <v>34898</v>
      </c>
      <c r="C5083" s="10">
        <v>25.502051983584131</v>
      </c>
      <c r="D5083" s="5">
        <v>1</v>
      </c>
      <c r="E5083" s="5">
        <v>0</v>
      </c>
      <c r="F5083" s="10">
        <v>18.64112441</v>
      </c>
      <c r="G5083" s="10">
        <v>157.05152219999999</v>
      </c>
      <c r="H5083" s="10">
        <v>45.97867007</v>
      </c>
      <c r="I5083" s="10">
        <v>68.135742989999997</v>
      </c>
      <c r="J5083" s="10">
        <v>88.202455909999998</v>
      </c>
      <c r="K5083" s="10">
        <v>110.0383133</v>
      </c>
      <c r="L5083" s="10">
        <v>175.46720070000001</v>
      </c>
      <c r="M5083" s="10">
        <v>123.462191</v>
      </c>
      <c r="N5083" s="10">
        <v>2.5752592249999999</v>
      </c>
      <c r="O5083" s="10">
        <v>87.658723929999994</v>
      </c>
      <c r="P5083" s="10">
        <v>113.20921370000001</v>
      </c>
      <c r="Q5083" s="10">
        <v>80.421177599999993</v>
      </c>
      <c r="R5083" s="5">
        <v>1</v>
      </c>
      <c r="S5083" s="5">
        <v>0</v>
      </c>
      <c r="T5083" s="5">
        <v>0</v>
      </c>
      <c r="U5083" s="5">
        <v>0</v>
      </c>
      <c r="V5083" s="5">
        <v>0</v>
      </c>
      <c r="W5083" s="5">
        <v>0</v>
      </c>
      <c r="X5083" s="5">
        <v>0</v>
      </c>
      <c r="Y5083" s="5">
        <v>1</v>
      </c>
      <c r="Z5083" s="5">
        <v>1</v>
      </c>
      <c r="AA5083" s="5">
        <v>2</v>
      </c>
      <c r="AB5083" s="5">
        <v>1</v>
      </c>
      <c r="AC5083" s="5">
        <v>4</v>
      </c>
      <c r="AD5083" s="5">
        <v>1</v>
      </c>
      <c r="AE5083" s="5">
        <v>1</v>
      </c>
      <c r="AF5083" s="5">
        <v>1</v>
      </c>
      <c r="AG5083" s="5">
        <v>1</v>
      </c>
      <c r="AH5083" s="5">
        <v>2</v>
      </c>
      <c r="AI5083" s="5">
        <v>3</v>
      </c>
      <c r="AJ5083" s="5" t="s">
        <v>35</v>
      </c>
      <c r="AK5083" s="5">
        <v>2.19</v>
      </c>
      <c r="AL5083" s="7">
        <v>2.39E-6</v>
      </c>
      <c r="AM5083" s="5" t="s">
        <v>36</v>
      </c>
      <c r="AN5083" s="5" t="s">
        <v>53</v>
      </c>
      <c r="AO5083" s="5" t="s">
        <v>54</v>
      </c>
    </row>
    <row r="5084" spans="1:41" x14ac:dyDescent="0.35">
      <c r="A5084" s="5" t="s">
        <v>5209</v>
      </c>
      <c r="B5084" s="6">
        <v>34377</v>
      </c>
      <c r="C5084" s="10">
        <v>26.927496580027359</v>
      </c>
      <c r="D5084" s="5">
        <v>2</v>
      </c>
      <c r="E5084" s="5">
        <v>0</v>
      </c>
      <c r="F5084" s="10">
        <v>31.438227699999999</v>
      </c>
      <c r="G5084" s="10">
        <v>170.99641109999999</v>
      </c>
      <c r="H5084" s="10">
        <v>91.924662920000003</v>
      </c>
      <c r="I5084" s="10">
        <v>32.72445029</v>
      </c>
      <c r="J5084" s="10">
        <v>200.78400690000001</v>
      </c>
      <c r="K5084" s="10">
        <v>132.1181541</v>
      </c>
      <c r="L5084" s="10">
        <v>284.93539600000003</v>
      </c>
      <c r="M5084" s="10">
        <v>480.31931220000001</v>
      </c>
      <c r="N5084" s="10">
        <v>8.7071102319999998</v>
      </c>
      <c r="O5084" s="10">
        <v>110.7959637</v>
      </c>
      <c r="P5084" s="10">
        <v>116.4782455</v>
      </c>
      <c r="Q5084" s="10">
        <v>90.012696700000006</v>
      </c>
      <c r="R5084" s="5">
        <v>1</v>
      </c>
      <c r="S5084" s="5">
        <v>1</v>
      </c>
      <c r="T5084" s="5">
        <v>1</v>
      </c>
      <c r="U5084" s="5">
        <v>0</v>
      </c>
      <c r="V5084" s="5">
        <v>1</v>
      </c>
      <c r="W5084" s="5">
        <v>1</v>
      </c>
      <c r="X5084" s="5">
        <v>1</v>
      </c>
      <c r="Y5084" s="5">
        <v>3</v>
      </c>
      <c r="Z5084" s="5">
        <v>3</v>
      </c>
      <c r="AA5084" s="5">
        <v>3</v>
      </c>
      <c r="AB5084" s="5">
        <v>4</v>
      </c>
      <c r="AC5084" s="5">
        <v>3</v>
      </c>
      <c r="AD5084" s="5">
        <v>4</v>
      </c>
      <c r="AE5084" s="5">
        <v>3</v>
      </c>
      <c r="AF5084" s="5">
        <v>4</v>
      </c>
      <c r="AG5084" s="5">
        <v>1</v>
      </c>
      <c r="AH5084" s="5">
        <v>3</v>
      </c>
      <c r="AI5084" s="5">
        <v>3</v>
      </c>
      <c r="AJ5084" s="5" t="s">
        <v>125</v>
      </c>
      <c r="AK5084" s="5">
        <v>1.02</v>
      </c>
      <c r="AL5084" s="5">
        <v>0.92108740600000005</v>
      </c>
      <c r="AM5084" s="5" t="s">
        <v>36</v>
      </c>
      <c r="AN5084" s="5" t="s">
        <v>39</v>
      </c>
      <c r="AO5084" s="5" t="s">
        <v>116</v>
      </c>
    </row>
    <row r="5085" spans="1:41" x14ac:dyDescent="0.35">
      <c r="A5085" s="5" t="s">
        <v>5210</v>
      </c>
      <c r="B5085" s="6">
        <v>36338</v>
      </c>
      <c r="C5085" s="10">
        <v>21.562243502051984</v>
      </c>
      <c r="D5085" s="5">
        <v>1</v>
      </c>
      <c r="E5085" s="5">
        <v>0</v>
      </c>
      <c r="F5085" s="10">
        <v>26.793572380000001</v>
      </c>
      <c r="G5085" s="10">
        <v>162.4626002</v>
      </c>
      <c r="H5085" s="10">
        <v>70.719213400000001</v>
      </c>
      <c r="I5085" s="10">
        <v>63.334293989999999</v>
      </c>
      <c r="J5085" s="10">
        <v>89.092508719999998</v>
      </c>
      <c r="K5085" s="10">
        <v>107.8380002</v>
      </c>
      <c r="L5085" s="10">
        <v>180.37694060000001</v>
      </c>
      <c r="M5085" s="10">
        <v>121.8354472</v>
      </c>
      <c r="N5085" s="10">
        <v>2.8480137569999999</v>
      </c>
      <c r="O5085" s="10">
        <v>94.207589609999999</v>
      </c>
      <c r="P5085" s="10">
        <v>113.8237106</v>
      </c>
      <c r="Q5085" s="10">
        <v>81.796212089999997</v>
      </c>
      <c r="R5085" s="5">
        <v>0</v>
      </c>
      <c r="S5085" s="5">
        <v>1</v>
      </c>
      <c r="T5085" s="5">
        <v>1</v>
      </c>
      <c r="U5085" s="5">
        <v>0</v>
      </c>
      <c r="V5085" s="5">
        <v>0</v>
      </c>
      <c r="W5085" s="5">
        <v>0</v>
      </c>
      <c r="X5085" s="5">
        <v>0</v>
      </c>
      <c r="Y5085" s="5">
        <v>2</v>
      </c>
      <c r="Z5085" s="5">
        <v>1</v>
      </c>
      <c r="AA5085" s="5">
        <v>2</v>
      </c>
      <c r="AB5085" s="5">
        <v>2</v>
      </c>
      <c r="AC5085" s="5">
        <v>4</v>
      </c>
      <c r="AD5085" s="5">
        <v>1</v>
      </c>
      <c r="AE5085" s="5">
        <v>1</v>
      </c>
      <c r="AF5085" s="5">
        <v>1</v>
      </c>
      <c r="AG5085" s="5">
        <v>1</v>
      </c>
      <c r="AH5085" s="5">
        <v>2</v>
      </c>
      <c r="AI5085" s="5">
        <v>3</v>
      </c>
      <c r="AJ5085" s="5" t="s">
        <v>35</v>
      </c>
      <c r="AK5085" s="5">
        <v>2.19</v>
      </c>
      <c r="AL5085" s="5">
        <v>9.1454000000000004E-4</v>
      </c>
      <c r="AM5085" s="5" t="s">
        <v>43</v>
      </c>
      <c r="AN5085" s="5" t="s">
        <v>72</v>
      </c>
      <c r="AO5085" s="5" t="s">
        <v>89</v>
      </c>
    </row>
    <row r="5086" spans="1:41" x14ac:dyDescent="0.35">
      <c r="A5086" s="5" t="s">
        <v>5211</v>
      </c>
      <c r="B5086" s="6">
        <v>36283</v>
      </c>
      <c r="C5086" s="10">
        <v>21.712722298221614</v>
      </c>
      <c r="D5086" s="5">
        <v>1</v>
      </c>
      <c r="E5086" s="5">
        <v>0</v>
      </c>
      <c r="F5086" s="10">
        <v>23.334678709999999</v>
      </c>
      <c r="G5086" s="10">
        <v>157.21935669999999</v>
      </c>
      <c r="H5086" s="10">
        <v>57.678486460000002</v>
      </c>
      <c r="I5086" s="10">
        <v>65.480788739999994</v>
      </c>
      <c r="J5086" s="10">
        <v>89.114670889999999</v>
      </c>
      <c r="K5086" s="10">
        <v>114.38541530000001</v>
      </c>
      <c r="L5086" s="10">
        <v>182.01091170000001</v>
      </c>
      <c r="M5086" s="10">
        <v>121.833191</v>
      </c>
      <c r="N5086" s="10">
        <v>2.7796078089999998</v>
      </c>
      <c r="O5086" s="10">
        <v>94.080389620000005</v>
      </c>
      <c r="P5086" s="10">
        <v>110.89539240000001</v>
      </c>
      <c r="Q5086" s="10">
        <v>83.512993249999994</v>
      </c>
      <c r="R5086" s="5">
        <v>0</v>
      </c>
      <c r="S5086" s="5">
        <v>0</v>
      </c>
      <c r="T5086" s="5">
        <v>1</v>
      </c>
      <c r="U5086" s="5">
        <v>0</v>
      </c>
      <c r="V5086" s="5">
        <v>0</v>
      </c>
      <c r="W5086" s="5">
        <v>0</v>
      </c>
      <c r="X5086" s="5">
        <v>0</v>
      </c>
      <c r="Y5086" s="5">
        <v>1</v>
      </c>
      <c r="Z5086" s="5">
        <v>1</v>
      </c>
      <c r="AA5086" s="5">
        <v>2</v>
      </c>
      <c r="AB5086" s="5">
        <v>1</v>
      </c>
      <c r="AC5086" s="5">
        <v>4</v>
      </c>
      <c r="AD5086" s="5">
        <v>1</v>
      </c>
      <c r="AE5086" s="5">
        <v>1</v>
      </c>
      <c r="AF5086" s="5">
        <v>1</v>
      </c>
      <c r="AG5086" s="5">
        <v>1</v>
      </c>
      <c r="AH5086" s="5">
        <v>2</v>
      </c>
      <c r="AI5086" s="5">
        <v>3</v>
      </c>
      <c r="AJ5086" s="5" t="s">
        <v>35</v>
      </c>
      <c r="AK5086" s="5">
        <v>2.19</v>
      </c>
      <c r="AL5086" s="5">
        <v>1.03886E-4</v>
      </c>
      <c r="AM5086" s="5" t="s">
        <v>36</v>
      </c>
      <c r="AN5086" s="5" t="s">
        <v>39</v>
      </c>
      <c r="AO5086" s="5" t="s">
        <v>81</v>
      </c>
    </row>
    <row r="5087" spans="1:41" x14ac:dyDescent="0.35">
      <c r="A5087" s="5" t="s">
        <v>5212</v>
      </c>
      <c r="B5087" s="6">
        <v>34425</v>
      </c>
      <c r="C5087" s="10">
        <v>26.796169630642954</v>
      </c>
      <c r="D5087" s="5">
        <v>2</v>
      </c>
      <c r="E5087" s="5">
        <v>0</v>
      </c>
      <c r="F5087" s="10">
        <v>30.403150249999999</v>
      </c>
      <c r="G5087" s="10">
        <v>176.0300986</v>
      </c>
      <c r="H5087" s="10">
        <v>94.209012189999996</v>
      </c>
      <c r="I5087" s="10">
        <v>36.608008669999997</v>
      </c>
      <c r="J5087" s="10">
        <v>200.34251449999999</v>
      </c>
      <c r="K5087" s="10">
        <v>125.966815</v>
      </c>
      <c r="L5087" s="10">
        <v>286.11341909999999</v>
      </c>
      <c r="M5087" s="10">
        <v>484.79685239999998</v>
      </c>
      <c r="N5087" s="10">
        <v>7.815596352</v>
      </c>
      <c r="O5087" s="10">
        <v>109.71231899999999</v>
      </c>
      <c r="P5087" s="10">
        <v>120.5095773</v>
      </c>
      <c r="Q5087" s="10">
        <v>90.939912320000005</v>
      </c>
      <c r="R5087" s="5">
        <v>0</v>
      </c>
      <c r="S5087" s="5">
        <v>1</v>
      </c>
      <c r="T5087" s="5">
        <v>1</v>
      </c>
      <c r="U5087" s="5">
        <v>1</v>
      </c>
      <c r="V5087" s="5">
        <v>1</v>
      </c>
      <c r="W5087" s="5">
        <v>0</v>
      </c>
      <c r="X5087" s="5">
        <v>1</v>
      </c>
      <c r="Y5087" s="5">
        <v>3</v>
      </c>
      <c r="Z5087" s="5">
        <v>2</v>
      </c>
      <c r="AA5087" s="5">
        <v>3</v>
      </c>
      <c r="AB5087" s="5">
        <v>4</v>
      </c>
      <c r="AC5087" s="5">
        <v>4</v>
      </c>
      <c r="AD5087" s="5">
        <v>4</v>
      </c>
      <c r="AE5087" s="5">
        <v>3</v>
      </c>
      <c r="AF5087" s="5">
        <v>4</v>
      </c>
      <c r="AG5087" s="5">
        <v>2</v>
      </c>
      <c r="AH5087" s="5">
        <v>3</v>
      </c>
      <c r="AI5087" s="5">
        <v>3</v>
      </c>
      <c r="AJ5087" s="5" t="s">
        <v>125</v>
      </c>
      <c r="AK5087" s="5">
        <v>1.02</v>
      </c>
      <c r="AL5087" s="5">
        <v>0.97963138900000002</v>
      </c>
      <c r="AM5087" s="5" t="s">
        <v>43</v>
      </c>
      <c r="AN5087" s="5" t="s">
        <v>79</v>
      </c>
      <c r="AO5087" s="5" t="s">
        <v>80</v>
      </c>
    </row>
    <row r="5088" spans="1:41" x14ac:dyDescent="0.35">
      <c r="A5088" s="5" t="s">
        <v>5213</v>
      </c>
      <c r="B5088" s="6">
        <v>31219</v>
      </c>
      <c r="C5088" s="10">
        <v>35.567715458276332</v>
      </c>
      <c r="D5088" s="5">
        <v>2</v>
      </c>
      <c r="E5088" s="5">
        <v>0</v>
      </c>
      <c r="F5088" s="10">
        <v>26.777864090000001</v>
      </c>
      <c r="G5088" s="10">
        <v>168.78895320000001</v>
      </c>
      <c r="H5088" s="10">
        <v>76.289360119999998</v>
      </c>
      <c r="I5088" s="10">
        <v>80.598738789999999</v>
      </c>
      <c r="J5088" s="10">
        <v>116.9147579</v>
      </c>
      <c r="K5088" s="10">
        <v>106.9724679</v>
      </c>
      <c r="L5088" s="10">
        <v>172.07173499999999</v>
      </c>
      <c r="M5088" s="10">
        <v>119.92743129999999</v>
      </c>
      <c r="N5088" s="10">
        <v>2.1349184569999999</v>
      </c>
      <c r="O5088" s="10">
        <v>93.745129980000002</v>
      </c>
      <c r="P5088" s="10">
        <v>112.93870870000001</v>
      </c>
      <c r="Q5088" s="10">
        <v>75.689530309999995</v>
      </c>
      <c r="R5088" s="5">
        <v>1</v>
      </c>
      <c r="S5088" s="5">
        <v>0</v>
      </c>
      <c r="T5088" s="5">
        <v>1</v>
      </c>
      <c r="U5088" s="5">
        <v>0</v>
      </c>
      <c r="V5088" s="5">
        <v>0</v>
      </c>
      <c r="W5088" s="5">
        <v>0</v>
      </c>
      <c r="X5088" s="5">
        <v>0</v>
      </c>
      <c r="Y5088" s="5">
        <v>2</v>
      </c>
      <c r="Z5088" s="5">
        <v>1</v>
      </c>
      <c r="AA5088" s="5">
        <v>2</v>
      </c>
      <c r="AB5088" s="5">
        <v>1</v>
      </c>
      <c r="AC5088" s="5">
        <v>4</v>
      </c>
      <c r="AD5088" s="5">
        <v>1</v>
      </c>
      <c r="AE5088" s="5">
        <v>1</v>
      </c>
      <c r="AF5088" s="5">
        <v>1</v>
      </c>
      <c r="AG5088" s="5">
        <v>1</v>
      </c>
      <c r="AH5088" s="5">
        <v>1</v>
      </c>
      <c r="AI5088" s="5">
        <v>1</v>
      </c>
      <c r="AJ5088" s="5" t="s">
        <v>121</v>
      </c>
      <c r="AK5088" s="5">
        <v>1.02</v>
      </c>
      <c r="AL5088" s="7">
        <v>9.3799999999999996E-7</v>
      </c>
      <c r="AM5088" s="5" t="s">
        <v>49</v>
      </c>
      <c r="AN5088" s="5" t="s">
        <v>47</v>
      </c>
      <c r="AO5088" s="5" t="s">
        <v>111</v>
      </c>
    </row>
    <row r="5089" spans="1:41" x14ac:dyDescent="0.35">
      <c r="A5089" s="5" t="s">
        <v>5214</v>
      </c>
      <c r="B5089" s="6">
        <v>27068</v>
      </c>
      <c r="C5089" s="10">
        <v>46.924760601915182</v>
      </c>
      <c r="D5089" s="5">
        <v>1</v>
      </c>
      <c r="E5089" s="5">
        <v>0</v>
      </c>
      <c r="F5089" s="10">
        <v>22.123911509999999</v>
      </c>
      <c r="G5089" s="10">
        <v>154.9236769</v>
      </c>
      <c r="H5089" s="10">
        <v>53.100364759999998</v>
      </c>
      <c r="I5089" s="10">
        <v>64.639948910000001</v>
      </c>
      <c r="J5089" s="10">
        <v>80.440019000000007</v>
      </c>
      <c r="K5089" s="10">
        <v>125.7905986</v>
      </c>
      <c r="L5089" s="10">
        <v>148.18431090000001</v>
      </c>
      <c r="M5089" s="10">
        <v>117.6674484</v>
      </c>
      <c r="N5089" s="10">
        <v>2.2924571170000001</v>
      </c>
      <c r="O5089" s="10">
        <v>84.827604129999997</v>
      </c>
      <c r="P5089" s="10">
        <v>102.256265</v>
      </c>
      <c r="Q5089" s="10">
        <v>72.36658267</v>
      </c>
      <c r="R5089" s="5">
        <v>0</v>
      </c>
      <c r="S5089" s="5">
        <v>1</v>
      </c>
      <c r="T5089" s="5">
        <v>1</v>
      </c>
      <c r="U5089" s="5">
        <v>0</v>
      </c>
      <c r="V5089" s="5">
        <v>0</v>
      </c>
      <c r="W5089" s="5">
        <v>0</v>
      </c>
      <c r="X5089" s="5">
        <v>0</v>
      </c>
      <c r="Y5089" s="5">
        <v>1</v>
      </c>
      <c r="Z5089" s="5">
        <v>1</v>
      </c>
      <c r="AA5089" s="5">
        <v>1</v>
      </c>
      <c r="AB5089" s="5">
        <v>2</v>
      </c>
      <c r="AC5089" s="5">
        <v>4</v>
      </c>
      <c r="AD5089" s="5">
        <v>1</v>
      </c>
      <c r="AE5089" s="5">
        <v>1</v>
      </c>
      <c r="AF5089" s="5">
        <v>1</v>
      </c>
      <c r="AG5089" s="5">
        <v>1</v>
      </c>
      <c r="AH5089" s="5">
        <v>1</v>
      </c>
      <c r="AI5089" s="5">
        <v>1</v>
      </c>
      <c r="AJ5089" s="5" t="s">
        <v>122</v>
      </c>
      <c r="AK5089" s="5">
        <v>3.36</v>
      </c>
      <c r="AL5089" s="7">
        <v>3.3800000000000001E-12</v>
      </c>
      <c r="AM5089" s="5" t="s">
        <v>36</v>
      </c>
      <c r="AN5089" s="5" t="s">
        <v>74</v>
      </c>
      <c r="AO5089" s="5" t="s">
        <v>88</v>
      </c>
    </row>
    <row r="5090" spans="1:41" x14ac:dyDescent="0.35">
      <c r="A5090" s="5" t="s">
        <v>5215</v>
      </c>
      <c r="B5090" s="6">
        <v>38113</v>
      </c>
      <c r="C5090" s="10">
        <v>16.705882352941178</v>
      </c>
      <c r="D5090" s="5">
        <v>1</v>
      </c>
      <c r="E5090" s="5">
        <v>0</v>
      </c>
      <c r="F5090" s="10">
        <v>23.340713650000001</v>
      </c>
      <c r="G5090" s="10">
        <v>155.93733829999999</v>
      </c>
      <c r="H5090" s="10">
        <v>56.75633775</v>
      </c>
      <c r="I5090" s="10">
        <v>74.01057256</v>
      </c>
      <c r="J5090" s="10">
        <v>90.749462410000007</v>
      </c>
      <c r="K5090" s="10">
        <v>114.28963760000001</v>
      </c>
      <c r="L5090" s="10">
        <v>179.70197780000001</v>
      </c>
      <c r="M5090" s="10">
        <v>122.9388489</v>
      </c>
      <c r="N5090" s="10">
        <v>2.4280582019999999</v>
      </c>
      <c r="O5090" s="10">
        <v>85.756824679999994</v>
      </c>
      <c r="P5090" s="10">
        <v>105.7206391</v>
      </c>
      <c r="Q5090" s="10">
        <v>85.892751129999994</v>
      </c>
      <c r="R5090" s="5">
        <v>0</v>
      </c>
      <c r="S5090" s="5">
        <v>0</v>
      </c>
      <c r="T5090" s="5">
        <v>1</v>
      </c>
      <c r="U5090" s="5">
        <v>0</v>
      </c>
      <c r="V5090" s="5">
        <v>0</v>
      </c>
      <c r="W5090" s="5">
        <v>0</v>
      </c>
      <c r="X5090" s="5">
        <v>0</v>
      </c>
      <c r="Y5090" s="5">
        <v>1</v>
      </c>
      <c r="Z5090" s="5">
        <v>1</v>
      </c>
      <c r="AA5090" s="5">
        <v>2</v>
      </c>
      <c r="AB5090" s="5">
        <v>1</v>
      </c>
      <c r="AC5090" s="5">
        <v>4</v>
      </c>
      <c r="AD5090" s="5">
        <v>1</v>
      </c>
      <c r="AE5090" s="5">
        <v>1</v>
      </c>
      <c r="AF5090" s="5">
        <v>1</v>
      </c>
      <c r="AG5090" s="5">
        <v>1</v>
      </c>
      <c r="AH5090" s="5">
        <v>2</v>
      </c>
      <c r="AI5090" s="5">
        <v>3</v>
      </c>
      <c r="AJ5090" s="5" t="s">
        <v>35</v>
      </c>
      <c r="AK5090" s="5">
        <v>2.19</v>
      </c>
      <c r="AL5090" s="7">
        <v>1.9599999999999999E-6</v>
      </c>
      <c r="AM5090" s="5" t="s">
        <v>43</v>
      </c>
      <c r="AN5090" s="5" t="s">
        <v>72</v>
      </c>
      <c r="AO5090" s="5" t="s">
        <v>73</v>
      </c>
    </row>
    <row r="5091" spans="1:41" x14ac:dyDescent="0.35">
      <c r="A5091" s="5" t="s">
        <v>5216</v>
      </c>
      <c r="B5091" s="6">
        <v>32517</v>
      </c>
      <c r="C5091" s="10">
        <v>32.01641586867305</v>
      </c>
      <c r="D5091" s="5">
        <v>1</v>
      </c>
      <c r="E5091" s="5">
        <v>0</v>
      </c>
      <c r="F5091" s="10">
        <v>27.007692349999999</v>
      </c>
      <c r="G5091" s="10">
        <v>158.57192879999999</v>
      </c>
      <c r="H5091" s="10">
        <v>67.910995299999996</v>
      </c>
      <c r="I5091" s="10">
        <v>64.337117489999997</v>
      </c>
      <c r="J5091" s="10">
        <v>89.480142290000003</v>
      </c>
      <c r="K5091" s="10">
        <v>107.8125505</v>
      </c>
      <c r="L5091" s="10">
        <v>140.46729590000001</v>
      </c>
      <c r="M5091" s="10">
        <v>110.541141</v>
      </c>
      <c r="N5091" s="10">
        <v>2.183301046</v>
      </c>
      <c r="O5091" s="10">
        <v>83.174667360000001</v>
      </c>
      <c r="P5091" s="10">
        <v>104.6743273</v>
      </c>
      <c r="Q5091" s="10">
        <v>82.212614509999995</v>
      </c>
      <c r="R5091" s="5">
        <v>0</v>
      </c>
      <c r="S5091" s="5">
        <v>0</v>
      </c>
      <c r="T5091" s="5">
        <v>1</v>
      </c>
      <c r="U5091" s="5">
        <v>1</v>
      </c>
      <c r="V5091" s="5">
        <v>0</v>
      </c>
      <c r="W5091" s="5">
        <v>0</v>
      </c>
      <c r="X5091" s="5">
        <v>0</v>
      </c>
      <c r="Y5091" s="5">
        <v>2</v>
      </c>
      <c r="Z5091" s="5">
        <v>1</v>
      </c>
      <c r="AA5091" s="5">
        <v>1</v>
      </c>
      <c r="AB5091" s="5">
        <v>2</v>
      </c>
      <c r="AC5091" s="5">
        <v>4</v>
      </c>
      <c r="AD5091" s="5">
        <v>1</v>
      </c>
      <c r="AE5091" s="5">
        <v>1</v>
      </c>
      <c r="AF5091" s="5">
        <v>1</v>
      </c>
      <c r="AG5091" s="5">
        <v>1</v>
      </c>
      <c r="AH5091" s="5">
        <v>2</v>
      </c>
      <c r="AI5091" s="5">
        <v>3</v>
      </c>
      <c r="AJ5091" s="5" t="s">
        <v>120</v>
      </c>
      <c r="AK5091" s="5">
        <v>2.19</v>
      </c>
      <c r="AL5091" s="7">
        <v>6.2999999999999995E-8</v>
      </c>
      <c r="AM5091" s="5" t="s">
        <v>43</v>
      </c>
      <c r="AN5091" s="5" t="s">
        <v>72</v>
      </c>
      <c r="AO5091" s="5" t="s">
        <v>92</v>
      </c>
    </row>
    <row r="5092" spans="1:41" x14ac:dyDescent="0.35">
      <c r="A5092" s="5" t="s">
        <v>5217</v>
      </c>
      <c r="B5092" s="6">
        <v>27212</v>
      </c>
      <c r="C5092" s="10">
        <v>46.530779753761969</v>
      </c>
      <c r="D5092" s="5">
        <v>1</v>
      </c>
      <c r="E5092" s="5">
        <v>1</v>
      </c>
      <c r="F5092" s="10">
        <v>23.935019350000001</v>
      </c>
      <c r="G5092" s="10">
        <v>162.23695219999999</v>
      </c>
      <c r="H5092" s="10">
        <v>62.998954349999998</v>
      </c>
      <c r="I5092" s="10">
        <v>70.071677840000007</v>
      </c>
      <c r="J5092" s="10">
        <v>76.046871280000005</v>
      </c>
      <c r="K5092" s="10">
        <v>120.01945550000001</v>
      </c>
      <c r="L5092" s="10">
        <v>145.07980549999999</v>
      </c>
      <c r="M5092" s="10">
        <v>118.19813689999999</v>
      </c>
      <c r="N5092" s="10">
        <v>2.0704485749999999</v>
      </c>
      <c r="O5092" s="10">
        <v>91.239323949999999</v>
      </c>
      <c r="P5092" s="10">
        <v>112.15827090000001</v>
      </c>
      <c r="Q5092" s="10">
        <v>79.619829999999993</v>
      </c>
      <c r="R5092" s="5">
        <v>0</v>
      </c>
      <c r="S5092" s="5">
        <v>0</v>
      </c>
      <c r="T5092" s="5">
        <v>1</v>
      </c>
      <c r="U5092" s="5">
        <v>0</v>
      </c>
      <c r="V5092" s="5">
        <v>0</v>
      </c>
      <c r="W5092" s="5">
        <v>0</v>
      </c>
      <c r="X5092" s="5">
        <v>0</v>
      </c>
      <c r="Y5092" s="5">
        <v>1</v>
      </c>
      <c r="Z5092" s="5">
        <v>1</v>
      </c>
      <c r="AA5092" s="5">
        <v>1</v>
      </c>
      <c r="AB5092" s="5">
        <v>1</v>
      </c>
      <c r="AC5092" s="5">
        <v>4</v>
      </c>
      <c r="AD5092" s="5">
        <v>1</v>
      </c>
      <c r="AE5092" s="5">
        <v>1</v>
      </c>
      <c r="AF5092" s="5">
        <v>1</v>
      </c>
      <c r="AG5092" s="5">
        <v>1</v>
      </c>
      <c r="AH5092" s="5">
        <v>1</v>
      </c>
      <c r="AI5092" s="5">
        <v>1</v>
      </c>
      <c r="AJ5092" s="5" t="s">
        <v>122</v>
      </c>
      <c r="AK5092" s="5">
        <v>3.36</v>
      </c>
      <c r="AL5092" s="7">
        <v>1.5900000000000001E-9</v>
      </c>
      <c r="AM5092" s="5" t="s">
        <v>36</v>
      </c>
      <c r="AN5092" s="5" t="s">
        <v>37</v>
      </c>
      <c r="AO5092" s="5" t="s">
        <v>38</v>
      </c>
    </row>
    <row r="5093" spans="1:41" x14ac:dyDescent="0.35">
      <c r="A5093" s="5" t="s">
        <v>5218</v>
      </c>
      <c r="B5093" s="6">
        <v>33592</v>
      </c>
      <c r="C5093" s="10">
        <v>29.075239398084815</v>
      </c>
      <c r="D5093" s="5">
        <v>1</v>
      </c>
      <c r="E5093" s="5">
        <v>0</v>
      </c>
      <c r="F5093" s="10">
        <v>29.727833700000001</v>
      </c>
      <c r="G5093" s="10">
        <v>159.30280010000001</v>
      </c>
      <c r="H5093" s="10">
        <v>75.441459550000005</v>
      </c>
      <c r="I5093" s="10">
        <v>36.427282130000002</v>
      </c>
      <c r="J5093" s="10">
        <v>201.8271383</v>
      </c>
      <c r="K5093" s="10">
        <v>128.20744260000001</v>
      </c>
      <c r="L5093" s="10">
        <v>287.91138239999998</v>
      </c>
      <c r="M5093" s="10">
        <v>484.33935930000001</v>
      </c>
      <c r="N5093" s="10">
        <v>7.9037294449999997</v>
      </c>
      <c r="O5093" s="10">
        <v>107.5827378</v>
      </c>
      <c r="P5093" s="10">
        <v>121.98374250000001</v>
      </c>
      <c r="Q5093" s="10">
        <v>88.646556880000006</v>
      </c>
      <c r="R5093" s="5">
        <v>1</v>
      </c>
      <c r="S5093" s="5">
        <v>0</v>
      </c>
      <c r="T5093" s="5">
        <v>1</v>
      </c>
      <c r="U5093" s="5">
        <v>1</v>
      </c>
      <c r="V5093" s="5">
        <v>1</v>
      </c>
      <c r="W5093" s="5">
        <v>1</v>
      </c>
      <c r="X5093" s="5">
        <v>1</v>
      </c>
      <c r="Y5093" s="5">
        <v>2</v>
      </c>
      <c r="Z5093" s="5">
        <v>2</v>
      </c>
      <c r="AA5093" s="5">
        <v>3</v>
      </c>
      <c r="AB5093" s="5">
        <v>4</v>
      </c>
      <c r="AC5093" s="5">
        <v>4</v>
      </c>
      <c r="AD5093" s="5">
        <v>4</v>
      </c>
      <c r="AE5093" s="5">
        <v>3</v>
      </c>
      <c r="AF5093" s="5">
        <v>4</v>
      </c>
      <c r="AG5093" s="5">
        <v>2</v>
      </c>
      <c r="AH5093" s="5">
        <v>2</v>
      </c>
      <c r="AI5093" s="5">
        <v>3</v>
      </c>
      <c r="AJ5093" s="5" t="s">
        <v>124</v>
      </c>
      <c r="AK5093" s="5">
        <v>2.19</v>
      </c>
      <c r="AL5093" s="5">
        <v>0.89160467200000004</v>
      </c>
      <c r="AM5093" s="5" t="s">
        <v>49</v>
      </c>
      <c r="AN5093" s="5" t="s">
        <v>47</v>
      </c>
      <c r="AO5093" s="5" t="s">
        <v>105</v>
      </c>
    </row>
    <row r="5094" spans="1:41" x14ac:dyDescent="0.35">
      <c r="A5094" s="5" t="s">
        <v>5219</v>
      </c>
      <c r="B5094" s="6">
        <v>36923</v>
      </c>
      <c r="C5094" s="10">
        <v>19.961696306429548</v>
      </c>
      <c r="D5094" s="5">
        <v>1</v>
      </c>
      <c r="E5094" s="5">
        <v>0</v>
      </c>
      <c r="F5094" s="10">
        <v>26.487280869999999</v>
      </c>
      <c r="G5094" s="10">
        <v>162.0160353</v>
      </c>
      <c r="H5094" s="10">
        <v>69.526981899999996</v>
      </c>
      <c r="I5094" s="10">
        <v>66.09506863</v>
      </c>
      <c r="J5094" s="10">
        <v>91.140644300000005</v>
      </c>
      <c r="K5094" s="10">
        <v>105.699488</v>
      </c>
      <c r="L5094" s="10">
        <v>171.8997478</v>
      </c>
      <c r="M5094" s="10">
        <v>121.3058573</v>
      </c>
      <c r="N5094" s="10">
        <v>2.6007953599999998</v>
      </c>
      <c r="O5094" s="10">
        <v>94.934335419999996</v>
      </c>
      <c r="P5094" s="10">
        <v>105.87023499999999</v>
      </c>
      <c r="Q5094" s="10">
        <v>83.11349328</v>
      </c>
      <c r="R5094" s="5">
        <v>0</v>
      </c>
      <c r="S5094" s="5">
        <v>0</v>
      </c>
      <c r="T5094" s="5">
        <v>1</v>
      </c>
      <c r="U5094" s="5">
        <v>0</v>
      </c>
      <c r="V5094" s="5">
        <v>0</v>
      </c>
      <c r="W5094" s="5">
        <v>0</v>
      </c>
      <c r="X5094" s="5">
        <v>0</v>
      </c>
      <c r="Y5094" s="5">
        <v>2</v>
      </c>
      <c r="Z5094" s="5">
        <v>1</v>
      </c>
      <c r="AA5094" s="5">
        <v>2</v>
      </c>
      <c r="AB5094" s="5">
        <v>1</v>
      </c>
      <c r="AC5094" s="5">
        <v>4</v>
      </c>
      <c r="AD5094" s="5">
        <v>1</v>
      </c>
      <c r="AE5094" s="5">
        <v>1</v>
      </c>
      <c r="AF5094" s="5">
        <v>1</v>
      </c>
      <c r="AG5094" s="5">
        <v>1</v>
      </c>
      <c r="AH5094" s="5">
        <v>2</v>
      </c>
      <c r="AI5094" s="5">
        <v>3</v>
      </c>
      <c r="AJ5094" s="5" t="s">
        <v>35</v>
      </c>
      <c r="AK5094" s="5">
        <v>2.19</v>
      </c>
      <c r="AL5094" s="7">
        <v>9.0500000000000004E-5</v>
      </c>
      <c r="AM5094" s="5" t="s">
        <v>36</v>
      </c>
      <c r="AN5094" s="5" t="s">
        <v>74</v>
      </c>
      <c r="AO5094" s="5" t="s">
        <v>101</v>
      </c>
    </row>
    <row r="5095" spans="1:41" x14ac:dyDescent="0.35">
      <c r="A5095" s="5" t="s">
        <v>5220</v>
      </c>
      <c r="B5095" s="6">
        <v>27621</v>
      </c>
      <c r="C5095" s="10">
        <v>45.411764705882355</v>
      </c>
      <c r="D5095" s="5">
        <v>1</v>
      </c>
      <c r="E5095" s="5">
        <v>1</v>
      </c>
      <c r="F5095" s="10">
        <v>31.080604749999999</v>
      </c>
      <c r="G5095" s="10">
        <v>164.26844639999999</v>
      </c>
      <c r="H5095" s="10">
        <v>83.86828448</v>
      </c>
      <c r="I5095" s="10">
        <v>66.291890429999995</v>
      </c>
      <c r="J5095" s="10">
        <v>78.225548619999998</v>
      </c>
      <c r="K5095" s="10">
        <v>127.9185818</v>
      </c>
      <c r="L5095" s="10">
        <v>142.45995360000001</v>
      </c>
      <c r="M5095" s="10">
        <v>123.7104556</v>
      </c>
      <c r="N5095" s="10">
        <v>2.1489801040000001</v>
      </c>
      <c r="O5095" s="10">
        <v>81.540292210000004</v>
      </c>
      <c r="P5095" s="10">
        <v>107.4606702</v>
      </c>
      <c r="Q5095" s="10">
        <v>82.563949190000002</v>
      </c>
      <c r="R5095" s="5">
        <v>1</v>
      </c>
      <c r="S5095" s="5">
        <v>0</v>
      </c>
      <c r="T5095" s="5">
        <v>1</v>
      </c>
      <c r="U5095" s="5">
        <v>1</v>
      </c>
      <c r="V5095" s="5">
        <v>0</v>
      </c>
      <c r="W5095" s="5">
        <v>0</v>
      </c>
      <c r="X5095" s="5">
        <v>0</v>
      </c>
      <c r="Y5095" s="5">
        <v>3</v>
      </c>
      <c r="Z5095" s="5">
        <v>1</v>
      </c>
      <c r="AA5095" s="5">
        <v>1</v>
      </c>
      <c r="AB5095" s="5">
        <v>1</v>
      </c>
      <c r="AC5095" s="5">
        <v>4</v>
      </c>
      <c r="AD5095" s="5">
        <v>1</v>
      </c>
      <c r="AE5095" s="5">
        <v>1</v>
      </c>
      <c r="AF5095" s="5">
        <v>1</v>
      </c>
      <c r="AG5095" s="5">
        <v>1</v>
      </c>
      <c r="AH5095" s="5">
        <v>2</v>
      </c>
      <c r="AI5095" s="5">
        <v>3</v>
      </c>
      <c r="AJ5095" s="5" t="s">
        <v>122</v>
      </c>
      <c r="AK5095" s="5">
        <v>3.36</v>
      </c>
      <c r="AL5095" s="7">
        <v>2.2900000000000001E-10</v>
      </c>
      <c r="AM5095" s="5" t="s">
        <v>43</v>
      </c>
      <c r="AN5095" s="5" t="s">
        <v>51</v>
      </c>
      <c r="AO5095" s="5" t="s">
        <v>52</v>
      </c>
    </row>
    <row r="5096" spans="1:41" x14ac:dyDescent="0.35">
      <c r="A5096" s="5" t="s">
        <v>5221</v>
      </c>
      <c r="B5096" s="6">
        <v>33532</v>
      </c>
      <c r="C5096" s="10">
        <v>29.239398084815321</v>
      </c>
      <c r="D5096" s="5">
        <v>2</v>
      </c>
      <c r="E5096" s="5">
        <v>0</v>
      </c>
      <c r="F5096" s="10">
        <v>22.673851249999998</v>
      </c>
      <c r="G5096" s="10">
        <v>166.40452149999999</v>
      </c>
      <c r="H5096" s="10">
        <v>62.78494791</v>
      </c>
      <c r="I5096" s="10">
        <v>71.12970507</v>
      </c>
      <c r="J5096" s="10">
        <v>111.0787629</v>
      </c>
      <c r="K5096" s="10">
        <v>108.5110356</v>
      </c>
      <c r="L5096" s="10">
        <v>173.1255147</v>
      </c>
      <c r="M5096" s="10">
        <v>116.4315297</v>
      </c>
      <c r="N5096" s="10">
        <v>2.4339411289999999</v>
      </c>
      <c r="O5096" s="10">
        <v>90.502974679999994</v>
      </c>
      <c r="P5096" s="10">
        <v>108.2542479</v>
      </c>
      <c r="Q5096" s="10">
        <v>82.256924420000004</v>
      </c>
      <c r="R5096" s="5">
        <v>1</v>
      </c>
      <c r="S5096" s="5">
        <v>0</v>
      </c>
      <c r="T5096" s="5">
        <v>1</v>
      </c>
      <c r="U5096" s="5">
        <v>0</v>
      </c>
      <c r="V5096" s="5">
        <v>0</v>
      </c>
      <c r="W5096" s="5">
        <v>0</v>
      </c>
      <c r="X5096" s="5">
        <v>0</v>
      </c>
      <c r="Y5096" s="5">
        <v>1</v>
      </c>
      <c r="Z5096" s="5">
        <v>1</v>
      </c>
      <c r="AA5096" s="5">
        <v>2</v>
      </c>
      <c r="AB5096" s="5">
        <v>1</v>
      </c>
      <c r="AC5096" s="5">
        <v>4</v>
      </c>
      <c r="AD5096" s="5">
        <v>1</v>
      </c>
      <c r="AE5096" s="5">
        <v>1</v>
      </c>
      <c r="AF5096" s="5">
        <v>1</v>
      </c>
      <c r="AG5096" s="5">
        <v>1</v>
      </c>
      <c r="AH5096" s="5">
        <v>2</v>
      </c>
      <c r="AI5096" s="5">
        <v>3</v>
      </c>
      <c r="AJ5096" s="5" t="s">
        <v>121</v>
      </c>
      <c r="AK5096" s="5">
        <v>1.02</v>
      </c>
      <c r="AL5096" s="7">
        <v>3.5599999999999998E-6</v>
      </c>
      <c r="AM5096" s="5" t="s">
        <v>36</v>
      </c>
      <c r="AN5096" s="5" t="s">
        <v>41</v>
      </c>
      <c r="AO5096" s="5" t="s">
        <v>91</v>
      </c>
    </row>
    <row r="5097" spans="1:41" x14ac:dyDescent="0.35">
      <c r="A5097" s="5" t="s">
        <v>5222</v>
      </c>
      <c r="B5097" s="6">
        <v>31564</v>
      </c>
      <c r="C5097" s="10">
        <v>34.623803009575923</v>
      </c>
      <c r="D5097" s="5">
        <v>2</v>
      </c>
      <c r="E5097" s="5">
        <v>1</v>
      </c>
      <c r="F5097" s="10">
        <v>19.775453559999999</v>
      </c>
      <c r="G5097" s="10">
        <v>167.4363147</v>
      </c>
      <c r="H5097" s="10">
        <v>55.440324840000002</v>
      </c>
      <c r="I5097" s="10">
        <v>75.461325680000002</v>
      </c>
      <c r="J5097" s="10">
        <v>118.7565101</v>
      </c>
      <c r="K5097" s="10">
        <v>111.74950680000001</v>
      </c>
      <c r="L5097" s="10">
        <v>177.6927676</v>
      </c>
      <c r="M5097" s="10">
        <v>120.554575</v>
      </c>
      <c r="N5097" s="10">
        <v>2.3547527960000001</v>
      </c>
      <c r="O5097" s="10">
        <v>86.534598489999993</v>
      </c>
      <c r="P5097" s="10">
        <v>109.23456349999999</v>
      </c>
      <c r="Q5097" s="10">
        <v>80.058518000000007</v>
      </c>
      <c r="R5097" s="5">
        <v>0</v>
      </c>
      <c r="S5097" s="5">
        <v>1</v>
      </c>
      <c r="T5097" s="5">
        <v>1</v>
      </c>
      <c r="U5097" s="5">
        <v>0</v>
      </c>
      <c r="V5097" s="5">
        <v>0</v>
      </c>
      <c r="W5097" s="5">
        <v>0</v>
      </c>
      <c r="X5097" s="5">
        <v>0</v>
      </c>
      <c r="Y5097" s="5">
        <v>1</v>
      </c>
      <c r="Z5097" s="5">
        <v>1</v>
      </c>
      <c r="AA5097" s="5">
        <v>2</v>
      </c>
      <c r="AB5097" s="5">
        <v>1</v>
      </c>
      <c r="AC5097" s="5">
        <v>4</v>
      </c>
      <c r="AD5097" s="5">
        <v>1</v>
      </c>
      <c r="AE5097" s="5">
        <v>1</v>
      </c>
      <c r="AF5097" s="5">
        <v>1</v>
      </c>
      <c r="AG5097" s="5">
        <v>1</v>
      </c>
      <c r="AH5097" s="5">
        <v>2</v>
      </c>
      <c r="AI5097" s="5">
        <v>3</v>
      </c>
      <c r="AJ5097" s="5" t="s">
        <v>121</v>
      </c>
      <c r="AK5097" s="5">
        <v>1.02</v>
      </c>
      <c r="AL5097" s="7">
        <v>6.4900000000000005E-8</v>
      </c>
      <c r="AM5097" s="5" t="s">
        <v>36</v>
      </c>
      <c r="AN5097" s="5" t="s">
        <v>39</v>
      </c>
      <c r="AO5097" s="5" t="s">
        <v>61</v>
      </c>
    </row>
    <row r="5098" spans="1:41" x14ac:dyDescent="0.35">
      <c r="A5098" s="5" t="s">
        <v>5223</v>
      </c>
      <c r="B5098" s="6">
        <v>34829</v>
      </c>
      <c r="C5098" s="10">
        <v>25.690834473324212</v>
      </c>
      <c r="D5098" s="5">
        <v>2</v>
      </c>
      <c r="E5098" s="5">
        <v>0</v>
      </c>
      <c r="F5098" s="10">
        <v>25.17803769</v>
      </c>
      <c r="G5098" s="10">
        <v>168.4086533</v>
      </c>
      <c r="H5098" s="10">
        <v>71.408627420000002</v>
      </c>
      <c r="I5098" s="10">
        <v>72.287262060000003</v>
      </c>
      <c r="J5098" s="10">
        <v>90.900515709999993</v>
      </c>
      <c r="K5098" s="10">
        <v>110.70711009999999</v>
      </c>
      <c r="L5098" s="10">
        <v>151.4429456</v>
      </c>
      <c r="M5098" s="10">
        <v>120.2449434</v>
      </c>
      <c r="N5098" s="10">
        <v>2.095015654</v>
      </c>
      <c r="O5098" s="10">
        <v>88.312479690000004</v>
      </c>
      <c r="P5098" s="10">
        <v>112.05435850000001</v>
      </c>
      <c r="Q5098" s="10">
        <v>80.56423427</v>
      </c>
      <c r="R5098" s="5">
        <v>0</v>
      </c>
      <c r="S5098" s="5">
        <v>0</v>
      </c>
      <c r="T5098" s="5">
        <v>0</v>
      </c>
      <c r="U5098" s="5">
        <v>1</v>
      </c>
      <c r="V5098" s="5">
        <v>0</v>
      </c>
      <c r="W5098" s="5">
        <v>0</v>
      </c>
      <c r="X5098" s="5">
        <v>0</v>
      </c>
      <c r="Y5098" s="5">
        <v>2</v>
      </c>
      <c r="Z5098" s="5">
        <v>1</v>
      </c>
      <c r="AA5098" s="5">
        <v>1</v>
      </c>
      <c r="AB5098" s="5">
        <v>1</v>
      </c>
      <c r="AC5098" s="5">
        <v>4</v>
      </c>
      <c r="AD5098" s="5">
        <v>1</v>
      </c>
      <c r="AE5098" s="5">
        <v>1</v>
      </c>
      <c r="AF5098" s="5">
        <v>1</v>
      </c>
      <c r="AG5098" s="5">
        <v>1</v>
      </c>
      <c r="AH5098" s="5">
        <v>2</v>
      </c>
      <c r="AI5098" s="5">
        <v>3</v>
      </c>
      <c r="AJ5098" s="5" t="s">
        <v>119</v>
      </c>
      <c r="AK5098" s="5">
        <v>1.02</v>
      </c>
      <c r="AL5098" s="7">
        <v>7.6399999999999996E-8</v>
      </c>
      <c r="AM5098" s="5" t="s">
        <v>36</v>
      </c>
      <c r="AN5098" s="5" t="s">
        <v>86</v>
      </c>
      <c r="AO5098" s="5" t="s">
        <v>87</v>
      </c>
    </row>
    <row r="5099" spans="1:41" x14ac:dyDescent="0.35">
      <c r="A5099" s="5" t="s">
        <v>5224</v>
      </c>
      <c r="B5099" s="6">
        <v>35462</v>
      </c>
      <c r="C5099" s="10">
        <v>23.958960328317374</v>
      </c>
      <c r="D5099" s="5">
        <v>2</v>
      </c>
      <c r="E5099" s="5">
        <v>0</v>
      </c>
      <c r="F5099" s="10">
        <v>25.85793692</v>
      </c>
      <c r="G5099" s="10">
        <v>168.91254670000001</v>
      </c>
      <c r="H5099" s="10">
        <v>73.776439389999993</v>
      </c>
      <c r="I5099" s="10">
        <v>72.050144160000002</v>
      </c>
      <c r="J5099" s="10">
        <v>90.979616570000005</v>
      </c>
      <c r="K5099" s="10">
        <v>111.84492470000001</v>
      </c>
      <c r="L5099" s="10">
        <v>153.6604131</v>
      </c>
      <c r="M5099" s="10">
        <v>114.4428338</v>
      </c>
      <c r="N5099" s="10">
        <v>2.1326871019999998</v>
      </c>
      <c r="O5099" s="10">
        <v>88.000055689999996</v>
      </c>
      <c r="P5099" s="10">
        <v>105.37940930000001</v>
      </c>
      <c r="Q5099" s="10">
        <v>77.242163219999995</v>
      </c>
      <c r="R5099" s="5">
        <v>0</v>
      </c>
      <c r="S5099" s="5">
        <v>0</v>
      </c>
      <c r="T5099" s="5">
        <v>1</v>
      </c>
      <c r="U5099" s="5">
        <v>0</v>
      </c>
      <c r="V5099" s="5">
        <v>0</v>
      </c>
      <c r="W5099" s="5">
        <v>0</v>
      </c>
      <c r="X5099" s="5">
        <v>1</v>
      </c>
      <c r="Y5099" s="5">
        <v>2</v>
      </c>
      <c r="Z5099" s="5">
        <v>1</v>
      </c>
      <c r="AA5099" s="5">
        <v>1</v>
      </c>
      <c r="AB5099" s="5">
        <v>1</v>
      </c>
      <c r="AC5099" s="5">
        <v>4</v>
      </c>
      <c r="AD5099" s="5">
        <v>1</v>
      </c>
      <c r="AE5099" s="5">
        <v>1</v>
      </c>
      <c r="AF5099" s="5">
        <v>1</v>
      </c>
      <c r="AG5099" s="5">
        <v>1</v>
      </c>
      <c r="AH5099" s="5">
        <v>1</v>
      </c>
      <c r="AI5099" s="5">
        <v>1</v>
      </c>
      <c r="AJ5099" s="5" t="s">
        <v>119</v>
      </c>
      <c r="AK5099" s="5">
        <v>1.02</v>
      </c>
      <c r="AL5099" s="7">
        <v>6.5300000000000004E-9</v>
      </c>
      <c r="AM5099" s="5" t="s">
        <v>36</v>
      </c>
      <c r="AN5099" s="5" t="s">
        <v>68</v>
      </c>
      <c r="AO5099" s="5" t="s">
        <v>69</v>
      </c>
    </row>
    <row r="5100" spans="1:41" x14ac:dyDescent="0.35">
      <c r="A5100" s="5" t="s">
        <v>5225</v>
      </c>
      <c r="B5100" s="6">
        <v>32878</v>
      </c>
      <c r="C5100" s="10">
        <v>31.028727770177838</v>
      </c>
      <c r="D5100" s="5">
        <v>2</v>
      </c>
      <c r="E5100" s="5">
        <v>0</v>
      </c>
      <c r="F5100" s="10">
        <v>20.582832589999999</v>
      </c>
      <c r="G5100" s="10">
        <v>173.38047169999999</v>
      </c>
      <c r="H5100" s="10">
        <v>61.873616589999997</v>
      </c>
      <c r="I5100" s="10">
        <v>73.47456416</v>
      </c>
      <c r="J5100" s="10">
        <v>90.420390949999998</v>
      </c>
      <c r="K5100" s="10">
        <v>104.8657013</v>
      </c>
      <c r="L5100" s="10">
        <v>157.35825070000001</v>
      </c>
      <c r="M5100" s="10">
        <v>122.8372739</v>
      </c>
      <c r="N5100" s="10">
        <v>2.1416697400000002</v>
      </c>
      <c r="O5100" s="10">
        <v>87.822377279999998</v>
      </c>
      <c r="P5100" s="10">
        <v>105.83301969999999</v>
      </c>
      <c r="Q5100" s="10">
        <v>81.371931230000001</v>
      </c>
      <c r="R5100" s="5">
        <v>0</v>
      </c>
      <c r="S5100" s="5">
        <v>0</v>
      </c>
      <c r="T5100" s="5">
        <v>1</v>
      </c>
      <c r="U5100" s="5">
        <v>1</v>
      </c>
      <c r="V5100" s="5">
        <v>0</v>
      </c>
      <c r="W5100" s="5">
        <v>0</v>
      </c>
      <c r="X5100" s="5">
        <v>0</v>
      </c>
      <c r="Y5100" s="5">
        <v>1</v>
      </c>
      <c r="Z5100" s="5">
        <v>1</v>
      </c>
      <c r="AA5100" s="5">
        <v>1</v>
      </c>
      <c r="AB5100" s="5">
        <v>1</v>
      </c>
      <c r="AC5100" s="5">
        <v>4</v>
      </c>
      <c r="AD5100" s="5">
        <v>1</v>
      </c>
      <c r="AE5100" s="5">
        <v>1</v>
      </c>
      <c r="AF5100" s="5">
        <v>1</v>
      </c>
      <c r="AG5100" s="5">
        <v>1</v>
      </c>
      <c r="AH5100" s="5">
        <v>2</v>
      </c>
      <c r="AI5100" s="5">
        <v>3</v>
      </c>
      <c r="AJ5100" s="5" t="s">
        <v>119</v>
      </c>
      <c r="AK5100" s="5">
        <v>1.02</v>
      </c>
      <c r="AL5100" s="7">
        <v>6.3700000000000001E-9</v>
      </c>
      <c r="AM5100" s="5" t="s">
        <v>36</v>
      </c>
      <c r="AN5100" s="5" t="s">
        <v>66</v>
      </c>
      <c r="AO5100" s="5" t="s">
        <v>106</v>
      </c>
    </row>
    <row r="5101" spans="1:41" x14ac:dyDescent="0.35">
      <c r="A5101" s="5" t="s">
        <v>5226</v>
      </c>
      <c r="B5101" s="6">
        <v>29078</v>
      </c>
      <c r="C5101" s="10">
        <v>41.425444596443228</v>
      </c>
      <c r="D5101" s="5">
        <v>2</v>
      </c>
      <c r="E5101" s="5">
        <v>0</v>
      </c>
      <c r="F5101" s="10">
        <v>21.313521380000001</v>
      </c>
      <c r="G5101" s="10">
        <v>171.1982562</v>
      </c>
      <c r="H5101" s="10">
        <v>62.467465009999998</v>
      </c>
      <c r="I5101" s="10">
        <v>63.069031129999999</v>
      </c>
      <c r="J5101" s="10">
        <v>118.07870819999999</v>
      </c>
      <c r="K5101" s="10">
        <v>110.46983710000001</v>
      </c>
      <c r="L5101" s="10">
        <v>143.51966899999999</v>
      </c>
      <c r="M5101" s="10">
        <v>122.0459403</v>
      </c>
      <c r="N5101" s="10">
        <v>2.2755965389999999</v>
      </c>
      <c r="O5101" s="10">
        <v>91.506078340000002</v>
      </c>
      <c r="P5101" s="10">
        <v>111.5313072</v>
      </c>
      <c r="Q5101" s="10">
        <v>80.431742549999996</v>
      </c>
      <c r="R5101" s="5">
        <v>1</v>
      </c>
      <c r="S5101" s="5">
        <v>0</v>
      </c>
      <c r="T5101" s="5">
        <v>1</v>
      </c>
      <c r="U5101" s="5">
        <v>1</v>
      </c>
      <c r="V5101" s="5">
        <v>0</v>
      </c>
      <c r="W5101" s="5">
        <v>0</v>
      </c>
      <c r="X5101" s="5">
        <v>0</v>
      </c>
      <c r="Y5101" s="5">
        <v>1</v>
      </c>
      <c r="Z5101" s="5">
        <v>1</v>
      </c>
      <c r="AA5101" s="5">
        <v>1</v>
      </c>
      <c r="AB5101" s="5">
        <v>2</v>
      </c>
      <c r="AC5101" s="5">
        <v>4</v>
      </c>
      <c r="AD5101" s="5">
        <v>1</v>
      </c>
      <c r="AE5101" s="5">
        <v>1</v>
      </c>
      <c r="AF5101" s="5">
        <v>1</v>
      </c>
      <c r="AG5101" s="5">
        <v>1</v>
      </c>
      <c r="AH5101" s="5">
        <v>2</v>
      </c>
      <c r="AI5101" s="5">
        <v>3</v>
      </c>
      <c r="AJ5101" s="5" t="s">
        <v>123</v>
      </c>
      <c r="AK5101" s="5">
        <v>1.02</v>
      </c>
      <c r="AL5101" s="7">
        <v>8.8500000000000005E-8</v>
      </c>
      <c r="AM5101" s="5" t="s">
        <v>36</v>
      </c>
      <c r="AN5101" s="5" t="s">
        <v>41</v>
      </c>
      <c r="AO5101" s="5" t="s">
        <v>42</v>
      </c>
    </row>
    <row r="5102" spans="1:41" x14ac:dyDescent="0.35">
      <c r="A5102" s="5" t="s">
        <v>5227</v>
      </c>
      <c r="B5102" s="6">
        <v>32998</v>
      </c>
      <c r="C5102" s="10">
        <v>30.700410396716826</v>
      </c>
      <c r="D5102" s="5">
        <v>1</v>
      </c>
      <c r="E5102" s="5">
        <v>0</v>
      </c>
      <c r="F5102" s="10">
        <v>24.881201829999998</v>
      </c>
      <c r="G5102" s="10">
        <v>166.6171659</v>
      </c>
      <c r="H5102" s="10">
        <v>69.073400980000002</v>
      </c>
      <c r="I5102" s="10">
        <v>66.620522059999999</v>
      </c>
      <c r="J5102" s="10">
        <v>94.216562460000006</v>
      </c>
      <c r="K5102" s="10">
        <v>106.7686803</v>
      </c>
      <c r="L5102" s="10">
        <v>144.6681418</v>
      </c>
      <c r="M5102" s="10">
        <v>117.1272574</v>
      </c>
      <c r="N5102" s="10">
        <v>2.1715251900000001</v>
      </c>
      <c r="O5102" s="10">
        <v>96.346268100000003</v>
      </c>
      <c r="P5102" s="10">
        <v>105.9224074</v>
      </c>
      <c r="Q5102" s="10">
        <v>83.868678669999994</v>
      </c>
      <c r="R5102" s="5">
        <v>0</v>
      </c>
      <c r="S5102" s="5">
        <v>0</v>
      </c>
      <c r="T5102" s="5">
        <v>0</v>
      </c>
      <c r="U5102" s="5">
        <v>0</v>
      </c>
      <c r="V5102" s="5">
        <v>0</v>
      </c>
      <c r="W5102" s="5">
        <v>0</v>
      </c>
      <c r="X5102" s="5">
        <v>0</v>
      </c>
      <c r="Y5102" s="5">
        <v>1</v>
      </c>
      <c r="Z5102" s="5">
        <v>1</v>
      </c>
      <c r="AA5102" s="5">
        <v>1</v>
      </c>
      <c r="AB5102" s="5">
        <v>1</v>
      </c>
      <c r="AC5102" s="5">
        <v>4</v>
      </c>
      <c r="AD5102" s="5">
        <v>1</v>
      </c>
      <c r="AE5102" s="5">
        <v>1</v>
      </c>
      <c r="AF5102" s="5">
        <v>1</v>
      </c>
      <c r="AG5102" s="5">
        <v>1</v>
      </c>
      <c r="AH5102" s="5">
        <v>2</v>
      </c>
      <c r="AI5102" s="5">
        <v>3</v>
      </c>
      <c r="AJ5102" s="5" t="s">
        <v>120</v>
      </c>
      <c r="AK5102" s="5">
        <v>2.19</v>
      </c>
      <c r="AL5102" s="7">
        <v>1.5799999999999999E-6</v>
      </c>
      <c r="AM5102" s="5" t="s">
        <v>43</v>
      </c>
      <c r="AN5102" s="5" t="s">
        <v>72</v>
      </c>
      <c r="AO5102" s="5" t="s">
        <v>73</v>
      </c>
    </row>
    <row r="5103" spans="1:41" x14ac:dyDescent="0.35">
      <c r="A5103" s="5" t="s">
        <v>5228</v>
      </c>
      <c r="B5103" s="6">
        <v>27934</v>
      </c>
      <c r="C5103" s="10">
        <v>44.555403556771545</v>
      </c>
      <c r="D5103" s="5">
        <v>2</v>
      </c>
      <c r="E5103" s="5">
        <v>2</v>
      </c>
      <c r="F5103" s="10">
        <v>27.334689310000002</v>
      </c>
      <c r="G5103" s="10">
        <v>164.50923259999999</v>
      </c>
      <c r="H5103" s="10">
        <v>73.976655809999997</v>
      </c>
      <c r="I5103" s="10">
        <v>63.947351750000003</v>
      </c>
      <c r="J5103" s="10">
        <v>114.6878825</v>
      </c>
      <c r="K5103" s="10">
        <v>122.403676</v>
      </c>
      <c r="L5103" s="10">
        <v>148.349276</v>
      </c>
      <c r="M5103" s="10">
        <v>116.06498809999999</v>
      </c>
      <c r="N5103" s="10">
        <v>2.319865826</v>
      </c>
      <c r="O5103" s="10">
        <v>93.70944154</v>
      </c>
      <c r="P5103" s="10">
        <v>113.5723277</v>
      </c>
      <c r="Q5103" s="10">
        <v>81.43176004</v>
      </c>
      <c r="R5103" s="5">
        <v>1</v>
      </c>
      <c r="S5103" s="5">
        <v>0</v>
      </c>
      <c r="T5103" s="5">
        <v>1</v>
      </c>
      <c r="U5103" s="5">
        <v>0</v>
      </c>
      <c r="V5103" s="5">
        <v>0</v>
      </c>
      <c r="W5103" s="5">
        <v>0</v>
      </c>
      <c r="X5103" s="5">
        <v>0</v>
      </c>
      <c r="Y5103" s="5">
        <v>2</v>
      </c>
      <c r="Z5103" s="5">
        <v>1</v>
      </c>
      <c r="AA5103" s="5">
        <v>1</v>
      </c>
      <c r="AB5103" s="5">
        <v>2</v>
      </c>
      <c r="AC5103" s="5">
        <v>4</v>
      </c>
      <c r="AD5103" s="5">
        <v>1</v>
      </c>
      <c r="AE5103" s="5">
        <v>1</v>
      </c>
      <c r="AF5103" s="5">
        <v>1</v>
      </c>
      <c r="AG5103" s="5">
        <v>1</v>
      </c>
      <c r="AH5103" s="5">
        <v>2</v>
      </c>
      <c r="AI5103" s="5">
        <v>3</v>
      </c>
      <c r="AJ5103" s="5" t="s">
        <v>123</v>
      </c>
      <c r="AK5103" s="5">
        <v>2.15</v>
      </c>
      <c r="AL5103" s="7">
        <v>5.2099999999999997E-7</v>
      </c>
      <c r="AM5103" s="5" t="s">
        <v>36</v>
      </c>
      <c r="AN5103" s="5" t="s">
        <v>41</v>
      </c>
      <c r="AO5103" s="5" t="s">
        <v>91</v>
      </c>
    </row>
    <row r="5104" spans="1:41" x14ac:dyDescent="0.35">
      <c r="A5104" s="5" t="s">
        <v>5229</v>
      </c>
      <c r="B5104" s="6">
        <v>29932</v>
      </c>
      <c r="C5104" s="10">
        <v>39.088919288645691</v>
      </c>
      <c r="D5104" s="5">
        <v>1</v>
      </c>
      <c r="E5104" s="5">
        <v>1</v>
      </c>
      <c r="F5104" s="10">
        <v>25.96249735</v>
      </c>
      <c r="G5104" s="10">
        <v>163.98110510000001</v>
      </c>
      <c r="H5104" s="10">
        <v>69.812643510000001</v>
      </c>
      <c r="I5104" s="10">
        <v>62.397119369999999</v>
      </c>
      <c r="J5104" s="10">
        <v>72.607558479999994</v>
      </c>
      <c r="K5104" s="10">
        <v>123.5750994</v>
      </c>
      <c r="L5104" s="10">
        <v>148.6815895</v>
      </c>
      <c r="M5104" s="10">
        <v>120.8149282</v>
      </c>
      <c r="N5104" s="10">
        <v>2.38282778</v>
      </c>
      <c r="O5104" s="10">
        <v>90.000612649999994</v>
      </c>
      <c r="P5104" s="10">
        <v>109.300253</v>
      </c>
      <c r="Q5104" s="10">
        <v>79.902965890000004</v>
      </c>
      <c r="R5104" s="5">
        <v>0</v>
      </c>
      <c r="S5104" s="5">
        <v>0</v>
      </c>
      <c r="T5104" s="5">
        <v>1</v>
      </c>
      <c r="U5104" s="5">
        <v>0</v>
      </c>
      <c r="V5104" s="5">
        <v>0</v>
      </c>
      <c r="W5104" s="5">
        <v>0</v>
      </c>
      <c r="X5104" s="5">
        <v>0</v>
      </c>
      <c r="Y5104" s="5">
        <v>2</v>
      </c>
      <c r="Z5104" s="5">
        <v>1</v>
      </c>
      <c r="AA5104" s="5">
        <v>1</v>
      </c>
      <c r="AB5104" s="5">
        <v>2</v>
      </c>
      <c r="AC5104" s="5">
        <v>4</v>
      </c>
      <c r="AD5104" s="5">
        <v>1</v>
      </c>
      <c r="AE5104" s="5">
        <v>1</v>
      </c>
      <c r="AF5104" s="5">
        <v>1</v>
      </c>
      <c r="AG5104" s="5">
        <v>1</v>
      </c>
      <c r="AH5104" s="5">
        <v>1</v>
      </c>
      <c r="AI5104" s="5">
        <v>1</v>
      </c>
      <c r="AJ5104" s="5" t="s">
        <v>122</v>
      </c>
      <c r="AK5104" s="5">
        <v>2.19</v>
      </c>
      <c r="AL5104" s="7">
        <v>3.4200000000000002E-9</v>
      </c>
      <c r="AM5104" s="5" t="s">
        <v>36</v>
      </c>
      <c r="AN5104" s="5" t="s">
        <v>53</v>
      </c>
      <c r="AO5104" s="5" t="s">
        <v>107</v>
      </c>
    </row>
    <row r="5105" spans="1:41" x14ac:dyDescent="0.35">
      <c r="A5105" s="5" t="s">
        <v>5230</v>
      </c>
      <c r="B5105" s="6">
        <v>32153</v>
      </c>
      <c r="C5105" s="10">
        <v>33.012311901504788</v>
      </c>
      <c r="D5105" s="5">
        <v>1</v>
      </c>
      <c r="E5105" s="5">
        <v>0</v>
      </c>
      <c r="F5105" s="10">
        <v>25.689190849999999</v>
      </c>
      <c r="G5105" s="10">
        <v>164.21422910000001</v>
      </c>
      <c r="H5105" s="10">
        <v>69.274276209999996</v>
      </c>
      <c r="I5105" s="10">
        <v>62.329157250000002</v>
      </c>
      <c r="J5105" s="10">
        <v>98.498667429999998</v>
      </c>
      <c r="K5105" s="10">
        <v>109.3124335</v>
      </c>
      <c r="L5105" s="10">
        <v>146.83379619999999</v>
      </c>
      <c r="M5105" s="10">
        <v>120.6694823</v>
      </c>
      <c r="N5105" s="10">
        <v>2.3557802269999999</v>
      </c>
      <c r="O5105" s="10">
        <v>95.491948089999994</v>
      </c>
      <c r="P5105" s="10">
        <v>108.6289508</v>
      </c>
      <c r="Q5105" s="10">
        <v>81.454930809999993</v>
      </c>
      <c r="R5105" s="5">
        <v>1</v>
      </c>
      <c r="S5105" s="5">
        <v>0</v>
      </c>
      <c r="T5105" s="5">
        <v>1</v>
      </c>
      <c r="U5105" s="5">
        <v>0</v>
      </c>
      <c r="V5105" s="5">
        <v>0</v>
      </c>
      <c r="W5105" s="5">
        <v>0</v>
      </c>
      <c r="X5105" s="5">
        <v>0</v>
      </c>
      <c r="Y5105" s="5">
        <v>2</v>
      </c>
      <c r="Z5105" s="5">
        <v>1</v>
      </c>
      <c r="AA5105" s="5">
        <v>1</v>
      </c>
      <c r="AB5105" s="5">
        <v>2</v>
      </c>
      <c r="AC5105" s="5">
        <v>4</v>
      </c>
      <c r="AD5105" s="5">
        <v>1</v>
      </c>
      <c r="AE5105" s="5">
        <v>1</v>
      </c>
      <c r="AF5105" s="5">
        <v>1</v>
      </c>
      <c r="AG5105" s="5">
        <v>1</v>
      </c>
      <c r="AH5105" s="5">
        <v>2</v>
      </c>
      <c r="AI5105" s="5">
        <v>3</v>
      </c>
      <c r="AJ5105" s="5" t="s">
        <v>120</v>
      </c>
      <c r="AK5105" s="5">
        <v>2.19</v>
      </c>
      <c r="AL5105" s="7">
        <v>2.5100000000000001E-6</v>
      </c>
      <c r="AM5105" s="5" t="s">
        <v>36</v>
      </c>
      <c r="AN5105" s="5" t="s">
        <v>66</v>
      </c>
      <c r="AO5105" s="5" t="s">
        <v>106</v>
      </c>
    </row>
    <row r="5106" spans="1:41" x14ac:dyDescent="0.35">
      <c r="A5106" s="5" t="s">
        <v>5231</v>
      </c>
      <c r="B5106" s="6">
        <v>33226</v>
      </c>
      <c r="C5106" s="10">
        <v>30.076607387140903</v>
      </c>
      <c r="D5106" s="5">
        <v>1</v>
      </c>
      <c r="E5106" s="5">
        <v>0</v>
      </c>
      <c r="F5106" s="10">
        <v>28.677526</v>
      </c>
      <c r="G5106" s="10">
        <v>164.5547407</v>
      </c>
      <c r="H5106" s="10">
        <v>77.653758249999996</v>
      </c>
      <c r="I5106" s="10">
        <v>69.253717159999994</v>
      </c>
      <c r="J5106" s="10">
        <v>86.969200130000004</v>
      </c>
      <c r="K5106" s="10">
        <v>107.5716589</v>
      </c>
      <c r="L5106" s="10">
        <v>143.6317349</v>
      </c>
      <c r="M5106" s="10">
        <v>122.1307429</v>
      </c>
      <c r="N5106" s="10">
        <v>2.073993148</v>
      </c>
      <c r="O5106" s="10">
        <v>91.879540649999996</v>
      </c>
      <c r="P5106" s="10">
        <v>108.9363441</v>
      </c>
      <c r="Q5106" s="10">
        <v>85.868158530000002</v>
      </c>
      <c r="R5106" s="5">
        <v>1</v>
      </c>
      <c r="S5106" s="5">
        <v>0</v>
      </c>
      <c r="T5106" s="5">
        <v>0</v>
      </c>
      <c r="U5106" s="5">
        <v>0</v>
      </c>
      <c r="V5106" s="5">
        <v>0</v>
      </c>
      <c r="W5106" s="5">
        <v>1</v>
      </c>
      <c r="X5106" s="5">
        <v>0</v>
      </c>
      <c r="Y5106" s="5">
        <v>2</v>
      </c>
      <c r="Z5106" s="5">
        <v>1</v>
      </c>
      <c r="AA5106" s="5">
        <v>1</v>
      </c>
      <c r="AB5106" s="5">
        <v>1</v>
      </c>
      <c r="AC5106" s="5">
        <v>4</v>
      </c>
      <c r="AD5106" s="5">
        <v>1</v>
      </c>
      <c r="AE5106" s="5">
        <v>1</v>
      </c>
      <c r="AF5106" s="5">
        <v>1</v>
      </c>
      <c r="AG5106" s="5">
        <v>1</v>
      </c>
      <c r="AH5106" s="5">
        <v>2</v>
      </c>
      <c r="AI5106" s="5">
        <v>3</v>
      </c>
      <c r="AJ5106" s="5" t="s">
        <v>120</v>
      </c>
      <c r="AK5106" s="5">
        <v>2.19</v>
      </c>
      <c r="AL5106" s="7">
        <v>2.3099999999999999E-6</v>
      </c>
      <c r="AM5106" s="5" t="s">
        <v>43</v>
      </c>
      <c r="AN5106" s="5" t="s">
        <v>72</v>
      </c>
      <c r="AO5106" s="5" t="s">
        <v>73</v>
      </c>
    </row>
    <row r="5107" spans="1:41" x14ac:dyDescent="0.35">
      <c r="A5107" s="5" t="s">
        <v>5232</v>
      </c>
      <c r="B5107" s="6">
        <v>30662</v>
      </c>
      <c r="C5107" s="10">
        <v>37.091655266757869</v>
      </c>
      <c r="D5107" s="5">
        <v>2</v>
      </c>
      <c r="E5107" s="5">
        <v>0</v>
      </c>
      <c r="F5107" s="10">
        <v>20.274784889999999</v>
      </c>
      <c r="G5107" s="10">
        <v>170.3448186</v>
      </c>
      <c r="H5107" s="10">
        <v>58.832067559999999</v>
      </c>
      <c r="I5107" s="10">
        <v>74.289074819999996</v>
      </c>
      <c r="J5107" s="10">
        <v>111.006179</v>
      </c>
      <c r="K5107" s="10">
        <v>105.45253700000001</v>
      </c>
      <c r="L5107" s="10">
        <v>177.1711454</v>
      </c>
      <c r="M5107" s="10">
        <v>113.1016583</v>
      </c>
      <c r="N5107" s="10">
        <v>2.3848883010000002</v>
      </c>
      <c r="O5107" s="10">
        <v>94.291665019999996</v>
      </c>
      <c r="P5107" s="10">
        <v>105.3683676</v>
      </c>
      <c r="Q5107" s="10">
        <v>82.535334829999996</v>
      </c>
      <c r="R5107" s="5">
        <v>1</v>
      </c>
      <c r="S5107" s="5">
        <v>0</v>
      </c>
      <c r="T5107" s="5">
        <v>0</v>
      </c>
      <c r="U5107" s="5">
        <v>0</v>
      </c>
      <c r="V5107" s="5">
        <v>0</v>
      </c>
      <c r="W5107" s="5">
        <v>0</v>
      </c>
      <c r="X5107" s="5">
        <v>0</v>
      </c>
      <c r="Y5107" s="5">
        <v>1</v>
      </c>
      <c r="Z5107" s="5">
        <v>1</v>
      </c>
      <c r="AA5107" s="5">
        <v>2</v>
      </c>
      <c r="AB5107" s="5">
        <v>1</v>
      </c>
      <c r="AC5107" s="5">
        <v>4</v>
      </c>
      <c r="AD5107" s="5">
        <v>1</v>
      </c>
      <c r="AE5107" s="5">
        <v>1</v>
      </c>
      <c r="AF5107" s="5">
        <v>1</v>
      </c>
      <c r="AG5107" s="5">
        <v>1</v>
      </c>
      <c r="AH5107" s="5">
        <v>2</v>
      </c>
      <c r="AI5107" s="5">
        <v>3</v>
      </c>
      <c r="AJ5107" s="5" t="s">
        <v>121</v>
      </c>
      <c r="AK5107" s="5">
        <v>1.02</v>
      </c>
      <c r="AL5107" s="7">
        <v>1.3999999999999999E-6</v>
      </c>
      <c r="AM5107" s="5" t="s">
        <v>36</v>
      </c>
      <c r="AN5107" s="5" t="s">
        <v>74</v>
      </c>
      <c r="AO5107" s="5" t="s">
        <v>88</v>
      </c>
    </row>
    <row r="5108" spans="1:41" x14ac:dyDescent="0.35">
      <c r="A5108" s="5" t="s">
        <v>5233</v>
      </c>
      <c r="B5108" s="6">
        <v>26446</v>
      </c>
      <c r="C5108" s="10">
        <v>48.6265389876881</v>
      </c>
      <c r="D5108" s="5">
        <v>2</v>
      </c>
      <c r="E5108" s="5">
        <v>0</v>
      </c>
      <c r="F5108" s="10">
        <v>24.90223619</v>
      </c>
      <c r="G5108" s="10">
        <v>170.94334760000001</v>
      </c>
      <c r="H5108" s="10">
        <v>72.768388400000006</v>
      </c>
      <c r="I5108" s="10">
        <v>70.191021160000005</v>
      </c>
      <c r="J5108" s="10">
        <v>114.9277403</v>
      </c>
      <c r="K5108" s="10">
        <v>124.5905489</v>
      </c>
      <c r="L5108" s="10">
        <v>145.6085903</v>
      </c>
      <c r="M5108" s="10">
        <v>117.8105118</v>
      </c>
      <c r="N5108" s="10">
        <v>2.0744617750000001</v>
      </c>
      <c r="O5108" s="10">
        <v>91.547082779999997</v>
      </c>
      <c r="P5108" s="10">
        <v>107.1028938</v>
      </c>
      <c r="Q5108" s="10">
        <v>75.565314869999995</v>
      </c>
      <c r="R5108" s="5">
        <v>1</v>
      </c>
      <c r="S5108" s="5">
        <v>0</v>
      </c>
      <c r="T5108" s="5">
        <v>1</v>
      </c>
      <c r="U5108" s="5">
        <v>0</v>
      </c>
      <c r="V5108" s="5">
        <v>0</v>
      </c>
      <c r="W5108" s="5">
        <v>0</v>
      </c>
      <c r="X5108" s="5">
        <v>1</v>
      </c>
      <c r="Y5108" s="5">
        <v>2</v>
      </c>
      <c r="Z5108" s="5">
        <v>1</v>
      </c>
      <c r="AA5108" s="5">
        <v>1</v>
      </c>
      <c r="AB5108" s="5">
        <v>1</v>
      </c>
      <c r="AC5108" s="5">
        <v>4</v>
      </c>
      <c r="AD5108" s="5">
        <v>1</v>
      </c>
      <c r="AE5108" s="5">
        <v>1</v>
      </c>
      <c r="AF5108" s="5">
        <v>1</v>
      </c>
      <c r="AG5108" s="5">
        <v>1</v>
      </c>
      <c r="AH5108" s="5">
        <v>1</v>
      </c>
      <c r="AI5108" s="5">
        <v>1</v>
      </c>
      <c r="AJ5108" s="5" t="s">
        <v>123</v>
      </c>
      <c r="AK5108" s="5">
        <v>2.15</v>
      </c>
      <c r="AL5108" s="7">
        <v>1.26E-10</v>
      </c>
      <c r="AM5108" s="5" t="s">
        <v>36</v>
      </c>
      <c r="AN5108" s="5" t="s">
        <v>74</v>
      </c>
      <c r="AO5108" s="5" t="s">
        <v>109</v>
      </c>
    </row>
    <row r="5109" spans="1:41" x14ac:dyDescent="0.35">
      <c r="A5109" s="5" t="s">
        <v>5234</v>
      </c>
      <c r="B5109" s="6">
        <v>32735</v>
      </c>
      <c r="C5109" s="10">
        <v>31.419972640218877</v>
      </c>
      <c r="D5109" s="5">
        <v>2</v>
      </c>
      <c r="E5109" s="5">
        <v>1</v>
      </c>
      <c r="F5109" s="10">
        <v>24.232686940000001</v>
      </c>
      <c r="G5109" s="10">
        <v>168.0440911</v>
      </c>
      <c r="H5109" s="10">
        <v>68.430240139999995</v>
      </c>
      <c r="I5109" s="10">
        <v>78.350240060000004</v>
      </c>
      <c r="J5109" s="10">
        <v>111.9749085</v>
      </c>
      <c r="K5109" s="10">
        <v>112.8799922</v>
      </c>
      <c r="L5109" s="10">
        <v>177.16170289999999</v>
      </c>
      <c r="M5109" s="10">
        <v>114.89852449999999</v>
      </c>
      <c r="N5109" s="10">
        <v>2.2611507350000002</v>
      </c>
      <c r="O5109" s="10">
        <v>86.198831490000003</v>
      </c>
      <c r="P5109" s="10">
        <v>112.3189392</v>
      </c>
      <c r="Q5109" s="10">
        <v>75.709222589999996</v>
      </c>
      <c r="R5109" s="5">
        <v>1</v>
      </c>
      <c r="S5109" s="5">
        <v>0</v>
      </c>
      <c r="T5109" s="5">
        <v>1</v>
      </c>
      <c r="U5109" s="5">
        <v>0</v>
      </c>
      <c r="V5109" s="5">
        <v>0</v>
      </c>
      <c r="W5109" s="5">
        <v>0</v>
      </c>
      <c r="X5109" s="5">
        <v>0</v>
      </c>
      <c r="Y5109" s="5">
        <v>1</v>
      </c>
      <c r="Z5109" s="5">
        <v>1</v>
      </c>
      <c r="AA5109" s="5">
        <v>2</v>
      </c>
      <c r="AB5109" s="5">
        <v>1</v>
      </c>
      <c r="AC5109" s="5">
        <v>4</v>
      </c>
      <c r="AD5109" s="5">
        <v>1</v>
      </c>
      <c r="AE5109" s="5">
        <v>1</v>
      </c>
      <c r="AF5109" s="5">
        <v>1</v>
      </c>
      <c r="AG5109" s="5">
        <v>1</v>
      </c>
      <c r="AH5109" s="5">
        <v>1</v>
      </c>
      <c r="AI5109" s="5">
        <v>1</v>
      </c>
      <c r="AJ5109" s="5" t="s">
        <v>121</v>
      </c>
      <c r="AK5109" s="5">
        <v>1.02</v>
      </c>
      <c r="AL5109" s="7">
        <v>5.0899999999999999E-8</v>
      </c>
      <c r="AM5109" s="5" t="s">
        <v>43</v>
      </c>
      <c r="AN5109" s="5" t="s">
        <v>79</v>
      </c>
      <c r="AO5109" s="5" t="s">
        <v>80</v>
      </c>
    </row>
    <row r="5110" spans="1:41" x14ac:dyDescent="0.35">
      <c r="A5110" s="5" t="s">
        <v>5235</v>
      </c>
      <c r="B5110" s="6">
        <v>33547</v>
      </c>
      <c r="C5110" s="10">
        <v>29.198358413132695</v>
      </c>
      <c r="D5110" s="5">
        <v>1</v>
      </c>
      <c r="E5110" s="5">
        <v>0</v>
      </c>
      <c r="F5110" s="10">
        <v>27.072444399999998</v>
      </c>
      <c r="G5110" s="10">
        <v>160.2645861</v>
      </c>
      <c r="H5110" s="10">
        <v>69.534862959999998</v>
      </c>
      <c r="I5110" s="10">
        <v>67.082601800000006</v>
      </c>
      <c r="J5110" s="10">
        <v>97.282525370000002</v>
      </c>
      <c r="K5110" s="10">
        <v>110.2682008</v>
      </c>
      <c r="L5110" s="10">
        <v>142.875508</v>
      </c>
      <c r="M5110" s="10">
        <v>119.53962749999999</v>
      </c>
      <c r="N5110" s="10">
        <v>2.129844463</v>
      </c>
      <c r="O5110" s="10">
        <v>89.944214389999999</v>
      </c>
      <c r="P5110" s="10">
        <v>110.9293102</v>
      </c>
      <c r="Q5110" s="10">
        <v>82.14006578</v>
      </c>
      <c r="R5110" s="5">
        <v>0</v>
      </c>
      <c r="S5110" s="5">
        <v>0</v>
      </c>
      <c r="T5110" s="5">
        <v>1</v>
      </c>
      <c r="U5110" s="5">
        <v>0</v>
      </c>
      <c r="V5110" s="5">
        <v>0</v>
      </c>
      <c r="W5110" s="5">
        <v>0</v>
      </c>
      <c r="X5110" s="5">
        <v>0</v>
      </c>
      <c r="Y5110" s="5">
        <v>2</v>
      </c>
      <c r="Z5110" s="5">
        <v>1</v>
      </c>
      <c r="AA5110" s="5">
        <v>1</v>
      </c>
      <c r="AB5110" s="5">
        <v>1</v>
      </c>
      <c r="AC5110" s="5">
        <v>4</v>
      </c>
      <c r="AD5110" s="5">
        <v>1</v>
      </c>
      <c r="AE5110" s="5">
        <v>1</v>
      </c>
      <c r="AF5110" s="5">
        <v>1</v>
      </c>
      <c r="AG5110" s="5">
        <v>1</v>
      </c>
      <c r="AH5110" s="5">
        <v>2</v>
      </c>
      <c r="AI5110" s="5">
        <v>3</v>
      </c>
      <c r="AJ5110" s="5" t="s">
        <v>120</v>
      </c>
      <c r="AK5110" s="5">
        <v>2.19</v>
      </c>
      <c r="AL5110" s="7">
        <v>6.5600000000000005E-7</v>
      </c>
      <c r="AM5110" s="5" t="s">
        <v>76</v>
      </c>
      <c r="AN5110" s="5" t="s">
        <v>77</v>
      </c>
      <c r="AO5110" s="5" t="s">
        <v>85</v>
      </c>
    </row>
    <row r="5111" spans="1:41" x14ac:dyDescent="0.35">
      <c r="A5111" s="5" t="s">
        <v>5236</v>
      </c>
      <c r="B5111" s="6">
        <v>36224</v>
      </c>
      <c r="C5111" s="10">
        <v>21.874145006839946</v>
      </c>
      <c r="D5111" s="5">
        <v>1</v>
      </c>
      <c r="E5111" s="5">
        <v>0</v>
      </c>
      <c r="F5111" s="10">
        <v>21.674042589999999</v>
      </c>
      <c r="G5111" s="10">
        <v>160.41219419999999</v>
      </c>
      <c r="H5111" s="10">
        <v>55.77180259</v>
      </c>
      <c r="I5111" s="10">
        <v>62.485456059999997</v>
      </c>
      <c r="J5111" s="10">
        <v>85.082500469999999</v>
      </c>
      <c r="K5111" s="10">
        <v>110.4001978</v>
      </c>
      <c r="L5111" s="10">
        <v>182.69320809999999</v>
      </c>
      <c r="M5111" s="10">
        <v>118.56243499999999</v>
      </c>
      <c r="N5111" s="10">
        <v>2.9237717010000002</v>
      </c>
      <c r="O5111" s="10">
        <v>85.758715670000001</v>
      </c>
      <c r="P5111" s="10">
        <v>108.89088510000001</v>
      </c>
      <c r="Q5111" s="10">
        <v>83.557330800000003</v>
      </c>
      <c r="R5111" s="5">
        <v>0</v>
      </c>
      <c r="S5111" s="5">
        <v>0</v>
      </c>
      <c r="T5111" s="5">
        <v>1</v>
      </c>
      <c r="U5111" s="5">
        <v>0</v>
      </c>
      <c r="V5111" s="5">
        <v>0</v>
      </c>
      <c r="W5111" s="5">
        <v>0</v>
      </c>
      <c r="X5111" s="5">
        <v>0</v>
      </c>
      <c r="Y5111" s="5">
        <v>1</v>
      </c>
      <c r="Z5111" s="5">
        <v>1</v>
      </c>
      <c r="AA5111" s="5">
        <v>2</v>
      </c>
      <c r="AB5111" s="5">
        <v>2</v>
      </c>
      <c r="AC5111" s="5">
        <v>4</v>
      </c>
      <c r="AD5111" s="5">
        <v>1</v>
      </c>
      <c r="AE5111" s="5">
        <v>1</v>
      </c>
      <c r="AF5111" s="5">
        <v>1</v>
      </c>
      <c r="AG5111" s="5">
        <v>1</v>
      </c>
      <c r="AH5111" s="5">
        <v>2</v>
      </c>
      <c r="AI5111" s="5">
        <v>3</v>
      </c>
      <c r="AJ5111" s="5" t="s">
        <v>35</v>
      </c>
      <c r="AK5111" s="5">
        <v>2.19</v>
      </c>
      <c r="AL5111" s="7">
        <v>1.7799999999999999E-5</v>
      </c>
      <c r="AM5111" s="5" t="s">
        <v>36</v>
      </c>
      <c r="AN5111" s="5" t="s">
        <v>37</v>
      </c>
      <c r="AO5111" s="5" t="s">
        <v>94</v>
      </c>
    </row>
    <row r="5112" spans="1:41" x14ac:dyDescent="0.35">
      <c r="A5112" s="5" t="s">
        <v>5237</v>
      </c>
      <c r="B5112" s="6">
        <v>31084</v>
      </c>
      <c r="C5112" s="10">
        <v>35.937072503419969</v>
      </c>
      <c r="D5112" s="5">
        <v>1</v>
      </c>
      <c r="E5112" s="5">
        <v>0</v>
      </c>
      <c r="F5112" s="10">
        <v>21.525139459999998</v>
      </c>
      <c r="G5112" s="10">
        <v>163.6531459</v>
      </c>
      <c r="H5112" s="10">
        <v>57.649386489999998</v>
      </c>
      <c r="I5112" s="10">
        <v>62.827703870000001</v>
      </c>
      <c r="J5112" s="10">
        <v>98.297382560000003</v>
      </c>
      <c r="K5112" s="10">
        <v>113.11922010000001</v>
      </c>
      <c r="L5112" s="10">
        <v>143.11812449999999</v>
      </c>
      <c r="M5112" s="10">
        <v>122.1438911</v>
      </c>
      <c r="N5112" s="10">
        <v>2.2779461250000002</v>
      </c>
      <c r="O5112" s="10">
        <v>90.198686379999998</v>
      </c>
      <c r="P5112" s="10">
        <v>105.4060477</v>
      </c>
      <c r="Q5112" s="10">
        <v>79.631964719999999</v>
      </c>
      <c r="R5112" s="5">
        <v>0</v>
      </c>
      <c r="S5112" s="5">
        <v>0</v>
      </c>
      <c r="T5112" s="5">
        <v>1</v>
      </c>
      <c r="U5112" s="5">
        <v>0</v>
      </c>
      <c r="V5112" s="5">
        <v>0</v>
      </c>
      <c r="W5112" s="5">
        <v>0</v>
      </c>
      <c r="X5112" s="5">
        <v>0</v>
      </c>
      <c r="Y5112" s="5">
        <v>1</v>
      </c>
      <c r="Z5112" s="5">
        <v>1</v>
      </c>
      <c r="AA5112" s="5">
        <v>1</v>
      </c>
      <c r="AB5112" s="5">
        <v>2</v>
      </c>
      <c r="AC5112" s="5">
        <v>4</v>
      </c>
      <c r="AD5112" s="5">
        <v>1</v>
      </c>
      <c r="AE5112" s="5">
        <v>1</v>
      </c>
      <c r="AF5112" s="5">
        <v>1</v>
      </c>
      <c r="AG5112" s="5">
        <v>1</v>
      </c>
      <c r="AH5112" s="5">
        <v>1</v>
      </c>
      <c r="AI5112" s="5">
        <v>1</v>
      </c>
      <c r="AJ5112" s="5" t="s">
        <v>120</v>
      </c>
      <c r="AK5112" s="5">
        <v>2.19</v>
      </c>
      <c r="AL5112" s="7">
        <v>7.8999999999999996E-9</v>
      </c>
      <c r="AM5112" s="5" t="s">
        <v>36</v>
      </c>
      <c r="AN5112" s="5" t="s">
        <v>39</v>
      </c>
      <c r="AO5112" s="5" t="s">
        <v>108</v>
      </c>
    </row>
    <row r="5113" spans="1:41" x14ac:dyDescent="0.35">
      <c r="A5113" s="5" t="s">
        <v>5238</v>
      </c>
      <c r="B5113" s="6">
        <v>26941</v>
      </c>
      <c r="C5113" s="10">
        <v>47.272229822161421</v>
      </c>
      <c r="D5113" s="5">
        <v>1</v>
      </c>
      <c r="E5113" s="5">
        <v>0</v>
      </c>
      <c r="F5113" s="10">
        <v>28.06583638</v>
      </c>
      <c r="G5113" s="10">
        <v>162.71677320000001</v>
      </c>
      <c r="H5113" s="10">
        <v>74.309208479999995</v>
      </c>
      <c r="I5113" s="10">
        <v>67.174819049999996</v>
      </c>
      <c r="J5113" s="10">
        <v>75.474421919999997</v>
      </c>
      <c r="K5113" s="10">
        <v>120.483242</v>
      </c>
      <c r="L5113" s="10">
        <v>143.1400481</v>
      </c>
      <c r="M5113" s="10">
        <v>123.487139</v>
      </c>
      <c r="N5113" s="10">
        <v>2.1308587069999998</v>
      </c>
      <c r="O5113" s="10">
        <v>91.350052259999998</v>
      </c>
      <c r="P5113" s="10">
        <v>105.525792</v>
      </c>
      <c r="Q5113" s="10">
        <v>79.75514115</v>
      </c>
      <c r="R5113" s="5">
        <v>1</v>
      </c>
      <c r="S5113" s="5">
        <v>0</v>
      </c>
      <c r="T5113" s="5">
        <v>1</v>
      </c>
      <c r="U5113" s="5">
        <v>1</v>
      </c>
      <c r="V5113" s="5">
        <v>0</v>
      </c>
      <c r="W5113" s="5">
        <v>0</v>
      </c>
      <c r="X5113" s="5">
        <v>0</v>
      </c>
      <c r="Y5113" s="5">
        <v>2</v>
      </c>
      <c r="Z5113" s="5">
        <v>1</v>
      </c>
      <c r="AA5113" s="5">
        <v>1</v>
      </c>
      <c r="AB5113" s="5">
        <v>1</v>
      </c>
      <c r="AC5113" s="5">
        <v>4</v>
      </c>
      <c r="AD5113" s="5">
        <v>1</v>
      </c>
      <c r="AE5113" s="5">
        <v>1</v>
      </c>
      <c r="AF5113" s="5">
        <v>1</v>
      </c>
      <c r="AG5113" s="5">
        <v>1</v>
      </c>
      <c r="AH5113" s="5">
        <v>1</v>
      </c>
      <c r="AI5113" s="5">
        <v>1</v>
      </c>
      <c r="AJ5113" s="5" t="s">
        <v>122</v>
      </c>
      <c r="AK5113" s="5">
        <v>3.36</v>
      </c>
      <c r="AL5113" s="7">
        <v>8.0200000000000002E-10</v>
      </c>
      <c r="AM5113" s="5" t="s">
        <v>36</v>
      </c>
      <c r="AN5113" s="5" t="s">
        <v>74</v>
      </c>
      <c r="AO5113" s="5" t="s">
        <v>75</v>
      </c>
    </row>
    <row r="5114" spans="1:41" x14ac:dyDescent="0.35">
      <c r="A5114" s="5" t="s">
        <v>5239</v>
      </c>
      <c r="B5114" s="6">
        <v>35530</v>
      </c>
      <c r="C5114" s="10">
        <v>23.772913816689467</v>
      </c>
      <c r="D5114" s="5">
        <v>2</v>
      </c>
      <c r="E5114" s="5">
        <v>0</v>
      </c>
      <c r="F5114" s="10">
        <v>27.59206605</v>
      </c>
      <c r="G5114" s="10">
        <v>171.63941120000001</v>
      </c>
      <c r="H5114" s="10">
        <v>81.286467930000001</v>
      </c>
      <c r="I5114" s="10">
        <v>71.288683309999996</v>
      </c>
      <c r="J5114" s="10">
        <v>87.07878006</v>
      </c>
      <c r="K5114" s="10">
        <v>102.2853903</v>
      </c>
      <c r="L5114" s="10">
        <v>148.82587620000001</v>
      </c>
      <c r="M5114" s="10">
        <v>120.5516494</v>
      </c>
      <c r="N5114" s="10">
        <v>2.0876507929999999</v>
      </c>
      <c r="O5114" s="10">
        <v>89.66542226</v>
      </c>
      <c r="P5114" s="10">
        <v>107.5766581</v>
      </c>
      <c r="Q5114" s="10">
        <v>75.327255190000002</v>
      </c>
      <c r="R5114" s="5">
        <v>0</v>
      </c>
      <c r="S5114" s="5">
        <v>0</v>
      </c>
      <c r="T5114" s="5">
        <v>1</v>
      </c>
      <c r="U5114" s="5">
        <v>0</v>
      </c>
      <c r="V5114" s="5">
        <v>0</v>
      </c>
      <c r="W5114" s="5">
        <v>0</v>
      </c>
      <c r="X5114" s="5">
        <v>0</v>
      </c>
      <c r="Y5114" s="5">
        <v>2</v>
      </c>
      <c r="Z5114" s="5">
        <v>1</v>
      </c>
      <c r="AA5114" s="5">
        <v>1</v>
      </c>
      <c r="AB5114" s="5">
        <v>1</v>
      </c>
      <c r="AC5114" s="5">
        <v>4</v>
      </c>
      <c r="AD5114" s="5">
        <v>1</v>
      </c>
      <c r="AE5114" s="5">
        <v>1</v>
      </c>
      <c r="AF5114" s="5">
        <v>1</v>
      </c>
      <c r="AG5114" s="5">
        <v>1</v>
      </c>
      <c r="AH5114" s="5">
        <v>1</v>
      </c>
      <c r="AI5114" s="5">
        <v>1</v>
      </c>
      <c r="AJ5114" s="5" t="s">
        <v>119</v>
      </c>
      <c r="AK5114" s="5">
        <v>1.02</v>
      </c>
      <c r="AL5114" s="7">
        <v>5.3699999999999998E-8</v>
      </c>
      <c r="AM5114" s="5" t="s">
        <v>36</v>
      </c>
      <c r="AN5114" s="5" t="s">
        <v>37</v>
      </c>
      <c r="AO5114" s="5" t="s">
        <v>94</v>
      </c>
    </row>
    <row r="5115" spans="1:41" x14ac:dyDescent="0.35">
      <c r="A5115" s="5" t="s">
        <v>5240</v>
      </c>
      <c r="B5115" s="6">
        <v>31940</v>
      </c>
      <c r="C5115" s="10">
        <v>33.595075239398085</v>
      </c>
      <c r="D5115" s="5">
        <v>2</v>
      </c>
      <c r="E5115" s="5">
        <v>0</v>
      </c>
      <c r="F5115" s="10">
        <v>18.257968869999999</v>
      </c>
      <c r="G5115" s="10">
        <v>174.10262449999999</v>
      </c>
      <c r="H5115" s="10">
        <v>55.343051039999999</v>
      </c>
      <c r="I5115" s="10">
        <v>76.213260300000002</v>
      </c>
      <c r="J5115" s="10">
        <v>120.10213330000001</v>
      </c>
      <c r="K5115" s="10">
        <v>105.7767187</v>
      </c>
      <c r="L5115" s="10">
        <v>176.45579549999999</v>
      </c>
      <c r="M5115" s="10">
        <v>118.6837949</v>
      </c>
      <c r="N5115" s="10">
        <v>2.3152899480000002</v>
      </c>
      <c r="O5115" s="10">
        <v>90.969662630000002</v>
      </c>
      <c r="P5115" s="10">
        <v>117.2226713</v>
      </c>
      <c r="Q5115" s="10">
        <v>75.002284290000006</v>
      </c>
      <c r="R5115" s="5">
        <v>1</v>
      </c>
      <c r="S5115" s="5">
        <v>0</v>
      </c>
      <c r="T5115" s="5">
        <v>0</v>
      </c>
      <c r="U5115" s="5">
        <v>0</v>
      </c>
      <c r="V5115" s="5">
        <v>0</v>
      </c>
      <c r="W5115" s="5">
        <v>0</v>
      </c>
      <c r="X5115" s="5">
        <v>0</v>
      </c>
      <c r="Y5115" s="5">
        <v>1</v>
      </c>
      <c r="Z5115" s="5">
        <v>1</v>
      </c>
      <c r="AA5115" s="5">
        <v>2</v>
      </c>
      <c r="AB5115" s="5">
        <v>1</v>
      </c>
      <c r="AC5115" s="5">
        <v>4</v>
      </c>
      <c r="AD5115" s="5">
        <v>1</v>
      </c>
      <c r="AE5115" s="5">
        <v>1</v>
      </c>
      <c r="AF5115" s="5">
        <v>1</v>
      </c>
      <c r="AG5115" s="5">
        <v>1</v>
      </c>
      <c r="AH5115" s="5">
        <v>1</v>
      </c>
      <c r="AI5115" s="5">
        <v>1</v>
      </c>
      <c r="AJ5115" s="5" t="s">
        <v>121</v>
      </c>
      <c r="AK5115" s="5">
        <v>1.02</v>
      </c>
      <c r="AL5115" s="7">
        <v>1.3300000000000001E-7</v>
      </c>
      <c r="AM5115" s="5" t="s">
        <v>36</v>
      </c>
      <c r="AN5115" s="5" t="s">
        <v>74</v>
      </c>
      <c r="AO5115" s="5" t="s">
        <v>88</v>
      </c>
    </row>
    <row r="5116" spans="1:41" x14ac:dyDescent="0.35">
      <c r="A5116" s="5" t="s">
        <v>5241</v>
      </c>
      <c r="B5116" s="6">
        <v>25955</v>
      </c>
      <c r="C5116" s="10">
        <v>49.969904240766077</v>
      </c>
      <c r="D5116" s="5">
        <v>1</v>
      </c>
      <c r="E5116" s="5">
        <v>1</v>
      </c>
      <c r="F5116" s="10">
        <v>23.655829520000001</v>
      </c>
      <c r="G5116" s="10">
        <v>159.44790610000001</v>
      </c>
      <c r="H5116" s="10">
        <v>60.14171692</v>
      </c>
      <c r="I5116" s="10">
        <v>66.080228489999996</v>
      </c>
      <c r="J5116" s="10">
        <v>78.96694755</v>
      </c>
      <c r="K5116" s="10">
        <v>113.40365749999999</v>
      </c>
      <c r="L5116" s="10">
        <v>143.0074247</v>
      </c>
      <c r="M5116" s="10">
        <v>121.46683</v>
      </c>
      <c r="N5116" s="10">
        <v>2.1641484590000002</v>
      </c>
      <c r="O5116" s="10">
        <v>86.867799059999996</v>
      </c>
      <c r="P5116" s="10">
        <v>111.5302277</v>
      </c>
      <c r="Q5116" s="10">
        <v>83.883771120000006</v>
      </c>
      <c r="R5116" s="5">
        <v>0</v>
      </c>
      <c r="S5116" s="5">
        <v>0</v>
      </c>
      <c r="T5116" s="5">
        <v>1</v>
      </c>
      <c r="U5116" s="5">
        <v>0</v>
      </c>
      <c r="V5116" s="5">
        <v>0</v>
      </c>
      <c r="W5116" s="5">
        <v>1</v>
      </c>
      <c r="X5116" s="5">
        <v>0</v>
      </c>
      <c r="Y5116" s="5">
        <v>1</v>
      </c>
      <c r="Z5116" s="5">
        <v>1</v>
      </c>
      <c r="AA5116" s="5">
        <v>1</v>
      </c>
      <c r="AB5116" s="5">
        <v>1</v>
      </c>
      <c r="AC5116" s="5">
        <v>4</v>
      </c>
      <c r="AD5116" s="5">
        <v>1</v>
      </c>
      <c r="AE5116" s="5">
        <v>1</v>
      </c>
      <c r="AF5116" s="5">
        <v>1</v>
      </c>
      <c r="AG5116" s="5">
        <v>1</v>
      </c>
      <c r="AH5116" s="5">
        <v>2</v>
      </c>
      <c r="AI5116" s="5">
        <v>3</v>
      </c>
      <c r="AJ5116" s="5" t="s">
        <v>122</v>
      </c>
      <c r="AK5116" s="5">
        <v>3.36</v>
      </c>
      <c r="AL5116" s="7">
        <v>2.22E-8</v>
      </c>
      <c r="AM5116" s="5" t="s">
        <v>36</v>
      </c>
      <c r="AN5116" s="5" t="s">
        <v>55</v>
      </c>
      <c r="AO5116" s="5" t="s">
        <v>56</v>
      </c>
    </row>
    <row r="5117" spans="1:41" x14ac:dyDescent="0.35">
      <c r="A5117" s="5" t="s">
        <v>5242</v>
      </c>
      <c r="B5117" s="6">
        <v>31762</v>
      </c>
      <c r="C5117" s="10">
        <v>34.082079343365251</v>
      </c>
      <c r="D5117" s="5">
        <v>1</v>
      </c>
      <c r="E5117" s="5">
        <v>0</v>
      </c>
      <c r="F5117" s="10">
        <v>26.825250270000002</v>
      </c>
      <c r="G5117" s="10">
        <v>156.68157299999999</v>
      </c>
      <c r="H5117" s="10">
        <v>65.853616200000005</v>
      </c>
      <c r="I5117" s="10">
        <v>61.731653610000002</v>
      </c>
      <c r="J5117" s="10">
        <v>94.334895369999998</v>
      </c>
      <c r="K5117" s="10">
        <v>102.392476</v>
      </c>
      <c r="L5117" s="10">
        <v>144.24374119999999</v>
      </c>
      <c r="M5117" s="10">
        <v>123.74743909999999</v>
      </c>
      <c r="N5117" s="10">
        <v>2.336625261</v>
      </c>
      <c r="O5117" s="10">
        <v>94.083888490000007</v>
      </c>
      <c r="P5117" s="10">
        <v>108.9865357</v>
      </c>
      <c r="Q5117" s="10">
        <v>81.683326789999995</v>
      </c>
      <c r="R5117" s="5">
        <v>0</v>
      </c>
      <c r="S5117" s="5">
        <v>0</v>
      </c>
      <c r="T5117" s="5">
        <v>1</v>
      </c>
      <c r="U5117" s="5">
        <v>0</v>
      </c>
      <c r="V5117" s="5">
        <v>0</v>
      </c>
      <c r="W5117" s="5">
        <v>0</v>
      </c>
      <c r="X5117" s="5">
        <v>0</v>
      </c>
      <c r="Y5117" s="5">
        <v>2</v>
      </c>
      <c r="Z5117" s="5">
        <v>1</v>
      </c>
      <c r="AA5117" s="5">
        <v>1</v>
      </c>
      <c r="AB5117" s="5">
        <v>2</v>
      </c>
      <c r="AC5117" s="5">
        <v>4</v>
      </c>
      <c r="AD5117" s="5">
        <v>1</v>
      </c>
      <c r="AE5117" s="5">
        <v>1</v>
      </c>
      <c r="AF5117" s="5">
        <v>1</v>
      </c>
      <c r="AG5117" s="5">
        <v>1</v>
      </c>
      <c r="AH5117" s="5">
        <v>2</v>
      </c>
      <c r="AI5117" s="5">
        <v>3</v>
      </c>
      <c r="AJ5117" s="5" t="s">
        <v>120</v>
      </c>
      <c r="AK5117" s="5">
        <v>2.19</v>
      </c>
      <c r="AL5117" s="7">
        <v>1.27E-5</v>
      </c>
      <c r="AM5117" s="5" t="s">
        <v>36</v>
      </c>
      <c r="AN5117" s="5" t="s">
        <v>74</v>
      </c>
      <c r="AO5117" s="5" t="s">
        <v>88</v>
      </c>
    </row>
    <row r="5118" spans="1:41" x14ac:dyDescent="0.35">
      <c r="A5118" s="5" t="s">
        <v>5243</v>
      </c>
      <c r="B5118" s="6">
        <v>28694</v>
      </c>
      <c r="C5118" s="10">
        <v>42.476060191518471</v>
      </c>
      <c r="D5118" s="5">
        <v>1</v>
      </c>
      <c r="E5118" s="5">
        <v>2</v>
      </c>
      <c r="F5118" s="10">
        <v>20.467997100000002</v>
      </c>
      <c r="G5118" s="10">
        <v>170.6323045</v>
      </c>
      <c r="H5118" s="10">
        <v>59.593358189999996</v>
      </c>
      <c r="I5118" s="10">
        <v>69.237852450000005</v>
      </c>
      <c r="J5118" s="10">
        <v>72.878475019999996</v>
      </c>
      <c r="K5118" s="10">
        <v>117.8917189</v>
      </c>
      <c r="L5118" s="10">
        <v>141.94646059999999</v>
      </c>
      <c r="M5118" s="10">
        <v>119.44177329999999</v>
      </c>
      <c r="N5118" s="10">
        <v>2.0501280089999998</v>
      </c>
      <c r="O5118" s="10">
        <v>90.739472500000005</v>
      </c>
      <c r="P5118" s="10">
        <v>110.629617</v>
      </c>
      <c r="Q5118" s="10">
        <v>84.483879229999999</v>
      </c>
      <c r="R5118" s="5">
        <v>1</v>
      </c>
      <c r="S5118" s="5">
        <v>0</v>
      </c>
      <c r="T5118" s="5">
        <v>1</v>
      </c>
      <c r="U5118" s="5">
        <v>0</v>
      </c>
      <c r="V5118" s="5">
        <v>0</v>
      </c>
      <c r="W5118" s="5">
        <v>0</v>
      </c>
      <c r="X5118" s="5">
        <v>0</v>
      </c>
      <c r="Y5118" s="5">
        <v>1</v>
      </c>
      <c r="Z5118" s="5">
        <v>1</v>
      </c>
      <c r="AA5118" s="5">
        <v>1</v>
      </c>
      <c r="AB5118" s="5">
        <v>1</v>
      </c>
      <c r="AC5118" s="5">
        <v>4</v>
      </c>
      <c r="AD5118" s="5">
        <v>1</v>
      </c>
      <c r="AE5118" s="5">
        <v>1</v>
      </c>
      <c r="AF5118" s="5">
        <v>1</v>
      </c>
      <c r="AG5118" s="5">
        <v>1</v>
      </c>
      <c r="AH5118" s="5">
        <v>2</v>
      </c>
      <c r="AI5118" s="5">
        <v>3</v>
      </c>
      <c r="AJ5118" s="5" t="s">
        <v>122</v>
      </c>
      <c r="AK5118" s="5">
        <v>2.19</v>
      </c>
      <c r="AL5118" s="7">
        <v>9.4200000000000006E-10</v>
      </c>
      <c r="AM5118" s="5" t="s">
        <v>36</v>
      </c>
      <c r="AN5118" s="5" t="s">
        <v>39</v>
      </c>
      <c r="AO5118" s="5" t="s">
        <v>71</v>
      </c>
    </row>
    <row r="5119" spans="1:41" x14ac:dyDescent="0.35">
      <c r="A5119" s="5" t="s">
        <v>5244</v>
      </c>
      <c r="B5119" s="6">
        <v>26672</v>
      </c>
      <c r="C5119" s="10">
        <v>48.008207934336525</v>
      </c>
      <c r="D5119" s="5">
        <v>1</v>
      </c>
      <c r="E5119" s="5">
        <v>1</v>
      </c>
      <c r="F5119" s="10">
        <v>21.158561689999999</v>
      </c>
      <c r="G5119" s="10">
        <v>167.2638623</v>
      </c>
      <c r="H5119" s="10">
        <v>59.195730439999998</v>
      </c>
      <c r="I5119" s="10">
        <v>63.914868720000001</v>
      </c>
      <c r="J5119" s="10">
        <v>80.452862850000002</v>
      </c>
      <c r="K5119" s="10">
        <v>123.8254343</v>
      </c>
      <c r="L5119" s="10">
        <v>144.36142179999999</v>
      </c>
      <c r="M5119" s="10">
        <v>121.73534770000001</v>
      </c>
      <c r="N5119" s="10">
        <v>2.2586516200000002</v>
      </c>
      <c r="O5119" s="10">
        <v>84.6078744</v>
      </c>
      <c r="P5119" s="10">
        <v>114.58093359999999</v>
      </c>
      <c r="Q5119" s="10">
        <v>77.645153559999997</v>
      </c>
      <c r="R5119" s="5">
        <v>1</v>
      </c>
      <c r="S5119" s="5">
        <v>0</v>
      </c>
      <c r="T5119" s="5">
        <v>0</v>
      </c>
      <c r="U5119" s="5">
        <v>0</v>
      </c>
      <c r="V5119" s="5">
        <v>0</v>
      </c>
      <c r="W5119" s="5">
        <v>0</v>
      </c>
      <c r="X5119" s="5">
        <v>0</v>
      </c>
      <c r="Y5119" s="5">
        <v>1</v>
      </c>
      <c r="Z5119" s="5">
        <v>1</v>
      </c>
      <c r="AA5119" s="5">
        <v>1</v>
      </c>
      <c r="AB5119" s="5">
        <v>2</v>
      </c>
      <c r="AC5119" s="5">
        <v>4</v>
      </c>
      <c r="AD5119" s="5">
        <v>1</v>
      </c>
      <c r="AE5119" s="5">
        <v>1</v>
      </c>
      <c r="AF5119" s="5">
        <v>1</v>
      </c>
      <c r="AG5119" s="5">
        <v>1</v>
      </c>
      <c r="AH5119" s="5">
        <v>1</v>
      </c>
      <c r="AI5119" s="5">
        <v>1</v>
      </c>
      <c r="AJ5119" s="5" t="s">
        <v>122</v>
      </c>
      <c r="AK5119" s="5">
        <v>3.36</v>
      </c>
      <c r="AL5119" s="7">
        <v>8.3999999999999994E-11</v>
      </c>
      <c r="AM5119" s="5" t="s">
        <v>36</v>
      </c>
      <c r="AN5119" s="5" t="s">
        <v>77</v>
      </c>
      <c r="AO5119" s="5" t="s">
        <v>95</v>
      </c>
    </row>
    <row r="5120" spans="1:41" x14ac:dyDescent="0.35">
      <c r="A5120" s="5" t="s">
        <v>5245</v>
      </c>
      <c r="B5120" s="6">
        <v>32178</v>
      </c>
      <c r="C5120" s="10">
        <v>32.943912448700409</v>
      </c>
      <c r="D5120" s="5">
        <v>2</v>
      </c>
      <c r="E5120" s="5">
        <v>0</v>
      </c>
      <c r="F5120" s="10">
        <v>24.709493630000001</v>
      </c>
      <c r="G5120" s="10">
        <v>175.06603229999999</v>
      </c>
      <c r="H5120" s="10">
        <v>75.729941879999998</v>
      </c>
      <c r="I5120" s="10">
        <v>74.481729869999995</v>
      </c>
      <c r="J5120" s="10">
        <v>115.14280719999999</v>
      </c>
      <c r="K5120" s="10">
        <v>113.23937340000001</v>
      </c>
      <c r="L5120" s="10">
        <v>176.20560990000001</v>
      </c>
      <c r="M5120" s="10">
        <v>118.09087049999999</v>
      </c>
      <c r="N5120" s="10">
        <v>2.365756142</v>
      </c>
      <c r="O5120" s="10">
        <v>90.594072240000003</v>
      </c>
      <c r="P5120" s="10">
        <v>105.88769480000001</v>
      </c>
      <c r="Q5120" s="10">
        <v>77.403791269999999</v>
      </c>
      <c r="R5120" s="5">
        <v>1</v>
      </c>
      <c r="S5120" s="5">
        <v>0</v>
      </c>
      <c r="T5120" s="5">
        <v>1</v>
      </c>
      <c r="U5120" s="5">
        <v>0</v>
      </c>
      <c r="V5120" s="5">
        <v>0</v>
      </c>
      <c r="W5120" s="5">
        <v>0</v>
      </c>
      <c r="X5120" s="5">
        <v>0</v>
      </c>
      <c r="Y5120" s="5">
        <v>1</v>
      </c>
      <c r="Z5120" s="5">
        <v>1</v>
      </c>
      <c r="AA5120" s="5">
        <v>2</v>
      </c>
      <c r="AB5120" s="5">
        <v>1</v>
      </c>
      <c r="AC5120" s="5">
        <v>4</v>
      </c>
      <c r="AD5120" s="5">
        <v>1</v>
      </c>
      <c r="AE5120" s="5">
        <v>1</v>
      </c>
      <c r="AF5120" s="5">
        <v>1</v>
      </c>
      <c r="AG5120" s="5">
        <v>1</v>
      </c>
      <c r="AH5120" s="5">
        <v>1</v>
      </c>
      <c r="AI5120" s="5">
        <v>1</v>
      </c>
      <c r="AJ5120" s="5" t="s">
        <v>121</v>
      </c>
      <c r="AK5120" s="5">
        <v>1.02</v>
      </c>
      <c r="AL5120" s="7">
        <v>6.2999999999999995E-8</v>
      </c>
      <c r="AM5120" s="5" t="s">
        <v>36</v>
      </c>
      <c r="AN5120" s="5" t="s">
        <v>39</v>
      </c>
      <c r="AO5120" s="5" t="s">
        <v>108</v>
      </c>
    </row>
    <row r="5121" spans="1:41" x14ac:dyDescent="0.35">
      <c r="A5121" s="5" t="s">
        <v>5246</v>
      </c>
      <c r="B5121" s="6">
        <v>32685</v>
      </c>
      <c r="C5121" s="10">
        <v>31.556771545827633</v>
      </c>
      <c r="D5121" s="5">
        <v>2</v>
      </c>
      <c r="E5121" s="5">
        <v>0</v>
      </c>
      <c r="F5121" s="10">
        <v>28.29438682</v>
      </c>
      <c r="G5121" s="10">
        <v>167.6727578</v>
      </c>
      <c r="H5121" s="10">
        <v>79.547274009999995</v>
      </c>
      <c r="I5121" s="10">
        <v>75.09538757</v>
      </c>
      <c r="J5121" s="10">
        <v>118.34360150000001</v>
      </c>
      <c r="K5121" s="10">
        <v>108.7782127</v>
      </c>
      <c r="L5121" s="10">
        <v>174.68949509999999</v>
      </c>
      <c r="M5121" s="10">
        <v>120.714997</v>
      </c>
      <c r="N5121" s="10">
        <v>2.3262346840000001</v>
      </c>
      <c r="O5121" s="10">
        <v>89.876444590000006</v>
      </c>
      <c r="P5121" s="10">
        <v>111.0711022</v>
      </c>
      <c r="Q5121" s="10">
        <v>83.327234270000005</v>
      </c>
      <c r="R5121" s="5">
        <v>1</v>
      </c>
      <c r="S5121" s="5">
        <v>0</v>
      </c>
      <c r="T5121" s="5">
        <v>1</v>
      </c>
      <c r="U5121" s="5">
        <v>0</v>
      </c>
      <c r="V5121" s="5">
        <v>0</v>
      </c>
      <c r="W5121" s="5">
        <v>0</v>
      </c>
      <c r="X5121" s="5">
        <v>0</v>
      </c>
      <c r="Y5121" s="5">
        <v>2</v>
      </c>
      <c r="Z5121" s="5">
        <v>1</v>
      </c>
      <c r="AA5121" s="5">
        <v>2</v>
      </c>
      <c r="AB5121" s="5">
        <v>1</v>
      </c>
      <c r="AC5121" s="5">
        <v>4</v>
      </c>
      <c r="AD5121" s="5">
        <v>1</v>
      </c>
      <c r="AE5121" s="5">
        <v>1</v>
      </c>
      <c r="AF5121" s="5">
        <v>1</v>
      </c>
      <c r="AG5121" s="5">
        <v>1</v>
      </c>
      <c r="AH5121" s="5">
        <v>2</v>
      </c>
      <c r="AI5121" s="5">
        <v>3</v>
      </c>
      <c r="AJ5121" s="5" t="s">
        <v>121</v>
      </c>
      <c r="AK5121" s="5">
        <v>1.02</v>
      </c>
      <c r="AL5121" s="7">
        <v>3.3000000000000003E-5</v>
      </c>
      <c r="AM5121" s="5" t="s">
        <v>36</v>
      </c>
      <c r="AN5121" s="5" t="s">
        <v>66</v>
      </c>
      <c r="AO5121" s="5" t="s">
        <v>106</v>
      </c>
    </row>
    <row r="5122" spans="1:41" x14ac:dyDescent="0.35">
      <c r="A5122" s="5" t="s">
        <v>5247</v>
      </c>
      <c r="B5122" s="6">
        <v>36507</v>
      </c>
      <c r="C5122" s="10">
        <v>21.09986320109439</v>
      </c>
      <c r="D5122" s="5">
        <v>2</v>
      </c>
      <c r="E5122" s="5">
        <v>0</v>
      </c>
      <c r="F5122" s="10">
        <v>25.084802870000001</v>
      </c>
      <c r="G5122" s="10">
        <v>175.31509249999999</v>
      </c>
      <c r="H5122" s="10">
        <v>77.099099019999997</v>
      </c>
      <c r="I5122" s="10">
        <v>38.037025929999999</v>
      </c>
      <c r="J5122" s="10">
        <v>202.8045898</v>
      </c>
      <c r="K5122" s="10">
        <v>128.1203022</v>
      </c>
      <c r="L5122" s="10">
        <v>282.90393769999997</v>
      </c>
      <c r="M5122" s="10">
        <v>481.32155280000001</v>
      </c>
      <c r="N5122" s="10">
        <v>7.4375935240000004</v>
      </c>
      <c r="O5122" s="10">
        <v>111.28969600000001</v>
      </c>
      <c r="P5122" s="10">
        <v>124.6472054</v>
      </c>
      <c r="Q5122" s="10">
        <v>92.948681480000005</v>
      </c>
      <c r="R5122" s="5">
        <v>1</v>
      </c>
      <c r="S5122" s="5">
        <v>0</v>
      </c>
      <c r="T5122" s="5">
        <v>1</v>
      </c>
      <c r="U5122" s="5">
        <v>1</v>
      </c>
      <c r="V5122" s="5">
        <v>1</v>
      </c>
      <c r="W5122" s="5">
        <v>1</v>
      </c>
      <c r="X5122" s="5">
        <v>0</v>
      </c>
      <c r="Y5122" s="5">
        <v>2</v>
      </c>
      <c r="Z5122" s="5">
        <v>3</v>
      </c>
      <c r="AA5122" s="5">
        <v>3</v>
      </c>
      <c r="AB5122" s="5">
        <v>4</v>
      </c>
      <c r="AC5122" s="5">
        <v>4</v>
      </c>
      <c r="AD5122" s="5">
        <v>4</v>
      </c>
      <c r="AE5122" s="5">
        <v>3</v>
      </c>
      <c r="AF5122" s="5">
        <v>4</v>
      </c>
      <c r="AG5122" s="5">
        <v>2</v>
      </c>
      <c r="AH5122" s="5">
        <v>3</v>
      </c>
      <c r="AI5122" s="5">
        <v>3</v>
      </c>
      <c r="AJ5122" s="5" t="s">
        <v>125</v>
      </c>
      <c r="AK5122" s="5">
        <v>1.02</v>
      </c>
      <c r="AL5122" s="5">
        <v>0.95177334499999999</v>
      </c>
      <c r="AM5122" s="5" t="s">
        <v>36</v>
      </c>
      <c r="AN5122" s="5" t="s">
        <v>66</v>
      </c>
      <c r="AO5122" s="5" t="s">
        <v>67</v>
      </c>
    </row>
    <row r="5123" spans="1:41" x14ac:dyDescent="0.35">
      <c r="A5123" s="5" t="s">
        <v>5248</v>
      </c>
      <c r="B5123" s="6">
        <v>35139</v>
      </c>
      <c r="C5123" s="10">
        <v>24.842681258549931</v>
      </c>
      <c r="D5123" s="5">
        <v>1</v>
      </c>
      <c r="E5123" s="5">
        <v>0</v>
      </c>
      <c r="F5123" s="10">
        <v>23.153262120000001</v>
      </c>
      <c r="G5123" s="10">
        <v>165.91037639999999</v>
      </c>
      <c r="H5123" s="10">
        <v>63.73225506</v>
      </c>
      <c r="I5123" s="10">
        <v>63.467841479999997</v>
      </c>
      <c r="J5123" s="10">
        <v>93.039068880000002</v>
      </c>
      <c r="K5123" s="10">
        <v>108.686386</v>
      </c>
      <c r="L5123" s="10">
        <v>181.53137409999999</v>
      </c>
      <c r="M5123" s="10">
        <v>123.3282138</v>
      </c>
      <c r="N5123" s="10">
        <v>2.8602103030000001</v>
      </c>
      <c r="O5123" s="10">
        <v>90.556139680000001</v>
      </c>
      <c r="P5123" s="10">
        <v>111.73858749999999</v>
      </c>
      <c r="Q5123" s="10">
        <v>85.376669140000004</v>
      </c>
      <c r="R5123" s="5">
        <v>0</v>
      </c>
      <c r="S5123" s="5">
        <v>0</v>
      </c>
      <c r="T5123" s="5">
        <v>1</v>
      </c>
      <c r="U5123" s="5">
        <v>0</v>
      </c>
      <c r="V5123" s="5">
        <v>0</v>
      </c>
      <c r="W5123" s="5">
        <v>0</v>
      </c>
      <c r="X5123" s="5">
        <v>0</v>
      </c>
      <c r="Y5123" s="5">
        <v>1</v>
      </c>
      <c r="Z5123" s="5">
        <v>1</v>
      </c>
      <c r="AA5123" s="5">
        <v>2</v>
      </c>
      <c r="AB5123" s="5">
        <v>2</v>
      </c>
      <c r="AC5123" s="5">
        <v>4</v>
      </c>
      <c r="AD5123" s="5">
        <v>1</v>
      </c>
      <c r="AE5123" s="5">
        <v>1</v>
      </c>
      <c r="AF5123" s="5">
        <v>1</v>
      </c>
      <c r="AG5123" s="5">
        <v>1</v>
      </c>
      <c r="AH5123" s="5">
        <v>2</v>
      </c>
      <c r="AI5123" s="5">
        <v>3</v>
      </c>
      <c r="AJ5123" s="5" t="s">
        <v>35</v>
      </c>
      <c r="AK5123" s="5">
        <v>2.19</v>
      </c>
      <c r="AL5123" s="5">
        <v>1.9586399999999999E-4</v>
      </c>
      <c r="AM5123" s="5" t="s">
        <v>36</v>
      </c>
      <c r="AN5123" s="5" t="s">
        <v>41</v>
      </c>
      <c r="AO5123" s="5" t="s">
        <v>91</v>
      </c>
    </row>
    <row r="5124" spans="1:41" x14ac:dyDescent="0.35">
      <c r="A5124" s="5" t="s">
        <v>5249</v>
      </c>
      <c r="B5124" s="6">
        <v>32274</v>
      </c>
      <c r="C5124" s="10">
        <v>32.681258549931599</v>
      </c>
      <c r="D5124" s="5">
        <v>2</v>
      </c>
      <c r="E5124" s="5">
        <v>0</v>
      </c>
      <c r="F5124" s="10">
        <v>25.68348898</v>
      </c>
      <c r="G5124" s="10">
        <v>164.86475479999999</v>
      </c>
      <c r="H5124" s="10">
        <v>69.808717920000007</v>
      </c>
      <c r="I5124" s="10">
        <v>74.281705239999994</v>
      </c>
      <c r="J5124" s="10">
        <v>117.7252046</v>
      </c>
      <c r="K5124" s="10">
        <v>110.5084469</v>
      </c>
      <c r="L5124" s="10">
        <v>177.94191950000001</v>
      </c>
      <c r="M5124" s="10">
        <v>118.4531211</v>
      </c>
      <c r="N5124" s="10">
        <v>2.3955012729999998</v>
      </c>
      <c r="O5124" s="10">
        <v>89.138419769999999</v>
      </c>
      <c r="P5124" s="10">
        <v>110.1842473</v>
      </c>
      <c r="Q5124" s="10">
        <v>79.965787250000005</v>
      </c>
      <c r="R5124" s="5">
        <v>1</v>
      </c>
      <c r="S5124" s="5">
        <v>0</v>
      </c>
      <c r="T5124" s="5">
        <v>1</v>
      </c>
      <c r="U5124" s="5">
        <v>0</v>
      </c>
      <c r="V5124" s="5">
        <v>1</v>
      </c>
      <c r="W5124" s="5">
        <v>0</v>
      </c>
      <c r="X5124" s="5">
        <v>0</v>
      </c>
      <c r="Y5124" s="5">
        <v>2</v>
      </c>
      <c r="Z5124" s="5">
        <v>1</v>
      </c>
      <c r="AA5124" s="5">
        <v>2</v>
      </c>
      <c r="AB5124" s="5">
        <v>1</v>
      </c>
      <c r="AC5124" s="5">
        <v>4</v>
      </c>
      <c r="AD5124" s="5">
        <v>1</v>
      </c>
      <c r="AE5124" s="5">
        <v>1</v>
      </c>
      <c r="AF5124" s="5">
        <v>1</v>
      </c>
      <c r="AG5124" s="5">
        <v>1</v>
      </c>
      <c r="AH5124" s="5">
        <v>1</v>
      </c>
      <c r="AI5124" s="5">
        <v>1</v>
      </c>
      <c r="AJ5124" s="5" t="s">
        <v>121</v>
      </c>
      <c r="AK5124" s="5">
        <v>1.02</v>
      </c>
      <c r="AL5124" s="7">
        <v>3.1200000000000002E-6</v>
      </c>
      <c r="AM5124" s="5" t="s">
        <v>36</v>
      </c>
      <c r="AN5124" s="5" t="s">
        <v>47</v>
      </c>
      <c r="AO5124" s="5" t="s">
        <v>103</v>
      </c>
    </row>
    <row r="5125" spans="1:41" x14ac:dyDescent="0.35">
      <c r="A5125" s="5" t="s">
        <v>5250</v>
      </c>
      <c r="B5125" s="6">
        <v>30739</v>
      </c>
      <c r="C5125" s="10">
        <v>36.880984952120386</v>
      </c>
      <c r="D5125" s="5">
        <v>2</v>
      </c>
      <c r="E5125" s="5">
        <v>0</v>
      </c>
      <c r="F5125" s="10">
        <v>20.211875979999999</v>
      </c>
      <c r="G5125" s="10">
        <v>171.18503419999999</v>
      </c>
      <c r="H5125" s="10">
        <v>59.22951991</v>
      </c>
      <c r="I5125" s="10">
        <v>67.604564699999997</v>
      </c>
      <c r="J5125" s="10">
        <v>120.333619</v>
      </c>
      <c r="K5125" s="10">
        <v>113.25409070000001</v>
      </c>
      <c r="L5125" s="10">
        <v>168.38289259999999</v>
      </c>
      <c r="M5125" s="10">
        <v>121.27540980000001</v>
      </c>
      <c r="N5125" s="10">
        <v>2.490703007</v>
      </c>
      <c r="O5125" s="10">
        <v>89.375621240000001</v>
      </c>
      <c r="P5125" s="10">
        <v>112.69275349999999</v>
      </c>
      <c r="Q5125" s="10">
        <v>78.583179900000005</v>
      </c>
      <c r="R5125" s="5">
        <v>1</v>
      </c>
      <c r="S5125" s="5">
        <v>0</v>
      </c>
      <c r="T5125" s="5">
        <v>1</v>
      </c>
      <c r="U5125" s="5">
        <v>0</v>
      </c>
      <c r="V5125" s="5">
        <v>0</v>
      </c>
      <c r="W5125" s="5">
        <v>0</v>
      </c>
      <c r="X5125" s="5">
        <v>0</v>
      </c>
      <c r="Y5125" s="5">
        <v>1</v>
      </c>
      <c r="Z5125" s="5">
        <v>1</v>
      </c>
      <c r="AA5125" s="5">
        <v>2</v>
      </c>
      <c r="AB5125" s="5">
        <v>1</v>
      </c>
      <c r="AC5125" s="5">
        <v>4</v>
      </c>
      <c r="AD5125" s="5">
        <v>1</v>
      </c>
      <c r="AE5125" s="5">
        <v>1</v>
      </c>
      <c r="AF5125" s="5">
        <v>1</v>
      </c>
      <c r="AG5125" s="5">
        <v>1</v>
      </c>
      <c r="AH5125" s="5">
        <v>1</v>
      </c>
      <c r="AI5125" s="5">
        <v>1</v>
      </c>
      <c r="AJ5125" s="5" t="s">
        <v>121</v>
      </c>
      <c r="AK5125" s="5">
        <v>1.02</v>
      </c>
      <c r="AL5125" s="7">
        <v>1.3199999999999999E-7</v>
      </c>
      <c r="AM5125" s="5" t="s">
        <v>46</v>
      </c>
      <c r="AN5125" s="5" t="s">
        <v>47</v>
      </c>
      <c r="AO5125" s="5" t="s">
        <v>48</v>
      </c>
    </row>
    <row r="5126" spans="1:41" x14ac:dyDescent="0.35">
      <c r="A5126" s="5" t="s">
        <v>5251</v>
      </c>
      <c r="B5126" s="6">
        <v>27203</v>
      </c>
      <c r="C5126" s="10">
        <v>46.555403556771545</v>
      </c>
      <c r="D5126" s="5">
        <v>1</v>
      </c>
      <c r="E5126" s="5">
        <v>0</v>
      </c>
      <c r="F5126" s="10">
        <v>21.41646239</v>
      </c>
      <c r="G5126" s="10">
        <v>164.59474259999999</v>
      </c>
      <c r="H5126" s="10">
        <v>58.020257669999999</v>
      </c>
      <c r="I5126" s="10">
        <v>65.921307279999994</v>
      </c>
      <c r="J5126" s="10">
        <v>78.244804200000004</v>
      </c>
      <c r="K5126" s="10">
        <v>125.1171927</v>
      </c>
      <c r="L5126" s="10">
        <v>143.1700084</v>
      </c>
      <c r="M5126" s="10">
        <v>117.2613509</v>
      </c>
      <c r="N5126" s="10">
        <v>2.171832057</v>
      </c>
      <c r="O5126" s="10">
        <v>87.173383729999998</v>
      </c>
      <c r="P5126" s="10">
        <v>109.6223645</v>
      </c>
      <c r="Q5126" s="10">
        <v>77.505924289999996</v>
      </c>
      <c r="R5126" s="5">
        <v>1</v>
      </c>
      <c r="S5126" s="5">
        <v>0</v>
      </c>
      <c r="T5126" s="5">
        <v>1</v>
      </c>
      <c r="U5126" s="5">
        <v>0</v>
      </c>
      <c r="V5126" s="5">
        <v>0</v>
      </c>
      <c r="W5126" s="5">
        <v>1</v>
      </c>
      <c r="X5126" s="5">
        <v>0</v>
      </c>
      <c r="Y5126" s="5">
        <v>1</v>
      </c>
      <c r="Z5126" s="5">
        <v>1</v>
      </c>
      <c r="AA5126" s="5">
        <v>1</v>
      </c>
      <c r="AB5126" s="5">
        <v>1</v>
      </c>
      <c r="AC5126" s="5">
        <v>4</v>
      </c>
      <c r="AD5126" s="5">
        <v>1</v>
      </c>
      <c r="AE5126" s="5">
        <v>1</v>
      </c>
      <c r="AF5126" s="5">
        <v>1</v>
      </c>
      <c r="AG5126" s="5">
        <v>1</v>
      </c>
      <c r="AH5126" s="5">
        <v>1</v>
      </c>
      <c r="AI5126" s="5">
        <v>1</v>
      </c>
      <c r="AJ5126" s="5" t="s">
        <v>122</v>
      </c>
      <c r="AK5126" s="5">
        <v>3.36</v>
      </c>
      <c r="AL5126" s="7">
        <v>3.1599999999999999E-11</v>
      </c>
      <c r="AM5126" s="5" t="s">
        <v>76</v>
      </c>
      <c r="AN5126" s="5" t="s">
        <v>57</v>
      </c>
      <c r="AO5126" s="5" t="s">
        <v>114</v>
      </c>
    </row>
    <row r="5127" spans="1:41" x14ac:dyDescent="0.35">
      <c r="A5127" s="5" t="s">
        <v>5252</v>
      </c>
      <c r="B5127" s="6">
        <v>31825</v>
      </c>
      <c r="C5127" s="10">
        <v>33.909712722298224</v>
      </c>
      <c r="D5127" s="5">
        <v>2</v>
      </c>
      <c r="E5127" s="5">
        <v>0</v>
      </c>
      <c r="F5127" s="10">
        <v>25.482287379999999</v>
      </c>
      <c r="G5127" s="10">
        <v>172.2406842</v>
      </c>
      <c r="H5127" s="10">
        <v>75.597928080000003</v>
      </c>
      <c r="I5127" s="10">
        <v>75.777932190000001</v>
      </c>
      <c r="J5127" s="10">
        <v>110.5348492</v>
      </c>
      <c r="K5127" s="10">
        <v>110.89967559999999</v>
      </c>
      <c r="L5127" s="10">
        <v>178.1007989</v>
      </c>
      <c r="M5127" s="10">
        <v>117.5629637</v>
      </c>
      <c r="N5127" s="10">
        <v>2.350299009</v>
      </c>
      <c r="O5127" s="10">
        <v>86.9151916</v>
      </c>
      <c r="P5127" s="10">
        <v>112.8690539</v>
      </c>
      <c r="Q5127" s="10">
        <v>75.064081389999998</v>
      </c>
      <c r="R5127" s="5">
        <v>0</v>
      </c>
      <c r="S5127" s="5">
        <v>0</v>
      </c>
      <c r="T5127" s="5">
        <v>0</v>
      </c>
      <c r="U5127" s="5">
        <v>0</v>
      </c>
      <c r="V5127" s="5">
        <v>0</v>
      </c>
      <c r="W5127" s="5">
        <v>0</v>
      </c>
      <c r="X5127" s="5">
        <v>0</v>
      </c>
      <c r="Y5127" s="5">
        <v>2</v>
      </c>
      <c r="Z5127" s="5">
        <v>1</v>
      </c>
      <c r="AA5127" s="5">
        <v>2</v>
      </c>
      <c r="AB5127" s="5">
        <v>1</v>
      </c>
      <c r="AC5127" s="5">
        <v>4</v>
      </c>
      <c r="AD5127" s="5">
        <v>1</v>
      </c>
      <c r="AE5127" s="5">
        <v>1</v>
      </c>
      <c r="AF5127" s="5">
        <v>1</v>
      </c>
      <c r="AG5127" s="5">
        <v>1</v>
      </c>
      <c r="AH5127" s="5">
        <v>1</v>
      </c>
      <c r="AI5127" s="5">
        <v>1</v>
      </c>
      <c r="AJ5127" s="5" t="s">
        <v>121</v>
      </c>
      <c r="AK5127" s="5">
        <v>1.02</v>
      </c>
      <c r="AL5127" s="7">
        <v>1.43E-7</v>
      </c>
      <c r="AM5127" s="5" t="s">
        <v>36</v>
      </c>
      <c r="AN5127" s="5" t="s">
        <v>47</v>
      </c>
      <c r="AO5127" s="5" t="s">
        <v>103</v>
      </c>
    </row>
    <row r="5128" spans="1:41" x14ac:dyDescent="0.35">
      <c r="A5128" s="5" t="s">
        <v>5253</v>
      </c>
      <c r="B5128" s="6">
        <v>32330</v>
      </c>
      <c r="C5128" s="10">
        <v>32.528043775649792</v>
      </c>
      <c r="D5128" s="5">
        <v>1</v>
      </c>
      <c r="E5128" s="5">
        <v>0</v>
      </c>
      <c r="F5128" s="10">
        <v>28.502508039999999</v>
      </c>
      <c r="G5128" s="10">
        <v>159.89214989999999</v>
      </c>
      <c r="H5128" s="10">
        <v>72.868085769999993</v>
      </c>
      <c r="I5128" s="10">
        <v>65.090895450000005</v>
      </c>
      <c r="J5128" s="10">
        <v>89.098387549999998</v>
      </c>
      <c r="K5128" s="10">
        <v>115.62264039999999</v>
      </c>
      <c r="L5128" s="10">
        <v>146.89002869999999</v>
      </c>
      <c r="M5128" s="10">
        <v>115.3778686</v>
      </c>
      <c r="N5128" s="10">
        <v>2.2566908570000002</v>
      </c>
      <c r="O5128" s="10">
        <v>84.769218789999996</v>
      </c>
      <c r="P5128" s="10">
        <v>105.82218659999999</v>
      </c>
      <c r="Q5128" s="10">
        <v>78.476287869999993</v>
      </c>
      <c r="R5128" s="5">
        <v>0</v>
      </c>
      <c r="S5128" s="5">
        <v>0</v>
      </c>
      <c r="T5128" s="5">
        <v>0</v>
      </c>
      <c r="U5128" s="5">
        <v>1</v>
      </c>
      <c r="V5128" s="5">
        <v>0</v>
      </c>
      <c r="W5128" s="5">
        <v>1</v>
      </c>
      <c r="X5128" s="5">
        <v>0</v>
      </c>
      <c r="Y5128" s="5">
        <v>2</v>
      </c>
      <c r="Z5128" s="5">
        <v>1</v>
      </c>
      <c r="AA5128" s="5">
        <v>1</v>
      </c>
      <c r="AB5128" s="5">
        <v>1</v>
      </c>
      <c r="AC5128" s="5">
        <v>4</v>
      </c>
      <c r="AD5128" s="5">
        <v>1</v>
      </c>
      <c r="AE5128" s="5">
        <v>1</v>
      </c>
      <c r="AF5128" s="5">
        <v>1</v>
      </c>
      <c r="AG5128" s="5">
        <v>1</v>
      </c>
      <c r="AH5128" s="5">
        <v>1</v>
      </c>
      <c r="AI5128" s="5">
        <v>1</v>
      </c>
      <c r="AJ5128" s="5" t="s">
        <v>120</v>
      </c>
      <c r="AK5128" s="5">
        <v>2.19</v>
      </c>
      <c r="AL5128" s="7">
        <v>7.6600000000000004E-9</v>
      </c>
      <c r="AM5128" s="5" t="s">
        <v>36</v>
      </c>
      <c r="AN5128" s="5" t="s">
        <v>66</v>
      </c>
      <c r="AO5128" s="5" t="s">
        <v>106</v>
      </c>
    </row>
    <row r="5129" spans="1:41" x14ac:dyDescent="0.35">
      <c r="A5129" s="5" t="s">
        <v>5254</v>
      </c>
      <c r="B5129" s="6">
        <v>27867</v>
      </c>
      <c r="C5129" s="10">
        <v>44.738714090287274</v>
      </c>
      <c r="D5129" s="5">
        <v>2</v>
      </c>
      <c r="E5129" s="5">
        <v>1</v>
      </c>
      <c r="F5129" s="10">
        <v>22.225436970000001</v>
      </c>
      <c r="G5129" s="10">
        <v>165.12571819999999</v>
      </c>
      <c r="H5129" s="10">
        <v>60.600993950000003</v>
      </c>
      <c r="I5129" s="10">
        <v>69.896264160000001</v>
      </c>
      <c r="J5129" s="10">
        <v>118.545652</v>
      </c>
      <c r="K5129" s="10">
        <v>120.2188247</v>
      </c>
      <c r="L5129" s="10">
        <v>142.32677609999999</v>
      </c>
      <c r="M5129" s="10">
        <v>117.667984</v>
      </c>
      <c r="N5129" s="10">
        <v>2.0362572700000001</v>
      </c>
      <c r="O5129" s="10">
        <v>84.974848809999997</v>
      </c>
      <c r="P5129" s="10">
        <v>119.0661863</v>
      </c>
      <c r="Q5129" s="10">
        <v>84.364648399999993</v>
      </c>
      <c r="R5129" s="5">
        <v>0</v>
      </c>
      <c r="S5129" s="5">
        <v>0</v>
      </c>
      <c r="T5129" s="5">
        <v>1</v>
      </c>
      <c r="U5129" s="5">
        <v>0</v>
      </c>
      <c r="V5129" s="5">
        <v>0</v>
      </c>
      <c r="W5129" s="5">
        <v>0</v>
      </c>
      <c r="X5129" s="5">
        <v>0</v>
      </c>
      <c r="Y5129" s="5">
        <v>1</v>
      </c>
      <c r="Z5129" s="5">
        <v>1</v>
      </c>
      <c r="AA5129" s="5">
        <v>1</v>
      </c>
      <c r="AB5129" s="5">
        <v>1</v>
      </c>
      <c r="AC5129" s="5">
        <v>4</v>
      </c>
      <c r="AD5129" s="5">
        <v>1</v>
      </c>
      <c r="AE5129" s="5">
        <v>1</v>
      </c>
      <c r="AF5129" s="5">
        <v>1</v>
      </c>
      <c r="AG5129" s="5">
        <v>1</v>
      </c>
      <c r="AH5129" s="5">
        <v>2</v>
      </c>
      <c r="AI5129" s="5">
        <v>3</v>
      </c>
      <c r="AJ5129" s="5" t="s">
        <v>123</v>
      </c>
      <c r="AK5129" s="5">
        <v>2.15</v>
      </c>
      <c r="AL5129" s="7">
        <v>4.5499999999999997E-8</v>
      </c>
      <c r="AM5129" s="5" t="s">
        <v>43</v>
      </c>
      <c r="AN5129" s="5" t="s">
        <v>79</v>
      </c>
      <c r="AO5129" s="5" t="s">
        <v>80</v>
      </c>
    </row>
    <row r="5130" spans="1:41" x14ac:dyDescent="0.35">
      <c r="A5130" s="5" t="s">
        <v>5255</v>
      </c>
      <c r="B5130" s="6">
        <v>36471</v>
      </c>
      <c r="C5130" s="10">
        <v>21.198358413132695</v>
      </c>
      <c r="D5130" s="5">
        <v>2</v>
      </c>
      <c r="E5130" s="5">
        <v>0</v>
      </c>
      <c r="F5130" s="10">
        <v>26.486835039999999</v>
      </c>
      <c r="G5130" s="10">
        <v>167.7040614</v>
      </c>
      <c r="H5130" s="10">
        <v>74.493302389999997</v>
      </c>
      <c r="I5130" s="10">
        <v>73.789256109999997</v>
      </c>
      <c r="J5130" s="10">
        <v>97.031665149999995</v>
      </c>
      <c r="K5130" s="10">
        <v>116.1913478</v>
      </c>
      <c r="L5130" s="10">
        <v>163.48267949999999</v>
      </c>
      <c r="M5130" s="10">
        <v>124.4595771</v>
      </c>
      <c r="N5130" s="10">
        <v>2.2155349989999999</v>
      </c>
      <c r="O5130" s="10">
        <v>90.774322650000002</v>
      </c>
      <c r="P5130" s="10">
        <v>111.0181896</v>
      </c>
      <c r="Q5130" s="10">
        <v>83.029522929999999</v>
      </c>
      <c r="R5130" s="5">
        <v>0</v>
      </c>
      <c r="S5130" s="5">
        <v>1</v>
      </c>
      <c r="T5130" s="5">
        <v>1</v>
      </c>
      <c r="U5130" s="5">
        <v>0</v>
      </c>
      <c r="V5130" s="5">
        <v>0</v>
      </c>
      <c r="W5130" s="5">
        <v>0</v>
      </c>
      <c r="X5130" s="5">
        <v>0</v>
      </c>
      <c r="Y5130" s="5">
        <v>2</v>
      </c>
      <c r="Z5130" s="5">
        <v>1</v>
      </c>
      <c r="AA5130" s="5">
        <v>2</v>
      </c>
      <c r="AB5130" s="5">
        <v>1</v>
      </c>
      <c r="AC5130" s="5">
        <v>4</v>
      </c>
      <c r="AD5130" s="5">
        <v>1</v>
      </c>
      <c r="AE5130" s="5">
        <v>1</v>
      </c>
      <c r="AF5130" s="5">
        <v>1</v>
      </c>
      <c r="AG5130" s="5">
        <v>1</v>
      </c>
      <c r="AH5130" s="5">
        <v>2</v>
      </c>
      <c r="AI5130" s="5">
        <v>3</v>
      </c>
      <c r="AJ5130" s="5" t="s">
        <v>119</v>
      </c>
      <c r="AK5130" s="5">
        <v>1.02</v>
      </c>
      <c r="AL5130" s="7">
        <v>5.7599999999999997E-7</v>
      </c>
      <c r="AM5130" s="5" t="s">
        <v>36</v>
      </c>
      <c r="AN5130" s="5" t="s">
        <v>57</v>
      </c>
      <c r="AO5130" s="5" t="s">
        <v>58</v>
      </c>
    </row>
    <row r="5131" spans="1:41" x14ac:dyDescent="0.35">
      <c r="A5131" s="5" t="s">
        <v>5256</v>
      </c>
      <c r="B5131" s="6">
        <v>27523</v>
      </c>
      <c r="C5131" s="10">
        <v>45.679890560875513</v>
      </c>
      <c r="D5131" s="5">
        <v>2</v>
      </c>
      <c r="E5131" s="5">
        <v>0</v>
      </c>
      <c r="F5131" s="10">
        <v>24.101378319999998</v>
      </c>
      <c r="G5131" s="10">
        <v>169.28160120000001</v>
      </c>
      <c r="H5131" s="10">
        <v>69.065537550000002</v>
      </c>
      <c r="I5131" s="10">
        <v>68.87013408</v>
      </c>
      <c r="J5131" s="10">
        <v>113.36608649999999</v>
      </c>
      <c r="K5131" s="10">
        <v>118.86977709999999</v>
      </c>
      <c r="L5131" s="10">
        <v>140.87275769999999</v>
      </c>
      <c r="M5131" s="10">
        <v>118.3004895</v>
      </c>
      <c r="N5131" s="10">
        <v>2.045484005</v>
      </c>
      <c r="O5131" s="10">
        <v>90.418004080000003</v>
      </c>
      <c r="P5131" s="10">
        <v>112.1511733</v>
      </c>
      <c r="Q5131" s="10">
        <v>75.6832572</v>
      </c>
      <c r="R5131" s="5">
        <v>1</v>
      </c>
      <c r="S5131" s="5">
        <v>0</v>
      </c>
      <c r="T5131" s="5">
        <v>1</v>
      </c>
      <c r="U5131" s="5">
        <v>1</v>
      </c>
      <c r="V5131" s="5">
        <v>1</v>
      </c>
      <c r="W5131" s="5">
        <v>0</v>
      </c>
      <c r="X5131" s="5">
        <v>1</v>
      </c>
      <c r="Y5131" s="5">
        <v>1</v>
      </c>
      <c r="Z5131" s="5">
        <v>1</v>
      </c>
      <c r="AA5131" s="5">
        <v>1</v>
      </c>
      <c r="AB5131" s="5">
        <v>1</v>
      </c>
      <c r="AC5131" s="5">
        <v>4</v>
      </c>
      <c r="AD5131" s="5">
        <v>1</v>
      </c>
      <c r="AE5131" s="5">
        <v>1</v>
      </c>
      <c r="AF5131" s="5">
        <v>1</v>
      </c>
      <c r="AG5131" s="5">
        <v>1</v>
      </c>
      <c r="AH5131" s="5">
        <v>1</v>
      </c>
      <c r="AI5131" s="5">
        <v>1</v>
      </c>
      <c r="AJ5131" s="5" t="s">
        <v>123</v>
      </c>
      <c r="AK5131" s="5">
        <v>2.15</v>
      </c>
      <c r="AL5131" s="7">
        <v>1.02E-9</v>
      </c>
      <c r="AM5131" s="5" t="s">
        <v>36</v>
      </c>
      <c r="AN5131" s="5" t="s">
        <v>57</v>
      </c>
      <c r="AO5131" s="5" t="s">
        <v>59</v>
      </c>
    </row>
    <row r="5132" spans="1:41" x14ac:dyDescent="0.35">
      <c r="A5132" s="5" t="s">
        <v>5257</v>
      </c>
      <c r="B5132" s="6">
        <v>37110</v>
      </c>
      <c r="C5132" s="10">
        <v>19.450068399452803</v>
      </c>
      <c r="D5132" s="5">
        <v>2</v>
      </c>
      <c r="E5132" s="5">
        <v>0</v>
      </c>
      <c r="F5132" s="10">
        <v>20.07654492</v>
      </c>
      <c r="G5132" s="10">
        <v>174.02869219999999</v>
      </c>
      <c r="H5132" s="10">
        <v>60.803795289999996</v>
      </c>
      <c r="I5132" s="10">
        <v>72.612688109999993</v>
      </c>
      <c r="J5132" s="10">
        <v>91.434279950000004</v>
      </c>
      <c r="K5132" s="10">
        <v>111.7206442</v>
      </c>
      <c r="L5132" s="10">
        <v>151.45701650000001</v>
      </c>
      <c r="M5132" s="10">
        <v>115.0389947</v>
      </c>
      <c r="N5132" s="10">
        <v>2.0858202659999998</v>
      </c>
      <c r="O5132" s="10">
        <v>90.199256700000007</v>
      </c>
      <c r="P5132" s="10">
        <v>108.5679741</v>
      </c>
      <c r="Q5132" s="10">
        <v>80.186090309999997</v>
      </c>
      <c r="R5132" s="5">
        <v>0</v>
      </c>
      <c r="S5132" s="5">
        <v>0</v>
      </c>
      <c r="T5132" s="5">
        <v>0</v>
      </c>
      <c r="U5132" s="5">
        <v>0</v>
      </c>
      <c r="V5132" s="5">
        <v>0</v>
      </c>
      <c r="W5132" s="5">
        <v>0</v>
      </c>
      <c r="X5132" s="5">
        <v>0</v>
      </c>
      <c r="Y5132" s="5">
        <v>1</v>
      </c>
      <c r="Z5132" s="5">
        <v>1</v>
      </c>
      <c r="AA5132" s="5">
        <v>1</v>
      </c>
      <c r="AB5132" s="5">
        <v>1</v>
      </c>
      <c r="AC5132" s="5">
        <v>4</v>
      </c>
      <c r="AD5132" s="5">
        <v>1</v>
      </c>
      <c r="AE5132" s="5">
        <v>1</v>
      </c>
      <c r="AF5132" s="5">
        <v>1</v>
      </c>
      <c r="AG5132" s="5">
        <v>1</v>
      </c>
      <c r="AH5132" s="5">
        <v>2</v>
      </c>
      <c r="AI5132" s="5">
        <v>3</v>
      </c>
      <c r="AJ5132" s="5" t="s">
        <v>119</v>
      </c>
      <c r="AK5132" s="5">
        <v>1.02</v>
      </c>
      <c r="AL5132" s="7">
        <v>3.72E-9</v>
      </c>
      <c r="AM5132" s="5" t="s">
        <v>43</v>
      </c>
      <c r="AN5132" s="5" t="s">
        <v>72</v>
      </c>
      <c r="AO5132" s="5" t="s">
        <v>89</v>
      </c>
    </row>
    <row r="5133" spans="1:41" x14ac:dyDescent="0.35">
      <c r="A5133" s="5" t="s">
        <v>5258</v>
      </c>
      <c r="B5133" s="6">
        <v>36477</v>
      </c>
      <c r="C5133" s="10">
        <v>21.181942544459645</v>
      </c>
      <c r="D5133" s="5">
        <v>1</v>
      </c>
      <c r="E5133" s="5">
        <v>0</v>
      </c>
      <c r="F5133" s="10">
        <v>27.800676800000002</v>
      </c>
      <c r="G5133" s="10">
        <v>164.32754</v>
      </c>
      <c r="H5133" s="10">
        <v>75.071669970000002</v>
      </c>
      <c r="I5133" s="10">
        <v>71.717893689999997</v>
      </c>
      <c r="J5133" s="10">
        <v>94.113927939999996</v>
      </c>
      <c r="K5133" s="10">
        <v>108.53349729999999</v>
      </c>
      <c r="L5133" s="10">
        <v>179.24635359999999</v>
      </c>
      <c r="M5133" s="10">
        <v>119.19581650000001</v>
      </c>
      <c r="N5133" s="10">
        <v>2.4993254039999999</v>
      </c>
      <c r="O5133" s="10">
        <v>90.318626550000005</v>
      </c>
      <c r="P5133" s="10">
        <v>106.82205709999999</v>
      </c>
      <c r="Q5133" s="10">
        <v>84.465671310000005</v>
      </c>
      <c r="R5133" s="5">
        <v>0</v>
      </c>
      <c r="S5133" s="5">
        <v>0</v>
      </c>
      <c r="T5133" s="5">
        <v>1</v>
      </c>
      <c r="U5133" s="5">
        <v>0</v>
      </c>
      <c r="V5133" s="5">
        <v>0</v>
      </c>
      <c r="W5133" s="5">
        <v>0</v>
      </c>
      <c r="X5133" s="5">
        <v>0</v>
      </c>
      <c r="Y5133" s="5">
        <v>2</v>
      </c>
      <c r="Z5133" s="5">
        <v>1</v>
      </c>
      <c r="AA5133" s="5">
        <v>2</v>
      </c>
      <c r="AB5133" s="5">
        <v>1</v>
      </c>
      <c r="AC5133" s="5">
        <v>4</v>
      </c>
      <c r="AD5133" s="5">
        <v>1</v>
      </c>
      <c r="AE5133" s="5">
        <v>1</v>
      </c>
      <c r="AF5133" s="5">
        <v>1</v>
      </c>
      <c r="AG5133" s="5">
        <v>1</v>
      </c>
      <c r="AH5133" s="5">
        <v>2</v>
      </c>
      <c r="AI5133" s="5">
        <v>3</v>
      </c>
      <c r="AJ5133" s="5" t="s">
        <v>35</v>
      </c>
      <c r="AK5133" s="5">
        <v>2.19</v>
      </c>
      <c r="AL5133" s="7">
        <v>3.9100000000000002E-5</v>
      </c>
      <c r="AM5133" s="5" t="s">
        <v>49</v>
      </c>
      <c r="AN5133" s="5" t="s">
        <v>47</v>
      </c>
      <c r="AO5133" s="5" t="s">
        <v>100</v>
      </c>
    </row>
    <row r="5134" spans="1:41" x14ac:dyDescent="0.35">
      <c r="A5134" s="5" t="s">
        <v>5259</v>
      </c>
      <c r="B5134" s="6">
        <v>30274</v>
      </c>
      <c r="C5134" s="10">
        <v>38.153214774281807</v>
      </c>
      <c r="D5134" s="5">
        <v>1</v>
      </c>
      <c r="E5134" s="5">
        <v>0</v>
      </c>
      <c r="F5134" s="10">
        <v>27.38871704</v>
      </c>
      <c r="G5134" s="10">
        <v>160.61312889999999</v>
      </c>
      <c r="H5134" s="10">
        <v>70.653515260000006</v>
      </c>
      <c r="I5134" s="10">
        <v>63.355666589999998</v>
      </c>
      <c r="J5134" s="10">
        <v>97.101802599999999</v>
      </c>
      <c r="K5134" s="10">
        <v>110.5470969</v>
      </c>
      <c r="L5134" s="10">
        <v>145.21676289999999</v>
      </c>
      <c r="M5134" s="10">
        <v>114.87408619999999</v>
      </c>
      <c r="N5134" s="10">
        <v>2.2920879969999999</v>
      </c>
      <c r="O5134" s="10">
        <v>90.735111320000001</v>
      </c>
      <c r="P5134" s="10">
        <v>111.29768439999999</v>
      </c>
      <c r="Q5134" s="10">
        <v>80.085753749999995</v>
      </c>
      <c r="R5134" s="5">
        <v>0</v>
      </c>
      <c r="S5134" s="5">
        <v>0</v>
      </c>
      <c r="T5134" s="5">
        <v>1</v>
      </c>
      <c r="U5134" s="5">
        <v>0</v>
      </c>
      <c r="V5134" s="5">
        <v>0</v>
      </c>
      <c r="W5134" s="5">
        <v>0</v>
      </c>
      <c r="X5134" s="5">
        <v>0</v>
      </c>
      <c r="Y5134" s="5">
        <v>2</v>
      </c>
      <c r="Z5134" s="5">
        <v>1</v>
      </c>
      <c r="AA5134" s="5">
        <v>1</v>
      </c>
      <c r="AB5134" s="5">
        <v>2</v>
      </c>
      <c r="AC5134" s="5">
        <v>4</v>
      </c>
      <c r="AD5134" s="5">
        <v>1</v>
      </c>
      <c r="AE5134" s="5">
        <v>1</v>
      </c>
      <c r="AF5134" s="5">
        <v>1</v>
      </c>
      <c r="AG5134" s="5">
        <v>1</v>
      </c>
      <c r="AH5134" s="5">
        <v>2</v>
      </c>
      <c r="AI5134" s="5">
        <v>3</v>
      </c>
      <c r="AJ5134" s="5" t="s">
        <v>120</v>
      </c>
      <c r="AK5134" s="5">
        <v>2.19</v>
      </c>
      <c r="AL5134" s="7">
        <v>7.8899999999999998E-7</v>
      </c>
      <c r="AM5134" s="5" t="s">
        <v>49</v>
      </c>
      <c r="AN5134" s="5" t="s">
        <v>47</v>
      </c>
      <c r="AO5134" s="5" t="s">
        <v>111</v>
      </c>
    </row>
    <row r="5135" spans="1:41" x14ac:dyDescent="0.35">
      <c r="A5135" s="5" t="s">
        <v>5260</v>
      </c>
      <c r="B5135" s="6">
        <v>30624</v>
      </c>
      <c r="C5135" s="10">
        <v>37.195622435020518</v>
      </c>
      <c r="D5135" s="5">
        <v>1</v>
      </c>
      <c r="E5135" s="5">
        <v>0</v>
      </c>
      <c r="F5135" s="10">
        <v>27.658071700000001</v>
      </c>
      <c r="G5135" s="10">
        <v>159.6237605</v>
      </c>
      <c r="H5135" s="10">
        <v>70.472061190000005</v>
      </c>
      <c r="I5135" s="10">
        <v>39.061543669999999</v>
      </c>
      <c r="J5135" s="10">
        <v>197.6699035</v>
      </c>
      <c r="K5135" s="10">
        <v>128.18974109999999</v>
      </c>
      <c r="L5135" s="10">
        <v>284.60212089999999</v>
      </c>
      <c r="M5135" s="10">
        <v>461.90107399999999</v>
      </c>
      <c r="N5135" s="10">
        <v>7.2859926709999998</v>
      </c>
      <c r="O5135" s="10">
        <v>109.79751229999999</v>
      </c>
      <c r="P5135" s="10">
        <v>122.39176430000001</v>
      </c>
      <c r="Q5135" s="10">
        <v>94.28698412</v>
      </c>
      <c r="R5135" s="5">
        <v>1</v>
      </c>
      <c r="S5135" s="5">
        <v>1</v>
      </c>
      <c r="T5135" s="5">
        <v>1</v>
      </c>
      <c r="U5135" s="5">
        <v>0</v>
      </c>
      <c r="V5135" s="5">
        <v>1</v>
      </c>
      <c r="W5135" s="5">
        <v>1</v>
      </c>
      <c r="X5135" s="5">
        <v>1</v>
      </c>
      <c r="Y5135" s="5">
        <v>2</v>
      </c>
      <c r="Z5135" s="5">
        <v>2</v>
      </c>
      <c r="AA5135" s="5">
        <v>3</v>
      </c>
      <c r="AB5135" s="5">
        <v>4</v>
      </c>
      <c r="AC5135" s="5">
        <v>4</v>
      </c>
      <c r="AD5135" s="5">
        <v>4</v>
      </c>
      <c r="AE5135" s="5">
        <v>3</v>
      </c>
      <c r="AF5135" s="5">
        <v>4</v>
      </c>
      <c r="AG5135" s="5">
        <v>2</v>
      </c>
      <c r="AH5135" s="5">
        <v>3</v>
      </c>
      <c r="AI5135" s="5">
        <v>3</v>
      </c>
      <c r="AJ5135" s="5" t="s">
        <v>126</v>
      </c>
      <c r="AK5135" s="5">
        <v>2.19</v>
      </c>
      <c r="AL5135" s="5">
        <v>0.983578744</v>
      </c>
      <c r="AM5135" s="5" t="s">
        <v>76</v>
      </c>
      <c r="AN5135" s="5" t="s">
        <v>37</v>
      </c>
      <c r="AO5135" s="5" t="s">
        <v>84</v>
      </c>
    </row>
    <row r="5136" spans="1:41" x14ac:dyDescent="0.35">
      <c r="A5136" s="5" t="s">
        <v>5261</v>
      </c>
      <c r="B5136" s="6">
        <v>35521</v>
      </c>
      <c r="C5136" s="10">
        <v>23.797537619699042</v>
      </c>
      <c r="D5136" s="5">
        <v>1</v>
      </c>
      <c r="E5136" s="5">
        <v>0</v>
      </c>
      <c r="F5136" s="10">
        <v>29.614408139999998</v>
      </c>
      <c r="G5136" s="10">
        <v>160.46452339999999</v>
      </c>
      <c r="H5136" s="10">
        <v>76.253734620000003</v>
      </c>
      <c r="I5136" s="10">
        <v>63.035678670000003</v>
      </c>
      <c r="J5136" s="10">
        <v>90.25008484</v>
      </c>
      <c r="K5136" s="10">
        <v>107.2213272</v>
      </c>
      <c r="L5136" s="10">
        <v>181.07404289999999</v>
      </c>
      <c r="M5136" s="10">
        <v>125.5825127</v>
      </c>
      <c r="N5136" s="10">
        <v>2.8725643440000002</v>
      </c>
      <c r="O5136" s="10">
        <v>96.16867397</v>
      </c>
      <c r="P5136" s="10">
        <v>114.1887217</v>
      </c>
      <c r="Q5136" s="10">
        <v>84.170801170000004</v>
      </c>
      <c r="R5136" s="5">
        <v>0</v>
      </c>
      <c r="S5136" s="5">
        <v>1</v>
      </c>
      <c r="T5136" s="5">
        <v>1</v>
      </c>
      <c r="U5136" s="5">
        <v>0</v>
      </c>
      <c r="V5136" s="5">
        <v>0</v>
      </c>
      <c r="W5136" s="5">
        <v>0</v>
      </c>
      <c r="X5136" s="5">
        <v>0</v>
      </c>
      <c r="Y5136" s="5">
        <v>2</v>
      </c>
      <c r="Z5136" s="5">
        <v>1</v>
      </c>
      <c r="AA5136" s="5">
        <v>2</v>
      </c>
      <c r="AB5136" s="5">
        <v>2</v>
      </c>
      <c r="AC5136" s="5">
        <v>4</v>
      </c>
      <c r="AD5136" s="5">
        <v>1</v>
      </c>
      <c r="AE5136" s="5">
        <v>1</v>
      </c>
      <c r="AF5136" s="5">
        <v>1</v>
      </c>
      <c r="AG5136" s="5">
        <v>1</v>
      </c>
      <c r="AH5136" s="5">
        <v>2</v>
      </c>
      <c r="AI5136" s="5">
        <v>3</v>
      </c>
      <c r="AJ5136" s="5" t="s">
        <v>35</v>
      </c>
      <c r="AK5136" s="5">
        <v>2.19</v>
      </c>
      <c r="AL5136" s="5">
        <v>9.963296E-3</v>
      </c>
      <c r="AM5136" s="5" t="s">
        <v>36</v>
      </c>
      <c r="AN5136" s="5" t="s">
        <v>66</v>
      </c>
      <c r="AO5136" s="5" t="s">
        <v>106</v>
      </c>
    </row>
    <row r="5137" spans="1:41" x14ac:dyDescent="0.35">
      <c r="A5137" s="5" t="s">
        <v>5262</v>
      </c>
      <c r="B5137" s="6">
        <v>35875</v>
      </c>
      <c r="C5137" s="10">
        <v>22.829001367989058</v>
      </c>
      <c r="D5137" s="5">
        <v>2</v>
      </c>
      <c r="E5137" s="5">
        <v>0</v>
      </c>
      <c r="F5137" s="10">
        <v>22.401911510000001</v>
      </c>
      <c r="G5137" s="10">
        <v>174.76260439999999</v>
      </c>
      <c r="H5137" s="10">
        <v>68.419846219999997</v>
      </c>
      <c r="I5137" s="10">
        <v>74.979033759999993</v>
      </c>
      <c r="J5137" s="10">
        <v>93.947236270000005</v>
      </c>
      <c r="K5137" s="10">
        <v>109.9383282</v>
      </c>
      <c r="L5137" s="10">
        <v>145.25437650000001</v>
      </c>
      <c r="M5137" s="10">
        <v>120.0418811</v>
      </c>
      <c r="N5137" s="10">
        <v>1.9372665819999999</v>
      </c>
      <c r="O5137" s="10">
        <v>92.933397040000003</v>
      </c>
      <c r="P5137" s="10">
        <v>115.40401610000001</v>
      </c>
      <c r="Q5137" s="10">
        <v>89.424836279999994</v>
      </c>
      <c r="R5137" s="5">
        <v>0</v>
      </c>
      <c r="S5137" s="5">
        <v>0</v>
      </c>
      <c r="T5137" s="5">
        <v>1</v>
      </c>
      <c r="U5137" s="5">
        <v>0</v>
      </c>
      <c r="V5137" s="5">
        <v>0</v>
      </c>
      <c r="W5137" s="5">
        <v>0</v>
      </c>
      <c r="X5137" s="5">
        <v>0</v>
      </c>
      <c r="Y5137" s="5">
        <v>1</v>
      </c>
      <c r="Z5137" s="5">
        <v>1</v>
      </c>
      <c r="AA5137" s="5">
        <v>1</v>
      </c>
      <c r="AB5137" s="5">
        <v>1</v>
      </c>
      <c r="AC5137" s="5">
        <v>4</v>
      </c>
      <c r="AD5137" s="5">
        <v>1</v>
      </c>
      <c r="AE5137" s="5">
        <v>1</v>
      </c>
      <c r="AF5137" s="5">
        <v>1</v>
      </c>
      <c r="AG5137" s="5">
        <v>1</v>
      </c>
      <c r="AH5137" s="5">
        <v>3</v>
      </c>
      <c r="AI5137" s="5">
        <v>3</v>
      </c>
      <c r="AJ5137" s="5" t="s">
        <v>119</v>
      </c>
      <c r="AK5137" s="5">
        <v>1.02</v>
      </c>
      <c r="AL5137" s="7">
        <v>1.66E-6</v>
      </c>
      <c r="AM5137" s="5" t="s">
        <v>43</v>
      </c>
      <c r="AN5137" s="5" t="s">
        <v>72</v>
      </c>
      <c r="AO5137" s="5" t="s">
        <v>104</v>
      </c>
    </row>
    <row r="5138" spans="1:41" x14ac:dyDescent="0.35">
      <c r="A5138" s="5" t="s">
        <v>5263</v>
      </c>
      <c r="B5138" s="6">
        <v>31291</v>
      </c>
      <c r="C5138" s="10">
        <v>35.370725034199729</v>
      </c>
      <c r="D5138" s="5">
        <v>1</v>
      </c>
      <c r="E5138" s="5">
        <v>0</v>
      </c>
      <c r="F5138" s="10">
        <v>18.973446339999999</v>
      </c>
      <c r="G5138" s="10">
        <v>160.94508529999999</v>
      </c>
      <c r="H5138" s="10">
        <v>49.1475261</v>
      </c>
      <c r="I5138" s="10">
        <v>64.605862930000001</v>
      </c>
      <c r="J5138" s="10">
        <v>97.570419009999995</v>
      </c>
      <c r="K5138" s="10">
        <v>106.2113494</v>
      </c>
      <c r="L5138" s="10">
        <v>143.34313499999999</v>
      </c>
      <c r="M5138" s="10">
        <v>123.1866105</v>
      </c>
      <c r="N5138" s="10">
        <v>2.2187326120000002</v>
      </c>
      <c r="O5138" s="10">
        <v>87.435688200000001</v>
      </c>
      <c r="P5138" s="10">
        <v>107.3770093</v>
      </c>
      <c r="Q5138" s="10">
        <v>80.102033379999995</v>
      </c>
      <c r="R5138" s="5">
        <v>0</v>
      </c>
      <c r="S5138" s="5">
        <v>0</v>
      </c>
      <c r="T5138" s="5">
        <v>0</v>
      </c>
      <c r="U5138" s="5">
        <v>0</v>
      </c>
      <c r="V5138" s="5">
        <v>0</v>
      </c>
      <c r="W5138" s="5">
        <v>0</v>
      </c>
      <c r="X5138" s="5">
        <v>0</v>
      </c>
      <c r="Y5138" s="5">
        <v>1</v>
      </c>
      <c r="Z5138" s="5">
        <v>1</v>
      </c>
      <c r="AA5138" s="5">
        <v>1</v>
      </c>
      <c r="AB5138" s="5">
        <v>2</v>
      </c>
      <c r="AC5138" s="5">
        <v>4</v>
      </c>
      <c r="AD5138" s="5">
        <v>1</v>
      </c>
      <c r="AE5138" s="5">
        <v>1</v>
      </c>
      <c r="AF5138" s="5">
        <v>1</v>
      </c>
      <c r="AG5138" s="5">
        <v>1</v>
      </c>
      <c r="AH5138" s="5">
        <v>2</v>
      </c>
      <c r="AI5138" s="5">
        <v>3</v>
      </c>
      <c r="AJ5138" s="5" t="s">
        <v>120</v>
      </c>
      <c r="AK5138" s="5">
        <v>2.19</v>
      </c>
      <c r="AL5138" s="7">
        <v>2.0800000000000001E-8</v>
      </c>
      <c r="AM5138" s="5" t="s">
        <v>36</v>
      </c>
      <c r="AN5138" s="5" t="s">
        <v>39</v>
      </c>
      <c r="AO5138" s="5" t="s">
        <v>90</v>
      </c>
    </row>
    <row r="5139" spans="1:41" x14ac:dyDescent="0.35">
      <c r="A5139" s="5" t="s">
        <v>5264</v>
      </c>
      <c r="B5139" s="6">
        <v>26416</v>
      </c>
      <c r="C5139" s="10">
        <v>48.708618331053351</v>
      </c>
      <c r="D5139" s="5">
        <v>2</v>
      </c>
      <c r="E5139" s="5">
        <v>1</v>
      </c>
      <c r="F5139" s="10">
        <v>26.747499130000001</v>
      </c>
      <c r="G5139" s="10">
        <v>167.05014460000001</v>
      </c>
      <c r="H5139" s="10">
        <v>74.640904509999999</v>
      </c>
      <c r="I5139" s="10">
        <v>67.210390630000006</v>
      </c>
      <c r="J5139" s="10">
        <v>112.9994227</v>
      </c>
      <c r="K5139" s="10">
        <v>120.2584578</v>
      </c>
      <c r="L5139" s="10">
        <v>148.2286349</v>
      </c>
      <c r="M5139" s="10">
        <v>121.2606517</v>
      </c>
      <c r="N5139" s="10">
        <v>2.2054422470000001</v>
      </c>
      <c r="O5139" s="10">
        <v>91.579666380000006</v>
      </c>
      <c r="P5139" s="10">
        <v>109.3105946</v>
      </c>
      <c r="Q5139" s="10">
        <v>88.760156609999996</v>
      </c>
      <c r="R5139" s="5">
        <v>1</v>
      </c>
      <c r="S5139" s="5">
        <v>0</v>
      </c>
      <c r="T5139" s="5">
        <v>1</v>
      </c>
      <c r="U5139" s="5">
        <v>1</v>
      </c>
      <c r="V5139" s="5">
        <v>0</v>
      </c>
      <c r="W5139" s="5">
        <v>0</v>
      </c>
      <c r="X5139" s="5">
        <v>1</v>
      </c>
      <c r="Y5139" s="5">
        <v>2</v>
      </c>
      <c r="Z5139" s="5">
        <v>1</v>
      </c>
      <c r="AA5139" s="5">
        <v>1</v>
      </c>
      <c r="AB5139" s="5">
        <v>1</v>
      </c>
      <c r="AC5139" s="5">
        <v>4</v>
      </c>
      <c r="AD5139" s="5">
        <v>1</v>
      </c>
      <c r="AE5139" s="5">
        <v>1</v>
      </c>
      <c r="AF5139" s="5">
        <v>1</v>
      </c>
      <c r="AG5139" s="5">
        <v>1</v>
      </c>
      <c r="AH5139" s="5">
        <v>2</v>
      </c>
      <c r="AI5139" s="5">
        <v>3</v>
      </c>
      <c r="AJ5139" s="5" t="s">
        <v>123</v>
      </c>
      <c r="AK5139" s="5">
        <v>2.15</v>
      </c>
      <c r="AL5139" s="7">
        <v>6.4499999999999997E-7</v>
      </c>
      <c r="AM5139" s="5" t="s">
        <v>36</v>
      </c>
      <c r="AN5139" s="5" t="s">
        <v>47</v>
      </c>
      <c r="AO5139" s="5" t="s">
        <v>103</v>
      </c>
    </row>
    <row r="5140" spans="1:41" x14ac:dyDescent="0.35">
      <c r="A5140" s="5" t="s">
        <v>5265</v>
      </c>
      <c r="B5140" s="6">
        <v>25725</v>
      </c>
      <c r="C5140" s="10">
        <v>50.599179206566347</v>
      </c>
      <c r="D5140" s="5">
        <v>2</v>
      </c>
      <c r="E5140" s="5">
        <v>3</v>
      </c>
      <c r="F5140" s="10">
        <v>25.463656709999999</v>
      </c>
      <c r="G5140" s="10">
        <v>166.4525275</v>
      </c>
      <c r="H5140" s="10">
        <v>70.550737690000005</v>
      </c>
      <c r="I5140" s="10">
        <v>61.82521019</v>
      </c>
      <c r="J5140" s="10">
        <v>123.1262732</v>
      </c>
      <c r="K5140" s="10">
        <v>121.1465649</v>
      </c>
      <c r="L5140" s="10">
        <v>149.40123589999999</v>
      </c>
      <c r="M5140" s="10">
        <v>121.0026716</v>
      </c>
      <c r="N5140" s="10">
        <v>2.4165099560000001</v>
      </c>
      <c r="O5140" s="10">
        <v>93.608068119999999</v>
      </c>
      <c r="P5140" s="10">
        <v>110.5308945</v>
      </c>
      <c r="Q5140" s="10">
        <v>74.145932430000002</v>
      </c>
      <c r="R5140" s="5">
        <v>1</v>
      </c>
      <c r="S5140" s="5">
        <v>0</v>
      </c>
      <c r="T5140" s="5">
        <v>1</v>
      </c>
      <c r="U5140" s="5">
        <v>0</v>
      </c>
      <c r="V5140" s="5">
        <v>0</v>
      </c>
      <c r="W5140" s="5">
        <v>1</v>
      </c>
      <c r="X5140" s="5">
        <v>1</v>
      </c>
      <c r="Y5140" s="5">
        <v>2</v>
      </c>
      <c r="Z5140" s="5">
        <v>1</v>
      </c>
      <c r="AA5140" s="5">
        <v>1</v>
      </c>
      <c r="AB5140" s="5">
        <v>2</v>
      </c>
      <c r="AC5140" s="5">
        <v>4</v>
      </c>
      <c r="AD5140" s="5">
        <v>1</v>
      </c>
      <c r="AE5140" s="5">
        <v>1</v>
      </c>
      <c r="AF5140" s="5">
        <v>1</v>
      </c>
      <c r="AG5140" s="5">
        <v>1</v>
      </c>
      <c r="AH5140" s="5">
        <v>1</v>
      </c>
      <c r="AI5140" s="5">
        <v>1</v>
      </c>
      <c r="AJ5140" s="5" t="s">
        <v>123</v>
      </c>
      <c r="AK5140" s="5">
        <v>2.15</v>
      </c>
      <c r="AL5140" s="7">
        <v>1.1700000000000001E-8</v>
      </c>
      <c r="AM5140" s="5" t="s">
        <v>43</v>
      </c>
      <c r="AN5140" s="5" t="s">
        <v>72</v>
      </c>
      <c r="AO5140" s="5" t="s">
        <v>92</v>
      </c>
    </row>
    <row r="5141" spans="1:41" x14ac:dyDescent="0.35">
      <c r="A5141" s="5" t="s">
        <v>5266</v>
      </c>
      <c r="B5141" s="6">
        <v>32620</v>
      </c>
      <c r="C5141" s="10">
        <v>31.734610123119015</v>
      </c>
      <c r="D5141" s="5">
        <v>1</v>
      </c>
      <c r="E5141" s="5">
        <v>0</v>
      </c>
      <c r="F5141" s="10">
        <v>23.236825169999999</v>
      </c>
      <c r="G5141" s="10">
        <v>163.79681679999999</v>
      </c>
      <c r="H5141" s="10">
        <v>62.343001180000002</v>
      </c>
      <c r="I5141" s="10">
        <v>59.126771580000003</v>
      </c>
      <c r="J5141" s="10">
        <v>94.406916469999999</v>
      </c>
      <c r="K5141" s="10">
        <v>108.248104</v>
      </c>
      <c r="L5141" s="10">
        <v>144.48076699999999</v>
      </c>
      <c r="M5141" s="10">
        <v>119.7914322</v>
      </c>
      <c r="N5141" s="10">
        <v>2.4435761180000002</v>
      </c>
      <c r="O5141" s="10">
        <v>89.298041470000001</v>
      </c>
      <c r="P5141" s="10">
        <v>108.1341111</v>
      </c>
      <c r="Q5141" s="10">
        <v>74.397182259999994</v>
      </c>
      <c r="R5141" s="5">
        <v>0</v>
      </c>
      <c r="S5141" s="5">
        <v>0</v>
      </c>
      <c r="T5141" s="5">
        <v>1</v>
      </c>
      <c r="U5141" s="5">
        <v>0</v>
      </c>
      <c r="V5141" s="5">
        <v>0</v>
      </c>
      <c r="W5141" s="5">
        <v>0</v>
      </c>
      <c r="X5141" s="5">
        <v>0</v>
      </c>
      <c r="Y5141" s="5">
        <v>1</v>
      </c>
      <c r="Z5141" s="5">
        <v>1</v>
      </c>
      <c r="AA5141" s="5">
        <v>1</v>
      </c>
      <c r="AB5141" s="5">
        <v>2</v>
      </c>
      <c r="AC5141" s="5">
        <v>4</v>
      </c>
      <c r="AD5141" s="5">
        <v>1</v>
      </c>
      <c r="AE5141" s="5">
        <v>1</v>
      </c>
      <c r="AF5141" s="5">
        <v>1</v>
      </c>
      <c r="AG5141" s="5">
        <v>1</v>
      </c>
      <c r="AH5141" s="5">
        <v>1</v>
      </c>
      <c r="AI5141" s="5">
        <v>1</v>
      </c>
      <c r="AJ5141" s="5" t="s">
        <v>120</v>
      </c>
      <c r="AK5141" s="5">
        <v>2.19</v>
      </c>
      <c r="AL5141" s="7">
        <v>2.44E-8</v>
      </c>
      <c r="AM5141" s="5" t="s">
        <v>36</v>
      </c>
      <c r="AN5141" s="5" t="s">
        <v>86</v>
      </c>
      <c r="AO5141" s="5" t="s">
        <v>110</v>
      </c>
    </row>
    <row r="5142" spans="1:41" x14ac:dyDescent="0.35">
      <c r="A5142" s="5" t="s">
        <v>5267</v>
      </c>
      <c r="B5142" s="6">
        <v>34822</v>
      </c>
      <c r="C5142" s="10">
        <v>25.70998632010944</v>
      </c>
      <c r="D5142" s="5">
        <v>2</v>
      </c>
      <c r="E5142" s="5">
        <v>0</v>
      </c>
      <c r="F5142" s="10">
        <v>29.684484170000001</v>
      </c>
      <c r="G5142" s="10">
        <v>168.95118830000001</v>
      </c>
      <c r="H5142" s="10">
        <v>84.732887820000002</v>
      </c>
      <c r="I5142" s="10">
        <v>73.184062049999994</v>
      </c>
      <c r="J5142" s="10">
        <v>92.742726989999994</v>
      </c>
      <c r="K5142" s="10">
        <v>110.9067299</v>
      </c>
      <c r="L5142" s="10">
        <v>156.23712230000001</v>
      </c>
      <c r="M5142" s="10">
        <v>117.9263389</v>
      </c>
      <c r="N5142" s="10">
        <v>2.1348517419999999</v>
      </c>
      <c r="O5142" s="10">
        <v>95.503420390000002</v>
      </c>
      <c r="P5142" s="10">
        <v>110.0100676</v>
      </c>
      <c r="Q5142" s="10">
        <v>73.328166469999999</v>
      </c>
      <c r="R5142" s="5">
        <v>0</v>
      </c>
      <c r="S5142" s="5">
        <v>0</v>
      </c>
      <c r="T5142" s="5">
        <v>0</v>
      </c>
      <c r="U5142" s="5">
        <v>1</v>
      </c>
      <c r="V5142" s="5">
        <v>0</v>
      </c>
      <c r="W5142" s="5">
        <v>0</v>
      </c>
      <c r="X5142" s="5">
        <v>0</v>
      </c>
      <c r="Y5142" s="5">
        <v>2</v>
      </c>
      <c r="Z5142" s="5">
        <v>1</v>
      </c>
      <c r="AA5142" s="5">
        <v>1</v>
      </c>
      <c r="AB5142" s="5">
        <v>1</v>
      </c>
      <c r="AC5142" s="5">
        <v>4</v>
      </c>
      <c r="AD5142" s="5">
        <v>1</v>
      </c>
      <c r="AE5142" s="5">
        <v>1</v>
      </c>
      <c r="AF5142" s="5">
        <v>1</v>
      </c>
      <c r="AG5142" s="5">
        <v>1</v>
      </c>
      <c r="AH5142" s="5">
        <v>1</v>
      </c>
      <c r="AI5142" s="5">
        <v>1</v>
      </c>
      <c r="AJ5142" s="5" t="s">
        <v>119</v>
      </c>
      <c r="AK5142" s="5">
        <v>1.02</v>
      </c>
      <c r="AL5142" s="7">
        <v>1.29E-7</v>
      </c>
      <c r="AM5142" s="5" t="s">
        <v>36</v>
      </c>
      <c r="AN5142" s="5" t="s">
        <v>39</v>
      </c>
      <c r="AO5142" s="5" t="s">
        <v>83</v>
      </c>
    </row>
    <row r="5143" spans="1:41" x14ac:dyDescent="0.35">
      <c r="A5143" s="5" t="s">
        <v>5268</v>
      </c>
      <c r="B5143" s="6">
        <v>35660</v>
      </c>
      <c r="C5143" s="10">
        <v>23.417236662106703</v>
      </c>
      <c r="D5143" s="5">
        <v>1</v>
      </c>
      <c r="E5143" s="5">
        <v>0</v>
      </c>
      <c r="F5143" s="10">
        <v>28.044012510000002</v>
      </c>
      <c r="G5143" s="10">
        <v>162.2321542</v>
      </c>
      <c r="H5143" s="10">
        <v>73.809798939999993</v>
      </c>
      <c r="I5143" s="10">
        <v>70.148522619999994</v>
      </c>
      <c r="J5143" s="10">
        <v>87.407631730000006</v>
      </c>
      <c r="K5143" s="10">
        <v>110.7868227</v>
      </c>
      <c r="L5143" s="10">
        <v>174.31100609999999</v>
      </c>
      <c r="M5143" s="10">
        <v>118.1885304</v>
      </c>
      <c r="N5143" s="10">
        <v>2.4848849209999999</v>
      </c>
      <c r="O5143" s="10">
        <v>87.855661049999995</v>
      </c>
      <c r="P5143" s="10">
        <v>105.9754942</v>
      </c>
      <c r="Q5143" s="10">
        <v>86.945532189999994</v>
      </c>
      <c r="R5143" s="5">
        <v>0</v>
      </c>
      <c r="S5143" s="5">
        <v>0</v>
      </c>
      <c r="T5143" s="5">
        <v>1</v>
      </c>
      <c r="U5143" s="5">
        <v>1</v>
      </c>
      <c r="V5143" s="5">
        <v>1</v>
      </c>
      <c r="W5143" s="5">
        <v>0</v>
      </c>
      <c r="X5143" s="5">
        <v>0</v>
      </c>
      <c r="Y5143" s="5">
        <v>2</v>
      </c>
      <c r="Z5143" s="5">
        <v>1</v>
      </c>
      <c r="AA5143" s="5">
        <v>2</v>
      </c>
      <c r="AB5143" s="5">
        <v>1</v>
      </c>
      <c r="AC5143" s="5">
        <v>4</v>
      </c>
      <c r="AD5143" s="5">
        <v>1</v>
      </c>
      <c r="AE5143" s="5">
        <v>1</v>
      </c>
      <c r="AF5143" s="5">
        <v>1</v>
      </c>
      <c r="AG5143" s="5">
        <v>1</v>
      </c>
      <c r="AH5143" s="5">
        <v>2</v>
      </c>
      <c r="AI5143" s="5">
        <v>3</v>
      </c>
      <c r="AJ5143" s="5" t="s">
        <v>35</v>
      </c>
      <c r="AK5143" s="5">
        <v>2.19</v>
      </c>
      <c r="AL5143" s="7">
        <v>1.5999999999999999E-5</v>
      </c>
      <c r="AM5143" s="5" t="s">
        <v>36</v>
      </c>
      <c r="AN5143" s="5" t="s">
        <v>39</v>
      </c>
      <c r="AO5143" s="5" t="s">
        <v>83</v>
      </c>
    </row>
    <row r="5144" spans="1:41" x14ac:dyDescent="0.35">
      <c r="A5144" s="5" t="s">
        <v>5269</v>
      </c>
      <c r="B5144" s="6">
        <v>25205</v>
      </c>
      <c r="C5144" s="10">
        <v>52.021887824897398</v>
      </c>
      <c r="D5144" s="5">
        <v>2</v>
      </c>
      <c r="E5144" s="5">
        <v>0</v>
      </c>
      <c r="F5144" s="10">
        <v>22.79345395</v>
      </c>
      <c r="G5144" s="10">
        <v>168.4313156</v>
      </c>
      <c r="H5144" s="10">
        <v>64.662995879999997</v>
      </c>
      <c r="I5144" s="10">
        <v>66.508046870000001</v>
      </c>
      <c r="J5144" s="10">
        <v>109.52839090000001</v>
      </c>
      <c r="K5144" s="10">
        <v>121.3237525</v>
      </c>
      <c r="L5144" s="10">
        <v>145.0959809</v>
      </c>
      <c r="M5144" s="10">
        <v>120.55185710000001</v>
      </c>
      <c r="N5144" s="10">
        <v>2.18163046</v>
      </c>
      <c r="O5144" s="10">
        <v>89.664491940000005</v>
      </c>
      <c r="P5144" s="10">
        <v>114.4469381</v>
      </c>
      <c r="Q5144" s="10">
        <v>77.181726580000003</v>
      </c>
      <c r="R5144" s="5">
        <v>1</v>
      </c>
      <c r="S5144" s="5">
        <v>0</v>
      </c>
      <c r="T5144" s="5">
        <v>1</v>
      </c>
      <c r="U5144" s="5">
        <v>0</v>
      </c>
      <c r="V5144" s="5">
        <v>0</v>
      </c>
      <c r="W5144" s="5">
        <v>0</v>
      </c>
      <c r="X5144" s="5">
        <v>0</v>
      </c>
      <c r="Y5144" s="5">
        <v>1</v>
      </c>
      <c r="Z5144" s="5">
        <v>1</v>
      </c>
      <c r="AA5144" s="5">
        <v>1</v>
      </c>
      <c r="AB5144" s="5">
        <v>1</v>
      </c>
      <c r="AC5144" s="5">
        <v>4</v>
      </c>
      <c r="AD5144" s="5">
        <v>1</v>
      </c>
      <c r="AE5144" s="5">
        <v>1</v>
      </c>
      <c r="AF5144" s="5">
        <v>1</v>
      </c>
      <c r="AG5144" s="5">
        <v>1</v>
      </c>
      <c r="AH5144" s="5">
        <v>1</v>
      </c>
      <c r="AI5144" s="5">
        <v>1</v>
      </c>
      <c r="AJ5144" s="5" t="s">
        <v>123</v>
      </c>
      <c r="AK5144" s="5">
        <v>2.15</v>
      </c>
      <c r="AL5144" s="7">
        <v>1.4100000000000001E-9</v>
      </c>
      <c r="AM5144" s="5" t="s">
        <v>36</v>
      </c>
      <c r="AN5144" s="5" t="s">
        <v>41</v>
      </c>
      <c r="AO5144" s="5" t="s">
        <v>42</v>
      </c>
    </row>
    <row r="5145" spans="1:41" x14ac:dyDescent="0.35">
      <c r="A5145" s="5" t="s">
        <v>5270</v>
      </c>
      <c r="B5145" s="6">
        <v>27200</v>
      </c>
      <c r="C5145" s="10">
        <v>46.56361149110807</v>
      </c>
      <c r="D5145" s="5">
        <v>1</v>
      </c>
      <c r="E5145" s="5">
        <v>0</v>
      </c>
      <c r="F5145" s="10">
        <v>23.658298420000001</v>
      </c>
      <c r="G5145" s="10">
        <v>169.45166399999999</v>
      </c>
      <c r="H5145" s="10">
        <v>67.932122109999995</v>
      </c>
      <c r="I5145" s="10">
        <v>61.118172649999998</v>
      </c>
      <c r="J5145" s="10">
        <v>75.451073230000006</v>
      </c>
      <c r="K5145" s="10">
        <v>118.34439380000001</v>
      </c>
      <c r="L5145" s="10">
        <v>148.7139607</v>
      </c>
      <c r="M5145" s="10">
        <v>113.22531960000001</v>
      </c>
      <c r="N5145" s="10">
        <v>2.4332200099999999</v>
      </c>
      <c r="O5145" s="10">
        <v>91.771413960000004</v>
      </c>
      <c r="P5145" s="10">
        <v>103.7725342</v>
      </c>
      <c r="Q5145" s="10">
        <v>84.369358980000001</v>
      </c>
      <c r="R5145" s="5">
        <v>1</v>
      </c>
      <c r="S5145" s="5">
        <v>0</v>
      </c>
      <c r="T5145" s="5">
        <v>1</v>
      </c>
      <c r="U5145" s="5">
        <v>0</v>
      </c>
      <c r="V5145" s="5">
        <v>0</v>
      </c>
      <c r="W5145" s="5">
        <v>0</v>
      </c>
      <c r="X5145" s="5">
        <v>0</v>
      </c>
      <c r="Y5145" s="5">
        <v>1</v>
      </c>
      <c r="Z5145" s="5">
        <v>1</v>
      </c>
      <c r="AA5145" s="5">
        <v>1</v>
      </c>
      <c r="AB5145" s="5">
        <v>2</v>
      </c>
      <c r="AC5145" s="5">
        <v>4</v>
      </c>
      <c r="AD5145" s="5">
        <v>1</v>
      </c>
      <c r="AE5145" s="5">
        <v>1</v>
      </c>
      <c r="AF5145" s="5">
        <v>1</v>
      </c>
      <c r="AG5145" s="5">
        <v>1</v>
      </c>
      <c r="AH5145" s="5">
        <v>2</v>
      </c>
      <c r="AI5145" s="5">
        <v>3</v>
      </c>
      <c r="AJ5145" s="5" t="s">
        <v>122</v>
      </c>
      <c r="AK5145" s="5">
        <v>3.36</v>
      </c>
      <c r="AL5145" s="7">
        <v>1.09E-8</v>
      </c>
      <c r="AM5145" s="5" t="s">
        <v>36</v>
      </c>
      <c r="AN5145" s="5" t="s">
        <v>86</v>
      </c>
      <c r="AO5145" s="5" t="s">
        <v>87</v>
      </c>
    </row>
    <row r="5146" spans="1:41" x14ac:dyDescent="0.35">
      <c r="A5146" s="5" t="s">
        <v>5271</v>
      </c>
      <c r="B5146" s="6">
        <v>35675</v>
      </c>
      <c r="C5146" s="10">
        <v>23.376196990424077</v>
      </c>
      <c r="D5146" s="5">
        <v>2</v>
      </c>
      <c r="E5146" s="5">
        <v>0</v>
      </c>
      <c r="F5146" s="10">
        <v>25.93421549</v>
      </c>
      <c r="G5146" s="10">
        <v>165.82647360000001</v>
      </c>
      <c r="H5146" s="10">
        <v>71.314993290000004</v>
      </c>
      <c r="I5146" s="10">
        <v>78.35006611</v>
      </c>
      <c r="J5146" s="10">
        <v>90.289918069999999</v>
      </c>
      <c r="K5146" s="10">
        <v>113.6736528</v>
      </c>
      <c r="L5146" s="10">
        <v>151.78151679999999</v>
      </c>
      <c r="M5146" s="10">
        <v>124.8192902</v>
      </c>
      <c r="N5146" s="10">
        <v>1.9372225750000001</v>
      </c>
      <c r="O5146" s="10">
        <v>87.269904299999993</v>
      </c>
      <c r="P5146" s="10">
        <v>111.53834689999999</v>
      </c>
      <c r="Q5146" s="10">
        <v>80.395118670000002</v>
      </c>
      <c r="R5146" s="5">
        <v>0</v>
      </c>
      <c r="S5146" s="5">
        <v>0</v>
      </c>
      <c r="T5146" s="5">
        <v>0</v>
      </c>
      <c r="U5146" s="5">
        <v>0</v>
      </c>
      <c r="V5146" s="5">
        <v>0</v>
      </c>
      <c r="W5146" s="5">
        <v>0</v>
      </c>
      <c r="X5146" s="5">
        <v>1</v>
      </c>
      <c r="Y5146" s="5">
        <v>2</v>
      </c>
      <c r="Z5146" s="5">
        <v>1</v>
      </c>
      <c r="AA5146" s="5">
        <v>1</v>
      </c>
      <c r="AB5146" s="5">
        <v>1</v>
      </c>
      <c r="AC5146" s="5">
        <v>4</v>
      </c>
      <c r="AD5146" s="5">
        <v>1</v>
      </c>
      <c r="AE5146" s="5">
        <v>1</v>
      </c>
      <c r="AF5146" s="5">
        <v>1</v>
      </c>
      <c r="AG5146" s="5">
        <v>1</v>
      </c>
      <c r="AH5146" s="5">
        <v>2</v>
      </c>
      <c r="AI5146" s="5">
        <v>3</v>
      </c>
      <c r="AJ5146" s="5" t="s">
        <v>119</v>
      </c>
      <c r="AK5146" s="5">
        <v>1.02</v>
      </c>
      <c r="AL5146" s="7">
        <v>9.6699999999999999E-9</v>
      </c>
      <c r="AM5146" s="5" t="s">
        <v>43</v>
      </c>
      <c r="AN5146" s="5" t="s">
        <v>72</v>
      </c>
      <c r="AO5146" s="5" t="s">
        <v>104</v>
      </c>
    </row>
    <row r="5147" spans="1:41" x14ac:dyDescent="0.35">
      <c r="A5147" s="5" t="s">
        <v>5272</v>
      </c>
      <c r="B5147" s="6">
        <v>31456</v>
      </c>
      <c r="C5147" s="10">
        <v>34.919288645690834</v>
      </c>
      <c r="D5147" s="5">
        <v>2</v>
      </c>
      <c r="E5147" s="5">
        <v>0</v>
      </c>
      <c r="F5147" s="10">
        <v>25.69359691</v>
      </c>
      <c r="G5147" s="10">
        <v>169.37274859999999</v>
      </c>
      <c r="H5147" s="10">
        <v>73.707550280000007</v>
      </c>
      <c r="I5147" s="10">
        <v>77.32229925</v>
      </c>
      <c r="J5147" s="10">
        <v>114.0069816</v>
      </c>
      <c r="K5147" s="10">
        <v>110.9548389</v>
      </c>
      <c r="L5147" s="10">
        <v>172.23103159999999</v>
      </c>
      <c r="M5147" s="10">
        <v>119.7822395</v>
      </c>
      <c r="N5147" s="10">
        <v>2.2274432239999999</v>
      </c>
      <c r="O5147" s="10">
        <v>92.349735499999994</v>
      </c>
      <c r="P5147" s="10">
        <v>109.28320600000001</v>
      </c>
      <c r="Q5147" s="10">
        <v>76.590238560000003</v>
      </c>
      <c r="R5147" s="5">
        <v>1</v>
      </c>
      <c r="S5147" s="5">
        <v>0</v>
      </c>
      <c r="T5147" s="5">
        <v>0</v>
      </c>
      <c r="U5147" s="5">
        <v>0</v>
      </c>
      <c r="V5147" s="5">
        <v>0</v>
      </c>
      <c r="W5147" s="5">
        <v>0</v>
      </c>
      <c r="X5147" s="5">
        <v>1</v>
      </c>
      <c r="Y5147" s="5">
        <v>2</v>
      </c>
      <c r="Z5147" s="5">
        <v>1</v>
      </c>
      <c r="AA5147" s="5">
        <v>2</v>
      </c>
      <c r="AB5147" s="5">
        <v>1</v>
      </c>
      <c r="AC5147" s="5">
        <v>4</v>
      </c>
      <c r="AD5147" s="5">
        <v>1</v>
      </c>
      <c r="AE5147" s="5">
        <v>1</v>
      </c>
      <c r="AF5147" s="5">
        <v>1</v>
      </c>
      <c r="AG5147" s="5">
        <v>1</v>
      </c>
      <c r="AH5147" s="5">
        <v>1</v>
      </c>
      <c r="AI5147" s="5">
        <v>1</v>
      </c>
      <c r="AJ5147" s="5" t="s">
        <v>121</v>
      </c>
      <c r="AK5147" s="5">
        <v>1.02</v>
      </c>
      <c r="AL5147" s="7">
        <v>1.74E-7</v>
      </c>
      <c r="AM5147" s="5" t="s">
        <v>43</v>
      </c>
      <c r="AN5147" s="5" t="s">
        <v>72</v>
      </c>
      <c r="AO5147" s="5" t="s">
        <v>73</v>
      </c>
    </row>
    <row r="5148" spans="1:41" x14ac:dyDescent="0.35">
      <c r="A5148" s="5" t="s">
        <v>5273</v>
      </c>
      <c r="B5148" s="6">
        <v>25386</v>
      </c>
      <c r="C5148" s="10">
        <v>51.526675786593707</v>
      </c>
      <c r="D5148" s="5">
        <v>1</v>
      </c>
      <c r="E5148" s="5">
        <v>0</v>
      </c>
      <c r="F5148" s="10">
        <v>22.072974049999999</v>
      </c>
      <c r="G5148" s="10">
        <v>167.88342170000001</v>
      </c>
      <c r="H5148" s="10">
        <v>62.212331429999999</v>
      </c>
      <c r="I5148" s="10">
        <v>67.293889680000007</v>
      </c>
      <c r="J5148" s="10">
        <v>69.067278990000005</v>
      </c>
      <c r="K5148" s="10">
        <v>124.255056</v>
      </c>
      <c r="L5148" s="10">
        <v>139.4274441</v>
      </c>
      <c r="M5148" s="10">
        <v>115.8690948</v>
      </c>
      <c r="N5148" s="10">
        <v>2.0719183390000002</v>
      </c>
      <c r="O5148" s="10">
        <v>87.898806680000007</v>
      </c>
      <c r="P5148" s="10">
        <v>106.80351880000001</v>
      </c>
      <c r="Q5148" s="10">
        <v>77.015663930000002</v>
      </c>
      <c r="R5148" s="5">
        <v>1</v>
      </c>
      <c r="S5148" s="5">
        <v>0</v>
      </c>
      <c r="T5148" s="5">
        <v>1</v>
      </c>
      <c r="U5148" s="5">
        <v>0</v>
      </c>
      <c r="V5148" s="5">
        <v>0</v>
      </c>
      <c r="W5148" s="5">
        <v>1</v>
      </c>
      <c r="X5148" s="5">
        <v>0</v>
      </c>
      <c r="Y5148" s="5">
        <v>1</v>
      </c>
      <c r="Z5148" s="5">
        <v>1</v>
      </c>
      <c r="AA5148" s="5">
        <v>1</v>
      </c>
      <c r="AB5148" s="5">
        <v>1</v>
      </c>
      <c r="AC5148" s="5">
        <v>4</v>
      </c>
      <c r="AD5148" s="5">
        <v>1</v>
      </c>
      <c r="AE5148" s="5">
        <v>1</v>
      </c>
      <c r="AF5148" s="5">
        <v>1</v>
      </c>
      <c r="AG5148" s="5">
        <v>1</v>
      </c>
      <c r="AH5148" s="5">
        <v>1</v>
      </c>
      <c r="AI5148" s="5">
        <v>1</v>
      </c>
      <c r="AJ5148" s="5" t="s">
        <v>122</v>
      </c>
      <c r="AK5148" s="5">
        <v>3.36</v>
      </c>
      <c r="AL5148" s="7">
        <v>3.42E-12</v>
      </c>
      <c r="AM5148" s="5" t="s">
        <v>36</v>
      </c>
      <c r="AN5148" s="5" t="s">
        <v>47</v>
      </c>
      <c r="AO5148" s="5" t="s">
        <v>103</v>
      </c>
    </row>
    <row r="5149" spans="1:41" x14ac:dyDescent="0.35">
      <c r="A5149" s="5" t="s">
        <v>5274</v>
      </c>
      <c r="B5149" s="6">
        <v>34177</v>
      </c>
      <c r="C5149" s="10">
        <v>27.474692202462379</v>
      </c>
      <c r="D5149" s="5">
        <v>1</v>
      </c>
      <c r="E5149" s="5">
        <v>0</v>
      </c>
      <c r="F5149" s="10">
        <v>26.712503810000001</v>
      </c>
      <c r="G5149" s="10">
        <v>163.7631719</v>
      </c>
      <c r="H5149" s="10">
        <v>71.638598419999994</v>
      </c>
      <c r="I5149" s="10">
        <v>35.353008559999999</v>
      </c>
      <c r="J5149" s="10">
        <v>194.2071148</v>
      </c>
      <c r="K5149" s="10">
        <v>131.97552049999999</v>
      </c>
      <c r="L5149" s="10">
        <v>285.60739890000002</v>
      </c>
      <c r="M5149" s="10">
        <v>483.62112150000002</v>
      </c>
      <c r="N5149" s="10">
        <v>8.0787296620000006</v>
      </c>
      <c r="O5149" s="10">
        <v>112.1860274</v>
      </c>
      <c r="P5149" s="10">
        <v>122.8755934</v>
      </c>
      <c r="Q5149" s="10">
        <v>101.8795282</v>
      </c>
      <c r="R5149" s="5">
        <v>1</v>
      </c>
      <c r="S5149" s="5">
        <v>1</v>
      </c>
      <c r="T5149" s="5">
        <v>1</v>
      </c>
      <c r="U5149" s="5">
        <v>1</v>
      </c>
      <c r="V5149" s="5">
        <v>1</v>
      </c>
      <c r="W5149" s="5">
        <v>1</v>
      </c>
      <c r="X5149" s="5">
        <v>1</v>
      </c>
      <c r="Y5149" s="5">
        <v>2</v>
      </c>
      <c r="Z5149" s="5">
        <v>3</v>
      </c>
      <c r="AA5149" s="5">
        <v>3</v>
      </c>
      <c r="AB5149" s="5">
        <v>4</v>
      </c>
      <c r="AC5149" s="5">
        <v>3</v>
      </c>
      <c r="AD5149" s="5">
        <v>4</v>
      </c>
      <c r="AE5149" s="5">
        <v>3</v>
      </c>
      <c r="AF5149" s="5">
        <v>4</v>
      </c>
      <c r="AG5149" s="5">
        <v>2</v>
      </c>
      <c r="AH5149" s="5">
        <v>4</v>
      </c>
      <c r="AI5149" s="5">
        <v>3</v>
      </c>
      <c r="AJ5149" s="5" t="s">
        <v>124</v>
      </c>
      <c r="AK5149" s="5">
        <v>2.19</v>
      </c>
      <c r="AL5149" s="5">
        <v>0.99871460499999998</v>
      </c>
      <c r="AM5149" s="5" t="s">
        <v>36</v>
      </c>
      <c r="AN5149" s="5" t="s">
        <v>55</v>
      </c>
      <c r="AO5149" s="5" t="s">
        <v>62</v>
      </c>
    </row>
    <row r="5150" spans="1:41" x14ac:dyDescent="0.35">
      <c r="A5150" s="5" t="s">
        <v>5275</v>
      </c>
      <c r="B5150" s="6">
        <v>32039</v>
      </c>
      <c r="C5150" s="10">
        <v>33.324213406292749</v>
      </c>
      <c r="D5150" s="5">
        <v>2</v>
      </c>
      <c r="E5150" s="5">
        <v>0</v>
      </c>
      <c r="F5150" s="10">
        <v>25.997310030000001</v>
      </c>
      <c r="G5150" s="10">
        <v>172.24704</v>
      </c>
      <c r="H5150" s="10">
        <v>77.131530330000004</v>
      </c>
      <c r="I5150" s="10">
        <v>45.330822580000003</v>
      </c>
      <c r="J5150" s="10">
        <v>203.6592053</v>
      </c>
      <c r="K5150" s="10">
        <v>135.5634239</v>
      </c>
      <c r="L5150" s="10">
        <v>291.70521660000003</v>
      </c>
      <c r="M5150" s="10">
        <v>464.7450834</v>
      </c>
      <c r="N5150" s="10">
        <v>6.4350302949999998</v>
      </c>
      <c r="O5150" s="10">
        <v>114.0806876</v>
      </c>
      <c r="P5150" s="10">
        <v>127.46721890000001</v>
      </c>
      <c r="Q5150" s="10">
        <v>81.64006114</v>
      </c>
      <c r="R5150" s="5">
        <v>1</v>
      </c>
      <c r="S5150" s="5">
        <v>1</v>
      </c>
      <c r="T5150" s="5">
        <v>1</v>
      </c>
      <c r="U5150" s="5">
        <v>1</v>
      </c>
      <c r="V5150" s="5">
        <v>0</v>
      </c>
      <c r="W5150" s="5">
        <v>1</v>
      </c>
      <c r="X5150" s="5">
        <v>0</v>
      </c>
      <c r="Y5150" s="5">
        <v>2</v>
      </c>
      <c r="Z5150" s="5">
        <v>3</v>
      </c>
      <c r="AA5150" s="5">
        <v>4</v>
      </c>
      <c r="AB5150" s="5">
        <v>3</v>
      </c>
      <c r="AC5150" s="5">
        <v>3</v>
      </c>
      <c r="AD5150" s="5">
        <v>4</v>
      </c>
      <c r="AE5150" s="5">
        <v>3</v>
      </c>
      <c r="AF5150" s="5">
        <v>4</v>
      </c>
      <c r="AG5150" s="5">
        <v>2</v>
      </c>
      <c r="AH5150" s="5">
        <v>2</v>
      </c>
      <c r="AI5150" s="5">
        <v>3</v>
      </c>
      <c r="AJ5150" s="5" t="s">
        <v>127</v>
      </c>
      <c r="AK5150" s="5">
        <v>1.02</v>
      </c>
      <c r="AL5150" s="5">
        <v>0.16663079</v>
      </c>
      <c r="AM5150" s="5" t="s">
        <v>36</v>
      </c>
      <c r="AN5150" s="5" t="s">
        <v>39</v>
      </c>
      <c r="AO5150" s="5" t="s">
        <v>83</v>
      </c>
    </row>
    <row r="5151" spans="1:41" x14ac:dyDescent="0.35">
      <c r="A5151" s="5" t="s">
        <v>5276</v>
      </c>
      <c r="B5151" s="6">
        <v>35096</v>
      </c>
      <c r="C5151" s="10">
        <v>24.96032831737346</v>
      </c>
      <c r="D5151" s="5">
        <v>2</v>
      </c>
      <c r="E5151" s="5">
        <v>0</v>
      </c>
      <c r="F5151" s="10">
        <v>20.88294449</v>
      </c>
      <c r="G5151" s="10">
        <v>168.0153857</v>
      </c>
      <c r="H5151" s="10">
        <v>58.950818689999998</v>
      </c>
      <c r="I5151" s="10">
        <v>78.236708149999998</v>
      </c>
      <c r="J5151" s="10">
        <v>86.708450389999996</v>
      </c>
      <c r="K5151" s="10">
        <v>112.2868065</v>
      </c>
      <c r="L5151" s="10">
        <v>154.55677309999999</v>
      </c>
      <c r="M5151" s="10">
        <v>121.92261240000001</v>
      </c>
      <c r="N5151" s="10">
        <v>1.975501996</v>
      </c>
      <c r="O5151" s="10">
        <v>85.08930814</v>
      </c>
      <c r="P5151" s="10">
        <v>106.7852944</v>
      </c>
      <c r="Q5151" s="10">
        <v>78.56882607</v>
      </c>
      <c r="R5151" s="5">
        <v>0</v>
      </c>
      <c r="S5151" s="5">
        <v>1</v>
      </c>
      <c r="T5151" s="5">
        <v>1</v>
      </c>
      <c r="U5151" s="5">
        <v>0</v>
      </c>
      <c r="V5151" s="5">
        <v>0</v>
      </c>
      <c r="W5151" s="5">
        <v>0</v>
      </c>
      <c r="X5151" s="5">
        <v>0</v>
      </c>
      <c r="Y5151" s="5">
        <v>1</v>
      </c>
      <c r="Z5151" s="5">
        <v>1</v>
      </c>
      <c r="AA5151" s="5">
        <v>1</v>
      </c>
      <c r="AB5151" s="5">
        <v>1</v>
      </c>
      <c r="AC5151" s="5">
        <v>4</v>
      </c>
      <c r="AD5151" s="5">
        <v>1</v>
      </c>
      <c r="AE5151" s="5">
        <v>1</v>
      </c>
      <c r="AF5151" s="5">
        <v>1</v>
      </c>
      <c r="AG5151" s="5">
        <v>1</v>
      </c>
      <c r="AH5151" s="5">
        <v>1</v>
      </c>
      <c r="AI5151" s="5">
        <v>1</v>
      </c>
      <c r="AJ5151" s="5" t="s">
        <v>119</v>
      </c>
      <c r="AK5151" s="5">
        <v>1.02</v>
      </c>
      <c r="AL5151" s="7">
        <v>1.88E-10</v>
      </c>
      <c r="AM5151" s="5" t="s">
        <v>36</v>
      </c>
      <c r="AN5151" s="5" t="s">
        <v>39</v>
      </c>
      <c r="AO5151" s="5" t="s">
        <v>113</v>
      </c>
    </row>
    <row r="5152" spans="1:41" x14ac:dyDescent="0.35">
      <c r="A5152" s="5" t="s">
        <v>5277</v>
      </c>
      <c r="B5152" s="6">
        <v>27610</v>
      </c>
      <c r="C5152" s="10">
        <v>45.441860465116278</v>
      </c>
      <c r="D5152" s="5">
        <v>2</v>
      </c>
      <c r="E5152" s="5">
        <v>0</v>
      </c>
      <c r="F5152" s="10">
        <v>26.86494235</v>
      </c>
      <c r="G5152" s="10">
        <v>169.02875649999999</v>
      </c>
      <c r="H5152" s="10">
        <v>76.755076029999998</v>
      </c>
      <c r="I5152" s="10">
        <v>68.130075079999997</v>
      </c>
      <c r="J5152" s="10">
        <v>118.76343060000001</v>
      </c>
      <c r="K5152" s="10">
        <v>120.3418199</v>
      </c>
      <c r="L5152" s="10">
        <v>147.95882710000001</v>
      </c>
      <c r="M5152" s="10">
        <v>117.1532778</v>
      </c>
      <c r="N5152" s="10">
        <v>2.1717109059999999</v>
      </c>
      <c r="O5152" s="10">
        <v>93.793411050000003</v>
      </c>
      <c r="P5152" s="10">
        <v>113.98951</v>
      </c>
      <c r="Q5152" s="10">
        <v>77.909391479999996</v>
      </c>
      <c r="R5152" s="5">
        <v>1</v>
      </c>
      <c r="S5152" s="5">
        <v>0</v>
      </c>
      <c r="T5152" s="5">
        <v>1</v>
      </c>
      <c r="U5152" s="5">
        <v>0</v>
      </c>
      <c r="V5152" s="5">
        <v>0</v>
      </c>
      <c r="W5152" s="5">
        <v>0</v>
      </c>
      <c r="X5152" s="5">
        <v>1</v>
      </c>
      <c r="Y5152" s="5">
        <v>2</v>
      </c>
      <c r="Z5152" s="5">
        <v>1</v>
      </c>
      <c r="AA5152" s="5">
        <v>1</v>
      </c>
      <c r="AB5152" s="5">
        <v>1</v>
      </c>
      <c r="AC5152" s="5">
        <v>4</v>
      </c>
      <c r="AD5152" s="5">
        <v>1</v>
      </c>
      <c r="AE5152" s="5">
        <v>1</v>
      </c>
      <c r="AF5152" s="5">
        <v>1</v>
      </c>
      <c r="AG5152" s="5">
        <v>1</v>
      </c>
      <c r="AH5152" s="5">
        <v>1</v>
      </c>
      <c r="AI5152" s="5">
        <v>1</v>
      </c>
      <c r="AJ5152" s="5" t="s">
        <v>123</v>
      </c>
      <c r="AK5152" s="5">
        <v>2.15</v>
      </c>
      <c r="AL5152" s="7">
        <v>6.9800000000000003E-8</v>
      </c>
      <c r="AM5152" s="5" t="s">
        <v>36</v>
      </c>
      <c r="AN5152" s="5" t="s">
        <v>66</v>
      </c>
      <c r="AO5152" s="5" t="s">
        <v>67</v>
      </c>
    </row>
    <row r="5153" spans="1:41" x14ac:dyDescent="0.35">
      <c r="A5153" s="5" t="s">
        <v>5278</v>
      </c>
      <c r="B5153" s="6">
        <v>33414</v>
      </c>
      <c r="C5153" s="10">
        <v>29.562243502051984</v>
      </c>
      <c r="D5153" s="5">
        <v>1</v>
      </c>
      <c r="E5153" s="5">
        <v>0</v>
      </c>
      <c r="F5153" s="10">
        <v>22.386738009999998</v>
      </c>
      <c r="G5153" s="10">
        <v>163.27162419999999</v>
      </c>
      <c r="H5153" s="10">
        <v>59.677722789999997</v>
      </c>
      <c r="I5153" s="10">
        <v>66.602890059999993</v>
      </c>
      <c r="J5153" s="10">
        <v>101.6421138</v>
      </c>
      <c r="K5153" s="10">
        <v>103.04888579999999</v>
      </c>
      <c r="L5153" s="10">
        <v>147.10171059999999</v>
      </c>
      <c r="M5153" s="10">
        <v>115.21084500000001</v>
      </c>
      <c r="N5153" s="10">
        <v>2.2086385509999999</v>
      </c>
      <c r="O5153" s="10">
        <v>94.771753090000004</v>
      </c>
      <c r="P5153" s="10">
        <v>111.3007757</v>
      </c>
      <c r="Q5153" s="10">
        <v>80.526983700000002</v>
      </c>
      <c r="R5153" s="5">
        <v>0</v>
      </c>
      <c r="S5153" s="5">
        <v>0</v>
      </c>
      <c r="T5153" s="5">
        <v>1</v>
      </c>
      <c r="U5153" s="5">
        <v>0</v>
      </c>
      <c r="V5153" s="5">
        <v>0</v>
      </c>
      <c r="W5153" s="5">
        <v>0</v>
      </c>
      <c r="X5153" s="5">
        <v>0</v>
      </c>
      <c r="Y5153" s="5">
        <v>1</v>
      </c>
      <c r="Z5153" s="5">
        <v>1</v>
      </c>
      <c r="AA5153" s="5">
        <v>1</v>
      </c>
      <c r="AB5153" s="5">
        <v>1</v>
      </c>
      <c r="AC5153" s="5">
        <v>4</v>
      </c>
      <c r="AD5153" s="5">
        <v>1</v>
      </c>
      <c r="AE5153" s="5">
        <v>1</v>
      </c>
      <c r="AF5153" s="5">
        <v>1</v>
      </c>
      <c r="AG5153" s="5">
        <v>1</v>
      </c>
      <c r="AH5153" s="5">
        <v>2</v>
      </c>
      <c r="AI5153" s="5">
        <v>3</v>
      </c>
      <c r="AJ5153" s="5" t="s">
        <v>120</v>
      </c>
      <c r="AK5153" s="5">
        <v>2.19</v>
      </c>
      <c r="AL5153" s="7">
        <v>4.0300000000000004E-6</v>
      </c>
      <c r="AM5153" s="5" t="s">
        <v>36</v>
      </c>
      <c r="AN5153" s="5" t="s">
        <v>39</v>
      </c>
      <c r="AO5153" s="5" t="s">
        <v>83</v>
      </c>
    </row>
    <row r="5154" spans="1:41" x14ac:dyDescent="0.35">
      <c r="A5154" s="5" t="s">
        <v>5279</v>
      </c>
      <c r="B5154" s="6">
        <v>33361</v>
      </c>
      <c r="C5154" s="10">
        <v>29.707250341997263</v>
      </c>
      <c r="D5154" s="5">
        <v>1</v>
      </c>
      <c r="E5154" s="5">
        <v>0</v>
      </c>
      <c r="F5154" s="10">
        <v>34.067571379999997</v>
      </c>
      <c r="G5154" s="10">
        <v>165.04085000000001</v>
      </c>
      <c r="H5154" s="10">
        <v>92.794893599999995</v>
      </c>
      <c r="I5154" s="10">
        <v>38.650617850000003</v>
      </c>
      <c r="J5154" s="10">
        <v>198.5966536</v>
      </c>
      <c r="K5154" s="10">
        <v>131.73428129999999</v>
      </c>
      <c r="L5154" s="10">
        <v>286.21313290000001</v>
      </c>
      <c r="M5154" s="10">
        <v>479.15544</v>
      </c>
      <c r="N5154" s="10">
        <v>7.4051373270000003</v>
      </c>
      <c r="O5154" s="10">
        <v>108.5486727</v>
      </c>
      <c r="P5154" s="10">
        <v>128.30275399999999</v>
      </c>
      <c r="Q5154" s="10">
        <v>94.285212479999998</v>
      </c>
      <c r="R5154" s="5">
        <v>1</v>
      </c>
      <c r="S5154" s="5">
        <v>1</v>
      </c>
      <c r="T5154" s="5">
        <v>0</v>
      </c>
      <c r="U5154" s="5">
        <v>1</v>
      </c>
      <c r="V5154" s="5">
        <v>1</v>
      </c>
      <c r="W5154" s="5">
        <v>1</v>
      </c>
      <c r="X5154" s="5">
        <v>0</v>
      </c>
      <c r="Y5154" s="5">
        <v>3</v>
      </c>
      <c r="Z5154" s="5">
        <v>2</v>
      </c>
      <c r="AA5154" s="5">
        <v>3</v>
      </c>
      <c r="AB5154" s="5">
        <v>4</v>
      </c>
      <c r="AC5154" s="5">
        <v>3</v>
      </c>
      <c r="AD5154" s="5">
        <v>4</v>
      </c>
      <c r="AE5154" s="5">
        <v>3</v>
      </c>
      <c r="AF5154" s="5">
        <v>4</v>
      </c>
      <c r="AG5154" s="5">
        <v>2</v>
      </c>
      <c r="AH5154" s="5">
        <v>3</v>
      </c>
      <c r="AI5154" s="5">
        <v>3</v>
      </c>
      <c r="AJ5154" s="5" t="s">
        <v>124</v>
      </c>
      <c r="AK5154" s="5">
        <v>2.19</v>
      </c>
      <c r="AL5154" s="5">
        <v>0.99791964099999997</v>
      </c>
      <c r="AM5154" s="5" t="s">
        <v>76</v>
      </c>
      <c r="AN5154" s="5" t="s">
        <v>57</v>
      </c>
      <c r="AO5154" s="5" t="s">
        <v>114</v>
      </c>
    </row>
    <row r="5155" spans="1:41" x14ac:dyDescent="0.35">
      <c r="A5155" s="5" t="s">
        <v>5280</v>
      </c>
      <c r="B5155" s="6">
        <v>31612</v>
      </c>
      <c r="C5155" s="10">
        <v>34.492476060191521</v>
      </c>
      <c r="D5155" s="5">
        <v>1</v>
      </c>
      <c r="E5155" s="5">
        <v>2</v>
      </c>
      <c r="F5155" s="10">
        <v>24.953336749999998</v>
      </c>
      <c r="G5155" s="10">
        <v>165.12444790000001</v>
      </c>
      <c r="H5155" s="10">
        <v>68.037975810000006</v>
      </c>
      <c r="I5155" s="10">
        <v>72.929152920000007</v>
      </c>
      <c r="J5155" s="10">
        <v>93.794506909999996</v>
      </c>
      <c r="K5155" s="10">
        <v>114.51332170000001</v>
      </c>
      <c r="L5155" s="10">
        <v>145.49885380000001</v>
      </c>
      <c r="M5155" s="10">
        <v>116.4462948</v>
      </c>
      <c r="N5155" s="10">
        <v>1.9950712159999999</v>
      </c>
      <c r="O5155" s="10">
        <v>92.222500199999999</v>
      </c>
      <c r="P5155" s="10">
        <v>112.8142782</v>
      </c>
      <c r="Q5155" s="10">
        <v>78.021321240000006</v>
      </c>
      <c r="R5155" s="5">
        <v>0</v>
      </c>
      <c r="S5155" s="5">
        <v>0</v>
      </c>
      <c r="T5155" s="5">
        <v>1</v>
      </c>
      <c r="U5155" s="5">
        <v>0</v>
      </c>
      <c r="V5155" s="5">
        <v>0</v>
      </c>
      <c r="W5155" s="5">
        <v>0</v>
      </c>
      <c r="X5155" s="5">
        <v>0</v>
      </c>
      <c r="Y5155" s="5">
        <v>2</v>
      </c>
      <c r="Z5155" s="5">
        <v>1</v>
      </c>
      <c r="AA5155" s="5">
        <v>1</v>
      </c>
      <c r="AB5155" s="5">
        <v>1</v>
      </c>
      <c r="AC5155" s="5">
        <v>4</v>
      </c>
      <c r="AD5155" s="5">
        <v>1</v>
      </c>
      <c r="AE5155" s="5">
        <v>1</v>
      </c>
      <c r="AF5155" s="5">
        <v>1</v>
      </c>
      <c r="AG5155" s="5">
        <v>1</v>
      </c>
      <c r="AH5155" s="5">
        <v>1</v>
      </c>
      <c r="AI5155" s="5">
        <v>1</v>
      </c>
      <c r="AJ5155" s="5" t="s">
        <v>120</v>
      </c>
      <c r="AK5155" s="5">
        <v>2.19</v>
      </c>
      <c r="AL5155" s="7">
        <v>1.51E-8</v>
      </c>
      <c r="AM5155" s="5" t="s">
        <v>43</v>
      </c>
      <c r="AN5155" s="5" t="s">
        <v>72</v>
      </c>
      <c r="AO5155" s="5" t="s">
        <v>92</v>
      </c>
    </row>
    <row r="5156" spans="1:41" x14ac:dyDescent="0.35">
      <c r="A5156" s="5" t="s">
        <v>5281</v>
      </c>
      <c r="B5156" s="6">
        <v>33079</v>
      </c>
      <c r="C5156" s="10">
        <v>30.478796169630645</v>
      </c>
      <c r="D5156" s="5">
        <v>1</v>
      </c>
      <c r="E5156" s="5">
        <v>0</v>
      </c>
      <c r="F5156" s="10">
        <v>28.70246161</v>
      </c>
      <c r="G5156" s="10">
        <v>167.8865126</v>
      </c>
      <c r="H5156" s="10">
        <v>80.900417059999995</v>
      </c>
      <c r="I5156" s="10">
        <v>62.371877580000003</v>
      </c>
      <c r="J5156" s="10">
        <v>91.827090159999997</v>
      </c>
      <c r="K5156" s="10">
        <v>110.08108060000001</v>
      </c>
      <c r="L5156" s="10">
        <v>143.88310809999999</v>
      </c>
      <c r="M5156" s="10">
        <v>119.2862093</v>
      </c>
      <c r="N5156" s="10">
        <v>2.3068586940000002</v>
      </c>
      <c r="O5156" s="10">
        <v>88.007163030000001</v>
      </c>
      <c r="P5156" s="10">
        <v>105.3556775</v>
      </c>
      <c r="Q5156" s="10">
        <v>85.694937350000004</v>
      </c>
      <c r="R5156" s="5">
        <v>0</v>
      </c>
      <c r="S5156" s="5">
        <v>0</v>
      </c>
      <c r="T5156" s="5">
        <v>0</v>
      </c>
      <c r="U5156" s="5">
        <v>0</v>
      </c>
      <c r="V5156" s="5">
        <v>0</v>
      </c>
      <c r="W5156" s="5">
        <v>0</v>
      </c>
      <c r="X5156" s="5">
        <v>0</v>
      </c>
      <c r="Y5156" s="5">
        <v>2</v>
      </c>
      <c r="Z5156" s="5">
        <v>1</v>
      </c>
      <c r="AA5156" s="5">
        <v>1</v>
      </c>
      <c r="AB5156" s="5">
        <v>2</v>
      </c>
      <c r="AC5156" s="5">
        <v>4</v>
      </c>
      <c r="AD5156" s="5">
        <v>1</v>
      </c>
      <c r="AE5156" s="5">
        <v>1</v>
      </c>
      <c r="AF5156" s="5">
        <v>1</v>
      </c>
      <c r="AG5156" s="5">
        <v>1</v>
      </c>
      <c r="AH5156" s="5">
        <v>2</v>
      </c>
      <c r="AI5156" s="5">
        <v>3</v>
      </c>
      <c r="AJ5156" s="5" t="s">
        <v>120</v>
      </c>
      <c r="AK5156" s="5">
        <v>2.19</v>
      </c>
      <c r="AL5156" s="7">
        <v>1.08E-6</v>
      </c>
      <c r="AM5156" s="5" t="s">
        <v>36</v>
      </c>
      <c r="AN5156" s="5" t="s">
        <v>66</v>
      </c>
      <c r="AO5156" s="5" t="s">
        <v>106</v>
      </c>
    </row>
    <row r="5157" spans="1:41" x14ac:dyDescent="0.35">
      <c r="A5157" s="5" t="s">
        <v>5282</v>
      </c>
      <c r="B5157" s="6">
        <v>30972</v>
      </c>
      <c r="C5157" s="10">
        <v>36.243502051983583</v>
      </c>
      <c r="D5157" s="5">
        <v>1</v>
      </c>
      <c r="E5157" s="5">
        <v>0</v>
      </c>
      <c r="F5157" s="10">
        <v>31.7307019</v>
      </c>
      <c r="G5157" s="10">
        <v>165.81739870000001</v>
      </c>
      <c r="H5157" s="10">
        <v>87.244864939999999</v>
      </c>
      <c r="I5157" s="10">
        <v>44.038615559999997</v>
      </c>
      <c r="J5157" s="10">
        <v>197.98631420000001</v>
      </c>
      <c r="K5157" s="10">
        <v>137.7594043</v>
      </c>
      <c r="L5157" s="10">
        <v>288.98352840000001</v>
      </c>
      <c r="M5157" s="10">
        <v>459.53306859999998</v>
      </c>
      <c r="N5157" s="10">
        <v>6.5620484379999997</v>
      </c>
      <c r="O5157" s="10">
        <v>112.1866854</v>
      </c>
      <c r="P5157" s="10">
        <v>118.0252478</v>
      </c>
      <c r="Q5157" s="10">
        <v>95.963979199999997</v>
      </c>
      <c r="R5157" s="5">
        <v>1</v>
      </c>
      <c r="S5157" s="5">
        <v>0</v>
      </c>
      <c r="T5157" s="5">
        <v>0</v>
      </c>
      <c r="U5157" s="5">
        <v>1</v>
      </c>
      <c r="V5157" s="5">
        <v>1</v>
      </c>
      <c r="W5157" s="5">
        <v>0</v>
      </c>
      <c r="X5157" s="5">
        <v>1</v>
      </c>
      <c r="Y5157" s="5">
        <v>3</v>
      </c>
      <c r="Z5157" s="5">
        <v>3</v>
      </c>
      <c r="AA5157" s="5">
        <v>3</v>
      </c>
      <c r="AB5157" s="5">
        <v>3</v>
      </c>
      <c r="AC5157" s="5">
        <v>3</v>
      </c>
      <c r="AD5157" s="5">
        <v>4</v>
      </c>
      <c r="AE5157" s="5">
        <v>3</v>
      </c>
      <c r="AF5157" s="5">
        <v>4</v>
      </c>
      <c r="AG5157" s="5">
        <v>1</v>
      </c>
      <c r="AH5157" s="5">
        <v>4</v>
      </c>
      <c r="AI5157" s="5">
        <v>3</v>
      </c>
      <c r="AJ5157" s="5" t="s">
        <v>126</v>
      </c>
      <c r="AK5157" s="5">
        <v>2.19</v>
      </c>
      <c r="AL5157" s="5">
        <v>0.93452822199999996</v>
      </c>
      <c r="AM5157" s="5" t="s">
        <v>36</v>
      </c>
      <c r="AN5157" s="5" t="s">
        <v>39</v>
      </c>
      <c r="AO5157" s="5" t="s">
        <v>61</v>
      </c>
    </row>
    <row r="5158" spans="1:41" x14ac:dyDescent="0.35">
      <c r="A5158" s="5" t="s">
        <v>5283</v>
      </c>
      <c r="B5158" s="6">
        <v>31423</v>
      </c>
      <c r="C5158" s="10">
        <v>35.00957592339261</v>
      </c>
      <c r="D5158" s="5">
        <v>2</v>
      </c>
      <c r="E5158" s="5">
        <v>2</v>
      </c>
      <c r="F5158" s="10">
        <v>28.721759330000001</v>
      </c>
      <c r="G5158" s="10">
        <v>163.88269</v>
      </c>
      <c r="H5158" s="10">
        <v>77.139568729999993</v>
      </c>
      <c r="I5158" s="10">
        <v>75.074361350000004</v>
      </c>
      <c r="J5158" s="10">
        <v>111.2596348</v>
      </c>
      <c r="K5158" s="10">
        <v>107.2346182</v>
      </c>
      <c r="L5158" s="10">
        <v>182.4265283</v>
      </c>
      <c r="M5158" s="10">
        <v>119.4744907</v>
      </c>
      <c r="N5158" s="10">
        <v>2.429944458</v>
      </c>
      <c r="O5158" s="10">
        <v>96.381512749999999</v>
      </c>
      <c r="P5158" s="10">
        <v>106.24532619999999</v>
      </c>
      <c r="Q5158" s="10">
        <v>82.82731862</v>
      </c>
      <c r="R5158" s="5">
        <v>1</v>
      </c>
      <c r="S5158" s="5">
        <v>0</v>
      </c>
      <c r="T5158" s="5">
        <v>0</v>
      </c>
      <c r="U5158" s="5">
        <v>0</v>
      </c>
      <c r="V5158" s="5">
        <v>0</v>
      </c>
      <c r="W5158" s="5">
        <v>0</v>
      </c>
      <c r="X5158" s="5">
        <v>0</v>
      </c>
      <c r="Y5158" s="5">
        <v>2</v>
      </c>
      <c r="Z5158" s="5">
        <v>1</v>
      </c>
      <c r="AA5158" s="5">
        <v>2</v>
      </c>
      <c r="AB5158" s="5">
        <v>1</v>
      </c>
      <c r="AC5158" s="5">
        <v>4</v>
      </c>
      <c r="AD5158" s="5">
        <v>1</v>
      </c>
      <c r="AE5158" s="5">
        <v>1</v>
      </c>
      <c r="AF5158" s="5">
        <v>1</v>
      </c>
      <c r="AG5158" s="5">
        <v>1</v>
      </c>
      <c r="AH5158" s="5">
        <v>2</v>
      </c>
      <c r="AI5158" s="5">
        <v>3</v>
      </c>
      <c r="AJ5158" s="5" t="s">
        <v>121</v>
      </c>
      <c r="AK5158" s="5">
        <v>1.02</v>
      </c>
      <c r="AL5158" s="5">
        <v>1.01222E-4</v>
      </c>
      <c r="AM5158" s="5" t="s">
        <v>49</v>
      </c>
      <c r="AN5158" s="5" t="s">
        <v>47</v>
      </c>
      <c r="AO5158" s="5" t="s">
        <v>112</v>
      </c>
    </row>
    <row r="5159" spans="1:41" x14ac:dyDescent="0.35">
      <c r="A5159" s="5" t="s">
        <v>5284</v>
      </c>
      <c r="B5159" s="6">
        <v>27090</v>
      </c>
      <c r="C5159" s="10">
        <v>46.864569083447336</v>
      </c>
      <c r="D5159" s="5">
        <v>1</v>
      </c>
      <c r="E5159" s="5">
        <v>0</v>
      </c>
      <c r="F5159" s="10">
        <v>18.872291329999999</v>
      </c>
      <c r="G5159" s="10">
        <v>166.31828300000001</v>
      </c>
      <c r="H5159" s="10">
        <v>52.204100619999998</v>
      </c>
      <c r="I5159" s="10">
        <v>68.523551220000002</v>
      </c>
      <c r="J5159" s="10">
        <v>77.420344389999997</v>
      </c>
      <c r="K5159" s="10">
        <v>119.5135964</v>
      </c>
      <c r="L5159" s="10">
        <v>144.8821786</v>
      </c>
      <c r="M5159" s="10">
        <v>123.43795540000001</v>
      </c>
      <c r="N5159" s="10">
        <v>2.1143413610000001</v>
      </c>
      <c r="O5159" s="10">
        <v>93.732831399999995</v>
      </c>
      <c r="P5159" s="10">
        <v>108.4169438</v>
      </c>
      <c r="Q5159" s="10">
        <v>79.928003770000004</v>
      </c>
      <c r="R5159" s="5">
        <v>0</v>
      </c>
      <c r="S5159" s="5">
        <v>0</v>
      </c>
      <c r="T5159" s="5">
        <v>1</v>
      </c>
      <c r="U5159" s="5">
        <v>0</v>
      </c>
      <c r="V5159" s="5">
        <v>0</v>
      </c>
      <c r="W5159" s="5">
        <v>0</v>
      </c>
      <c r="X5159" s="5">
        <v>0</v>
      </c>
      <c r="Y5159" s="5">
        <v>1</v>
      </c>
      <c r="Z5159" s="5">
        <v>1</v>
      </c>
      <c r="AA5159" s="5">
        <v>1</v>
      </c>
      <c r="AB5159" s="5">
        <v>1</v>
      </c>
      <c r="AC5159" s="5">
        <v>4</v>
      </c>
      <c r="AD5159" s="5">
        <v>1</v>
      </c>
      <c r="AE5159" s="5">
        <v>1</v>
      </c>
      <c r="AF5159" s="5">
        <v>1</v>
      </c>
      <c r="AG5159" s="5">
        <v>1</v>
      </c>
      <c r="AH5159" s="5">
        <v>1</v>
      </c>
      <c r="AI5159" s="5">
        <v>1</v>
      </c>
      <c r="AJ5159" s="5" t="s">
        <v>122</v>
      </c>
      <c r="AK5159" s="5">
        <v>3.36</v>
      </c>
      <c r="AL5159" s="7">
        <v>1.7399999999999999E-10</v>
      </c>
      <c r="AM5159" s="5" t="s">
        <v>36</v>
      </c>
      <c r="AN5159" s="5" t="s">
        <v>41</v>
      </c>
      <c r="AO5159" s="5" t="s">
        <v>91</v>
      </c>
    </row>
    <row r="5160" spans="1:41" x14ac:dyDescent="0.35">
      <c r="A5160" s="5" t="s">
        <v>5285</v>
      </c>
      <c r="B5160" s="6">
        <v>27700</v>
      </c>
      <c r="C5160" s="10">
        <v>45.195622435020518</v>
      </c>
      <c r="D5160" s="5">
        <v>1</v>
      </c>
      <c r="E5160" s="5">
        <v>0</v>
      </c>
      <c r="F5160" s="10">
        <v>25.081931319999999</v>
      </c>
      <c r="G5160" s="10">
        <v>164.94083810000001</v>
      </c>
      <c r="H5160" s="10">
        <v>68.236598279999995</v>
      </c>
      <c r="I5160" s="10">
        <v>66.957790380000006</v>
      </c>
      <c r="J5160" s="10">
        <v>75.943293969999999</v>
      </c>
      <c r="K5160" s="10">
        <v>113.7275629</v>
      </c>
      <c r="L5160" s="10">
        <v>146.41669440000001</v>
      </c>
      <c r="M5160" s="10">
        <v>127.05738150000001</v>
      </c>
      <c r="N5160" s="10">
        <v>2.1867014060000001</v>
      </c>
      <c r="O5160" s="10">
        <v>97.092790249999993</v>
      </c>
      <c r="P5160" s="10">
        <v>113.1561834</v>
      </c>
      <c r="Q5160" s="10">
        <v>78.27725787</v>
      </c>
      <c r="R5160" s="5">
        <v>0</v>
      </c>
      <c r="S5160" s="5">
        <v>0</v>
      </c>
      <c r="T5160" s="5">
        <v>0</v>
      </c>
      <c r="U5160" s="5">
        <v>0</v>
      </c>
      <c r="V5160" s="5">
        <v>0</v>
      </c>
      <c r="W5160" s="5">
        <v>0</v>
      </c>
      <c r="X5160" s="5">
        <v>0</v>
      </c>
      <c r="Y5160" s="5">
        <v>2</v>
      </c>
      <c r="Z5160" s="5">
        <v>1</v>
      </c>
      <c r="AA5160" s="5">
        <v>1</v>
      </c>
      <c r="AB5160" s="5">
        <v>1</v>
      </c>
      <c r="AC5160" s="5">
        <v>4</v>
      </c>
      <c r="AD5160" s="5">
        <v>1</v>
      </c>
      <c r="AE5160" s="5">
        <v>1</v>
      </c>
      <c r="AF5160" s="5">
        <v>1</v>
      </c>
      <c r="AG5160" s="5">
        <v>1</v>
      </c>
      <c r="AH5160" s="5">
        <v>1</v>
      </c>
      <c r="AI5160" s="5">
        <v>1</v>
      </c>
      <c r="AJ5160" s="5" t="s">
        <v>122</v>
      </c>
      <c r="AK5160" s="5">
        <v>3.36</v>
      </c>
      <c r="AL5160" s="7">
        <v>3.5199999999999998E-8</v>
      </c>
      <c r="AM5160" s="5" t="s">
        <v>36</v>
      </c>
      <c r="AN5160" s="5" t="s">
        <v>74</v>
      </c>
      <c r="AO5160" s="5" t="s">
        <v>75</v>
      </c>
    </row>
    <row r="5161" spans="1:41" x14ac:dyDescent="0.35">
      <c r="A5161" s="5" t="s">
        <v>5286</v>
      </c>
      <c r="B5161" s="6">
        <v>27190</v>
      </c>
      <c r="C5161" s="10">
        <v>46.590971272229822</v>
      </c>
      <c r="D5161" s="5">
        <v>1</v>
      </c>
      <c r="E5161" s="5">
        <v>2</v>
      </c>
      <c r="F5161" s="10">
        <v>22.17675015</v>
      </c>
      <c r="G5161" s="10">
        <v>157.02057600000001</v>
      </c>
      <c r="H5161" s="10">
        <v>54.677800449999999</v>
      </c>
      <c r="I5161" s="10">
        <v>68.997460610000005</v>
      </c>
      <c r="J5161" s="10">
        <v>78.824692389999996</v>
      </c>
      <c r="K5161" s="10">
        <v>113.9360868</v>
      </c>
      <c r="L5161" s="10">
        <v>149.57215840000001</v>
      </c>
      <c r="M5161" s="10">
        <v>118.9682419</v>
      </c>
      <c r="N5161" s="10">
        <v>2.167792221</v>
      </c>
      <c r="O5161" s="10">
        <v>92.857193229999993</v>
      </c>
      <c r="P5161" s="10">
        <v>105.5702629</v>
      </c>
      <c r="Q5161" s="10">
        <v>74.468261709999993</v>
      </c>
      <c r="R5161" s="5">
        <v>1</v>
      </c>
      <c r="S5161" s="5">
        <v>0</v>
      </c>
      <c r="T5161" s="5">
        <v>1</v>
      </c>
      <c r="U5161" s="5">
        <v>1</v>
      </c>
      <c r="V5161" s="5">
        <v>0</v>
      </c>
      <c r="W5161" s="5">
        <v>0</v>
      </c>
      <c r="X5161" s="5">
        <v>0</v>
      </c>
      <c r="Y5161" s="5">
        <v>1</v>
      </c>
      <c r="Z5161" s="5">
        <v>1</v>
      </c>
      <c r="AA5161" s="5">
        <v>1</v>
      </c>
      <c r="AB5161" s="5">
        <v>1</v>
      </c>
      <c r="AC5161" s="5">
        <v>4</v>
      </c>
      <c r="AD5161" s="5">
        <v>1</v>
      </c>
      <c r="AE5161" s="5">
        <v>1</v>
      </c>
      <c r="AF5161" s="5">
        <v>1</v>
      </c>
      <c r="AG5161" s="5">
        <v>1</v>
      </c>
      <c r="AH5161" s="5">
        <v>1</v>
      </c>
      <c r="AI5161" s="5">
        <v>1</v>
      </c>
      <c r="AJ5161" s="5" t="s">
        <v>122</v>
      </c>
      <c r="AK5161" s="5">
        <v>3.36</v>
      </c>
      <c r="AL5161" s="7">
        <v>6.3099999999999999E-10</v>
      </c>
      <c r="AM5161" s="5" t="s">
        <v>43</v>
      </c>
      <c r="AN5161" s="5" t="s">
        <v>72</v>
      </c>
      <c r="AO5161" s="5" t="s">
        <v>92</v>
      </c>
    </row>
    <row r="5162" spans="1:41" x14ac:dyDescent="0.35">
      <c r="A5162" s="5" t="s">
        <v>5287</v>
      </c>
      <c r="B5162" s="6">
        <v>25783</v>
      </c>
      <c r="C5162" s="10">
        <v>50.440492476060193</v>
      </c>
      <c r="D5162" s="5">
        <v>2</v>
      </c>
      <c r="E5162" s="5">
        <v>1</v>
      </c>
      <c r="F5162" s="10">
        <v>26.852241070000002</v>
      </c>
      <c r="G5162" s="10">
        <v>166.65125810000001</v>
      </c>
      <c r="H5162" s="10">
        <v>74.575767400000004</v>
      </c>
      <c r="I5162" s="10">
        <v>59.112112449999998</v>
      </c>
      <c r="J5162" s="10">
        <v>119.50636729999999</v>
      </c>
      <c r="K5162" s="10">
        <v>118.7554317</v>
      </c>
      <c r="L5162" s="10">
        <v>143.31099219999999</v>
      </c>
      <c r="M5162" s="10">
        <v>115.84273469999999</v>
      </c>
      <c r="N5162" s="10">
        <v>2.4243930090000001</v>
      </c>
      <c r="O5162" s="10">
        <v>96.028047560000005</v>
      </c>
      <c r="P5162" s="10">
        <v>112.0874211</v>
      </c>
      <c r="Q5162" s="10">
        <v>81.208479960000005</v>
      </c>
      <c r="R5162" s="5">
        <v>0</v>
      </c>
      <c r="S5162" s="5">
        <v>0</v>
      </c>
      <c r="T5162" s="5">
        <v>1</v>
      </c>
      <c r="U5162" s="5">
        <v>0</v>
      </c>
      <c r="V5162" s="5">
        <v>0</v>
      </c>
      <c r="W5162" s="5">
        <v>0</v>
      </c>
      <c r="X5162" s="5">
        <v>0</v>
      </c>
      <c r="Y5162" s="5">
        <v>2</v>
      </c>
      <c r="Z5162" s="5">
        <v>1</v>
      </c>
      <c r="AA5162" s="5">
        <v>1</v>
      </c>
      <c r="AB5162" s="5">
        <v>2</v>
      </c>
      <c r="AC5162" s="5">
        <v>4</v>
      </c>
      <c r="AD5162" s="5">
        <v>1</v>
      </c>
      <c r="AE5162" s="5">
        <v>1</v>
      </c>
      <c r="AF5162" s="5">
        <v>1</v>
      </c>
      <c r="AG5162" s="5">
        <v>1</v>
      </c>
      <c r="AH5162" s="5">
        <v>2</v>
      </c>
      <c r="AI5162" s="5">
        <v>3</v>
      </c>
      <c r="AJ5162" s="5" t="s">
        <v>123</v>
      </c>
      <c r="AK5162" s="5">
        <v>2.15</v>
      </c>
      <c r="AL5162" s="7">
        <v>1.33E-6</v>
      </c>
      <c r="AM5162" s="5" t="s">
        <v>36</v>
      </c>
      <c r="AN5162" s="5" t="s">
        <v>39</v>
      </c>
      <c r="AO5162" s="5" t="s">
        <v>90</v>
      </c>
    </row>
    <row r="5163" spans="1:41" x14ac:dyDescent="0.35">
      <c r="A5163" s="5" t="s">
        <v>5288</v>
      </c>
      <c r="B5163" s="6">
        <v>34345</v>
      </c>
      <c r="C5163" s="10">
        <v>27.015047879616962</v>
      </c>
      <c r="D5163" s="5">
        <v>1</v>
      </c>
      <c r="E5163" s="5">
        <v>1</v>
      </c>
      <c r="F5163" s="10">
        <v>30.369482529999999</v>
      </c>
      <c r="G5163" s="10">
        <v>163.8596201</v>
      </c>
      <c r="H5163" s="10">
        <v>81.541984940000006</v>
      </c>
      <c r="I5163" s="10">
        <v>35.218102870000003</v>
      </c>
      <c r="J5163" s="10">
        <v>199.74133739999999</v>
      </c>
      <c r="K5163" s="10">
        <v>129.89028110000001</v>
      </c>
      <c r="L5163" s="10">
        <v>279.16626189999999</v>
      </c>
      <c r="M5163" s="10">
        <v>475.48032619999998</v>
      </c>
      <c r="N5163" s="10">
        <v>7.926783081</v>
      </c>
      <c r="O5163" s="10">
        <v>107.6599356</v>
      </c>
      <c r="P5163" s="10">
        <v>126.43838700000001</v>
      </c>
      <c r="Q5163" s="10">
        <v>100.9989776</v>
      </c>
      <c r="R5163" s="5">
        <v>1</v>
      </c>
      <c r="S5163" s="5">
        <v>0</v>
      </c>
      <c r="T5163" s="5">
        <v>0</v>
      </c>
      <c r="U5163" s="5">
        <v>0</v>
      </c>
      <c r="V5163" s="5">
        <v>1</v>
      </c>
      <c r="W5163" s="5">
        <v>1</v>
      </c>
      <c r="X5163" s="5">
        <v>1</v>
      </c>
      <c r="Y5163" s="5">
        <v>3</v>
      </c>
      <c r="Z5163" s="5">
        <v>2</v>
      </c>
      <c r="AA5163" s="5">
        <v>3</v>
      </c>
      <c r="AB5163" s="5">
        <v>4</v>
      </c>
      <c r="AC5163" s="5">
        <v>4</v>
      </c>
      <c r="AD5163" s="5">
        <v>4</v>
      </c>
      <c r="AE5163" s="5">
        <v>3</v>
      </c>
      <c r="AF5163" s="5">
        <v>4</v>
      </c>
      <c r="AG5163" s="5">
        <v>2</v>
      </c>
      <c r="AH5163" s="5">
        <v>4</v>
      </c>
      <c r="AI5163" s="5">
        <v>3</v>
      </c>
      <c r="AJ5163" s="5" t="s">
        <v>124</v>
      </c>
      <c r="AK5163" s="5">
        <v>2.19</v>
      </c>
      <c r="AL5163" s="5">
        <v>0.99956202900000002</v>
      </c>
      <c r="AM5163" s="5" t="s">
        <v>46</v>
      </c>
      <c r="AN5163" s="5" t="s">
        <v>47</v>
      </c>
      <c r="AO5163" s="5" t="s">
        <v>48</v>
      </c>
    </row>
    <row r="5164" spans="1:41" x14ac:dyDescent="0.35">
      <c r="A5164" s="5" t="s">
        <v>5289</v>
      </c>
      <c r="B5164" s="6">
        <v>32483</v>
      </c>
      <c r="C5164" s="10">
        <v>32.109439124487004</v>
      </c>
      <c r="D5164" s="5">
        <v>2</v>
      </c>
      <c r="E5164" s="5">
        <v>1</v>
      </c>
      <c r="F5164" s="10">
        <v>25.264832670000001</v>
      </c>
      <c r="G5164" s="10">
        <v>176.00046080000001</v>
      </c>
      <c r="H5164" s="10">
        <v>78.260755430000003</v>
      </c>
      <c r="I5164" s="10">
        <v>76.321930769999994</v>
      </c>
      <c r="J5164" s="10">
        <v>115.8778331</v>
      </c>
      <c r="K5164" s="10">
        <v>113.5588769</v>
      </c>
      <c r="L5164" s="10">
        <v>179.8162428</v>
      </c>
      <c r="M5164" s="10">
        <v>123.7557442</v>
      </c>
      <c r="N5164" s="10">
        <v>2.356023242</v>
      </c>
      <c r="O5164" s="10">
        <v>88.743215340000006</v>
      </c>
      <c r="P5164" s="10">
        <v>113.8682834</v>
      </c>
      <c r="Q5164" s="10">
        <v>78.595928670000006</v>
      </c>
      <c r="R5164" s="5">
        <v>1</v>
      </c>
      <c r="S5164" s="5">
        <v>0</v>
      </c>
      <c r="T5164" s="5">
        <v>0</v>
      </c>
      <c r="U5164" s="5">
        <v>0</v>
      </c>
      <c r="V5164" s="5">
        <v>0</v>
      </c>
      <c r="W5164" s="5">
        <v>0</v>
      </c>
      <c r="X5164" s="5">
        <v>0</v>
      </c>
      <c r="Y5164" s="5">
        <v>2</v>
      </c>
      <c r="Z5164" s="5">
        <v>1</v>
      </c>
      <c r="AA5164" s="5">
        <v>2</v>
      </c>
      <c r="AB5164" s="5">
        <v>1</v>
      </c>
      <c r="AC5164" s="5">
        <v>4</v>
      </c>
      <c r="AD5164" s="5">
        <v>1</v>
      </c>
      <c r="AE5164" s="5">
        <v>1</v>
      </c>
      <c r="AF5164" s="5">
        <v>1</v>
      </c>
      <c r="AG5164" s="5">
        <v>1</v>
      </c>
      <c r="AH5164" s="5">
        <v>1</v>
      </c>
      <c r="AI5164" s="5">
        <v>1</v>
      </c>
      <c r="AJ5164" s="5" t="s">
        <v>121</v>
      </c>
      <c r="AK5164" s="5">
        <v>1.02</v>
      </c>
      <c r="AL5164" s="7">
        <v>5.2200000000000004E-7</v>
      </c>
      <c r="AM5164" s="5" t="s">
        <v>43</v>
      </c>
      <c r="AN5164" s="5" t="s">
        <v>44</v>
      </c>
      <c r="AO5164" s="5" t="s">
        <v>45</v>
      </c>
    </row>
    <row r="5165" spans="1:41" x14ac:dyDescent="0.35">
      <c r="A5165" s="5" t="s">
        <v>5290</v>
      </c>
      <c r="B5165" s="6">
        <v>33379</v>
      </c>
      <c r="C5165" s="10">
        <v>29.658002735978112</v>
      </c>
      <c r="D5165" s="5">
        <v>1</v>
      </c>
      <c r="E5165" s="5">
        <v>0</v>
      </c>
      <c r="F5165" s="10">
        <v>27.049892239999998</v>
      </c>
      <c r="G5165" s="10">
        <v>167.08130739999999</v>
      </c>
      <c r="H5165" s="10">
        <v>75.512920840000007</v>
      </c>
      <c r="I5165" s="10">
        <v>34.35490223</v>
      </c>
      <c r="J5165" s="10">
        <v>200.51200069999999</v>
      </c>
      <c r="K5165" s="10">
        <v>138.83467999999999</v>
      </c>
      <c r="L5165" s="10">
        <v>284.65222180000001</v>
      </c>
      <c r="M5165" s="10">
        <v>480.14893560000002</v>
      </c>
      <c r="N5165" s="10">
        <v>8.2856362069999996</v>
      </c>
      <c r="O5165" s="10">
        <v>103.2206394</v>
      </c>
      <c r="P5165" s="10">
        <v>126.966233</v>
      </c>
      <c r="Q5165" s="10">
        <v>97.945682599999998</v>
      </c>
      <c r="R5165" s="5">
        <v>1</v>
      </c>
      <c r="S5165" s="5">
        <v>1</v>
      </c>
      <c r="T5165" s="5">
        <v>1</v>
      </c>
      <c r="U5165" s="5">
        <v>0</v>
      </c>
      <c r="V5165" s="5">
        <v>1</v>
      </c>
      <c r="W5165" s="5">
        <v>1</v>
      </c>
      <c r="X5165" s="5">
        <v>1</v>
      </c>
      <c r="Y5165" s="5">
        <v>2</v>
      </c>
      <c r="Z5165" s="5">
        <v>2</v>
      </c>
      <c r="AA5165" s="5">
        <v>3</v>
      </c>
      <c r="AB5165" s="5">
        <v>4</v>
      </c>
      <c r="AC5165" s="5">
        <v>3</v>
      </c>
      <c r="AD5165" s="5">
        <v>4</v>
      </c>
      <c r="AE5165" s="5">
        <v>3</v>
      </c>
      <c r="AF5165" s="5">
        <v>4</v>
      </c>
      <c r="AG5165" s="5">
        <v>2</v>
      </c>
      <c r="AH5165" s="5">
        <v>4</v>
      </c>
      <c r="AI5165" s="5">
        <v>3</v>
      </c>
      <c r="AJ5165" s="5" t="s">
        <v>124</v>
      </c>
      <c r="AK5165" s="5">
        <v>2.19</v>
      </c>
      <c r="AL5165" s="5">
        <v>0.94452657100000004</v>
      </c>
      <c r="AM5165" s="5" t="s">
        <v>49</v>
      </c>
      <c r="AN5165" s="5" t="s">
        <v>47</v>
      </c>
      <c r="AO5165" s="5" t="s">
        <v>50</v>
      </c>
    </row>
    <row r="5166" spans="1:41" x14ac:dyDescent="0.35">
      <c r="A5166" s="5" t="s">
        <v>5291</v>
      </c>
      <c r="B5166" s="6">
        <v>30776</v>
      </c>
      <c r="C5166" s="10">
        <v>36.779753761969907</v>
      </c>
      <c r="D5166" s="5">
        <v>2</v>
      </c>
      <c r="E5166" s="5">
        <v>0</v>
      </c>
      <c r="F5166" s="10">
        <v>26.600452000000001</v>
      </c>
      <c r="G5166" s="10">
        <v>172.4141138</v>
      </c>
      <c r="H5166" s="10">
        <v>79.07417049</v>
      </c>
      <c r="I5166" s="10">
        <v>71.258720859999997</v>
      </c>
      <c r="J5166" s="10">
        <v>115.59007560000001</v>
      </c>
      <c r="K5166" s="10">
        <v>110.3806586</v>
      </c>
      <c r="L5166" s="10">
        <v>172.22879520000001</v>
      </c>
      <c r="M5166" s="10">
        <v>123.8143584</v>
      </c>
      <c r="N5166" s="10">
        <v>2.4169504179999999</v>
      </c>
      <c r="O5166" s="10">
        <v>85.915548189999996</v>
      </c>
      <c r="P5166" s="10">
        <v>106.6334458</v>
      </c>
      <c r="Q5166" s="10">
        <v>80.625830800000003</v>
      </c>
      <c r="R5166" s="5">
        <v>0</v>
      </c>
      <c r="S5166" s="5">
        <v>0</v>
      </c>
      <c r="T5166" s="5">
        <v>0</v>
      </c>
      <c r="U5166" s="5">
        <v>0</v>
      </c>
      <c r="V5166" s="5">
        <v>0</v>
      </c>
      <c r="W5166" s="5">
        <v>0</v>
      </c>
      <c r="X5166" s="5">
        <v>0</v>
      </c>
      <c r="Y5166" s="5">
        <v>2</v>
      </c>
      <c r="Z5166" s="5">
        <v>1</v>
      </c>
      <c r="AA5166" s="5">
        <v>2</v>
      </c>
      <c r="AB5166" s="5">
        <v>1</v>
      </c>
      <c r="AC5166" s="5">
        <v>4</v>
      </c>
      <c r="AD5166" s="5">
        <v>1</v>
      </c>
      <c r="AE5166" s="5">
        <v>1</v>
      </c>
      <c r="AF5166" s="5">
        <v>1</v>
      </c>
      <c r="AG5166" s="5">
        <v>1</v>
      </c>
      <c r="AH5166" s="5">
        <v>2</v>
      </c>
      <c r="AI5166" s="5">
        <v>3</v>
      </c>
      <c r="AJ5166" s="5" t="s">
        <v>121</v>
      </c>
      <c r="AK5166" s="5">
        <v>1.02</v>
      </c>
      <c r="AL5166" s="7">
        <v>3.6100000000000002E-7</v>
      </c>
      <c r="AM5166" s="5" t="s">
        <v>46</v>
      </c>
      <c r="AN5166" s="5" t="s">
        <v>47</v>
      </c>
      <c r="AO5166" s="5" t="s">
        <v>48</v>
      </c>
    </row>
    <row r="5167" spans="1:41" x14ac:dyDescent="0.35">
      <c r="A5167" s="5" t="s">
        <v>5292</v>
      </c>
      <c r="B5167" s="6">
        <v>32196</v>
      </c>
      <c r="C5167" s="10">
        <v>32.894664842681259</v>
      </c>
      <c r="D5167" s="5">
        <v>1</v>
      </c>
      <c r="E5167" s="5">
        <v>0</v>
      </c>
      <c r="F5167" s="10">
        <v>23.851848690000001</v>
      </c>
      <c r="G5167" s="10">
        <v>166.359824</v>
      </c>
      <c r="H5167" s="10">
        <v>66.011400969999997</v>
      </c>
      <c r="I5167" s="10">
        <v>70.837699630000003</v>
      </c>
      <c r="J5167" s="10">
        <v>94.542438950000005</v>
      </c>
      <c r="K5167" s="10">
        <v>110.81302549999999</v>
      </c>
      <c r="L5167" s="10">
        <v>143.38192710000001</v>
      </c>
      <c r="M5167" s="10">
        <v>120.9267009</v>
      </c>
      <c r="N5167" s="10">
        <v>2.0240906729999999</v>
      </c>
      <c r="O5167" s="10">
        <v>93.62465693</v>
      </c>
      <c r="P5167" s="10">
        <v>109.7758169</v>
      </c>
      <c r="Q5167" s="10">
        <v>80.018099210000003</v>
      </c>
      <c r="R5167" s="5">
        <v>0</v>
      </c>
      <c r="S5167" s="5">
        <v>0</v>
      </c>
      <c r="T5167" s="5">
        <v>1</v>
      </c>
      <c r="U5167" s="5">
        <v>0</v>
      </c>
      <c r="V5167" s="5">
        <v>0</v>
      </c>
      <c r="W5167" s="5">
        <v>0</v>
      </c>
      <c r="X5167" s="5">
        <v>0</v>
      </c>
      <c r="Y5167" s="5">
        <v>1</v>
      </c>
      <c r="Z5167" s="5">
        <v>1</v>
      </c>
      <c r="AA5167" s="5">
        <v>1</v>
      </c>
      <c r="AB5167" s="5">
        <v>1</v>
      </c>
      <c r="AC5167" s="5">
        <v>4</v>
      </c>
      <c r="AD5167" s="5">
        <v>1</v>
      </c>
      <c r="AE5167" s="5">
        <v>1</v>
      </c>
      <c r="AF5167" s="5">
        <v>1</v>
      </c>
      <c r="AG5167" s="5">
        <v>1</v>
      </c>
      <c r="AH5167" s="5">
        <v>2</v>
      </c>
      <c r="AI5167" s="5">
        <v>3</v>
      </c>
      <c r="AJ5167" s="5" t="s">
        <v>120</v>
      </c>
      <c r="AK5167" s="5">
        <v>2.19</v>
      </c>
      <c r="AL5167" s="7">
        <v>3.4399999999999997E-8</v>
      </c>
      <c r="AM5167" s="5" t="s">
        <v>49</v>
      </c>
      <c r="AN5167" s="5" t="s">
        <v>47</v>
      </c>
      <c r="AO5167" s="5" t="s">
        <v>112</v>
      </c>
    </row>
    <row r="5168" spans="1:41" x14ac:dyDescent="0.35">
      <c r="A5168" s="5" t="s">
        <v>5293</v>
      </c>
      <c r="B5168" s="6">
        <v>36115</v>
      </c>
      <c r="C5168" s="10">
        <v>22.172366621067031</v>
      </c>
      <c r="D5168" s="5">
        <v>2</v>
      </c>
      <c r="E5168" s="5">
        <v>0</v>
      </c>
      <c r="F5168" s="10">
        <v>27.546765780000001</v>
      </c>
      <c r="G5168" s="10">
        <v>167.8317892</v>
      </c>
      <c r="H5168" s="10">
        <v>77.592378609999997</v>
      </c>
      <c r="I5168" s="10">
        <v>73.584200379999999</v>
      </c>
      <c r="J5168" s="10">
        <v>88.145796140000002</v>
      </c>
      <c r="K5168" s="10">
        <v>111.90162599999999</v>
      </c>
      <c r="L5168" s="10">
        <v>149.6342037</v>
      </c>
      <c r="M5168" s="10">
        <v>120.6814115</v>
      </c>
      <c r="N5168" s="10">
        <v>2.0335099510000001</v>
      </c>
      <c r="O5168" s="10">
        <v>94.362416629999998</v>
      </c>
      <c r="P5168" s="10">
        <v>109.8703407</v>
      </c>
      <c r="Q5168" s="10">
        <v>80.14963376</v>
      </c>
      <c r="R5168" s="5">
        <v>0</v>
      </c>
      <c r="S5168" s="5">
        <v>0</v>
      </c>
      <c r="T5168" s="5">
        <v>0</v>
      </c>
      <c r="U5168" s="5">
        <v>0</v>
      </c>
      <c r="V5168" s="5">
        <v>0</v>
      </c>
      <c r="W5168" s="5">
        <v>0</v>
      </c>
      <c r="X5168" s="5">
        <v>0</v>
      </c>
      <c r="Y5168" s="5">
        <v>2</v>
      </c>
      <c r="Z5168" s="5">
        <v>1</v>
      </c>
      <c r="AA5168" s="5">
        <v>1</v>
      </c>
      <c r="AB5168" s="5">
        <v>1</v>
      </c>
      <c r="AC5168" s="5">
        <v>4</v>
      </c>
      <c r="AD5168" s="5">
        <v>1</v>
      </c>
      <c r="AE5168" s="5">
        <v>1</v>
      </c>
      <c r="AF5168" s="5">
        <v>1</v>
      </c>
      <c r="AG5168" s="5">
        <v>1</v>
      </c>
      <c r="AH5168" s="5">
        <v>2</v>
      </c>
      <c r="AI5168" s="5">
        <v>3</v>
      </c>
      <c r="AJ5168" s="5" t="s">
        <v>119</v>
      </c>
      <c r="AK5168" s="5">
        <v>1.02</v>
      </c>
      <c r="AL5168" s="7">
        <v>1.8199999999999999E-7</v>
      </c>
      <c r="AM5168" s="5" t="s">
        <v>36</v>
      </c>
      <c r="AN5168" s="5" t="s">
        <v>57</v>
      </c>
      <c r="AO5168" s="5" t="s">
        <v>58</v>
      </c>
    </row>
    <row r="5169" spans="1:41" x14ac:dyDescent="0.35">
      <c r="A5169" s="5" t="s">
        <v>5294</v>
      </c>
      <c r="B5169" s="6">
        <v>27736</v>
      </c>
      <c r="C5169" s="10">
        <v>45.097127222982216</v>
      </c>
      <c r="D5169" s="5">
        <v>2</v>
      </c>
      <c r="E5169" s="5">
        <v>0</v>
      </c>
      <c r="F5169" s="10">
        <v>23.757018649999999</v>
      </c>
      <c r="G5169" s="10">
        <v>173.0355979</v>
      </c>
      <c r="H5169" s="10">
        <v>71.131645329999998</v>
      </c>
      <c r="I5169" s="10">
        <v>66.805767380000006</v>
      </c>
      <c r="J5169" s="10">
        <v>109.6349043</v>
      </c>
      <c r="K5169" s="10">
        <v>122.12336139999999</v>
      </c>
      <c r="L5169" s="10">
        <v>141.75034479999999</v>
      </c>
      <c r="M5169" s="10">
        <v>120.2423179</v>
      </c>
      <c r="N5169" s="10">
        <v>2.1218279550000001</v>
      </c>
      <c r="O5169" s="10">
        <v>90.909049379999999</v>
      </c>
      <c r="P5169" s="10">
        <v>112.63019629999999</v>
      </c>
      <c r="Q5169" s="10">
        <v>78.735631150000003</v>
      </c>
      <c r="R5169" s="5">
        <v>1</v>
      </c>
      <c r="S5169" s="5">
        <v>0</v>
      </c>
      <c r="T5169" s="5">
        <v>1</v>
      </c>
      <c r="U5169" s="5">
        <v>0</v>
      </c>
      <c r="V5169" s="5">
        <v>0</v>
      </c>
      <c r="W5169" s="5">
        <v>0</v>
      </c>
      <c r="X5169" s="5">
        <v>0</v>
      </c>
      <c r="Y5169" s="5">
        <v>1</v>
      </c>
      <c r="Z5169" s="5">
        <v>1</v>
      </c>
      <c r="AA5169" s="5">
        <v>1</v>
      </c>
      <c r="AB5169" s="5">
        <v>1</v>
      </c>
      <c r="AC5169" s="5">
        <v>4</v>
      </c>
      <c r="AD5169" s="5">
        <v>1</v>
      </c>
      <c r="AE5169" s="5">
        <v>1</v>
      </c>
      <c r="AF5169" s="5">
        <v>1</v>
      </c>
      <c r="AG5169" s="5">
        <v>1</v>
      </c>
      <c r="AH5169" s="5">
        <v>1</v>
      </c>
      <c r="AI5169" s="5">
        <v>1</v>
      </c>
      <c r="AJ5169" s="5" t="s">
        <v>123</v>
      </c>
      <c r="AK5169" s="5">
        <v>2.15</v>
      </c>
      <c r="AL5169" s="7">
        <v>1.5799999999999999E-9</v>
      </c>
      <c r="AM5169" s="5" t="s">
        <v>36</v>
      </c>
      <c r="AN5169" s="5" t="s">
        <v>53</v>
      </c>
      <c r="AO5169" s="5" t="s">
        <v>107</v>
      </c>
    </row>
    <row r="5170" spans="1:41" x14ac:dyDescent="0.35">
      <c r="A5170" s="5" t="s">
        <v>5295</v>
      </c>
      <c r="B5170" s="6">
        <v>35174</v>
      </c>
      <c r="C5170" s="10">
        <v>24.746922024623803</v>
      </c>
      <c r="D5170" s="5">
        <v>1</v>
      </c>
      <c r="E5170" s="5">
        <v>0</v>
      </c>
      <c r="F5170" s="10">
        <v>26.615153329999998</v>
      </c>
      <c r="G5170" s="10">
        <v>155.59949409999999</v>
      </c>
      <c r="H5170" s="10">
        <v>64.438486839999996</v>
      </c>
      <c r="I5170" s="10">
        <v>70.736819269999998</v>
      </c>
      <c r="J5170" s="10">
        <v>87.727082080000002</v>
      </c>
      <c r="K5170" s="10">
        <v>108.0790829</v>
      </c>
      <c r="L5170" s="10">
        <v>174.92505940000001</v>
      </c>
      <c r="M5170" s="10">
        <v>115.8448063</v>
      </c>
      <c r="N5170" s="10">
        <v>2.4728997029999999</v>
      </c>
      <c r="O5170" s="10">
        <v>88.603810100000004</v>
      </c>
      <c r="P5170" s="10">
        <v>110.245828</v>
      </c>
      <c r="Q5170" s="10">
        <v>82.211830160000005</v>
      </c>
      <c r="R5170" s="5">
        <v>0</v>
      </c>
      <c r="S5170" s="5">
        <v>0</v>
      </c>
      <c r="T5170" s="5">
        <v>1</v>
      </c>
      <c r="U5170" s="5">
        <v>0</v>
      </c>
      <c r="V5170" s="5">
        <v>0</v>
      </c>
      <c r="W5170" s="5">
        <v>0</v>
      </c>
      <c r="X5170" s="5">
        <v>0</v>
      </c>
      <c r="Y5170" s="5">
        <v>2</v>
      </c>
      <c r="Z5170" s="5">
        <v>1</v>
      </c>
      <c r="AA5170" s="5">
        <v>2</v>
      </c>
      <c r="AB5170" s="5">
        <v>1</v>
      </c>
      <c r="AC5170" s="5">
        <v>4</v>
      </c>
      <c r="AD5170" s="5">
        <v>1</v>
      </c>
      <c r="AE5170" s="5">
        <v>1</v>
      </c>
      <c r="AF5170" s="5">
        <v>1</v>
      </c>
      <c r="AG5170" s="5">
        <v>1</v>
      </c>
      <c r="AH5170" s="5">
        <v>2</v>
      </c>
      <c r="AI5170" s="5">
        <v>3</v>
      </c>
      <c r="AJ5170" s="5" t="s">
        <v>35</v>
      </c>
      <c r="AK5170" s="5">
        <v>2.19</v>
      </c>
      <c r="AL5170" s="7">
        <v>1.91E-5</v>
      </c>
      <c r="AM5170" s="5" t="s">
        <v>43</v>
      </c>
      <c r="AN5170" s="5" t="s">
        <v>72</v>
      </c>
      <c r="AO5170" s="5" t="s">
        <v>73</v>
      </c>
    </row>
    <row r="5171" spans="1:41" x14ac:dyDescent="0.35">
      <c r="A5171" s="5" t="s">
        <v>5296</v>
      </c>
      <c r="B5171" s="6">
        <v>34868</v>
      </c>
      <c r="C5171" s="10">
        <v>25.584131326949386</v>
      </c>
      <c r="D5171" s="5">
        <v>2</v>
      </c>
      <c r="E5171" s="5">
        <v>0</v>
      </c>
      <c r="F5171" s="10">
        <v>29.332770109999998</v>
      </c>
      <c r="G5171" s="10">
        <v>174.3361792</v>
      </c>
      <c r="H5171" s="10">
        <v>89.151391439999998</v>
      </c>
      <c r="I5171" s="10">
        <v>75.190225839999997</v>
      </c>
      <c r="J5171" s="10">
        <v>94.779680139999996</v>
      </c>
      <c r="K5171" s="10">
        <v>107.5861752</v>
      </c>
      <c r="L5171" s="10">
        <v>153.19592059999999</v>
      </c>
      <c r="M5171" s="10">
        <v>116.4800484</v>
      </c>
      <c r="N5171" s="10">
        <v>2.037444614</v>
      </c>
      <c r="O5171" s="10">
        <v>88.737196580000003</v>
      </c>
      <c r="P5171" s="10">
        <v>102.7636555</v>
      </c>
      <c r="Q5171" s="10">
        <v>85.84252644</v>
      </c>
      <c r="R5171" s="5">
        <v>0</v>
      </c>
      <c r="S5171" s="5">
        <v>0</v>
      </c>
      <c r="T5171" s="5">
        <v>1</v>
      </c>
      <c r="U5171" s="5">
        <v>0</v>
      </c>
      <c r="V5171" s="5">
        <v>0</v>
      </c>
      <c r="W5171" s="5">
        <v>0</v>
      </c>
      <c r="X5171" s="5">
        <v>0</v>
      </c>
      <c r="Y5171" s="5">
        <v>2</v>
      </c>
      <c r="Z5171" s="5">
        <v>1</v>
      </c>
      <c r="AA5171" s="5">
        <v>1</v>
      </c>
      <c r="AB5171" s="5">
        <v>1</v>
      </c>
      <c r="AC5171" s="5">
        <v>4</v>
      </c>
      <c r="AD5171" s="5">
        <v>1</v>
      </c>
      <c r="AE5171" s="5">
        <v>1</v>
      </c>
      <c r="AF5171" s="5">
        <v>1</v>
      </c>
      <c r="AG5171" s="5">
        <v>1</v>
      </c>
      <c r="AH5171" s="5">
        <v>2</v>
      </c>
      <c r="AI5171" s="5">
        <v>3</v>
      </c>
      <c r="AJ5171" s="5" t="s">
        <v>119</v>
      </c>
      <c r="AK5171" s="5">
        <v>1.02</v>
      </c>
      <c r="AL5171" s="7">
        <v>6.37E-7</v>
      </c>
      <c r="AM5171" s="5" t="s">
        <v>36</v>
      </c>
      <c r="AN5171" s="5" t="s">
        <v>39</v>
      </c>
      <c r="AO5171" s="5" t="s">
        <v>61</v>
      </c>
    </row>
    <row r="5172" spans="1:41" x14ac:dyDescent="0.35">
      <c r="A5172" s="5" t="s">
        <v>5297</v>
      </c>
      <c r="B5172" s="6">
        <v>35313</v>
      </c>
      <c r="C5172" s="10">
        <v>24.366621067031463</v>
      </c>
      <c r="D5172" s="5">
        <v>2</v>
      </c>
      <c r="E5172" s="5">
        <v>0</v>
      </c>
      <c r="F5172" s="10">
        <v>21.71568877</v>
      </c>
      <c r="G5172" s="10">
        <v>168.82999219999999</v>
      </c>
      <c r="H5172" s="10">
        <v>61.897457410000001</v>
      </c>
      <c r="I5172" s="10">
        <v>74.039463799999993</v>
      </c>
      <c r="J5172" s="10">
        <v>88.703579390000002</v>
      </c>
      <c r="K5172" s="10">
        <v>110.1925368</v>
      </c>
      <c r="L5172" s="10">
        <v>154.0428971</v>
      </c>
      <c r="M5172" s="10">
        <v>123.40307730000001</v>
      </c>
      <c r="N5172" s="10">
        <v>2.0805512249999998</v>
      </c>
      <c r="O5172" s="10">
        <v>88.290409710000006</v>
      </c>
      <c r="P5172" s="10">
        <v>109.9272404</v>
      </c>
      <c r="Q5172" s="10">
        <v>83.531616709999994</v>
      </c>
      <c r="R5172" s="5">
        <v>0</v>
      </c>
      <c r="S5172" s="5">
        <v>0</v>
      </c>
      <c r="T5172" s="5">
        <v>1</v>
      </c>
      <c r="U5172" s="5">
        <v>0</v>
      </c>
      <c r="V5172" s="5">
        <v>0</v>
      </c>
      <c r="W5172" s="5">
        <v>0</v>
      </c>
      <c r="X5172" s="5">
        <v>0</v>
      </c>
      <c r="Y5172" s="5">
        <v>1</v>
      </c>
      <c r="Z5172" s="5">
        <v>1</v>
      </c>
      <c r="AA5172" s="5">
        <v>1</v>
      </c>
      <c r="AB5172" s="5">
        <v>1</v>
      </c>
      <c r="AC5172" s="5">
        <v>4</v>
      </c>
      <c r="AD5172" s="5">
        <v>1</v>
      </c>
      <c r="AE5172" s="5">
        <v>1</v>
      </c>
      <c r="AF5172" s="5">
        <v>1</v>
      </c>
      <c r="AG5172" s="5">
        <v>1</v>
      </c>
      <c r="AH5172" s="5">
        <v>2</v>
      </c>
      <c r="AI5172" s="5">
        <v>3</v>
      </c>
      <c r="AJ5172" s="5" t="s">
        <v>119</v>
      </c>
      <c r="AK5172" s="5">
        <v>1.02</v>
      </c>
      <c r="AL5172" s="7">
        <v>3.2100000000000003E-8</v>
      </c>
      <c r="AM5172" s="5" t="s">
        <v>36</v>
      </c>
      <c r="AN5172" s="5" t="s">
        <v>86</v>
      </c>
      <c r="AO5172" s="5" t="s">
        <v>110</v>
      </c>
    </row>
    <row r="5173" spans="1:41" x14ac:dyDescent="0.35">
      <c r="A5173" s="5" t="s">
        <v>5298</v>
      </c>
      <c r="B5173" s="6">
        <v>27004</v>
      </c>
      <c r="C5173" s="10">
        <v>47.099863201094394</v>
      </c>
      <c r="D5173" s="5">
        <v>1</v>
      </c>
      <c r="E5173" s="5">
        <v>0</v>
      </c>
      <c r="F5173" s="10">
        <v>26.844623550000001</v>
      </c>
      <c r="G5173" s="10">
        <v>157.7947479</v>
      </c>
      <c r="H5173" s="10">
        <v>66.840918000000002</v>
      </c>
      <c r="I5173" s="10">
        <v>60.834772289999997</v>
      </c>
      <c r="J5173" s="10">
        <v>81.400448119999993</v>
      </c>
      <c r="K5173" s="10">
        <v>113.851292</v>
      </c>
      <c r="L5173" s="10">
        <v>149.30076869999999</v>
      </c>
      <c r="M5173" s="10">
        <v>119.28130640000001</v>
      </c>
      <c r="N5173" s="10">
        <v>2.4542011600000002</v>
      </c>
      <c r="O5173" s="10">
        <v>89.048718980000004</v>
      </c>
      <c r="P5173" s="10">
        <v>107.0105471</v>
      </c>
      <c r="Q5173" s="10">
        <v>79.791266239999999</v>
      </c>
      <c r="R5173" s="5">
        <v>1</v>
      </c>
      <c r="S5173" s="5">
        <v>0</v>
      </c>
      <c r="T5173" s="5">
        <v>1</v>
      </c>
      <c r="U5173" s="5">
        <v>1</v>
      </c>
      <c r="V5173" s="5">
        <v>0</v>
      </c>
      <c r="W5173" s="5">
        <v>1</v>
      </c>
      <c r="X5173" s="5">
        <v>0</v>
      </c>
      <c r="Y5173" s="5">
        <v>2</v>
      </c>
      <c r="Z5173" s="5">
        <v>1</v>
      </c>
      <c r="AA5173" s="5">
        <v>1</v>
      </c>
      <c r="AB5173" s="5">
        <v>2</v>
      </c>
      <c r="AC5173" s="5">
        <v>4</v>
      </c>
      <c r="AD5173" s="5">
        <v>1</v>
      </c>
      <c r="AE5173" s="5">
        <v>1</v>
      </c>
      <c r="AF5173" s="5">
        <v>1</v>
      </c>
      <c r="AG5173" s="5">
        <v>1</v>
      </c>
      <c r="AH5173" s="5">
        <v>1</v>
      </c>
      <c r="AI5173" s="5">
        <v>1</v>
      </c>
      <c r="AJ5173" s="5" t="s">
        <v>122</v>
      </c>
      <c r="AK5173" s="5">
        <v>3.36</v>
      </c>
      <c r="AL5173" s="7">
        <v>4.14E-8</v>
      </c>
      <c r="AM5173" s="5" t="s">
        <v>49</v>
      </c>
      <c r="AN5173" s="5" t="s">
        <v>47</v>
      </c>
      <c r="AO5173" s="5" t="s">
        <v>93</v>
      </c>
    </row>
    <row r="5174" spans="1:41" x14ac:dyDescent="0.35">
      <c r="A5174" s="5" t="s">
        <v>5299</v>
      </c>
      <c r="B5174" s="6">
        <v>33230</v>
      </c>
      <c r="C5174" s="10">
        <v>30.065663474692201</v>
      </c>
      <c r="D5174" s="5">
        <v>2</v>
      </c>
      <c r="E5174" s="5">
        <v>0</v>
      </c>
      <c r="F5174" s="10">
        <v>24.288115449999999</v>
      </c>
      <c r="G5174" s="10">
        <v>165.3244335</v>
      </c>
      <c r="H5174" s="10">
        <v>66.384685930000003</v>
      </c>
      <c r="I5174" s="10">
        <v>68.888268670000002</v>
      </c>
      <c r="J5174" s="10">
        <v>113.3841692</v>
      </c>
      <c r="K5174" s="10">
        <v>120.3756166</v>
      </c>
      <c r="L5174" s="10">
        <v>176.54428089999999</v>
      </c>
      <c r="M5174" s="10">
        <v>120.5008271</v>
      </c>
      <c r="N5174" s="10">
        <v>2.5627626339999998</v>
      </c>
      <c r="O5174" s="10">
        <v>87.82993098</v>
      </c>
      <c r="P5174" s="10">
        <v>105.03526359999999</v>
      </c>
      <c r="Q5174" s="10">
        <v>82.959857569999997</v>
      </c>
      <c r="R5174" s="5">
        <v>1</v>
      </c>
      <c r="S5174" s="5">
        <v>0</v>
      </c>
      <c r="T5174" s="5">
        <v>0</v>
      </c>
      <c r="U5174" s="5">
        <v>0</v>
      </c>
      <c r="V5174" s="5">
        <v>0</v>
      </c>
      <c r="W5174" s="5">
        <v>0</v>
      </c>
      <c r="X5174" s="5">
        <v>0</v>
      </c>
      <c r="Y5174" s="5">
        <v>1</v>
      </c>
      <c r="Z5174" s="5">
        <v>1</v>
      </c>
      <c r="AA5174" s="5">
        <v>2</v>
      </c>
      <c r="AB5174" s="5">
        <v>1</v>
      </c>
      <c r="AC5174" s="5">
        <v>4</v>
      </c>
      <c r="AD5174" s="5">
        <v>1</v>
      </c>
      <c r="AE5174" s="5">
        <v>1</v>
      </c>
      <c r="AF5174" s="5">
        <v>1</v>
      </c>
      <c r="AG5174" s="5">
        <v>1</v>
      </c>
      <c r="AH5174" s="5">
        <v>2</v>
      </c>
      <c r="AI5174" s="5">
        <v>3</v>
      </c>
      <c r="AJ5174" s="5" t="s">
        <v>121</v>
      </c>
      <c r="AK5174" s="5">
        <v>1.02</v>
      </c>
      <c r="AL5174" s="7">
        <v>2.6100000000000002E-7</v>
      </c>
      <c r="AM5174" s="5" t="s">
        <v>36</v>
      </c>
      <c r="AN5174" s="5" t="s">
        <v>86</v>
      </c>
      <c r="AO5174" s="5" t="s">
        <v>87</v>
      </c>
    </row>
    <row r="5175" spans="1:41" x14ac:dyDescent="0.35">
      <c r="A5175" s="5" t="s">
        <v>5300</v>
      </c>
      <c r="B5175" s="6">
        <v>28359</v>
      </c>
      <c r="C5175" s="10">
        <v>43.392612859097127</v>
      </c>
      <c r="D5175" s="5">
        <v>2</v>
      </c>
      <c r="E5175" s="5">
        <v>0</v>
      </c>
      <c r="F5175" s="10">
        <v>31.347415869999999</v>
      </c>
      <c r="G5175" s="10">
        <v>172.35617189999999</v>
      </c>
      <c r="H5175" s="10">
        <v>93.122671159999996</v>
      </c>
      <c r="I5175" s="10">
        <v>70.908506939999995</v>
      </c>
      <c r="J5175" s="10">
        <v>110.36969569999999</v>
      </c>
      <c r="K5175" s="10">
        <v>110.6098585</v>
      </c>
      <c r="L5175" s="10">
        <v>151.52896949999999</v>
      </c>
      <c r="M5175" s="10">
        <v>119.1378964</v>
      </c>
      <c r="N5175" s="10">
        <v>2.1369646050000002</v>
      </c>
      <c r="O5175" s="10">
        <v>90.033747340000005</v>
      </c>
      <c r="P5175" s="10">
        <v>108.075985</v>
      </c>
      <c r="Q5175" s="10">
        <v>79.10974899</v>
      </c>
      <c r="R5175" s="5">
        <v>1</v>
      </c>
      <c r="S5175" s="5">
        <v>0</v>
      </c>
      <c r="T5175" s="5">
        <v>1</v>
      </c>
      <c r="U5175" s="5">
        <v>0</v>
      </c>
      <c r="V5175" s="5">
        <v>0</v>
      </c>
      <c r="W5175" s="5">
        <v>0</v>
      </c>
      <c r="X5175" s="5">
        <v>1</v>
      </c>
      <c r="Y5175" s="5">
        <v>3</v>
      </c>
      <c r="Z5175" s="5">
        <v>1</v>
      </c>
      <c r="AA5175" s="5">
        <v>1</v>
      </c>
      <c r="AB5175" s="5">
        <v>1</v>
      </c>
      <c r="AC5175" s="5">
        <v>4</v>
      </c>
      <c r="AD5175" s="5">
        <v>1</v>
      </c>
      <c r="AE5175" s="5">
        <v>1</v>
      </c>
      <c r="AF5175" s="5">
        <v>1</v>
      </c>
      <c r="AG5175" s="5">
        <v>1</v>
      </c>
      <c r="AH5175" s="5">
        <v>1</v>
      </c>
      <c r="AI5175" s="5">
        <v>1</v>
      </c>
      <c r="AJ5175" s="5" t="s">
        <v>123</v>
      </c>
      <c r="AK5175" s="5">
        <v>1.02</v>
      </c>
      <c r="AL5175" s="7">
        <v>3.39E-7</v>
      </c>
      <c r="AM5175" s="5" t="s">
        <v>76</v>
      </c>
      <c r="AN5175" s="5" t="s">
        <v>77</v>
      </c>
      <c r="AO5175" s="5" t="s">
        <v>85</v>
      </c>
    </row>
    <row r="5176" spans="1:41" x14ac:dyDescent="0.35">
      <c r="A5176" s="5" t="s">
        <v>5301</v>
      </c>
      <c r="B5176" s="6">
        <v>28921</v>
      </c>
      <c r="C5176" s="10">
        <v>41.854993160054718</v>
      </c>
      <c r="D5176" s="5">
        <v>2</v>
      </c>
      <c r="E5176" s="5">
        <v>1</v>
      </c>
      <c r="F5176" s="10">
        <v>25.354857679999999</v>
      </c>
      <c r="G5176" s="10">
        <v>165.46536889999999</v>
      </c>
      <c r="H5176" s="10">
        <v>69.418528120000005</v>
      </c>
      <c r="I5176" s="10">
        <v>75.585031610000001</v>
      </c>
      <c r="J5176" s="10">
        <v>117.2691183</v>
      </c>
      <c r="K5176" s="10">
        <v>124.2883183</v>
      </c>
      <c r="L5176" s="10">
        <v>147.4119901</v>
      </c>
      <c r="M5176" s="10">
        <v>121.2029478</v>
      </c>
      <c r="N5176" s="10">
        <v>1.9502801940000001</v>
      </c>
      <c r="O5176" s="10">
        <v>97.761530910000005</v>
      </c>
      <c r="P5176" s="10">
        <v>107.30447580000001</v>
      </c>
      <c r="Q5176" s="10">
        <v>80.645523010000005</v>
      </c>
      <c r="R5176" s="5">
        <v>1</v>
      </c>
      <c r="S5176" s="5">
        <v>0</v>
      </c>
      <c r="T5176" s="5">
        <v>1</v>
      </c>
      <c r="U5176" s="5">
        <v>0</v>
      </c>
      <c r="V5176" s="5">
        <v>0</v>
      </c>
      <c r="W5176" s="5">
        <v>0</v>
      </c>
      <c r="X5176" s="5">
        <v>0</v>
      </c>
      <c r="Y5176" s="5">
        <v>2</v>
      </c>
      <c r="Z5176" s="5">
        <v>1</v>
      </c>
      <c r="AA5176" s="5">
        <v>1</v>
      </c>
      <c r="AB5176" s="5">
        <v>1</v>
      </c>
      <c r="AC5176" s="5">
        <v>4</v>
      </c>
      <c r="AD5176" s="5">
        <v>1</v>
      </c>
      <c r="AE5176" s="5">
        <v>1</v>
      </c>
      <c r="AF5176" s="5">
        <v>1</v>
      </c>
      <c r="AG5176" s="5">
        <v>1</v>
      </c>
      <c r="AH5176" s="5">
        <v>2</v>
      </c>
      <c r="AI5176" s="5">
        <v>3</v>
      </c>
      <c r="AJ5176" s="5" t="s">
        <v>123</v>
      </c>
      <c r="AK5176" s="5">
        <v>1.02</v>
      </c>
      <c r="AL5176" s="7">
        <v>5.3100000000000001E-9</v>
      </c>
      <c r="AM5176" s="5" t="s">
        <v>76</v>
      </c>
      <c r="AN5176" s="5" t="s">
        <v>37</v>
      </c>
      <c r="AO5176" s="5" t="s">
        <v>84</v>
      </c>
    </row>
    <row r="5177" spans="1:41" x14ac:dyDescent="0.35">
      <c r="A5177" s="5" t="s">
        <v>5302</v>
      </c>
      <c r="B5177" s="6">
        <v>31362</v>
      </c>
      <c r="C5177" s="10">
        <v>35.176470588235297</v>
      </c>
      <c r="D5177" s="5">
        <v>2</v>
      </c>
      <c r="E5177" s="5">
        <v>0</v>
      </c>
      <c r="F5177" s="10">
        <v>37.799237589999997</v>
      </c>
      <c r="G5177" s="10">
        <v>174.5432419</v>
      </c>
      <c r="H5177" s="10">
        <v>115.1566749</v>
      </c>
      <c r="I5177" s="10">
        <v>41.024923749999999</v>
      </c>
      <c r="J5177" s="10">
        <v>203.0846469</v>
      </c>
      <c r="K5177" s="10">
        <v>133.14907349999999</v>
      </c>
      <c r="L5177" s="10">
        <v>294.6124916</v>
      </c>
      <c r="M5177" s="10">
        <v>466.88293420000002</v>
      </c>
      <c r="N5177" s="10">
        <v>7.1813050369999996</v>
      </c>
      <c r="O5177" s="10">
        <v>119.7984581</v>
      </c>
      <c r="P5177" s="10">
        <v>119.02041130000001</v>
      </c>
      <c r="Q5177" s="10">
        <v>83.774101680000001</v>
      </c>
      <c r="R5177" s="5">
        <v>0</v>
      </c>
      <c r="S5177" s="5">
        <v>0</v>
      </c>
      <c r="T5177" s="5">
        <v>1</v>
      </c>
      <c r="U5177" s="5">
        <v>0</v>
      </c>
      <c r="V5177" s="5">
        <v>0</v>
      </c>
      <c r="W5177" s="5">
        <v>1</v>
      </c>
      <c r="X5177" s="5">
        <v>0</v>
      </c>
      <c r="Y5177" s="5">
        <v>3</v>
      </c>
      <c r="Z5177" s="5">
        <v>3</v>
      </c>
      <c r="AA5177" s="5">
        <v>4</v>
      </c>
      <c r="AB5177" s="5">
        <v>3</v>
      </c>
      <c r="AC5177" s="5">
        <v>3</v>
      </c>
      <c r="AD5177" s="5">
        <v>4</v>
      </c>
      <c r="AE5177" s="5">
        <v>3</v>
      </c>
      <c r="AF5177" s="5">
        <v>4</v>
      </c>
      <c r="AG5177" s="5">
        <v>1</v>
      </c>
      <c r="AH5177" s="5">
        <v>2</v>
      </c>
      <c r="AI5177" s="5">
        <v>3</v>
      </c>
      <c r="AJ5177" s="5" t="s">
        <v>127</v>
      </c>
      <c r="AK5177" s="5">
        <v>1.02</v>
      </c>
      <c r="AL5177" s="5">
        <v>0.995615676</v>
      </c>
      <c r="AM5177" s="5" t="s">
        <v>36</v>
      </c>
      <c r="AN5177" s="5" t="s">
        <v>55</v>
      </c>
      <c r="AO5177" s="5" t="s">
        <v>56</v>
      </c>
    </row>
    <row r="5178" spans="1:41" x14ac:dyDescent="0.35">
      <c r="A5178" s="5" t="s">
        <v>5303</v>
      </c>
      <c r="B5178" s="6">
        <v>31738</v>
      </c>
      <c r="C5178" s="10">
        <v>34.147742818057452</v>
      </c>
      <c r="D5178" s="5">
        <v>2</v>
      </c>
      <c r="E5178" s="5">
        <v>0</v>
      </c>
      <c r="F5178" s="10">
        <v>28.920645489999998</v>
      </c>
      <c r="G5178" s="10">
        <v>167.0633517</v>
      </c>
      <c r="H5178" s="10">
        <v>80.717994329999996</v>
      </c>
      <c r="I5178" s="10">
        <v>73.068682820000006</v>
      </c>
      <c r="J5178" s="10">
        <v>120.7302655</v>
      </c>
      <c r="K5178" s="10">
        <v>107.5272988</v>
      </c>
      <c r="L5178" s="10">
        <v>176.5833126</v>
      </c>
      <c r="M5178" s="10">
        <v>116.6280888</v>
      </c>
      <c r="N5178" s="10">
        <v>2.4166757329999999</v>
      </c>
      <c r="O5178" s="10">
        <v>83.023597019999997</v>
      </c>
      <c r="P5178" s="10">
        <v>112.0576824</v>
      </c>
      <c r="Q5178" s="10">
        <v>80.666646549999996</v>
      </c>
      <c r="R5178" s="5">
        <v>0</v>
      </c>
      <c r="S5178" s="5">
        <v>0</v>
      </c>
      <c r="T5178" s="5">
        <v>1</v>
      </c>
      <c r="U5178" s="5">
        <v>0</v>
      </c>
      <c r="V5178" s="5">
        <v>1</v>
      </c>
      <c r="W5178" s="5">
        <v>1</v>
      </c>
      <c r="X5178" s="5">
        <v>0</v>
      </c>
      <c r="Y5178" s="5">
        <v>2</v>
      </c>
      <c r="Z5178" s="5">
        <v>1</v>
      </c>
      <c r="AA5178" s="5">
        <v>2</v>
      </c>
      <c r="AB5178" s="5">
        <v>1</v>
      </c>
      <c r="AC5178" s="5">
        <v>4</v>
      </c>
      <c r="AD5178" s="5">
        <v>1</v>
      </c>
      <c r="AE5178" s="5">
        <v>1</v>
      </c>
      <c r="AF5178" s="5">
        <v>1</v>
      </c>
      <c r="AG5178" s="5">
        <v>1</v>
      </c>
      <c r="AH5178" s="5">
        <v>2</v>
      </c>
      <c r="AI5178" s="5">
        <v>3</v>
      </c>
      <c r="AJ5178" s="5" t="s">
        <v>121</v>
      </c>
      <c r="AK5178" s="5">
        <v>1.02</v>
      </c>
      <c r="AL5178" s="7">
        <v>1.0499999999999999E-5</v>
      </c>
      <c r="AM5178" s="5" t="s">
        <v>36</v>
      </c>
      <c r="AN5178" s="5" t="s">
        <v>39</v>
      </c>
      <c r="AO5178" s="5" t="s">
        <v>113</v>
      </c>
    </row>
    <row r="5179" spans="1:41" x14ac:dyDescent="0.35">
      <c r="A5179" s="5" t="s">
        <v>5304</v>
      </c>
      <c r="B5179" s="6">
        <v>25128</v>
      </c>
      <c r="C5179" s="10">
        <v>52.232558139534881</v>
      </c>
      <c r="D5179" s="5">
        <v>2</v>
      </c>
      <c r="E5179" s="5">
        <v>0</v>
      </c>
      <c r="F5179" s="10">
        <v>23.434636579999999</v>
      </c>
      <c r="G5179" s="10">
        <v>167.31159270000001</v>
      </c>
      <c r="H5179" s="10">
        <v>65.600974390000005</v>
      </c>
      <c r="I5179" s="10">
        <v>65.091502030000001</v>
      </c>
      <c r="J5179" s="10">
        <v>113.9013387</v>
      </c>
      <c r="K5179" s="10">
        <v>121.20973050000001</v>
      </c>
      <c r="L5179" s="10">
        <v>142.2473608</v>
      </c>
      <c r="M5179" s="10">
        <v>114.0454515</v>
      </c>
      <c r="N5179" s="10">
        <v>2.1853445749999998</v>
      </c>
      <c r="O5179" s="10">
        <v>90.244571620000002</v>
      </c>
      <c r="P5179" s="10">
        <v>112.8449973</v>
      </c>
      <c r="Q5179" s="10">
        <v>85.489792230000006</v>
      </c>
      <c r="R5179" s="5">
        <v>1</v>
      </c>
      <c r="S5179" s="5">
        <v>0</v>
      </c>
      <c r="T5179" s="5">
        <v>1</v>
      </c>
      <c r="U5179" s="5">
        <v>0</v>
      </c>
      <c r="V5179" s="5">
        <v>0</v>
      </c>
      <c r="W5179" s="5">
        <v>0</v>
      </c>
      <c r="X5179" s="5">
        <v>0</v>
      </c>
      <c r="Y5179" s="5">
        <v>1</v>
      </c>
      <c r="Z5179" s="5">
        <v>1</v>
      </c>
      <c r="AA5179" s="5">
        <v>1</v>
      </c>
      <c r="AB5179" s="5">
        <v>1</v>
      </c>
      <c r="AC5179" s="5">
        <v>4</v>
      </c>
      <c r="AD5179" s="5">
        <v>1</v>
      </c>
      <c r="AE5179" s="5">
        <v>1</v>
      </c>
      <c r="AF5179" s="5">
        <v>1</v>
      </c>
      <c r="AG5179" s="5">
        <v>1</v>
      </c>
      <c r="AH5179" s="5">
        <v>2</v>
      </c>
      <c r="AI5179" s="5">
        <v>3</v>
      </c>
      <c r="AJ5179" s="5" t="s">
        <v>123</v>
      </c>
      <c r="AK5179" s="5">
        <v>2.15</v>
      </c>
      <c r="AL5179" s="7">
        <v>7.0300000000000001E-8</v>
      </c>
      <c r="AM5179" s="5" t="s">
        <v>36</v>
      </c>
      <c r="AN5179" s="5" t="s">
        <v>41</v>
      </c>
      <c r="AO5179" s="5" t="s">
        <v>91</v>
      </c>
    </row>
    <row r="5180" spans="1:41" x14ac:dyDescent="0.35">
      <c r="A5180" s="5" t="s">
        <v>5305</v>
      </c>
      <c r="B5180" s="6">
        <v>36204</v>
      </c>
      <c r="C5180" s="10">
        <v>21.928864569083448</v>
      </c>
      <c r="D5180" s="5">
        <v>2</v>
      </c>
      <c r="E5180" s="5">
        <v>0</v>
      </c>
      <c r="F5180" s="10">
        <v>22.35504195</v>
      </c>
      <c r="G5180" s="10">
        <v>164.2900224</v>
      </c>
      <c r="H5180" s="10">
        <v>60.33896644</v>
      </c>
      <c r="I5180" s="10">
        <v>75.107262930000005</v>
      </c>
      <c r="J5180" s="10">
        <v>87.649066120000001</v>
      </c>
      <c r="K5180" s="10">
        <v>109.63714179999999</v>
      </c>
      <c r="L5180" s="10">
        <v>161.63903780000001</v>
      </c>
      <c r="M5180" s="10">
        <v>119.22545390000001</v>
      </c>
      <c r="N5180" s="10">
        <v>2.1521092830000002</v>
      </c>
      <c r="O5180" s="10">
        <v>89.942585219999998</v>
      </c>
      <c r="P5180" s="10">
        <v>108.8047692</v>
      </c>
      <c r="Q5180" s="10">
        <v>74.87718787</v>
      </c>
      <c r="R5180" s="5">
        <v>0</v>
      </c>
      <c r="S5180" s="5">
        <v>0</v>
      </c>
      <c r="T5180" s="5">
        <v>0</v>
      </c>
      <c r="U5180" s="5">
        <v>0</v>
      </c>
      <c r="V5180" s="5">
        <v>1</v>
      </c>
      <c r="W5180" s="5">
        <v>0</v>
      </c>
      <c r="X5180" s="5">
        <v>0</v>
      </c>
      <c r="Y5180" s="5">
        <v>1</v>
      </c>
      <c r="Z5180" s="5">
        <v>1</v>
      </c>
      <c r="AA5180" s="5">
        <v>2</v>
      </c>
      <c r="AB5180" s="5">
        <v>1</v>
      </c>
      <c r="AC5180" s="5">
        <v>4</v>
      </c>
      <c r="AD5180" s="5">
        <v>1</v>
      </c>
      <c r="AE5180" s="5">
        <v>1</v>
      </c>
      <c r="AF5180" s="5">
        <v>1</v>
      </c>
      <c r="AG5180" s="5">
        <v>1</v>
      </c>
      <c r="AH5180" s="5">
        <v>1</v>
      </c>
      <c r="AI5180" s="5">
        <v>1</v>
      </c>
      <c r="AJ5180" s="5" t="s">
        <v>119</v>
      </c>
      <c r="AK5180" s="5">
        <v>1.02</v>
      </c>
      <c r="AL5180" s="7">
        <v>8.0299999999999998E-9</v>
      </c>
      <c r="AM5180" s="5" t="s">
        <v>76</v>
      </c>
      <c r="AN5180" s="5" t="s">
        <v>37</v>
      </c>
      <c r="AO5180" s="5" t="s">
        <v>84</v>
      </c>
    </row>
    <row r="5181" spans="1:41" x14ac:dyDescent="0.35">
      <c r="A5181" s="5" t="s">
        <v>5306</v>
      </c>
      <c r="B5181" s="6">
        <v>31040</v>
      </c>
      <c r="C5181" s="10">
        <v>36.057455540355676</v>
      </c>
      <c r="D5181" s="5">
        <v>1</v>
      </c>
      <c r="E5181" s="5">
        <v>0</v>
      </c>
      <c r="F5181" s="10">
        <v>30.98129114</v>
      </c>
      <c r="G5181" s="10">
        <v>158.13145080000001</v>
      </c>
      <c r="H5181" s="10">
        <v>77.47044022</v>
      </c>
      <c r="I5181" s="10">
        <v>38.507963150000002</v>
      </c>
      <c r="J5181" s="10">
        <v>203.63642709999999</v>
      </c>
      <c r="K5181" s="10">
        <v>139.30125709999999</v>
      </c>
      <c r="L5181" s="10">
        <v>289.01340320000003</v>
      </c>
      <c r="M5181" s="10">
        <v>457.92577799999998</v>
      </c>
      <c r="N5181" s="10">
        <v>7.5052892829999998</v>
      </c>
      <c r="O5181" s="10">
        <v>108.4138428</v>
      </c>
      <c r="P5181" s="10">
        <v>120.1618677</v>
      </c>
      <c r="Q5181" s="10">
        <v>94.935906430000003</v>
      </c>
      <c r="R5181" s="5">
        <v>1</v>
      </c>
      <c r="S5181" s="5">
        <v>0</v>
      </c>
      <c r="T5181" s="5">
        <v>0</v>
      </c>
      <c r="U5181" s="5">
        <v>1</v>
      </c>
      <c r="V5181" s="5">
        <v>0</v>
      </c>
      <c r="W5181" s="5">
        <v>1</v>
      </c>
      <c r="X5181" s="5">
        <v>0</v>
      </c>
      <c r="Y5181" s="5">
        <v>3</v>
      </c>
      <c r="Z5181" s="5">
        <v>2</v>
      </c>
      <c r="AA5181" s="5">
        <v>3</v>
      </c>
      <c r="AB5181" s="5">
        <v>4</v>
      </c>
      <c r="AC5181" s="5">
        <v>3</v>
      </c>
      <c r="AD5181" s="5">
        <v>4</v>
      </c>
      <c r="AE5181" s="5">
        <v>3</v>
      </c>
      <c r="AF5181" s="5">
        <v>4</v>
      </c>
      <c r="AG5181" s="5">
        <v>2</v>
      </c>
      <c r="AH5181" s="5">
        <v>3</v>
      </c>
      <c r="AI5181" s="5">
        <v>3</v>
      </c>
      <c r="AJ5181" s="5" t="s">
        <v>126</v>
      </c>
      <c r="AK5181" s="5">
        <v>2.19</v>
      </c>
      <c r="AL5181" s="5">
        <v>0.94195556599999997</v>
      </c>
      <c r="AM5181" s="5" t="s">
        <v>36</v>
      </c>
      <c r="AN5181" s="5" t="s">
        <v>39</v>
      </c>
      <c r="AO5181" s="5" t="s">
        <v>113</v>
      </c>
    </row>
    <row r="5182" spans="1:41" x14ac:dyDescent="0.35">
      <c r="A5182" s="5" t="s">
        <v>5307</v>
      </c>
      <c r="B5182" s="6">
        <v>33400</v>
      </c>
      <c r="C5182" s="10">
        <v>29.600547195622436</v>
      </c>
      <c r="D5182" s="5">
        <v>1</v>
      </c>
      <c r="E5182" s="5">
        <v>0</v>
      </c>
      <c r="F5182" s="10">
        <v>29.342663420000001</v>
      </c>
      <c r="G5182" s="10">
        <v>171.1298903</v>
      </c>
      <c r="H5182" s="10">
        <v>85.931278969999994</v>
      </c>
      <c r="I5182" s="10">
        <v>65.246592370000002</v>
      </c>
      <c r="J5182" s="10">
        <v>91.668486029999997</v>
      </c>
      <c r="K5182" s="10">
        <v>108.17671609999999</v>
      </c>
      <c r="L5182" s="10">
        <v>147.96456169999999</v>
      </c>
      <c r="M5182" s="10">
        <v>130.1020972</v>
      </c>
      <c r="N5182" s="10">
        <v>2.267774551</v>
      </c>
      <c r="O5182" s="10">
        <v>85.589414880000007</v>
      </c>
      <c r="P5182" s="10">
        <v>114.5898081</v>
      </c>
      <c r="Q5182" s="10">
        <v>81.221930650000004</v>
      </c>
      <c r="R5182" s="5">
        <v>1</v>
      </c>
      <c r="S5182" s="5">
        <v>0</v>
      </c>
      <c r="T5182" s="5">
        <v>1</v>
      </c>
      <c r="U5182" s="5">
        <v>1</v>
      </c>
      <c r="V5182" s="5">
        <v>0</v>
      </c>
      <c r="W5182" s="5">
        <v>1</v>
      </c>
      <c r="X5182" s="5">
        <v>0</v>
      </c>
      <c r="Y5182" s="5">
        <v>2</v>
      </c>
      <c r="Z5182" s="5">
        <v>1</v>
      </c>
      <c r="AA5182" s="5">
        <v>1</v>
      </c>
      <c r="AB5182" s="5">
        <v>1</v>
      </c>
      <c r="AC5182" s="5">
        <v>4</v>
      </c>
      <c r="AD5182" s="5">
        <v>1</v>
      </c>
      <c r="AE5182" s="5">
        <v>1</v>
      </c>
      <c r="AF5182" s="5">
        <v>1</v>
      </c>
      <c r="AG5182" s="5">
        <v>1</v>
      </c>
      <c r="AH5182" s="5">
        <v>2</v>
      </c>
      <c r="AI5182" s="5">
        <v>3</v>
      </c>
      <c r="AJ5182" s="5" t="s">
        <v>120</v>
      </c>
      <c r="AK5182" s="5">
        <v>2.19</v>
      </c>
      <c r="AL5182" s="7">
        <v>1.1999999999999999E-6</v>
      </c>
      <c r="AM5182" s="5" t="s">
        <v>43</v>
      </c>
      <c r="AN5182" s="5" t="s">
        <v>72</v>
      </c>
      <c r="AO5182" s="5" t="s">
        <v>92</v>
      </c>
    </row>
    <row r="5183" spans="1:41" x14ac:dyDescent="0.35">
      <c r="A5183" s="5" t="s">
        <v>5308</v>
      </c>
      <c r="B5183" s="6">
        <v>32785</v>
      </c>
      <c r="C5183" s="10">
        <v>31.283173734610124</v>
      </c>
      <c r="D5183" s="5">
        <v>1</v>
      </c>
      <c r="E5183" s="5">
        <v>0</v>
      </c>
      <c r="F5183" s="10">
        <v>25.222386570000001</v>
      </c>
      <c r="G5183" s="10">
        <v>153.7211533</v>
      </c>
      <c r="H5183" s="10">
        <v>59.600986169999999</v>
      </c>
      <c r="I5183" s="10">
        <v>61.645596300000001</v>
      </c>
      <c r="J5183" s="10">
        <v>97.502376150000003</v>
      </c>
      <c r="K5183" s="10">
        <v>112.8202027</v>
      </c>
      <c r="L5183" s="10">
        <v>150.0056621</v>
      </c>
      <c r="M5183" s="10">
        <v>116.0565163</v>
      </c>
      <c r="N5183" s="10">
        <v>2.4333556839999999</v>
      </c>
      <c r="O5183" s="10">
        <v>89.323373919999995</v>
      </c>
      <c r="P5183" s="10">
        <v>109.9630114</v>
      </c>
      <c r="Q5183" s="10">
        <v>78.513466989999998</v>
      </c>
      <c r="R5183" s="5">
        <v>0</v>
      </c>
      <c r="S5183" s="5">
        <v>0</v>
      </c>
      <c r="T5183" s="5">
        <v>1</v>
      </c>
      <c r="U5183" s="5">
        <v>1</v>
      </c>
      <c r="V5183" s="5">
        <v>0</v>
      </c>
      <c r="W5183" s="5">
        <v>0</v>
      </c>
      <c r="X5183" s="5">
        <v>0</v>
      </c>
      <c r="Y5183" s="5">
        <v>2</v>
      </c>
      <c r="Z5183" s="5">
        <v>1</v>
      </c>
      <c r="AA5183" s="5">
        <v>1</v>
      </c>
      <c r="AB5183" s="5">
        <v>2</v>
      </c>
      <c r="AC5183" s="5">
        <v>4</v>
      </c>
      <c r="AD5183" s="5">
        <v>1</v>
      </c>
      <c r="AE5183" s="5">
        <v>1</v>
      </c>
      <c r="AF5183" s="5">
        <v>1</v>
      </c>
      <c r="AG5183" s="5">
        <v>1</v>
      </c>
      <c r="AH5183" s="5">
        <v>1</v>
      </c>
      <c r="AI5183" s="5">
        <v>1</v>
      </c>
      <c r="AJ5183" s="5" t="s">
        <v>120</v>
      </c>
      <c r="AK5183" s="5">
        <v>2.19</v>
      </c>
      <c r="AL5183" s="7">
        <v>5.3099999999999998E-7</v>
      </c>
      <c r="AM5183" s="5" t="s">
        <v>36</v>
      </c>
      <c r="AN5183" s="5" t="s">
        <v>39</v>
      </c>
      <c r="AO5183" s="5" t="s">
        <v>71</v>
      </c>
    </row>
    <row r="5184" spans="1:41" x14ac:dyDescent="0.35">
      <c r="A5184" s="5" t="s">
        <v>5309</v>
      </c>
      <c r="B5184" s="6">
        <v>31218</v>
      </c>
      <c r="C5184" s="10">
        <v>35.57045143638851</v>
      </c>
      <c r="D5184" s="5">
        <v>1</v>
      </c>
      <c r="E5184" s="5">
        <v>0</v>
      </c>
      <c r="F5184" s="10">
        <v>24.203968440000001</v>
      </c>
      <c r="G5184" s="10">
        <v>162.67982720000001</v>
      </c>
      <c r="H5184" s="10">
        <v>64.055139699999998</v>
      </c>
      <c r="I5184" s="10">
        <v>71.239090500000003</v>
      </c>
      <c r="J5184" s="10">
        <v>95.903637470000007</v>
      </c>
      <c r="K5184" s="10">
        <v>114.4517864</v>
      </c>
      <c r="L5184" s="10">
        <v>149.25360480000001</v>
      </c>
      <c r="M5184" s="10">
        <v>126.7684728</v>
      </c>
      <c r="N5184" s="10">
        <v>2.0951082300000001</v>
      </c>
      <c r="O5184" s="10">
        <v>93.104888880000004</v>
      </c>
      <c r="P5184" s="10">
        <v>111.1206128</v>
      </c>
      <c r="Q5184" s="10">
        <v>79.080105250000003</v>
      </c>
      <c r="R5184" s="5">
        <v>0</v>
      </c>
      <c r="S5184" s="5">
        <v>0</v>
      </c>
      <c r="T5184" s="5">
        <v>0</v>
      </c>
      <c r="U5184" s="5">
        <v>0</v>
      </c>
      <c r="V5184" s="5">
        <v>0</v>
      </c>
      <c r="W5184" s="5">
        <v>0</v>
      </c>
      <c r="X5184" s="5">
        <v>0</v>
      </c>
      <c r="Y5184" s="5">
        <v>1</v>
      </c>
      <c r="Z5184" s="5">
        <v>1</v>
      </c>
      <c r="AA5184" s="5">
        <v>1</v>
      </c>
      <c r="AB5184" s="5">
        <v>1</v>
      </c>
      <c r="AC5184" s="5">
        <v>4</v>
      </c>
      <c r="AD5184" s="5">
        <v>1</v>
      </c>
      <c r="AE5184" s="5">
        <v>1</v>
      </c>
      <c r="AF5184" s="5">
        <v>1</v>
      </c>
      <c r="AG5184" s="5">
        <v>1</v>
      </c>
      <c r="AH5184" s="5">
        <v>1</v>
      </c>
      <c r="AI5184" s="5">
        <v>1</v>
      </c>
      <c r="AJ5184" s="5" t="s">
        <v>120</v>
      </c>
      <c r="AK5184" s="5">
        <v>2.19</v>
      </c>
      <c r="AL5184" s="7">
        <v>2.4999999999999999E-8</v>
      </c>
      <c r="AM5184" s="5" t="s">
        <v>36</v>
      </c>
      <c r="AN5184" s="5" t="s">
        <v>57</v>
      </c>
      <c r="AO5184" s="5" t="s">
        <v>58</v>
      </c>
    </row>
    <row r="5185" spans="1:41" x14ac:dyDescent="0.35">
      <c r="A5185" s="5" t="s">
        <v>5310</v>
      </c>
      <c r="B5185" s="6">
        <v>33018</v>
      </c>
      <c r="C5185" s="10">
        <v>30.645690834473324</v>
      </c>
      <c r="D5185" s="5">
        <v>2</v>
      </c>
      <c r="E5185" s="5">
        <v>0</v>
      </c>
      <c r="F5185" s="10">
        <v>18.613332329999999</v>
      </c>
      <c r="G5185" s="10">
        <v>167.35281259999999</v>
      </c>
      <c r="H5185" s="10">
        <v>52.130292660000002</v>
      </c>
      <c r="I5185" s="10">
        <v>73.254049649999999</v>
      </c>
      <c r="J5185" s="10">
        <v>110.58858739999999</v>
      </c>
      <c r="K5185" s="10">
        <v>107.1738119</v>
      </c>
      <c r="L5185" s="10">
        <v>177.85007329999999</v>
      </c>
      <c r="M5185" s="10">
        <v>121.72224629999999</v>
      </c>
      <c r="N5185" s="10">
        <v>2.4278531239999999</v>
      </c>
      <c r="O5185" s="10">
        <v>90.414010989999994</v>
      </c>
      <c r="P5185" s="10">
        <v>109.4636872</v>
      </c>
      <c r="Q5185" s="10">
        <v>78.019078769999993</v>
      </c>
      <c r="R5185" s="5">
        <v>1</v>
      </c>
      <c r="S5185" s="5">
        <v>0</v>
      </c>
      <c r="T5185" s="5">
        <v>1</v>
      </c>
      <c r="U5185" s="5">
        <v>1</v>
      </c>
      <c r="V5185" s="5">
        <v>0</v>
      </c>
      <c r="W5185" s="5">
        <v>0</v>
      </c>
      <c r="X5185" s="5">
        <v>0</v>
      </c>
      <c r="Y5185" s="5">
        <v>1</v>
      </c>
      <c r="Z5185" s="5">
        <v>1</v>
      </c>
      <c r="AA5185" s="5">
        <v>2</v>
      </c>
      <c r="AB5185" s="5">
        <v>1</v>
      </c>
      <c r="AC5185" s="5">
        <v>4</v>
      </c>
      <c r="AD5185" s="5">
        <v>1</v>
      </c>
      <c r="AE5185" s="5">
        <v>1</v>
      </c>
      <c r="AF5185" s="5">
        <v>1</v>
      </c>
      <c r="AG5185" s="5">
        <v>1</v>
      </c>
      <c r="AH5185" s="5">
        <v>1</v>
      </c>
      <c r="AI5185" s="5">
        <v>1</v>
      </c>
      <c r="AJ5185" s="5" t="s">
        <v>121</v>
      </c>
      <c r="AK5185" s="5">
        <v>1.02</v>
      </c>
      <c r="AL5185" s="7">
        <v>1.99E-7</v>
      </c>
      <c r="AM5185" s="5" t="s">
        <v>43</v>
      </c>
      <c r="AN5185" s="5" t="s">
        <v>72</v>
      </c>
      <c r="AO5185" s="5" t="s">
        <v>104</v>
      </c>
    </row>
    <row r="5186" spans="1:41" x14ac:dyDescent="0.35">
      <c r="A5186" s="5" t="s">
        <v>5311</v>
      </c>
      <c r="B5186" s="6">
        <v>26657</v>
      </c>
      <c r="C5186" s="10">
        <v>48.049247606019151</v>
      </c>
      <c r="D5186" s="5">
        <v>1</v>
      </c>
      <c r="E5186" s="5">
        <v>0</v>
      </c>
      <c r="F5186" s="10">
        <v>30.12553655</v>
      </c>
      <c r="G5186" s="10">
        <v>155.00908000000001</v>
      </c>
      <c r="H5186" s="10">
        <v>72.385081529999994</v>
      </c>
      <c r="I5186" s="10">
        <v>62.828771750000001</v>
      </c>
      <c r="J5186" s="10">
        <v>77.242167710000004</v>
      </c>
      <c r="K5186" s="10">
        <v>113.8314926</v>
      </c>
      <c r="L5186" s="10">
        <v>145.29035669999999</v>
      </c>
      <c r="M5186" s="10">
        <v>115.9727553</v>
      </c>
      <c r="N5186" s="10">
        <v>2.3124812509999999</v>
      </c>
      <c r="O5186" s="10">
        <v>89.498518439999998</v>
      </c>
      <c r="P5186" s="10">
        <v>114.3535316</v>
      </c>
      <c r="Q5186" s="10">
        <v>79.108846959999994</v>
      </c>
      <c r="R5186" s="5">
        <v>1</v>
      </c>
      <c r="S5186" s="5">
        <v>0</v>
      </c>
      <c r="T5186" s="5">
        <v>1</v>
      </c>
      <c r="U5186" s="5">
        <v>0</v>
      </c>
      <c r="V5186" s="5">
        <v>0</v>
      </c>
      <c r="W5186" s="5">
        <v>0</v>
      </c>
      <c r="X5186" s="5">
        <v>0</v>
      </c>
      <c r="Y5186" s="5">
        <v>3</v>
      </c>
      <c r="Z5186" s="5">
        <v>1</v>
      </c>
      <c r="AA5186" s="5">
        <v>1</v>
      </c>
      <c r="AB5186" s="5">
        <v>2</v>
      </c>
      <c r="AC5186" s="5">
        <v>4</v>
      </c>
      <c r="AD5186" s="5">
        <v>1</v>
      </c>
      <c r="AE5186" s="5">
        <v>1</v>
      </c>
      <c r="AF5186" s="5">
        <v>1</v>
      </c>
      <c r="AG5186" s="5">
        <v>1</v>
      </c>
      <c r="AH5186" s="5">
        <v>1</v>
      </c>
      <c r="AI5186" s="5">
        <v>1</v>
      </c>
      <c r="AJ5186" s="5" t="s">
        <v>122</v>
      </c>
      <c r="AK5186" s="5">
        <v>3.36</v>
      </c>
      <c r="AL5186" s="7">
        <v>1.9600000000000001E-7</v>
      </c>
      <c r="AM5186" s="5" t="s">
        <v>36</v>
      </c>
      <c r="AN5186" s="5" t="s">
        <v>86</v>
      </c>
      <c r="AO5186" s="5" t="s">
        <v>87</v>
      </c>
    </row>
    <row r="5187" spans="1:41" x14ac:dyDescent="0.35">
      <c r="A5187" s="5" t="s">
        <v>5312</v>
      </c>
      <c r="B5187" s="6">
        <v>34267</v>
      </c>
      <c r="C5187" s="10">
        <v>27.228454172366622</v>
      </c>
      <c r="D5187" s="5">
        <v>1</v>
      </c>
      <c r="E5187" s="5">
        <v>1</v>
      </c>
      <c r="F5187" s="10">
        <v>23.105841980000001</v>
      </c>
      <c r="G5187" s="10">
        <v>157.61415769999999</v>
      </c>
      <c r="H5187" s="10">
        <v>57.400047209999997</v>
      </c>
      <c r="I5187" s="10">
        <v>30.313222769999999</v>
      </c>
      <c r="J5187" s="10">
        <v>200.34036560000001</v>
      </c>
      <c r="K5187" s="10">
        <v>133.69671819999999</v>
      </c>
      <c r="L5187" s="10">
        <v>285.83997090000003</v>
      </c>
      <c r="M5187" s="10">
        <v>472.8392298</v>
      </c>
      <c r="N5187" s="10">
        <v>9.4295473980000004</v>
      </c>
      <c r="O5187" s="10">
        <v>108.8282222</v>
      </c>
      <c r="P5187" s="10">
        <v>121.3418277</v>
      </c>
      <c r="Q5187" s="10">
        <v>91.228306900000007</v>
      </c>
      <c r="R5187" s="5">
        <v>1</v>
      </c>
      <c r="S5187" s="5">
        <v>1</v>
      </c>
      <c r="T5187" s="5">
        <v>1</v>
      </c>
      <c r="U5187" s="5">
        <v>0</v>
      </c>
      <c r="V5187" s="5">
        <v>1</v>
      </c>
      <c r="W5187" s="5">
        <v>0</v>
      </c>
      <c r="X5187" s="5">
        <v>1</v>
      </c>
      <c r="Y5187" s="5">
        <v>1</v>
      </c>
      <c r="Z5187" s="5">
        <v>2</v>
      </c>
      <c r="AA5187" s="5">
        <v>3</v>
      </c>
      <c r="AB5187" s="5">
        <v>4</v>
      </c>
      <c r="AC5187" s="5">
        <v>3</v>
      </c>
      <c r="AD5187" s="5">
        <v>4</v>
      </c>
      <c r="AE5187" s="5">
        <v>3</v>
      </c>
      <c r="AF5187" s="5">
        <v>4</v>
      </c>
      <c r="AG5187" s="5">
        <v>2</v>
      </c>
      <c r="AH5187" s="5">
        <v>3</v>
      </c>
      <c r="AI5187" s="5">
        <v>3</v>
      </c>
      <c r="AJ5187" s="5" t="s">
        <v>124</v>
      </c>
      <c r="AK5187" s="5">
        <v>2.19</v>
      </c>
      <c r="AL5187" s="5">
        <v>0.91788022300000005</v>
      </c>
      <c r="AM5187" s="5" t="s">
        <v>36</v>
      </c>
      <c r="AN5187" s="5" t="s">
        <v>39</v>
      </c>
      <c r="AO5187" s="5" t="s">
        <v>81</v>
      </c>
    </row>
    <row r="5188" spans="1:41" x14ac:dyDescent="0.35">
      <c r="A5188" s="5" t="s">
        <v>5313</v>
      </c>
      <c r="B5188" s="6">
        <v>26307</v>
      </c>
      <c r="C5188" s="10">
        <v>49.00683994528044</v>
      </c>
      <c r="D5188" s="5">
        <v>1</v>
      </c>
      <c r="E5188" s="5">
        <v>0</v>
      </c>
      <c r="F5188" s="10">
        <v>22.47989304</v>
      </c>
      <c r="G5188" s="10">
        <v>160.8367695</v>
      </c>
      <c r="H5188" s="10">
        <v>58.152035859999998</v>
      </c>
      <c r="I5188" s="10">
        <v>68.483779200000001</v>
      </c>
      <c r="J5188" s="10">
        <v>74.672349859999997</v>
      </c>
      <c r="K5188" s="10">
        <v>126.1439712</v>
      </c>
      <c r="L5188" s="10">
        <v>144.8100628</v>
      </c>
      <c r="M5188" s="10">
        <v>116.5674504</v>
      </c>
      <c r="N5188" s="10">
        <v>2.1145162329999998</v>
      </c>
      <c r="O5188" s="10">
        <v>89.787759809999997</v>
      </c>
      <c r="P5188" s="10">
        <v>109.49832290000001</v>
      </c>
      <c r="Q5188" s="10">
        <v>81.395112069999996</v>
      </c>
      <c r="R5188" s="5">
        <v>1</v>
      </c>
      <c r="S5188" s="5">
        <v>0</v>
      </c>
      <c r="T5188" s="5">
        <v>1</v>
      </c>
      <c r="U5188" s="5">
        <v>0</v>
      </c>
      <c r="V5188" s="5">
        <v>0</v>
      </c>
      <c r="W5188" s="5">
        <v>0</v>
      </c>
      <c r="X5188" s="5">
        <v>0</v>
      </c>
      <c r="Y5188" s="5">
        <v>1</v>
      </c>
      <c r="Z5188" s="5">
        <v>1</v>
      </c>
      <c r="AA5188" s="5">
        <v>1</v>
      </c>
      <c r="AB5188" s="5">
        <v>1</v>
      </c>
      <c r="AC5188" s="5">
        <v>4</v>
      </c>
      <c r="AD5188" s="5">
        <v>1</v>
      </c>
      <c r="AE5188" s="5">
        <v>1</v>
      </c>
      <c r="AF5188" s="5">
        <v>1</v>
      </c>
      <c r="AG5188" s="5">
        <v>1</v>
      </c>
      <c r="AH5188" s="5">
        <v>2</v>
      </c>
      <c r="AI5188" s="5">
        <v>3</v>
      </c>
      <c r="AJ5188" s="5" t="s">
        <v>122</v>
      </c>
      <c r="AK5188" s="5">
        <v>3.36</v>
      </c>
      <c r="AL5188" s="7">
        <v>2.6099999999999998E-10</v>
      </c>
      <c r="AM5188" s="5" t="s">
        <v>49</v>
      </c>
      <c r="AN5188" s="5" t="s">
        <v>47</v>
      </c>
      <c r="AO5188" s="5" t="s">
        <v>70</v>
      </c>
    </row>
    <row r="5189" spans="1:41" x14ac:dyDescent="0.35">
      <c r="A5189" s="5" t="s">
        <v>5314</v>
      </c>
      <c r="B5189" s="6">
        <v>35896</v>
      </c>
      <c r="C5189" s="10">
        <v>22.771545827633378</v>
      </c>
      <c r="D5189" s="5">
        <v>1</v>
      </c>
      <c r="E5189" s="5">
        <v>0</v>
      </c>
      <c r="F5189" s="10">
        <v>22.34798207</v>
      </c>
      <c r="G5189" s="10">
        <v>156.5282661</v>
      </c>
      <c r="H5189" s="10">
        <v>54.755010069999997</v>
      </c>
      <c r="I5189" s="10">
        <v>62.852449749999998</v>
      </c>
      <c r="J5189" s="10">
        <v>96.173977949999994</v>
      </c>
      <c r="K5189" s="10">
        <v>107.2377243</v>
      </c>
      <c r="L5189" s="10">
        <v>182.51838040000001</v>
      </c>
      <c r="M5189" s="10">
        <v>120.9132532</v>
      </c>
      <c r="N5189" s="10">
        <v>2.9039183209999999</v>
      </c>
      <c r="O5189" s="10">
        <v>87.000832540000005</v>
      </c>
      <c r="P5189" s="10">
        <v>109.2474071</v>
      </c>
      <c r="Q5189" s="10">
        <v>82.648208260000004</v>
      </c>
      <c r="R5189" s="5">
        <v>0</v>
      </c>
      <c r="S5189" s="5">
        <v>0</v>
      </c>
      <c r="T5189" s="5">
        <v>1</v>
      </c>
      <c r="U5189" s="5">
        <v>1</v>
      </c>
      <c r="V5189" s="5">
        <v>0</v>
      </c>
      <c r="W5189" s="5">
        <v>0</v>
      </c>
      <c r="X5189" s="5">
        <v>1</v>
      </c>
      <c r="Y5189" s="5">
        <v>1</v>
      </c>
      <c r="Z5189" s="5">
        <v>1</v>
      </c>
      <c r="AA5189" s="5">
        <v>2</v>
      </c>
      <c r="AB5189" s="5">
        <v>2</v>
      </c>
      <c r="AC5189" s="5">
        <v>4</v>
      </c>
      <c r="AD5189" s="5">
        <v>1</v>
      </c>
      <c r="AE5189" s="5">
        <v>1</v>
      </c>
      <c r="AF5189" s="5">
        <v>1</v>
      </c>
      <c r="AG5189" s="5">
        <v>1</v>
      </c>
      <c r="AH5189" s="5">
        <v>2</v>
      </c>
      <c r="AI5189" s="5">
        <v>3</v>
      </c>
      <c r="AJ5189" s="5" t="s">
        <v>35</v>
      </c>
      <c r="AK5189" s="5">
        <v>2.19</v>
      </c>
      <c r="AL5189" s="5">
        <v>1.07779E-4</v>
      </c>
      <c r="AM5189" s="5" t="s">
        <v>36</v>
      </c>
      <c r="AN5189" s="5" t="s">
        <v>39</v>
      </c>
      <c r="AO5189" s="5" t="s">
        <v>83</v>
      </c>
    </row>
    <row r="5190" spans="1:41" x14ac:dyDescent="0.35">
      <c r="A5190" s="5" t="s">
        <v>5315</v>
      </c>
      <c r="B5190" s="6">
        <v>33233</v>
      </c>
      <c r="C5190" s="10">
        <v>30.057455540355676</v>
      </c>
      <c r="D5190" s="5">
        <v>2</v>
      </c>
      <c r="E5190" s="5">
        <v>1</v>
      </c>
      <c r="F5190" s="10">
        <v>25.688334170000001</v>
      </c>
      <c r="G5190" s="10">
        <v>174.7580068</v>
      </c>
      <c r="H5190" s="10">
        <v>78.453099730000005</v>
      </c>
      <c r="I5190" s="10">
        <v>71.425043840000001</v>
      </c>
      <c r="J5190" s="10">
        <v>110.3384832</v>
      </c>
      <c r="K5190" s="10">
        <v>103.04976069999999</v>
      </c>
      <c r="L5190" s="10">
        <v>176.68572889999999</v>
      </c>
      <c r="M5190" s="10">
        <v>119.9066098</v>
      </c>
      <c r="N5190" s="10">
        <v>2.4737223730000002</v>
      </c>
      <c r="O5190" s="10">
        <v>94.614716720000004</v>
      </c>
      <c r="P5190" s="10">
        <v>114.7776583</v>
      </c>
      <c r="Q5190" s="10">
        <v>81.819331390000002</v>
      </c>
      <c r="R5190" s="5">
        <v>1</v>
      </c>
      <c r="S5190" s="5">
        <v>0</v>
      </c>
      <c r="T5190" s="5">
        <v>0</v>
      </c>
      <c r="U5190" s="5">
        <v>0</v>
      </c>
      <c r="V5190" s="5">
        <v>0</v>
      </c>
      <c r="W5190" s="5">
        <v>0</v>
      </c>
      <c r="X5190" s="5">
        <v>0</v>
      </c>
      <c r="Y5190" s="5">
        <v>2</v>
      </c>
      <c r="Z5190" s="5">
        <v>1</v>
      </c>
      <c r="AA5190" s="5">
        <v>2</v>
      </c>
      <c r="AB5190" s="5">
        <v>1</v>
      </c>
      <c r="AC5190" s="5">
        <v>4</v>
      </c>
      <c r="AD5190" s="5">
        <v>1</v>
      </c>
      <c r="AE5190" s="5">
        <v>1</v>
      </c>
      <c r="AF5190" s="5">
        <v>1</v>
      </c>
      <c r="AG5190" s="5">
        <v>1</v>
      </c>
      <c r="AH5190" s="5">
        <v>2</v>
      </c>
      <c r="AI5190" s="5">
        <v>3</v>
      </c>
      <c r="AJ5190" s="5" t="s">
        <v>121</v>
      </c>
      <c r="AK5190" s="5">
        <v>1.02</v>
      </c>
      <c r="AL5190" s="5">
        <v>3.07917E-4</v>
      </c>
      <c r="AM5190" s="5" t="s">
        <v>36</v>
      </c>
      <c r="AN5190" s="5" t="s">
        <v>39</v>
      </c>
      <c r="AO5190" s="5" t="s">
        <v>83</v>
      </c>
    </row>
    <row r="5191" spans="1:41" x14ac:dyDescent="0.35">
      <c r="A5191" s="5" t="s">
        <v>5316</v>
      </c>
      <c r="B5191" s="6">
        <v>31079</v>
      </c>
      <c r="C5191" s="10">
        <v>35.950752393980849</v>
      </c>
      <c r="D5191" s="5">
        <v>2</v>
      </c>
      <c r="E5191" s="5">
        <v>0</v>
      </c>
      <c r="F5191" s="10">
        <v>22.394242139999999</v>
      </c>
      <c r="G5191" s="10">
        <v>170.71695589999999</v>
      </c>
      <c r="H5191" s="10">
        <v>65.266404120000004</v>
      </c>
      <c r="I5191" s="10">
        <v>40.800910809999998</v>
      </c>
      <c r="J5191" s="10">
        <v>201.80756840000001</v>
      </c>
      <c r="K5191" s="10">
        <v>134.5558666</v>
      </c>
      <c r="L5191" s="10">
        <v>294.84625469999997</v>
      </c>
      <c r="M5191" s="10">
        <v>468.53893790000001</v>
      </c>
      <c r="N5191" s="10">
        <v>7.2264625669999996</v>
      </c>
      <c r="O5191" s="10">
        <v>124.0424783</v>
      </c>
      <c r="P5191" s="10">
        <v>123.12288529999999</v>
      </c>
      <c r="Q5191" s="10">
        <v>83.902239570000006</v>
      </c>
      <c r="R5191" s="5">
        <v>1</v>
      </c>
      <c r="S5191" s="5">
        <v>1</v>
      </c>
      <c r="T5191" s="5">
        <v>1</v>
      </c>
      <c r="U5191" s="5">
        <v>0</v>
      </c>
      <c r="V5191" s="5">
        <v>1</v>
      </c>
      <c r="W5191" s="5">
        <v>0</v>
      </c>
      <c r="X5191" s="5">
        <v>1</v>
      </c>
      <c r="Y5191" s="5">
        <v>1</v>
      </c>
      <c r="Z5191" s="5">
        <v>3</v>
      </c>
      <c r="AA5191" s="5">
        <v>4</v>
      </c>
      <c r="AB5191" s="5">
        <v>3</v>
      </c>
      <c r="AC5191" s="5">
        <v>3</v>
      </c>
      <c r="AD5191" s="5">
        <v>4</v>
      </c>
      <c r="AE5191" s="5">
        <v>3</v>
      </c>
      <c r="AF5191" s="5">
        <v>4</v>
      </c>
      <c r="AG5191" s="5">
        <v>2</v>
      </c>
      <c r="AH5191" s="5">
        <v>2</v>
      </c>
      <c r="AI5191" s="5">
        <v>3</v>
      </c>
      <c r="AJ5191" s="5" t="s">
        <v>127</v>
      </c>
      <c r="AK5191" s="5">
        <v>1.02</v>
      </c>
      <c r="AL5191" s="5">
        <v>0.563328732</v>
      </c>
      <c r="AM5191" s="5" t="s">
        <v>36</v>
      </c>
      <c r="AN5191" s="5" t="s">
        <v>37</v>
      </c>
      <c r="AO5191" s="5" t="s">
        <v>94</v>
      </c>
    </row>
    <row r="5192" spans="1:41" x14ac:dyDescent="0.35">
      <c r="A5192" s="5" t="s">
        <v>5317</v>
      </c>
      <c r="B5192" s="6">
        <v>33577</v>
      </c>
      <c r="C5192" s="10">
        <v>29.11627906976744</v>
      </c>
      <c r="D5192" s="5">
        <v>1</v>
      </c>
      <c r="E5192" s="5">
        <v>0</v>
      </c>
      <c r="F5192" s="10">
        <v>20.070014459999999</v>
      </c>
      <c r="G5192" s="10">
        <v>158.8258806</v>
      </c>
      <c r="H5192" s="10">
        <v>50.627936820000002</v>
      </c>
      <c r="I5192" s="10">
        <v>68.206443849999999</v>
      </c>
      <c r="J5192" s="10">
        <v>97.448884989999996</v>
      </c>
      <c r="K5192" s="10">
        <v>107.9419479</v>
      </c>
      <c r="L5192" s="10">
        <v>148.14131320000001</v>
      </c>
      <c r="M5192" s="10">
        <v>128.6150217</v>
      </c>
      <c r="N5192" s="10">
        <v>2.171954801</v>
      </c>
      <c r="O5192" s="10">
        <v>93.943179169999993</v>
      </c>
      <c r="P5192" s="10">
        <v>110.9809037</v>
      </c>
      <c r="Q5192" s="10">
        <v>72.186492180000002</v>
      </c>
      <c r="R5192" s="5">
        <v>0</v>
      </c>
      <c r="S5192" s="5">
        <v>1</v>
      </c>
      <c r="T5192" s="5">
        <v>0</v>
      </c>
      <c r="U5192" s="5">
        <v>0</v>
      </c>
      <c r="V5192" s="5">
        <v>0</v>
      </c>
      <c r="W5192" s="5">
        <v>0</v>
      </c>
      <c r="X5192" s="5">
        <v>0</v>
      </c>
      <c r="Y5192" s="5">
        <v>1</v>
      </c>
      <c r="Z5192" s="5">
        <v>1</v>
      </c>
      <c r="AA5192" s="5">
        <v>1</v>
      </c>
      <c r="AB5192" s="5">
        <v>1</v>
      </c>
      <c r="AC5192" s="5">
        <v>4</v>
      </c>
      <c r="AD5192" s="5">
        <v>1</v>
      </c>
      <c r="AE5192" s="5">
        <v>1</v>
      </c>
      <c r="AF5192" s="5">
        <v>1</v>
      </c>
      <c r="AG5192" s="5">
        <v>1</v>
      </c>
      <c r="AH5192" s="5">
        <v>1</v>
      </c>
      <c r="AI5192" s="5">
        <v>1</v>
      </c>
      <c r="AJ5192" s="5" t="s">
        <v>120</v>
      </c>
      <c r="AK5192" s="5">
        <v>2.19</v>
      </c>
      <c r="AL5192" s="7">
        <v>1.24E-8</v>
      </c>
      <c r="AM5192" s="5" t="s">
        <v>36</v>
      </c>
      <c r="AN5192" s="5" t="s">
        <v>74</v>
      </c>
      <c r="AO5192" s="5" t="s">
        <v>88</v>
      </c>
    </row>
    <row r="5193" spans="1:41" x14ac:dyDescent="0.35">
      <c r="A5193" s="5" t="s">
        <v>5318</v>
      </c>
      <c r="B5193" s="6">
        <v>31403</v>
      </c>
      <c r="C5193" s="10">
        <v>35.064295485636116</v>
      </c>
      <c r="D5193" s="5">
        <v>2</v>
      </c>
      <c r="E5193" s="5">
        <v>0</v>
      </c>
      <c r="F5193" s="10">
        <v>28.30720397</v>
      </c>
      <c r="G5193" s="10">
        <v>173.7679632</v>
      </c>
      <c r="H5193" s="10">
        <v>85.474465850000001</v>
      </c>
      <c r="I5193" s="10">
        <v>38.961571550000002</v>
      </c>
      <c r="J5193" s="10">
        <v>199.22198689999999</v>
      </c>
      <c r="K5193" s="10">
        <v>137.8711394</v>
      </c>
      <c r="L5193" s="10">
        <v>295.35783329999998</v>
      </c>
      <c r="M5193" s="10">
        <v>465.80351109999998</v>
      </c>
      <c r="N5193" s="10">
        <v>7.5807474270000004</v>
      </c>
      <c r="O5193" s="10">
        <v>109.53792230000001</v>
      </c>
      <c r="P5193" s="10">
        <v>126.1600519</v>
      </c>
      <c r="Q5193" s="10">
        <v>84.993450300000006</v>
      </c>
      <c r="R5193" s="5">
        <v>0</v>
      </c>
      <c r="S5193" s="5">
        <v>0</v>
      </c>
      <c r="T5193" s="5">
        <v>1</v>
      </c>
      <c r="U5193" s="5">
        <v>1</v>
      </c>
      <c r="V5193" s="5">
        <v>0</v>
      </c>
      <c r="W5193" s="5">
        <v>1</v>
      </c>
      <c r="X5193" s="5">
        <v>1</v>
      </c>
      <c r="Y5193" s="5">
        <v>2</v>
      </c>
      <c r="Z5193" s="5">
        <v>2</v>
      </c>
      <c r="AA5193" s="5">
        <v>4</v>
      </c>
      <c r="AB5193" s="5">
        <v>4</v>
      </c>
      <c r="AC5193" s="5">
        <v>3</v>
      </c>
      <c r="AD5193" s="5">
        <v>4</v>
      </c>
      <c r="AE5193" s="5">
        <v>3</v>
      </c>
      <c r="AF5193" s="5">
        <v>4</v>
      </c>
      <c r="AG5193" s="5">
        <v>2</v>
      </c>
      <c r="AH5193" s="5">
        <v>2</v>
      </c>
      <c r="AI5193" s="5">
        <v>3</v>
      </c>
      <c r="AJ5193" s="5" t="s">
        <v>127</v>
      </c>
      <c r="AK5193" s="5">
        <v>1.02</v>
      </c>
      <c r="AL5193" s="5">
        <v>0.527702958</v>
      </c>
      <c r="AM5193" s="5" t="s">
        <v>36</v>
      </c>
      <c r="AN5193" s="5" t="s">
        <v>55</v>
      </c>
      <c r="AO5193" s="5" t="s">
        <v>56</v>
      </c>
    </row>
    <row r="5194" spans="1:41" x14ac:dyDescent="0.35">
      <c r="A5194" s="5" t="s">
        <v>5319</v>
      </c>
      <c r="B5194" s="6">
        <v>31738</v>
      </c>
      <c r="C5194" s="10">
        <v>34.147742818057452</v>
      </c>
      <c r="D5194" s="5">
        <v>2</v>
      </c>
      <c r="E5194" s="5">
        <v>0</v>
      </c>
      <c r="F5194" s="10">
        <v>18.57725769</v>
      </c>
      <c r="G5194" s="10">
        <v>171.68985029999999</v>
      </c>
      <c r="H5194" s="10">
        <v>54.760934319999997</v>
      </c>
      <c r="I5194" s="10">
        <v>75.389265370000004</v>
      </c>
      <c r="J5194" s="10">
        <v>111.8751468</v>
      </c>
      <c r="K5194" s="10">
        <v>112.7743145</v>
      </c>
      <c r="L5194" s="10">
        <v>177.8278378</v>
      </c>
      <c r="M5194" s="10">
        <v>123.8731038</v>
      </c>
      <c r="N5194" s="10">
        <v>2.358795207</v>
      </c>
      <c r="O5194" s="10">
        <v>87.001604630000003</v>
      </c>
      <c r="P5194" s="10">
        <v>112.0095134</v>
      </c>
      <c r="Q5194" s="10">
        <v>84.816670669999993</v>
      </c>
      <c r="R5194" s="5">
        <v>1</v>
      </c>
      <c r="S5194" s="5">
        <v>0</v>
      </c>
      <c r="T5194" s="5">
        <v>0</v>
      </c>
      <c r="U5194" s="5">
        <v>0</v>
      </c>
      <c r="V5194" s="5">
        <v>0</v>
      </c>
      <c r="W5194" s="5">
        <v>0</v>
      </c>
      <c r="X5194" s="5">
        <v>1</v>
      </c>
      <c r="Y5194" s="5">
        <v>1</v>
      </c>
      <c r="Z5194" s="5">
        <v>1</v>
      </c>
      <c r="AA5194" s="5">
        <v>2</v>
      </c>
      <c r="AB5194" s="5">
        <v>1</v>
      </c>
      <c r="AC5194" s="5">
        <v>4</v>
      </c>
      <c r="AD5194" s="5">
        <v>1</v>
      </c>
      <c r="AE5194" s="5">
        <v>1</v>
      </c>
      <c r="AF5194" s="5">
        <v>1</v>
      </c>
      <c r="AG5194" s="5">
        <v>1</v>
      </c>
      <c r="AH5194" s="5">
        <v>2</v>
      </c>
      <c r="AI5194" s="5">
        <v>3</v>
      </c>
      <c r="AJ5194" s="5" t="s">
        <v>121</v>
      </c>
      <c r="AK5194" s="5">
        <v>1.02</v>
      </c>
      <c r="AL5194" s="7">
        <v>1.5200000000000001E-7</v>
      </c>
      <c r="AM5194" s="5" t="s">
        <v>76</v>
      </c>
      <c r="AN5194" s="5" t="s">
        <v>57</v>
      </c>
      <c r="AO5194" s="5" t="s">
        <v>114</v>
      </c>
    </row>
    <row r="5195" spans="1:41" x14ac:dyDescent="0.35">
      <c r="A5195" s="5" t="s">
        <v>5320</v>
      </c>
      <c r="B5195" s="6">
        <v>32307</v>
      </c>
      <c r="C5195" s="10">
        <v>32.590971272229822</v>
      </c>
      <c r="D5195" s="5">
        <v>2</v>
      </c>
      <c r="E5195" s="5">
        <v>1</v>
      </c>
      <c r="F5195" s="10">
        <v>27.465612929999999</v>
      </c>
      <c r="G5195" s="10">
        <v>165.6737761</v>
      </c>
      <c r="H5195" s="10">
        <v>75.38706535</v>
      </c>
      <c r="I5195" s="10">
        <v>72.788842329999994</v>
      </c>
      <c r="J5195" s="10">
        <v>116.3273689</v>
      </c>
      <c r="K5195" s="10">
        <v>113.25836339999999</v>
      </c>
      <c r="L5195" s="10">
        <v>176.8724157</v>
      </c>
      <c r="M5195" s="10">
        <v>116.3806032</v>
      </c>
      <c r="N5195" s="10">
        <v>2.4299385729999998</v>
      </c>
      <c r="O5195" s="10">
        <v>92.161099280000002</v>
      </c>
      <c r="P5195" s="10">
        <v>106.35509190000001</v>
      </c>
      <c r="Q5195" s="10">
        <v>79.994487919999997</v>
      </c>
      <c r="R5195" s="5">
        <v>0</v>
      </c>
      <c r="S5195" s="5">
        <v>0</v>
      </c>
      <c r="T5195" s="5">
        <v>0</v>
      </c>
      <c r="U5195" s="5">
        <v>0</v>
      </c>
      <c r="V5195" s="5">
        <v>0</v>
      </c>
      <c r="W5195" s="5">
        <v>0</v>
      </c>
      <c r="X5195" s="5">
        <v>0</v>
      </c>
      <c r="Y5195" s="5">
        <v>2</v>
      </c>
      <c r="Z5195" s="5">
        <v>1</v>
      </c>
      <c r="AA5195" s="5">
        <v>2</v>
      </c>
      <c r="AB5195" s="5">
        <v>1</v>
      </c>
      <c r="AC5195" s="5">
        <v>4</v>
      </c>
      <c r="AD5195" s="5">
        <v>1</v>
      </c>
      <c r="AE5195" s="5">
        <v>1</v>
      </c>
      <c r="AF5195" s="5">
        <v>1</v>
      </c>
      <c r="AG5195" s="5">
        <v>1</v>
      </c>
      <c r="AH5195" s="5">
        <v>1</v>
      </c>
      <c r="AI5195" s="5">
        <v>1</v>
      </c>
      <c r="AJ5195" s="5" t="s">
        <v>121</v>
      </c>
      <c r="AK5195" s="5">
        <v>1.02</v>
      </c>
      <c r="AL5195" s="7">
        <v>2.6299999999999998E-6</v>
      </c>
      <c r="AM5195" s="5" t="s">
        <v>36</v>
      </c>
      <c r="AN5195" s="5" t="s">
        <v>86</v>
      </c>
      <c r="AO5195" s="5" t="s">
        <v>110</v>
      </c>
    </row>
    <row r="5196" spans="1:41" x14ac:dyDescent="0.35">
      <c r="A5196" s="5" t="s">
        <v>5321</v>
      </c>
      <c r="B5196" s="6">
        <v>27498</v>
      </c>
      <c r="C5196" s="10">
        <v>45.748290013679892</v>
      </c>
      <c r="D5196" s="5">
        <v>2</v>
      </c>
      <c r="E5196" s="5">
        <v>0</v>
      </c>
      <c r="F5196" s="10">
        <v>31.713881019999999</v>
      </c>
      <c r="G5196" s="10">
        <v>169.65781659999999</v>
      </c>
      <c r="H5196" s="10">
        <v>91.284520689999994</v>
      </c>
      <c r="I5196" s="10">
        <v>72.005267169999996</v>
      </c>
      <c r="J5196" s="10">
        <v>111.0978879</v>
      </c>
      <c r="K5196" s="10">
        <v>122.9394917</v>
      </c>
      <c r="L5196" s="10">
        <v>145.39286609999999</v>
      </c>
      <c r="M5196" s="10">
        <v>121.942942</v>
      </c>
      <c r="N5196" s="10">
        <v>2.019197648</v>
      </c>
      <c r="O5196" s="10">
        <v>90.83794202</v>
      </c>
      <c r="P5196" s="10">
        <v>112.39849359999999</v>
      </c>
      <c r="Q5196" s="10">
        <v>86.261901109999997</v>
      </c>
      <c r="R5196" s="5">
        <v>0</v>
      </c>
      <c r="S5196" s="5">
        <v>0</v>
      </c>
      <c r="T5196" s="5">
        <v>1</v>
      </c>
      <c r="U5196" s="5">
        <v>0</v>
      </c>
      <c r="V5196" s="5">
        <v>0</v>
      </c>
      <c r="W5196" s="5">
        <v>0</v>
      </c>
      <c r="X5196" s="5">
        <v>0</v>
      </c>
      <c r="Y5196" s="5">
        <v>3</v>
      </c>
      <c r="Z5196" s="5">
        <v>1</v>
      </c>
      <c r="AA5196" s="5">
        <v>1</v>
      </c>
      <c r="AB5196" s="5">
        <v>1</v>
      </c>
      <c r="AC5196" s="5">
        <v>4</v>
      </c>
      <c r="AD5196" s="5">
        <v>1</v>
      </c>
      <c r="AE5196" s="5">
        <v>1</v>
      </c>
      <c r="AF5196" s="5">
        <v>1</v>
      </c>
      <c r="AG5196" s="5">
        <v>1</v>
      </c>
      <c r="AH5196" s="5">
        <v>2</v>
      </c>
      <c r="AI5196" s="5">
        <v>3</v>
      </c>
      <c r="AJ5196" s="5" t="s">
        <v>123</v>
      </c>
      <c r="AK5196" s="5">
        <v>2.15</v>
      </c>
      <c r="AL5196" s="7">
        <v>4.0499999999999999E-7</v>
      </c>
      <c r="AM5196" s="5" t="s">
        <v>76</v>
      </c>
      <c r="AN5196" s="5" t="s">
        <v>57</v>
      </c>
      <c r="AO5196" s="5" t="s">
        <v>114</v>
      </c>
    </row>
    <row r="5197" spans="1:41" x14ac:dyDescent="0.35">
      <c r="A5197" s="5" t="s">
        <v>5322</v>
      </c>
      <c r="B5197" s="6">
        <v>31416</v>
      </c>
      <c r="C5197" s="10">
        <v>35.028727770177838</v>
      </c>
      <c r="D5197" s="5">
        <v>1</v>
      </c>
      <c r="E5197" s="5">
        <v>0</v>
      </c>
      <c r="F5197" s="10">
        <v>27.370825279999998</v>
      </c>
      <c r="G5197" s="10">
        <v>163.89208260000001</v>
      </c>
      <c r="H5197" s="10">
        <v>73.519719269999996</v>
      </c>
      <c r="I5197" s="10">
        <v>65.302632860000003</v>
      </c>
      <c r="J5197" s="10">
        <v>94.885636300000002</v>
      </c>
      <c r="K5197" s="10">
        <v>113.0631297</v>
      </c>
      <c r="L5197" s="10">
        <v>145.37607149999999</v>
      </c>
      <c r="M5197" s="10">
        <v>122.2432463</v>
      </c>
      <c r="N5197" s="10">
        <v>2.22619005</v>
      </c>
      <c r="O5197" s="10">
        <v>89.329981079999996</v>
      </c>
      <c r="P5197" s="10">
        <v>110.73036209999999</v>
      </c>
      <c r="Q5197" s="10">
        <v>78.794471239999993</v>
      </c>
      <c r="R5197" s="5">
        <v>0</v>
      </c>
      <c r="S5197" s="5">
        <v>0</v>
      </c>
      <c r="T5197" s="5">
        <v>0</v>
      </c>
      <c r="U5197" s="5">
        <v>0</v>
      </c>
      <c r="V5197" s="5">
        <v>1</v>
      </c>
      <c r="W5197" s="5">
        <v>1</v>
      </c>
      <c r="X5197" s="5">
        <v>0</v>
      </c>
      <c r="Y5197" s="5">
        <v>2</v>
      </c>
      <c r="Z5197" s="5">
        <v>1</v>
      </c>
      <c r="AA5197" s="5">
        <v>1</v>
      </c>
      <c r="AB5197" s="5">
        <v>1</v>
      </c>
      <c r="AC5197" s="5">
        <v>4</v>
      </c>
      <c r="AD5197" s="5">
        <v>1</v>
      </c>
      <c r="AE5197" s="5">
        <v>1</v>
      </c>
      <c r="AF5197" s="5">
        <v>1</v>
      </c>
      <c r="AG5197" s="5">
        <v>1</v>
      </c>
      <c r="AH5197" s="5">
        <v>1</v>
      </c>
      <c r="AI5197" s="5">
        <v>1</v>
      </c>
      <c r="AJ5197" s="5" t="s">
        <v>120</v>
      </c>
      <c r="AK5197" s="5">
        <v>2.19</v>
      </c>
      <c r="AL5197" s="7">
        <v>7.1900000000000002E-8</v>
      </c>
      <c r="AM5197" s="5" t="s">
        <v>36</v>
      </c>
      <c r="AN5197" s="5" t="s">
        <v>53</v>
      </c>
      <c r="AO5197" s="5" t="s">
        <v>115</v>
      </c>
    </row>
    <row r="5198" spans="1:41" x14ac:dyDescent="0.35">
      <c r="A5198" s="5" t="s">
        <v>5323</v>
      </c>
      <c r="B5198" s="6">
        <v>32559</v>
      </c>
      <c r="C5198" s="10">
        <v>31.901504787961695</v>
      </c>
      <c r="D5198" s="5">
        <v>1</v>
      </c>
      <c r="E5198" s="5">
        <v>0</v>
      </c>
      <c r="F5198" s="10">
        <v>26.213088809999999</v>
      </c>
      <c r="G5198" s="10">
        <v>161.39629640000001</v>
      </c>
      <c r="H5198" s="10">
        <v>68.281857689999995</v>
      </c>
      <c r="I5198" s="10">
        <v>64.032125640000004</v>
      </c>
      <c r="J5198" s="10">
        <v>90.602447290000001</v>
      </c>
      <c r="K5198" s="10">
        <v>114.91095749999999</v>
      </c>
      <c r="L5198" s="10">
        <v>148.13744199999999</v>
      </c>
      <c r="M5198" s="10">
        <v>120.78072520000001</v>
      </c>
      <c r="N5198" s="10">
        <v>2.3134862460000001</v>
      </c>
      <c r="O5198" s="10">
        <v>89.677466800000005</v>
      </c>
      <c r="P5198" s="10">
        <v>110.46002369999999</v>
      </c>
      <c r="Q5198" s="10">
        <v>78.403063189999997</v>
      </c>
      <c r="R5198" s="5">
        <v>0</v>
      </c>
      <c r="S5198" s="5">
        <v>0</v>
      </c>
      <c r="T5198" s="5">
        <v>0</v>
      </c>
      <c r="U5198" s="5">
        <v>0</v>
      </c>
      <c r="V5198" s="5">
        <v>0</v>
      </c>
      <c r="W5198" s="5">
        <v>1</v>
      </c>
      <c r="X5198" s="5">
        <v>0</v>
      </c>
      <c r="Y5198" s="5">
        <v>2</v>
      </c>
      <c r="Z5198" s="5">
        <v>1</v>
      </c>
      <c r="AA5198" s="5">
        <v>1</v>
      </c>
      <c r="AB5198" s="5">
        <v>2</v>
      </c>
      <c r="AC5198" s="5">
        <v>4</v>
      </c>
      <c r="AD5198" s="5">
        <v>1</v>
      </c>
      <c r="AE5198" s="5">
        <v>1</v>
      </c>
      <c r="AF5198" s="5">
        <v>1</v>
      </c>
      <c r="AG5198" s="5">
        <v>1</v>
      </c>
      <c r="AH5198" s="5">
        <v>1</v>
      </c>
      <c r="AI5198" s="5">
        <v>1</v>
      </c>
      <c r="AJ5198" s="5" t="s">
        <v>120</v>
      </c>
      <c r="AK5198" s="5">
        <v>2.19</v>
      </c>
      <c r="AL5198" s="7">
        <v>6.2800000000000006E-8</v>
      </c>
      <c r="AM5198" s="5" t="s">
        <v>36</v>
      </c>
      <c r="AN5198" s="5" t="s">
        <v>98</v>
      </c>
      <c r="AO5198" s="5" t="s">
        <v>99</v>
      </c>
    </row>
    <row r="5199" spans="1:41" x14ac:dyDescent="0.35">
      <c r="A5199" s="5" t="s">
        <v>5324</v>
      </c>
      <c r="B5199" s="6">
        <v>30836</v>
      </c>
      <c r="C5199" s="10">
        <v>36.615595075239398</v>
      </c>
      <c r="D5199" s="5">
        <v>1</v>
      </c>
      <c r="E5199" s="5">
        <v>0</v>
      </c>
      <c r="F5199" s="10">
        <v>27.401712289999999</v>
      </c>
      <c r="G5199" s="10">
        <v>162.3767852</v>
      </c>
      <c r="H5199" s="10">
        <v>72.247958479999994</v>
      </c>
      <c r="I5199" s="10">
        <v>67.586061430000001</v>
      </c>
      <c r="J5199" s="10">
        <v>94.940686740000004</v>
      </c>
      <c r="K5199" s="10">
        <v>108.0109684</v>
      </c>
      <c r="L5199" s="10">
        <v>147.6268183</v>
      </c>
      <c r="M5199" s="10">
        <v>121.15861150000001</v>
      </c>
      <c r="N5199" s="10">
        <v>2.1842790540000001</v>
      </c>
      <c r="O5199" s="10">
        <v>89.726342290000005</v>
      </c>
      <c r="P5199" s="10">
        <v>111.64805800000001</v>
      </c>
      <c r="Q5199" s="10">
        <v>80.792071179999994</v>
      </c>
      <c r="R5199" s="5">
        <v>1</v>
      </c>
      <c r="S5199" s="5">
        <v>0</v>
      </c>
      <c r="T5199" s="5">
        <v>1</v>
      </c>
      <c r="U5199" s="5">
        <v>0</v>
      </c>
      <c r="V5199" s="5">
        <v>0</v>
      </c>
      <c r="W5199" s="5">
        <v>1</v>
      </c>
      <c r="X5199" s="5">
        <v>0</v>
      </c>
      <c r="Y5199" s="5">
        <v>2</v>
      </c>
      <c r="Z5199" s="5">
        <v>1</v>
      </c>
      <c r="AA5199" s="5">
        <v>1</v>
      </c>
      <c r="AB5199" s="5">
        <v>1</v>
      </c>
      <c r="AC5199" s="5">
        <v>4</v>
      </c>
      <c r="AD5199" s="5">
        <v>1</v>
      </c>
      <c r="AE5199" s="5">
        <v>1</v>
      </c>
      <c r="AF5199" s="5">
        <v>1</v>
      </c>
      <c r="AG5199" s="5">
        <v>1</v>
      </c>
      <c r="AH5199" s="5">
        <v>2</v>
      </c>
      <c r="AI5199" s="5">
        <v>3</v>
      </c>
      <c r="AJ5199" s="5" t="s">
        <v>120</v>
      </c>
      <c r="AK5199" s="5">
        <v>2.19</v>
      </c>
      <c r="AL5199" s="7">
        <v>6.13E-7</v>
      </c>
      <c r="AM5199" s="5" t="s">
        <v>49</v>
      </c>
      <c r="AN5199" s="5" t="s">
        <v>47</v>
      </c>
      <c r="AO5199" s="5" t="s">
        <v>82</v>
      </c>
    </row>
    <row r="5200" spans="1:41" x14ac:dyDescent="0.35">
      <c r="A5200" s="5" t="s">
        <v>5325</v>
      </c>
      <c r="B5200" s="6">
        <v>35391</v>
      </c>
      <c r="C5200" s="10">
        <v>24.153214774281807</v>
      </c>
      <c r="D5200" s="5">
        <v>1</v>
      </c>
      <c r="E5200" s="5">
        <v>0</v>
      </c>
      <c r="F5200" s="10">
        <v>27.365681729999999</v>
      </c>
      <c r="G5200" s="10">
        <v>170.19192799999999</v>
      </c>
      <c r="H5200" s="10">
        <v>79.265497170000003</v>
      </c>
      <c r="I5200" s="10">
        <v>34.442905179999997</v>
      </c>
      <c r="J5200" s="10">
        <v>191.76762840000001</v>
      </c>
      <c r="K5200" s="10">
        <v>125.1488439</v>
      </c>
      <c r="L5200" s="10">
        <v>283.76551799999999</v>
      </c>
      <c r="M5200" s="10">
        <v>480.78236939999999</v>
      </c>
      <c r="N5200" s="10">
        <v>8.2387219229999999</v>
      </c>
      <c r="O5200" s="10">
        <v>112.6432736</v>
      </c>
      <c r="P5200" s="10">
        <v>120.8924147</v>
      </c>
      <c r="Q5200" s="10">
        <v>94.481539710000007</v>
      </c>
      <c r="R5200" s="5">
        <v>1</v>
      </c>
      <c r="S5200" s="5">
        <v>0</v>
      </c>
      <c r="T5200" s="5">
        <v>1</v>
      </c>
      <c r="U5200" s="5">
        <v>1</v>
      </c>
      <c r="V5200" s="5">
        <v>0</v>
      </c>
      <c r="W5200" s="5">
        <v>0</v>
      </c>
      <c r="X5200" s="5">
        <v>1</v>
      </c>
      <c r="Y5200" s="5">
        <v>2</v>
      </c>
      <c r="Z5200" s="5">
        <v>3</v>
      </c>
      <c r="AA5200" s="5">
        <v>3</v>
      </c>
      <c r="AB5200" s="5">
        <v>4</v>
      </c>
      <c r="AC5200" s="5">
        <v>4</v>
      </c>
      <c r="AD5200" s="5">
        <v>4</v>
      </c>
      <c r="AE5200" s="5">
        <v>3</v>
      </c>
      <c r="AF5200" s="5">
        <v>4</v>
      </c>
      <c r="AG5200" s="5">
        <v>2</v>
      </c>
      <c r="AH5200" s="5">
        <v>3</v>
      </c>
      <c r="AI5200" s="5">
        <v>3</v>
      </c>
      <c r="AJ5200" s="5" t="s">
        <v>124</v>
      </c>
      <c r="AK5200" s="5">
        <v>2.19</v>
      </c>
      <c r="AL5200" s="5">
        <v>0.99329399399999996</v>
      </c>
      <c r="AM5200" s="5" t="s">
        <v>36</v>
      </c>
      <c r="AN5200" s="5" t="s">
        <v>39</v>
      </c>
      <c r="AO5200" s="5" t="s">
        <v>40</v>
      </c>
    </row>
    <row r="5201" spans="1:41" x14ac:dyDescent="0.35">
      <c r="A5201" s="5" t="s">
        <v>5326</v>
      </c>
      <c r="B5201" s="6">
        <v>26268</v>
      </c>
      <c r="C5201" s="10">
        <v>49.113543091655266</v>
      </c>
      <c r="D5201" s="5">
        <v>2</v>
      </c>
      <c r="E5201" s="5">
        <v>0</v>
      </c>
      <c r="F5201" s="10">
        <v>20.364175750000001</v>
      </c>
      <c r="G5201" s="10">
        <v>173.09752219999999</v>
      </c>
      <c r="H5201" s="10">
        <v>61.01667518</v>
      </c>
      <c r="I5201" s="10">
        <v>66.670437879999994</v>
      </c>
      <c r="J5201" s="10">
        <v>116.2413184</v>
      </c>
      <c r="K5201" s="10">
        <v>121.79165999999999</v>
      </c>
      <c r="L5201" s="10">
        <v>145.43120279999999</v>
      </c>
      <c r="M5201" s="10">
        <v>121.7887554</v>
      </c>
      <c r="N5201" s="10">
        <v>2.1813446480000001</v>
      </c>
      <c r="O5201" s="10">
        <v>98.467226330000003</v>
      </c>
      <c r="P5201" s="10">
        <v>111.5050001</v>
      </c>
      <c r="Q5201" s="10">
        <v>81.19703217</v>
      </c>
      <c r="R5201" s="5">
        <v>0</v>
      </c>
      <c r="S5201" s="5">
        <v>0</v>
      </c>
      <c r="T5201" s="5">
        <v>1</v>
      </c>
      <c r="U5201" s="5">
        <v>0</v>
      </c>
      <c r="V5201" s="5">
        <v>1</v>
      </c>
      <c r="W5201" s="5">
        <v>0</v>
      </c>
      <c r="X5201" s="5">
        <v>0</v>
      </c>
      <c r="Y5201" s="5">
        <v>1</v>
      </c>
      <c r="Z5201" s="5">
        <v>1</v>
      </c>
      <c r="AA5201" s="5">
        <v>1</v>
      </c>
      <c r="AB5201" s="5">
        <v>1</v>
      </c>
      <c r="AC5201" s="5">
        <v>4</v>
      </c>
      <c r="AD5201" s="5">
        <v>1</v>
      </c>
      <c r="AE5201" s="5">
        <v>1</v>
      </c>
      <c r="AF5201" s="5">
        <v>1</v>
      </c>
      <c r="AG5201" s="5">
        <v>1</v>
      </c>
      <c r="AH5201" s="5">
        <v>2</v>
      </c>
      <c r="AI5201" s="5">
        <v>3</v>
      </c>
      <c r="AJ5201" s="5" t="s">
        <v>123</v>
      </c>
      <c r="AK5201" s="5">
        <v>2.15</v>
      </c>
      <c r="AL5201" s="7">
        <v>7.5200000000000005E-9</v>
      </c>
      <c r="AM5201" s="5" t="s">
        <v>49</v>
      </c>
      <c r="AN5201" s="5" t="s">
        <v>47</v>
      </c>
      <c r="AO5201" s="5" t="s">
        <v>112</v>
      </c>
    </row>
    <row r="5202" spans="1:41" x14ac:dyDescent="0.35">
      <c r="A5202" s="5" t="s">
        <v>5327</v>
      </c>
      <c r="B5202" s="6">
        <v>32756</v>
      </c>
      <c r="C5202" s="10">
        <v>31.362517099863201</v>
      </c>
      <c r="D5202" s="5">
        <v>1</v>
      </c>
      <c r="E5202" s="5">
        <v>0</v>
      </c>
      <c r="F5202" s="10">
        <v>25.12917757</v>
      </c>
      <c r="G5202" s="10">
        <v>163.897029</v>
      </c>
      <c r="H5202" s="10">
        <v>67.502590159999997</v>
      </c>
      <c r="I5202" s="10">
        <v>58.072938120000003</v>
      </c>
      <c r="J5202" s="10">
        <v>93.649809050000002</v>
      </c>
      <c r="K5202" s="10">
        <v>107.1034927</v>
      </c>
      <c r="L5202" s="10">
        <v>143.06735449999999</v>
      </c>
      <c r="M5202" s="10">
        <v>119.4087854</v>
      </c>
      <c r="N5202" s="10">
        <v>2.463580442</v>
      </c>
      <c r="O5202" s="10">
        <v>87.751767839999999</v>
      </c>
      <c r="P5202" s="10">
        <v>114.5515887</v>
      </c>
      <c r="Q5202" s="10">
        <v>79.912762389999997</v>
      </c>
      <c r="R5202" s="5">
        <v>0</v>
      </c>
      <c r="S5202" s="5">
        <v>0</v>
      </c>
      <c r="T5202" s="5">
        <v>0</v>
      </c>
      <c r="U5202" s="5">
        <v>0</v>
      </c>
      <c r="V5202" s="5">
        <v>0</v>
      </c>
      <c r="W5202" s="5">
        <v>0</v>
      </c>
      <c r="X5202" s="5">
        <v>0</v>
      </c>
      <c r="Y5202" s="5">
        <v>2</v>
      </c>
      <c r="Z5202" s="5">
        <v>1</v>
      </c>
      <c r="AA5202" s="5">
        <v>1</v>
      </c>
      <c r="AB5202" s="5">
        <v>2</v>
      </c>
      <c r="AC5202" s="5">
        <v>4</v>
      </c>
      <c r="AD5202" s="5">
        <v>1</v>
      </c>
      <c r="AE5202" s="5">
        <v>1</v>
      </c>
      <c r="AF5202" s="5">
        <v>1</v>
      </c>
      <c r="AG5202" s="5">
        <v>1</v>
      </c>
      <c r="AH5202" s="5">
        <v>1</v>
      </c>
      <c r="AI5202" s="5">
        <v>1</v>
      </c>
      <c r="AJ5202" s="5" t="s">
        <v>120</v>
      </c>
      <c r="AK5202" s="5">
        <v>2.19</v>
      </c>
      <c r="AL5202" s="7">
        <v>1.99E-6</v>
      </c>
      <c r="AM5202" s="5" t="s">
        <v>49</v>
      </c>
      <c r="AN5202" s="5" t="s">
        <v>47</v>
      </c>
      <c r="AO5202" s="5" t="s">
        <v>96</v>
      </c>
    </row>
    <row r="5203" spans="1:41" x14ac:dyDescent="0.35">
      <c r="A5203" s="5" t="s">
        <v>5328</v>
      </c>
      <c r="B5203" s="6">
        <v>35916</v>
      </c>
      <c r="C5203" s="10">
        <v>22.716826265389876</v>
      </c>
      <c r="D5203" s="5">
        <v>2</v>
      </c>
      <c r="E5203" s="5">
        <v>0</v>
      </c>
      <c r="F5203" s="10">
        <v>27.41287063</v>
      </c>
      <c r="G5203" s="10">
        <v>169.1199441</v>
      </c>
      <c r="H5203" s="10">
        <v>78.405074060000004</v>
      </c>
      <c r="I5203" s="10">
        <v>73.519707409999995</v>
      </c>
      <c r="J5203" s="10">
        <v>89.319967000000005</v>
      </c>
      <c r="K5203" s="10">
        <v>110.72762520000001</v>
      </c>
      <c r="L5203" s="10">
        <v>162.28410479999999</v>
      </c>
      <c r="M5203" s="10">
        <v>121.3849149</v>
      </c>
      <c r="N5203" s="10">
        <v>2.2073551500000002</v>
      </c>
      <c r="O5203" s="10">
        <v>94.006435879999998</v>
      </c>
      <c r="P5203" s="10">
        <v>114.0841741</v>
      </c>
      <c r="Q5203" s="10">
        <v>78.750746750000005</v>
      </c>
      <c r="R5203" s="5">
        <v>0</v>
      </c>
      <c r="S5203" s="5">
        <v>0</v>
      </c>
      <c r="T5203" s="5">
        <v>0</v>
      </c>
      <c r="U5203" s="5">
        <v>0</v>
      </c>
      <c r="V5203" s="5">
        <v>0</v>
      </c>
      <c r="W5203" s="5">
        <v>0</v>
      </c>
      <c r="X5203" s="5">
        <v>0</v>
      </c>
      <c r="Y5203" s="5">
        <v>2</v>
      </c>
      <c r="Z5203" s="5">
        <v>1</v>
      </c>
      <c r="AA5203" s="5">
        <v>2</v>
      </c>
      <c r="AB5203" s="5">
        <v>1</v>
      </c>
      <c r="AC5203" s="5">
        <v>4</v>
      </c>
      <c r="AD5203" s="5">
        <v>1</v>
      </c>
      <c r="AE5203" s="5">
        <v>1</v>
      </c>
      <c r="AF5203" s="5">
        <v>1</v>
      </c>
      <c r="AG5203" s="5">
        <v>1</v>
      </c>
      <c r="AH5203" s="5">
        <v>1</v>
      </c>
      <c r="AI5203" s="5">
        <v>1</v>
      </c>
      <c r="AJ5203" s="5" t="s">
        <v>119</v>
      </c>
      <c r="AK5203" s="5">
        <v>1.02</v>
      </c>
      <c r="AL5203" s="7">
        <v>1.73E-6</v>
      </c>
      <c r="AM5203" s="5" t="s">
        <v>43</v>
      </c>
      <c r="AN5203" s="5" t="s">
        <v>51</v>
      </c>
      <c r="AO5203" s="5" t="s">
        <v>52</v>
      </c>
    </row>
    <row r="5204" spans="1:41" x14ac:dyDescent="0.35">
      <c r="A5204" s="5" t="s">
        <v>5329</v>
      </c>
      <c r="B5204" s="6">
        <v>27127</v>
      </c>
      <c r="C5204" s="10">
        <v>46.763337893296857</v>
      </c>
      <c r="D5204" s="5">
        <v>2</v>
      </c>
      <c r="E5204" s="5">
        <v>0</v>
      </c>
      <c r="F5204" s="10">
        <v>27.954440680000001</v>
      </c>
      <c r="G5204" s="10">
        <v>169.17222469999999</v>
      </c>
      <c r="H5204" s="10">
        <v>80.003489169999995</v>
      </c>
      <c r="I5204" s="10">
        <v>68.103057800000002</v>
      </c>
      <c r="J5204" s="10">
        <v>110.2563225</v>
      </c>
      <c r="K5204" s="10">
        <v>119.2720487</v>
      </c>
      <c r="L5204" s="10">
        <v>144.68359960000001</v>
      </c>
      <c r="M5204" s="10">
        <v>123.15423699999999</v>
      </c>
      <c r="N5204" s="10">
        <v>2.1244802250000001</v>
      </c>
      <c r="O5204" s="10">
        <v>90.487915209999997</v>
      </c>
      <c r="P5204" s="10">
        <v>116.7246978</v>
      </c>
      <c r="Q5204" s="10">
        <v>80.773769400000006</v>
      </c>
      <c r="R5204" s="5">
        <v>1</v>
      </c>
      <c r="S5204" s="5">
        <v>0</v>
      </c>
      <c r="T5204" s="5">
        <v>1</v>
      </c>
      <c r="U5204" s="5">
        <v>0</v>
      </c>
      <c r="V5204" s="5">
        <v>0</v>
      </c>
      <c r="W5204" s="5">
        <v>1</v>
      </c>
      <c r="X5204" s="5">
        <v>1</v>
      </c>
      <c r="Y5204" s="5">
        <v>2</v>
      </c>
      <c r="Z5204" s="5">
        <v>1</v>
      </c>
      <c r="AA5204" s="5">
        <v>1</v>
      </c>
      <c r="AB5204" s="5">
        <v>1</v>
      </c>
      <c r="AC5204" s="5">
        <v>4</v>
      </c>
      <c r="AD5204" s="5">
        <v>1</v>
      </c>
      <c r="AE5204" s="5">
        <v>1</v>
      </c>
      <c r="AF5204" s="5">
        <v>1</v>
      </c>
      <c r="AG5204" s="5">
        <v>1</v>
      </c>
      <c r="AH5204" s="5">
        <v>2</v>
      </c>
      <c r="AI5204" s="5">
        <v>3</v>
      </c>
      <c r="AJ5204" s="5" t="s">
        <v>123</v>
      </c>
      <c r="AK5204" s="5">
        <v>2.15</v>
      </c>
      <c r="AL5204" s="7">
        <v>1.2100000000000001E-7</v>
      </c>
      <c r="AM5204" s="5" t="s">
        <v>36</v>
      </c>
      <c r="AN5204" s="5" t="s">
        <v>57</v>
      </c>
      <c r="AO5204" s="5" t="s">
        <v>59</v>
      </c>
    </row>
    <row r="5205" spans="1:41" x14ac:dyDescent="0.35">
      <c r="A5205" s="5" t="s">
        <v>5330</v>
      </c>
      <c r="B5205" s="6">
        <v>36964</v>
      </c>
      <c r="C5205" s="10">
        <v>19.849521203830371</v>
      </c>
      <c r="D5205" s="5">
        <v>2</v>
      </c>
      <c r="E5205" s="5">
        <v>0</v>
      </c>
      <c r="F5205" s="10">
        <v>22.22081987</v>
      </c>
      <c r="G5205" s="10">
        <v>172.21187029999999</v>
      </c>
      <c r="H5205" s="10">
        <v>65.900126099999994</v>
      </c>
      <c r="I5205" s="10">
        <v>77.339962510000007</v>
      </c>
      <c r="J5205" s="10">
        <v>87.768774519999994</v>
      </c>
      <c r="K5205" s="10">
        <v>112.97705999999999</v>
      </c>
      <c r="L5205" s="10">
        <v>148.90434909999999</v>
      </c>
      <c r="M5205" s="10">
        <v>122.60230540000001</v>
      </c>
      <c r="N5205" s="10">
        <v>1.9253222299999999</v>
      </c>
      <c r="O5205" s="10">
        <v>88.424393850000001</v>
      </c>
      <c r="P5205" s="10">
        <v>112.93797929999999</v>
      </c>
      <c r="Q5205" s="10">
        <v>80.490971770000002</v>
      </c>
      <c r="R5205" s="5">
        <v>0</v>
      </c>
      <c r="S5205" s="5">
        <v>0</v>
      </c>
      <c r="T5205" s="5">
        <v>0</v>
      </c>
      <c r="U5205" s="5">
        <v>0</v>
      </c>
      <c r="V5205" s="5">
        <v>0</v>
      </c>
      <c r="W5205" s="5">
        <v>0</v>
      </c>
      <c r="X5205" s="5">
        <v>0</v>
      </c>
      <c r="Y5205" s="5">
        <v>1</v>
      </c>
      <c r="Z5205" s="5">
        <v>1</v>
      </c>
      <c r="AA5205" s="5">
        <v>1</v>
      </c>
      <c r="AB5205" s="5">
        <v>1</v>
      </c>
      <c r="AC5205" s="5">
        <v>4</v>
      </c>
      <c r="AD5205" s="5">
        <v>1</v>
      </c>
      <c r="AE5205" s="5">
        <v>1</v>
      </c>
      <c r="AF5205" s="5">
        <v>1</v>
      </c>
      <c r="AG5205" s="5">
        <v>1</v>
      </c>
      <c r="AH5205" s="5">
        <v>2</v>
      </c>
      <c r="AI5205" s="5">
        <v>3</v>
      </c>
      <c r="AJ5205" s="5" t="s">
        <v>119</v>
      </c>
      <c r="AK5205" s="5">
        <v>1.02</v>
      </c>
      <c r="AL5205" s="7">
        <v>3.4699999999999998E-9</v>
      </c>
      <c r="AM5205" s="5" t="s">
        <v>36</v>
      </c>
      <c r="AN5205" s="5" t="s">
        <v>41</v>
      </c>
      <c r="AO5205" s="5" t="s">
        <v>91</v>
      </c>
    </row>
    <row r="5206" spans="1:41" x14ac:dyDescent="0.35">
      <c r="A5206" s="5" t="s">
        <v>5331</v>
      </c>
      <c r="B5206" s="6">
        <v>30773</v>
      </c>
      <c r="C5206" s="10">
        <v>36.787961696306432</v>
      </c>
      <c r="D5206" s="5">
        <v>1</v>
      </c>
      <c r="E5206" s="5">
        <v>0</v>
      </c>
      <c r="F5206" s="10">
        <v>34.558011</v>
      </c>
      <c r="G5206" s="10">
        <v>163.15435110000001</v>
      </c>
      <c r="H5206" s="10">
        <v>91.991152290000002</v>
      </c>
      <c r="I5206" s="10">
        <v>39.586864220000002</v>
      </c>
      <c r="J5206" s="10">
        <v>205.073744</v>
      </c>
      <c r="K5206" s="10">
        <v>131.9833874</v>
      </c>
      <c r="L5206" s="10">
        <v>289.25173000000001</v>
      </c>
      <c r="M5206" s="10">
        <v>455.5753722</v>
      </c>
      <c r="N5206" s="10">
        <v>7.3067603539999997</v>
      </c>
      <c r="O5206" s="10">
        <v>109.2291362</v>
      </c>
      <c r="P5206" s="10">
        <v>111.95766639999999</v>
      </c>
      <c r="Q5206" s="10">
        <v>100.27293299999999</v>
      </c>
      <c r="R5206" s="5">
        <v>1</v>
      </c>
      <c r="S5206" s="5">
        <v>1</v>
      </c>
      <c r="T5206" s="5">
        <v>1</v>
      </c>
      <c r="U5206" s="5">
        <v>1</v>
      </c>
      <c r="V5206" s="5">
        <v>0</v>
      </c>
      <c r="W5206" s="5">
        <v>1</v>
      </c>
      <c r="X5206" s="5">
        <v>1</v>
      </c>
      <c r="Y5206" s="5">
        <v>3</v>
      </c>
      <c r="Z5206" s="5">
        <v>2</v>
      </c>
      <c r="AA5206" s="5">
        <v>3</v>
      </c>
      <c r="AB5206" s="5">
        <v>4</v>
      </c>
      <c r="AC5206" s="5">
        <v>3</v>
      </c>
      <c r="AD5206" s="5">
        <v>4</v>
      </c>
      <c r="AE5206" s="5">
        <v>3</v>
      </c>
      <c r="AF5206" s="5">
        <v>4</v>
      </c>
      <c r="AG5206" s="5">
        <v>1</v>
      </c>
      <c r="AH5206" s="5">
        <v>4</v>
      </c>
      <c r="AI5206" s="5">
        <v>3</v>
      </c>
      <c r="AJ5206" s="5" t="s">
        <v>126</v>
      </c>
      <c r="AK5206" s="5">
        <v>2.19</v>
      </c>
      <c r="AL5206" s="5">
        <v>0.99655827200000002</v>
      </c>
      <c r="AM5206" s="5" t="s">
        <v>63</v>
      </c>
      <c r="AN5206" s="5" t="s">
        <v>64</v>
      </c>
      <c r="AO5206" s="5" t="s">
        <v>97</v>
      </c>
    </row>
    <row r="5207" spans="1:41" x14ac:dyDescent="0.35">
      <c r="A5207" s="5" t="s">
        <v>5332</v>
      </c>
      <c r="B5207" s="6">
        <v>30109</v>
      </c>
      <c r="C5207" s="10">
        <v>38.604651162790695</v>
      </c>
      <c r="D5207" s="5">
        <v>1</v>
      </c>
      <c r="E5207" s="5">
        <v>0</v>
      </c>
      <c r="F5207" s="10">
        <v>33.682519720000002</v>
      </c>
      <c r="G5207" s="10">
        <v>164.4838566</v>
      </c>
      <c r="H5207" s="10">
        <v>91.127851870000001</v>
      </c>
      <c r="I5207" s="10">
        <v>36.694528750000003</v>
      </c>
      <c r="J5207" s="10">
        <v>196.11220119999999</v>
      </c>
      <c r="K5207" s="10">
        <v>137.7905207</v>
      </c>
      <c r="L5207" s="10">
        <v>286.67314779999998</v>
      </c>
      <c r="M5207" s="10">
        <v>462.92296879999998</v>
      </c>
      <c r="N5207" s="10">
        <v>7.81242211</v>
      </c>
      <c r="O5207" s="10">
        <v>106.7216914</v>
      </c>
      <c r="P5207" s="10">
        <v>117.5646424</v>
      </c>
      <c r="Q5207" s="10">
        <v>94.552440849999996</v>
      </c>
      <c r="R5207" s="5">
        <v>1</v>
      </c>
      <c r="S5207" s="5">
        <v>1</v>
      </c>
      <c r="T5207" s="5">
        <v>1</v>
      </c>
      <c r="U5207" s="5">
        <v>0</v>
      </c>
      <c r="V5207" s="5">
        <v>1</v>
      </c>
      <c r="W5207" s="5">
        <v>0</v>
      </c>
      <c r="X5207" s="5">
        <v>1</v>
      </c>
      <c r="Y5207" s="5">
        <v>3</v>
      </c>
      <c r="Z5207" s="5">
        <v>2</v>
      </c>
      <c r="AA5207" s="5">
        <v>3</v>
      </c>
      <c r="AB5207" s="5">
        <v>4</v>
      </c>
      <c r="AC5207" s="5">
        <v>3</v>
      </c>
      <c r="AD5207" s="5">
        <v>4</v>
      </c>
      <c r="AE5207" s="5">
        <v>3</v>
      </c>
      <c r="AF5207" s="5">
        <v>4</v>
      </c>
      <c r="AG5207" s="5">
        <v>1</v>
      </c>
      <c r="AH5207" s="5">
        <v>3</v>
      </c>
      <c r="AI5207" s="5">
        <v>3</v>
      </c>
      <c r="AJ5207" s="5" t="s">
        <v>126</v>
      </c>
      <c r="AK5207" s="5">
        <v>2.19</v>
      </c>
      <c r="AL5207" s="5">
        <v>0.88717516399999996</v>
      </c>
      <c r="AM5207" s="5" t="s">
        <v>49</v>
      </c>
      <c r="AN5207" s="5" t="s">
        <v>47</v>
      </c>
      <c r="AO5207" s="5" t="s">
        <v>96</v>
      </c>
    </row>
    <row r="5208" spans="1:41" x14ac:dyDescent="0.35">
      <c r="A5208" s="5" t="s">
        <v>5333</v>
      </c>
      <c r="B5208" s="6">
        <v>25881</v>
      </c>
      <c r="C5208" s="10">
        <v>50.172366621067034</v>
      </c>
      <c r="D5208" s="5">
        <v>2</v>
      </c>
      <c r="E5208" s="5">
        <v>1</v>
      </c>
      <c r="F5208" s="10">
        <v>21.300324979999999</v>
      </c>
      <c r="G5208" s="10">
        <v>170.41994260000001</v>
      </c>
      <c r="H5208" s="10">
        <v>61.8624419</v>
      </c>
      <c r="I5208" s="10">
        <v>64.818162650000005</v>
      </c>
      <c r="J5208" s="10">
        <v>112.47214169999999</v>
      </c>
      <c r="K5208" s="10">
        <v>121.0921973</v>
      </c>
      <c r="L5208" s="10">
        <v>144.8726666</v>
      </c>
      <c r="M5208" s="10">
        <v>119.33473069999999</v>
      </c>
      <c r="N5208" s="10">
        <v>2.2350628389999998</v>
      </c>
      <c r="O5208" s="10">
        <v>90.327896940000002</v>
      </c>
      <c r="P5208" s="10">
        <v>115.5206496</v>
      </c>
      <c r="Q5208" s="10">
        <v>80.127444350000005</v>
      </c>
      <c r="R5208" s="5">
        <v>1</v>
      </c>
      <c r="S5208" s="5">
        <v>0</v>
      </c>
      <c r="T5208" s="5">
        <v>1</v>
      </c>
      <c r="U5208" s="5">
        <v>0</v>
      </c>
      <c r="V5208" s="5">
        <v>1</v>
      </c>
      <c r="W5208" s="5">
        <v>0</v>
      </c>
      <c r="X5208" s="5">
        <v>0</v>
      </c>
      <c r="Y5208" s="5">
        <v>1</v>
      </c>
      <c r="Z5208" s="5">
        <v>1</v>
      </c>
      <c r="AA5208" s="5">
        <v>1</v>
      </c>
      <c r="AB5208" s="5">
        <v>2</v>
      </c>
      <c r="AC5208" s="5">
        <v>4</v>
      </c>
      <c r="AD5208" s="5">
        <v>1</v>
      </c>
      <c r="AE5208" s="5">
        <v>1</v>
      </c>
      <c r="AF5208" s="5">
        <v>1</v>
      </c>
      <c r="AG5208" s="5">
        <v>1</v>
      </c>
      <c r="AH5208" s="5">
        <v>2</v>
      </c>
      <c r="AI5208" s="5">
        <v>3</v>
      </c>
      <c r="AJ5208" s="5" t="s">
        <v>123</v>
      </c>
      <c r="AK5208" s="5">
        <v>2.15</v>
      </c>
      <c r="AL5208" s="7">
        <v>6.3099999999999999E-9</v>
      </c>
      <c r="AM5208" s="5" t="s">
        <v>36</v>
      </c>
      <c r="AN5208" s="5" t="s">
        <v>39</v>
      </c>
      <c r="AO5208" s="5" t="s">
        <v>81</v>
      </c>
    </row>
    <row r="5209" spans="1:41" x14ac:dyDescent="0.35">
      <c r="A5209" s="5" t="s">
        <v>5334</v>
      </c>
      <c r="B5209" s="6">
        <v>34072</v>
      </c>
      <c r="C5209" s="10">
        <v>27.761969904240765</v>
      </c>
      <c r="D5209" s="5">
        <v>1</v>
      </c>
      <c r="E5209" s="5">
        <v>0</v>
      </c>
      <c r="F5209" s="10">
        <v>30.04037538</v>
      </c>
      <c r="G5209" s="10">
        <v>165.09655000000001</v>
      </c>
      <c r="H5209" s="10">
        <v>81.880663130000002</v>
      </c>
      <c r="I5209" s="10">
        <v>30.46551487</v>
      </c>
      <c r="J5209" s="10">
        <v>208.29699310000001</v>
      </c>
      <c r="K5209" s="10">
        <v>126.1621232</v>
      </c>
      <c r="L5209" s="10">
        <v>283.59172239999998</v>
      </c>
      <c r="M5209" s="10">
        <v>475.26700310000001</v>
      </c>
      <c r="N5209" s="10">
        <v>9.3086141369999993</v>
      </c>
      <c r="O5209" s="10">
        <v>106.8703873</v>
      </c>
      <c r="P5209" s="10">
        <v>126.6633618</v>
      </c>
      <c r="Q5209" s="10">
        <v>90.478881369999996</v>
      </c>
      <c r="R5209" s="5">
        <v>0</v>
      </c>
      <c r="S5209" s="5">
        <v>1</v>
      </c>
      <c r="T5209" s="5">
        <v>1</v>
      </c>
      <c r="U5209" s="5">
        <v>0</v>
      </c>
      <c r="V5209" s="5">
        <v>0</v>
      </c>
      <c r="W5209" s="5">
        <v>1</v>
      </c>
      <c r="X5209" s="5">
        <v>1</v>
      </c>
      <c r="Y5209" s="5">
        <v>3</v>
      </c>
      <c r="Z5209" s="5">
        <v>2</v>
      </c>
      <c r="AA5209" s="5">
        <v>3</v>
      </c>
      <c r="AB5209" s="5">
        <v>4</v>
      </c>
      <c r="AC5209" s="5">
        <v>4</v>
      </c>
      <c r="AD5209" s="5">
        <v>4</v>
      </c>
      <c r="AE5209" s="5">
        <v>3</v>
      </c>
      <c r="AF5209" s="5">
        <v>4</v>
      </c>
      <c r="AG5209" s="5">
        <v>2</v>
      </c>
      <c r="AH5209" s="5">
        <v>3</v>
      </c>
      <c r="AI5209" s="5">
        <v>3</v>
      </c>
      <c r="AJ5209" s="5" t="s">
        <v>124</v>
      </c>
      <c r="AK5209" s="5">
        <v>2.19</v>
      </c>
      <c r="AL5209" s="5">
        <v>0.99762309400000004</v>
      </c>
      <c r="AM5209" s="5" t="s">
        <v>49</v>
      </c>
      <c r="AN5209" s="5" t="s">
        <v>47</v>
      </c>
      <c r="AO5209" s="5" t="s">
        <v>105</v>
      </c>
    </row>
    <row r="5210" spans="1:41" x14ac:dyDescent="0.35">
      <c r="A5210" s="5" t="s">
        <v>5335</v>
      </c>
      <c r="B5210" s="6">
        <v>33156</v>
      </c>
      <c r="C5210" s="10">
        <v>30.268125854993158</v>
      </c>
      <c r="D5210" s="5">
        <v>2</v>
      </c>
      <c r="E5210" s="5">
        <v>0</v>
      </c>
      <c r="F5210" s="10">
        <v>23.670058869999998</v>
      </c>
      <c r="G5210" s="10">
        <v>164.75161439999999</v>
      </c>
      <c r="H5210" s="10">
        <v>64.247864340000007</v>
      </c>
      <c r="I5210" s="10">
        <v>73.439286589999995</v>
      </c>
      <c r="J5210" s="10">
        <v>113.98858540000001</v>
      </c>
      <c r="K5210" s="10">
        <v>111.92588120000001</v>
      </c>
      <c r="L5210" s="10">
        <v>175.11515560000001</v>
      </c>
      <c r="M5210" s="10">
        <v>124.5242078</v>
      </c>
      <c r="N5210" s="10">
        <v>2.3844887890000002</v>
      </c>
      <c r="O5210" s="10">
        <v>88.718084630000007</v>
      </c>
      <c r="P5210" s="10">
        <v>111.90908140000001</v>
      </c>
      <c r="Q5210" s="10">
        <v>80.172154539999994</v>
      </c>
      <c r="R5210" s="5">
        <v>1</v>
      </c>
      <c r="S5210" s="5">
        <v>0</v>
      </c>
      <c r="T5210" s="5">
        <v>1</v>
      </c>
      <c r="U5210" s="5">
        <v>0</v>
      </c>
      <c r="V5210" s="5">
        <v>0</v>
      </c>
      <c r="W5210" s="5">
        <v>0</v>
      </c>
      <c r="X5210" s="5">
        <v>0</v>
      </c>
      <c r="Y5210" s="5">
        <v>1</v>
      </c>
      <c r="Z5210" s="5">
        <v>1</v>
      </c>
      <c r="AA5210" s="5">
        <v>2</v>
      </c>
      <c r="AB5210" s="5">
        <v>1</v>
      </c>
      <c r="AC5210" s="5">
        <v>4</v>
      </c>
      <c r="AD5210" s="5">
        <v>1</v>
      </c>
      <c r="AE5210" s="5">
        <v>1</v>
      </c>
      <c r="AF5210" s="5">
        <v>1</v>
      </c>
      <c r="AG5210" s="5">
        <v>1</v>
      </c>
      <c r="AH5210" s="5">
        <v>2</v>
      </c>
      <c r="AI5210" s="5">
        <v>3</v>
      </c>
      <c r="AJ5210" s="5" t="s">
        <v>121</v>
      </c>
      <c r="AK5210" s="5">
        <v>1.02</v>
      </c>
      <c r="AL5210" s="7">
        <v>1.13E-6</v>
      </c>
      <c r="AM5210" s="5" t="s">
        <v>43</v>
      </c>
      <c r="AN5210" s="5" t="s">
        <v>44</v>
      </c>
      <c r="AO5210" s="5" t="s">
        <v>45</v>
      </c>
    </row>
    <row r="5211" spans="1:41" x14ac:dyDescent="0.35">
      <c r="A5211" s="5" t="s">
        <v>5336</v>
      </c>
      <c r="B5211" s="6">
        <v>26624</v>
      </c>
      <c r="C5211" s="10">
        <v>48.139534883720927</v>
      </c>
      <c r="D5211" s="5">
        <v>2</v>
      </c>
      <c r="E5211" s="5">
        <v>0</v>
      </c>
      <c r="F5211" s="10">
        <v>28.807457979999999</v>
      </c>
      <c r="G5211" s="10">
        <v>175.37624589999999</v>
      </c>
      <c r="H5211" s="10">
        <v>88.602601899999996</v>
      </c>
      <c r="I5211" s="10">
        <v>65.113100220000007</v>
      </c>
      <c r="J5211" s="10">
        <v>113.7943779</v>
      </c>
      <c r="K5211" s="10">
        <v>120.7889567</v>
      </c>
      <c r="L5211" s="10">
        <v>140.99500470000001</v>
      </c>
      <c r="M5211" s="10">
        <v>125.5098153</v>
      </c>
      <c r="N5211" s="10">
        <v>2.1653861399999998</v>
      </c>
      <c r="O5211" s="10">
        <v>90.446981510000001</v>
      </c>
      <c r="P5211" s="10">
        <v>116.60827089999999</v>
      </c>
      <c r="Q5211" s="10">
        <v>80.896232780000005</v>
      </c>
      <c r="R5211" s="5">
        <v>0</v>
      </c>
      <c r="S5211" s="5">
        <v>0</v>
      </c>
      <c r="T5211" s="5">
        <v>1</v>
      </c>
      <c r="U5211" s="5">
        <v>0</v>
      </c>
      <c r="V5211" s="5">
        <v>0</v>
      </c>
      <c r="W5211" s="5">
        <v>1</v>
      </c>
      <c r="X5211" s="5">
        <v>0</v>
      </c>
      <c r="Y5211" s="5">
        <v>2</v>
      </c>
      <c r="Z5211" s="5">
        <v>1</v>
      </c>
      <c r="AA5211" s="5">
        <v>1</v>
      </c>
      <c r="AB5211" s="5">
        <v>1</v>
      </c>
      <c r="AC5211" s="5">
        <v>4</v>
      </c>
      <c r="AD5211" s="5">
        <v>1</v>
      </c>
      <c r="AE5211" s="5">
        <v>1</v>
      </c>
      <c r="AF5211" s="5">
        <v>1</v>
      </c>
      <c r="AG5211" s="5">
        <v>1</v>
      </c>
      <c r="AH5211" s="5">
        <v>2</v>
      </c>
      <c r="AI5211" s="5">
        <v>3</v>
      </c>
      <c r="AJ5211" s="5" t="s">
        <v>123</v>
      </c>
      <c r="AK5211" s="5">
        <v>2.15</v>
      </c>
      <c r="AL5211" s="7">
        <v>1.4100000000000001E-7</v>
      </c>
      <c r="AM5211" s="5" t="s">
        <v>36</v>
      </c>
      <c r="AN5211" s="5" t="s">
        <v>39</v>
      </c>
      <c r="AO5211" s="5" t="s">
        <v>83</v>
      </c>
    </row>
    <row r="5212" spans="1:41" x14ac:dyDescent="0.35">
      <c r="A5212" s="5" t="s">
        <v>5337</v>
      </c>
      <c r="B5212" s="6">
        <v>25294</v>
      </c>
      <c r="C5212" s="10">
        <v>51.778385772913815</v>
      </c>
      <c r="D5212" s="5">
        <v>1</v>
      </c>
      <c r="E5212" s="5">
        <v>0</v>
      </c>
      <c r="F5212" s="10">
        <v>22.940991570000001</v>
      </c>
      <c r="G5212" s="10">
        <v>167.9545056</v>
      </c>
      <c r="H5212" s="10">
        <v>64.713591510000001</v>
      </c>
      <c r="I5212" s="10">
        <v>68.312599789999993</v>
      </c>
      <c r="J5212" s="10">
        <v>71.804804200000007</v>
      </c>
      <c r="K5212" s="10">
        <v>114.1064317</v>
      </c>
      <c r="L5212" s="10">
        <v>148.8023747</v>
      </c>
      <c r="M5212" s="10">
        <v>118.0389031</v>
      </c>
      <c r="N5212" s="10">
        <v>2.1782566490000002</v>
      </c>
      <c r="O5212" s="10">
        <v>97.447730440000001</v>
      </c>
      <c r="P5212" s="10">
        <v>114.7969519</v>
      </c>
      <c r="Q5212" s="10">
        <v>82.447615499999998</v>
      </c>
      <c r="R5212" s="5">
        <v>1</v>
      </c>
      <c r="S5212" s="5">
        <v>1</v>
      </c>
      <c r="T5212" s="5">
        <v>0</v>
      </c>
      <c r="U5212" s="5">
        <v>0</v>
      </c>
      <c r="V5212" s="5">
        <v>1</v>
      </c>
      <c r="W5212" s="5">
        <v>0</v>
      </c>
      <c r="X5212" s="5">
        <v>0</v>
      </c>
      <c r="Y5212" s="5">
        <v>1</v>
      </c>
      <c r="Z5212" s="5">
        <v>1</v>
      </c>
      <c r="AA5212" s="5">
        <v>1</v>
      </c>
      <c r="AB5212" s="5">
        <v>1</v>
      </c>
      <c r="AC5212" s="5">
        <v>4</v>
      </c>
      <c r="AD5212" s="5">
        <v>1</v>
      </c>
      <c r="AE5212" s="5">
        <v>1</v>
      </c>
      <c r="AF5212" s="5">
        <v>1</v>
      </c>
      <c r="AG5212" s="5">
        <v>1</v>
      </c>
      <c r="AH5212" s="5">
        <v>2</v>
      </c>
      <c r="AI5212" s="5">
        <v>3</v>
      </c>
      <c r="AJ5212" s="5" t="s">
        <v>122</v>
      </c>
      <c r="AK5212" s="5">
        <v>3.36</v>
      </c>
      <c r="AL5212" s="7">
        <v>9.6200000000000001E-8</v>
      </c>
      <c r="AM5212" s="5" t="s">
        <v>36</v>
      </c>
      <c r="AN5212" s="5" t="s">
        <v>53</v>
      </c>
      <c r="AO5212" s="5" t="s">
        <v>107</v>
      </c>
    </row>
    <row r="5213" spans="1:41" x14ac:dyDescent="0.35">
      <c r="A5213" s="5" t="s">
        <v>5338</v>
      </c>
      <c r="B5213" s="6">
        <v>31543</v>
      </c>
      <c r="C5213" s="10">
        <v>34.681258549931599</v>
      </c>
      <c r="D5213" s="5">
        <v>1</v>
      </c>
      <c r="E5213" s="5">
        <v>0</v>
      </c>
      <c r="F5213" s="10">
        <v>21.052140619999999</v>
      </c>
      <c r="G5213" s="10">
        <v>165.29667689999999</v>
      </c>
      <c r="H5213" s="10">
        <v>57.52074571</v>
      </c>
      <c r="I5213" s="10">
        <v>66.774955579999997</v>
      </c>
      <c r="J5213" s="10">
        <v>98.083010290000004</v>
      </c>
      <c r="K5213" s="10">
        <v>107.249397</v>
      </c>
      <c r="L5213" s="10">
        <v>147.85999570000001</v>
      </c>
      <c r="M5213" s="10">
        <v>121.51815809999999</v>
      </c>
      <c r="N5213" s="10">
        <v>2.2143031679999998</v>
      </c>
      <c r="O5213" s="10">
        <v>92.220078650000005</v>
      </c>
      <c r="P5213" s="10">
        <v>104.4711442</v>
      </c>
      <c r="Q5213" s="10">
        <v>81.680060370000007</v>
      </c>
      <c r="R5213" s="5">
        <v>0</v>
      </c>
      <c r="S5213" s="5">
        <v>0</v>
      </c>
      <c r="T5213" s="5">
        <v>1</v>
      </c>
      <c r="U5213" s="5">
        <v>1</v>
      </c>
      <c r="V5213" s="5">
        <v>1</v>
      </c>
      <c r="W5213" s="5">
        <v>0</v>
      </c>
      <c r="X5213" s="5">
        <v>0</v>
      </c>
      <c r="Y5213" s="5">
        <v>1</v>
      </c>
      <c r="Z5213" s="5">
        <v>1</v>
      </c>
      <c r="AA5213" s="5">
        <v>1</v>
      </c>
      <c r="AB5213" s="5">
        <v>1</v>
      </c>
      <c r="AC5213" s="5">
        <v>4</v>
      </c>
      <c r="AD5213" s="5">
        <v>1</v>
      </c>
      <c r="AE5213" s="5">
        <v>1</v>
      </c>
      <c r="AF5213" s="5">
        <v>1</v>
      </c>
      <c r="AG5213" s="5">
        <v>1</v>
      </c>
      <c r="AH5213" s="5">
        <v>2</v>
      </c>
      <c r="AI5213" s="5">
        <v>3</v>
      </c>
      <c r="AJ5213" s="5" t="s">
        <v>120</v>
      </c>
      <c r="AK5213" s="5">
        <v>2.19</v>
      </c>
      <c r="AL5213" s="7">
        <v>5.0500000000000002E-8</v>
      </c>
      <c r="AM5213" s="5" t="s">
        <v>36</v>
      </c>
      <c r="AN5213" s="5" t="s">
        <v>39</v>
      </c>
      <c r="AO5213" s="5" t="s">
        <v>60</v>
      </c>
    </row>
    <row r="5214" spans="1:41" x14ac:dyDescent="0.35">
      <c r="A5214" s="5" t="s">
        <v>5339</v>
      </c>
      <c r="B5214" s="6">
        <v>37359</v>
      </c>
      <c r="C5214" s="10">
        <v>18.768809849521205</v>
      </c>
      <c r="D5214" s="5">
        <v>2</v>
      </c>
      <c r="E5214" s="5">
        <v>0</v>
      </c>
      <c r="F5214" s="10">
        <v>23.59208615</v>
      </c>
      <c r="G5214" s="10">
        <v>169.7789497</v>
      </c>
      <c r="H5214" s="10">
        <v>68.003933020000005</v>
      </c>
      <c r="I5214" s="10">
        <v>74.616968080000007</v>
      </c>
      <c r="J5214" s="10">
        <v>90.354697259999995</v>
      </c>
      <c r="K5214" s="10">
        <v>111.0121639</v>
      </c>
      <c r="L5214" s="10">
        <v>154.39360439999999</v>
      </c>
      <c r="M5214" s="10">
        <v>115.2986969</v>
      </c>
      <c r="N5214" s="10">
        <v>2.0691487249999998</v>
      </c>
      <c r="O5214" s="10">
        <v>90.71327221</v>
      </c>
      <c r="P5214" s="10">
        <v>110.8261047</v>
      </c>
      <c r="Q5214" s="10">
        <v>82.254434900000007</v>
      </c>
      <c r="R5214" s="5">
        <v>0</v>
      </c>
      <c r="S5214" s="5">
        <v>0</v>
      </c>
      <c r="T5214" s="5">
        <v>1</v>
      </c>
      <c r="U5214" s="5">
        <v>0</v>
      </c>
      <c r="V5214" s="5">
        <v>1</v>
      </c>
      <c r="W5214" s="5">
        <v>0</v>
      </c>
      <c r="X5214" s="5">
        <v>0</v>
      </c>
      <c r="Y5214" s="5">
        <v>1</v>
      </c>
      <c r="Z5214" s="5">
        <v>1</v>
      </c>
      <c r="AA5214" s="5">
        <v>1</v>
      </c>
      <c r="AB5214" s="5">
        <v>1</v>
      </c>
      <c r="AC5214" s="5">
        <v>4</v>
      </c>
      <c r="AD5214" s="5">
        <v>1</v>
      </c>
      <c r="AE5214" s="5">
        <v>1</v>
      </c>
      <c r="AF5214" s="5">
        <v>1</v>
      </c>
      <c r="AG5214" s="5">
        <v>1</v>
      </c>
      <c r="AH5214" s="5">
        <v>2</v>
      </c>
      <c r="AI5214" s="5">
        <v>3</v>
      </c>
      <c r="AJ5214" s="5" t="s">
        <v>119</v>
      </c>
      <c r="AK5214" s="5">
        <v>1.02</v>
      </c>
      <c r="AL5214" s="7">
        <v>1.4999999999999999E-7</v>
      </c>
      <c r="AM5214" s="5" t="s">
        <v>36</v>
      </c>
      <c r="AN5214" s="5" t="s">
        <v>37</v>
      </c>
      <c r="AO5214" s="5" t="s">
        <v>94</v>
      </c>
    </row>
    <row r="5215" spans="1:41" x14ac:dyDescent="0.35">
      <c r="A5215" s="5" t="s">
        <v>5340</v>
      </c>
      <c r="B5215" s="6">
        <v>34587</v>
      </c>
      <c r="C5215" s="10">
        <v>26.352941176470587</v>
      </c>
      <c r="D5215" s="5">
        <v>2</v>
      </c>
      <c r="E5215" s="5">
        <v>0</v>
      </c>
      <c r="F5215" s="10">
        <v>28.777031279999999</v>
      </c>
      <c r="G5215" s="10">
        <v>167.01147370000001</v>
      </c>
      <c r="H5215" s="10">
        <v>80.267290889999998</v>
      </c>
      <c r="I5215" s="10">
        <v>72.635051360000006</v>
      </c>
      <c r="J5215" s="10">
        <v>87.658680970000006</v>
      </c>
      <c r="K5215" s="10">
        <v>112.4900325</v>
      </c>
      <c r="L5215" s="10">
        <v>156.25835860000001</v>
      </c>
      <c r="M5215" s="10">
        <v>118.42860109999999</v>
      </c>
      <c r="N5215" s="10">
        <v>2.1512803479999998</v>
      </c>
      <c r="O5215" s="10">
        <v>86.452469750000006</v>
      </c>
      <c r="P5215" s="10">
        <v>106.4710346</v>
      </c>
      <c r="Q5215" s="10">
        <v>78.917505300000002</v>
      </c>
      <c r="R5215" s="5">
        <v>0</v>
      </c>
      <c r="S5215" s="5">
        <v>0</v>
      </c>
      <c r="T5215" s="5">
        <v>0</v>
      </c>
      <c r="U5215" s="5">
        <v>1</v>
      </c>
      <c r="V5215" s="5">
        <v>0</v>
      </c>
      <c r="W5215" s="5">
        <v>0</v>
      </c>
      <c r="X5215" s="5">
        <v>0</v>
      </c>
      <c r="Y5215" s="5">
        <v>2</v>
      </c>
      <c r="Z5215" s="5">
        <v>1</v>
      </c>
      <c r="AA5215" s="5">
        <v>1</v>
      </c>
      <c r="AB5215" s="5">
        <v>1</v>
      </c>
      <c r="AC5215" s="5">
        <v>4</v>
      </c>
      <c r="AD5215" s="5">
        <v>1</v>
      </c>
      <c r="AE5215" s="5">
        <v>1</v>
      </c>
      <c r="AF5215" s="5">
        <v>1</v>
      </c>
      <c r="AG5215" s="5">
        <v>1</v>
      </c>
      <c r="AH5215" s="5">
        <v>1</v>
      </c>
      <c r="AI5215" s="5">
        <v>1</v>
      </c>
      <c r="AJ5215" s="5" t="s">
        <v>119</v>
      </c>
      <c r="AK5215" s="5">
        <v>1.02</v>
      </c>
      <c r="AL5215" s="7">
        <v>2.2099999999999999E-8</v>
      </c>
      <c r="AM5215" s="5" t="s">
        <v>36</v>
      </c>
      <c r="AN5215" s="5" t="s">
        <v>68</v>
      </c>
      <c r="AO5215" s="5" t="s">
        <v>69</v>
      </c>
    </row>
    <row r="5216" spans="1:41" x14ac:dyDescent="0.35">
      <c r="A5216" s="5" t="s">
        <v>5341</v>
      </c>
      <c r="B5216" s="6">
        <v>34322</v>
      </c>
      <c r="C5216" s="10">
        <v>27.077975376196992</v>
      </c>
      <c r="D5216" s="5">
        <v>2</v>
      </c>
      <c r="E5216" s="5">
        <v>0</v>
      </c>
      <c r="F5216" s="10">
        <v>20.8931711</v>
      </c>
      <c r="G5216" s="10">
        <v>170.3948958</v>
      </c>
      <c r="H5216" s="10">
        <v>60.662111600000003</v>
      </c>
      <c r="I5216" s="10">
        <v>76.616275009999995</v>
      </c>
      <c r="J5216" s="10">
        <v>116.2253515</v>
      </c>
      <c r="K5216" s="10">
        <v>107.33321669999999</v>
      </c>
      <c r="L5216" s="10">
        <v>165.4943269</v>
      </c>
      <c r="M5216" s="10">
        <v>119.0663546</v>
      </c>
      <c r="N5216" s="10">
        <v>2.1600414130000001</v>
      </c>
      <c r="O5216" s="10">
        <v>91.506968939999993</v>
      </c>
      <c r="P5216" s="10">
        <v>108.6357356</v>
      </c>
      <c r="Q5216" s="10">
        <v>78.52715413</v>
      </c>
      <c r="R5216" s="5">
        <v>0</v>
      </c>
      <c r="S5216" s="5">
        <v>0</v>
      </c>
      <c r="T5216" s="5">
        <v>0</v>
      </c>
      <c r="U5216" s="5">
        <v>0</v>
      </c>
      <c r="V5216" s="5">
        <v>0</v>
      </c>
      <c r="W5216" s="5">
        <v>0</v>
      </c>
      <c r="X5216" s="5">
        <v>0</v>
      </c>
      <c r="Y5216" s="5">
        <v>1</v>
      </c>
      <c r="Z5216" s="5">
        <v>1</v>
      </c>
      <c r="AA5216" s="5">
        <v>2</v>
      </c>
      <c r="AB5216" s="5">
        <v>1</v>
      </c>
      <c r="AC5216" s="5">
        <v>4</v>
      </c>
      <c r="AD5216" s="5">
        <v>1</v>
      </c>
      <c r="AE5216" s="5">
        <v>1</v>
      </c>
      <c r="AF5216" s="5">
        <v>1</v>
      </c>
      <c r="AG5216" s="5">
        <v>1</v>
      </c>
      <c r="AH5216" s="5">
        <v>1</v>
      </c>
      <c r="AI5216" s="5">
        <v>1</v>
      </c>
      <c r="AJ5216" s="5" t="s">
        <v>121</v>
      </c>
      <c r="AK5216" s="5">
        <v>1.02</v>
      </c>
      <c r="AL5216" s="7">
        <v>7.4999999999999997E-8</v>
      </c>
      <c r="AM5216" s="5" t="s">
        <v>36</v>
      </c>
      <c r="AN5216" s="5" t="s">
        <v>39</v>
      </c>
      <c r="AO5216" s="5" t="s">
        <v>71</v>
      </c>
    </row>
    <row r="5217" spans="1:41" x14ac:dyDescent="0.35">
      <c r="A5217" s="5" t="s">
        <v>5342</v>
      </c>
      <c r="B5217" s="6">
        <v>24739</v>
      </c>
      <c r="C5217" s="10">
        <v>53.296853625170996</v>
      </c>
      <c r="D5217" s="5">
        <v>1</v>
      </c>
      <c r="E5217" s="5">
        <v>1</v>
      </c>
      <c r="F5217" s="10">
        <v>20.201967209999999</v>
      </c>
      <c r="G5217" s="10">
        <v>160.30626419999999</v>
      </c>
      <c r="H5217" s="10">
        <v>51.915213989999998</v>
      </c>
      <c r="I5217" s="10">
        <v>62.183889350000001</v>
      </c>
      <c r="J5217" s="10">
        <v>74.317029739999995</v>
      </c>
      <c r="K5217" s="10">
        <v>119.4437025</v>
      </c>
      <c r="L5217" s="10">
        <v>145.20256330000001</v>
      </c>
      <c r="M5217" s="10">
        <v>118.84739829999999</v>
      </c>
      <c r="N5217" s="10">
        <v>2.3350511649999999</v>
      </c>
      <c r="O5217" s="10">
        <v>84.314739900000006</v>
      </c>
      <c r="P5217" s="10">
        <v>114.8906192</v>
      </c>
      <c r="Q5217" s="10">
        <v>74.682801359999999</v>
      </c>
      <c r="R5217" s="5">
        <v>1</v>
      </c>
      <c r="S5217" s="5">
        <v>0</v>
      </c>
      <c r="T5217" s="5">
        <v>1</v>
      </c>
      <c r="U5217" s="5">
        <v>0</v>
      </c>
      <c r="V5217" s="5">
        <v>0</v>
      </c>
      <c r="W5217" s="5">
        <v>0</v>
      </c>
      <c r="X5217" s="5">
        <v>0</v>
      </c>
      <c r="Y5217" s="5">
        <v>1</v>
      </c>
      <c r="Z5217" s="5">
        <v>1</v>
      </c>
      <c r="AA5217" s="5">
        <v>1</v>
      </c>
      <c r="AB5217" s="5">
        <v>2</v>
      </c>
      <c r="AC5217" s="5">
        <v>4</v>
      </c>
      <c r="AD5217" s="5">
        <v>1</v>
      </c>
      <c r="AE5217" s="5">
        <v>1</v>
      </c>
      <c r="AF5217" s="5">
        <v>1</v>
      </c>
      <c r="AG5217" s="5">
        <v>1</v>
      </c>
      <c r="AH5217" s="5">
        <v>1</v>
      </c>
      <c r="AI5217" s="5">
        <v>1</v>
      </c>
      <c r="AJ5217" s="5" t="s">
        <v>122</v>
      </c>
      <c r="AK5217" s="5">
        <v>3.36</v>
      </c>
      <c r="AL5217" s="7">
        <v>1.5E-10</v>
      </c>
      <c r="AM5217" s="5" t="s">
        <v>76</v>
      </c>
      <c r="AN5217" s="5" t="s">
        <v>77</v>
      </c>
      <c r="AO5217" s="5" t="s">
        <v>78</v>
      </c>
    </row>
    <row r="5218" spans="1:41" x14ac:dyDescent="0.35">
      <c r="A5218" s="5" t="s">
        <v>5343</v>
      </c>
      <c r="B5218" s="6">
        <v>35513</v>
      </c>
      <c r="C5218" s="10">
        <v>23.819425444596444</v>
      </c>
      <c r="D5218" s="5">
        <v>2</v>
      </c>
      <c r="E5218" s="5">
        <v>0</v>
      </c>
      <c r="F5218" s="10">
        <v>25.001758550000002</v>
      </c>
      <c r="G5218" s="10">
        <v>176.2882591</v>
      </c>
      <c r="H5218" s="10">
        <v>77.699340930000005</v>
      </c>
      <c r="I5218" s="10">
        <v>74.678057859999996</v>
      </c>
      <c r="J5218" s="10">
        <v>86.42248103</v>
      </c>
      <c r="K5218" s="10">
        <v>106.6389197</v>
      </c>
      <c r="L5218" s="10">
        <v>159.56110630000001</v>
      </c>
      <c r="M5218" s="10">
        <v>118.0665755</v>
      </c>
      <c r="N5218" s="10">
        <v>2.1366531339999999</v>
      </c>
      <c r="O5218" s="10">
        <v>87.153078059999999</v>
      </c>
      <c r="P5218" s="10">
        <v>112.2594009</v>
      </c>
      <c r="Q5218" s="10">
        <v>80.057364320000005</v>
      </c>
      <c r="R5218" s="5">
        <v>0</v>
      </c>
      <c r="S5218" s="5">
        <v>0</v>
      </c>
      <c r="T5218" s="5">
        <v>0</v>
      </c>
      <c r="U5218" s="5">
        <v>0</v>
      </c>
      <c r="V5218" s="5">
        <v>0</v>
      </c>
      <c r="W5218" s="5">
        <v>0</v>
      </c>
      <c r="X5218" s="5">
        <v>0</v>
      </c>
      <c r="Y5218" s="5">
        <v>2</v>
      </c>
      <c r="Z5218" s="5">
        <v>1</v>
      </c>
      <c r="AA5218" s="5">
        <v>1</v>
      </c>
      <c r="AB5218" s="5">
        <v>1</v>
      </c>
      <c r="AC5218" s="5">
        <v>4</v>
      </c>
      <c r="AD5218" s="5">
        <v>1</v>
      </c>
      <c r="AE5218" s="5">
        <v>1</v>
      </c>
      <c r="AF5218" s="5">
        <v>1</v>
      </c>
      <c r="AG5218" s="5">
        <v>1</v>
      </c>
      <c r="AH5218" s="5">
        <v>2</v>
      </c>
      <c r="AI5218" s="5">
        <v>3</v>
      </c>
      <c r="AJ5218" s="5" t="s">
        <v>119</v>
      </c>
      <c r="AK5218" s="5">
        <v>1.02</v>
      </c>
      <c r="AL5218" s="7">
        <v>1.1999999999999999E-7</v>
      </c>
      <c r="AM5218" s="5" t="s">
        <v>49</v>
      </c>
      <c r="AN5218" s="5" t="s">
        <v>47</v>
      </c>
      <c r="AO5218" s="5" t="s">
        <v>50</v>
      </c>
    </row>
    <row r="5219" spans="1:41" x14ac:dyDescent="0.35">
      <c r="A5219" s="5" t="s">
        <v>5344</v>
      </c>
      <c r="B5219" s="6">
        <v>33422</v>
      </c>
      <c r="C5219" s="10">
        <v>29.540355677154583</v>
      </c>
      <c r="D5219" s="5">
        <v>1</v>
      </c>
      <c r="E5219" s="5">
        <v>0</v>
      </c>
      <c r="F5219" s="10">
        <v>22.18497507</v>
      </c>
      <c r="G5219" s="10">
        <v>164.33605739999999</v>
      </c>
      <c r="H5219" s="10">
        <v>59.913497419999999</v>
      </c>
      <c r="I5219" s="10">
        <v>64.977872719999993</v>
      </c>
      <c r="J5219" s="10">
        <v>91.364628859999996</v>
      </c>
      <c r="K5219" s="10">
        <v>116.3742309</v>
      </c>
      <c r="L5219" s="10">
        <v>136.39350899999999</v>
      </c>
      <c r="M5219" s="10">
        <v>112.98159800000001</v>
      </c>
      <c r="N5219" s="10">
        <v>2.0990762439999999</v>
      </c>
      <c r="O5219" s="10">
        <v>86.71987034</v>
      </c>
      <c r="P5219" s="10">
        <v>110.0175799</v>
      </c>
      <c r="Q5219" s="10">
        <v>79.988105730000001</v>
      </c>
      <c r="R5219" s="5">
        <v>1</v>
      </c>
      <c r="S5219" s="5">
        <v>0</v>
      </c>
      <c r="T5219" s="5">
        <v>0</v>
      </c>
      <c r="U5219" s="5">
        <v>0</v>
      </c>
      <c r="V5219" s="5">
        <v>0</v>
      </c>
      <c r="W5219" s="5">
        <v>0</v>
      </c>
      <c r="X5219" s="5">
        <v>0</v>
      </c>
      <c r="Y5219" s="5">
        <v>1</v>
      </c>
      <c r="Z5219" s="5">
        <v>1</v>
      </c>
      <c r="AA5219" s="5">
        <v>1</v>
      </c>
      <c r="AB5219" s="5">
        <v>2</v>
      </c>
      <c r="AC5219" s="5">
        <v>4</v>
      </c>
      <c r="AD5219" s="5">
        <v>1</v>
      </c>
      <c r="AE5219" s="5">
        <v>1</v>
      </c>
      <c r="AF5219" s="5">
        <v>1</v>
      </c>
      <c r="AG5219" s="5">
        <v>1</v>
      </c>
      <c r="AH5219" s="5">
        <v>1</v>
      </c>
      <c r="AI5219" s="5">
        <v>1</v>
      </c>
      <c r="AJ5219" s="5" t="s">
        <v>120</v>
      </c>
      <c r="AK5219" s="5">
        <v>2.19</v>
      </c>
      <c r="AL5219" s="7">
        <v>3.1500000000000001E-9</v>
      </c>
      <c r="AM5219" s="5" t="s">
        <v>36</v>
      </c>
      <c r="AN5219" s="5" t="s">
        <v>53</v>
      </c>
      <c r="AO5219" s="5" t="s">
        <v>115</v>
      </c>
    </row>
    <row r="5220" spans="1:41" x14ac:dyDescent="0.35">
      <c r="A5220" s="5" t="s">
        <v>5345</v>
      </c>
      <c r="B5220" s="6">
        <v>32632</v>
      </c>
      <c r="C5220" s="10">
        <v>31.701778385772915</v>
      </c>
      <c r="D5220" s="5">
        <v>2</v>
      </c>
      <c r="E5220" s="5">
        <v>1</v>
      </c>
      <c r="F5220" s="10">
        <v>22.799133739999998</v>
      </c>
      <c r="G5220" s="10">
        <v>164.46107599999999</v>
      </c>
      <c r="H5220" s="10">
        <v>61.665832739999999</v>
      </c>
      <c r="I5220" s="10">
        <v>77.988739420000002</v>
      </c>
      <c r="J5220" s="10">
        <v>111.3756467</v>
      </c>
      <c r="K5220" s="10">
        <v>114.2504249</v>
      </c>
      <c r="L5220" s="10">
        <v>175.46531630000001</v>
      </c>
      <c r="M5220" s="10">
        <v>120.2954009</v>
      </c>
      <c r="N5220" s="10">
        <v>2.2498801450000001</v>
      </c>
      <c r="O5220" s="10">
        <v>90.935170889999995</v>
      </c>
      <c r="P5220" s="10">
        <v>109.7993073</v>
      </c>
      <c r="Q5220" s="10">
        <v>78.337355630000005</v>
      </c>
      <c r="R5220" s="5">
        <v>1</v>
      </c>
      <c r="S5220" s="5">
        <v>0</v>
      </c>
      <c r="T5220" s="5">
        <v>1</v>
      </c>
      <c r="U5220" s="5">
        <v>0</v>
      </c>
      <c r="V5220" s="5">
        <v>0</v>
      </c>
      <c r="W5220" s="5">
        <v>0</v>
      </c>
      <c r="X5220" s="5">
        <v>1</v>
      </c>
      <c r="Y5220" s="5">
        <v>1</v>
      </c>
      <c r="Z5220" s="5">
        <v>1</v>
      </c>
      <c r="AA5220" s="5">
        <v>2</v>
      </c>
      <c r="AB5220" s="5">
        <v>1</v>
      </c>
      <c r="AC5220" s="5">
        <v>4</v>
      </c>
      <c r="AD5220" s="5">
        <v>1</v>
      </c>
      <c r="AE5220" s="5">
        <v>1</v>
      </c>
      <c r="AF5220" s="5">
        <v>1</v>
      </c>
      <c r="AG5220" s="5">
        <v>1</v>
      </c>
      <c r="AH5220" s="5">
        <v>1</v>
      </c>
      <c r="AI5220" s="5">
        <v>1</v>
      </c>
      <c r="AJ5220" s="5" t="s">
        <v>121</v>
      </c>
      <c r="AK5220" s="5">
        <v>1.02</v>
      </c>
      <c r="AL5220" s="7">
        <v>9.7899999999999997E-8</v>
      </c>
      <c r="AM5220" s="5" t="s">
        <v>43</v>
      </c>
      <c r="AN5220" s="5" t="s">
        <v>72</v>
      </c>
      <c r="AO5220" s="5" t="s">
        <v>92</v>
      </c>
    </row>
    <row r="5221" spans="1:41" x14ac:dyDescent="0.35">
      <c r="A5221" s="5" t="s">
        <v>5346</v>
      </c>
      <c r="B5221" s="6">
        <v>32336</v>
      </c>
      <c r="C5221" s="10">
        <v>32.511627906976742</v>
      </c>
      <c r="D5221" s="5">
        <v>1</v>
      </c>
      <c r="E5221" s="5">
        <v>0</v>
      </c>
      <c r="F5221" s="10">
        <v>25.192945699999999</v>
      </c>
      <c r="G5221" s="10">
        <v>157.18414189999999</v>
      </c>
      <c r="H5221" s="10">
        <v>62.243844289999998</v>
      </c>
      <c r="I5221" s="10">
        <v>65.106579550000006</v>
      </c>
      <c r="J5221" s="10">
        <v>93.630876090000001</v>
      </c>
      <c r="K5221" s="10">
        <v>113.26912609999999</v>
      </c>
      <c r="L5221" s="10">
        <v>147.0080303</v>
      </c>
      <c r="M5221" s="10">
        <v>119.4849028</v>
      </c>
      <c r="N5221" s="10">
        <v>2.2579596620000002</v>
      </c>
      <c r="O5221" s="10">
        <v>87.168970880000003</v>
      </c>
      <c r="P5221" s="10">
        <v>107.55509259999999</v>
      </c>
      <c r="Q5221" s="10">
        <v>86.501303649999997</v>
      </c>
      <c r="R5221" s="5">
        <v>0</v>
      </c>
      <c r="S5221" s="5">
        <v>0</v>
      </c>
      <c r="T5221" s="5">
        <v>0</v>
      </c>
      <c r="U5221" s="5">
        <v>0</v>
      </c>
      <c r="V5221" s="5">
        <v>0</v>
      </c>
      <c r="W5221" s="5">
        <v>1</v>
      </c>
      <c r="X5221" s="5">
        <v>0</v>
      </c>
      <c r="Y5221" s="5">
        <v>2</v>
      </c>
      <c r="Z5221" s="5">
        <v>1</v>
      </c>
      <c r="AA5221" s="5">
        <v>1</v>
      </c>
      <c r="AB5221" s="5">
        <v>1</v>
      </c>
      <c r="AC5221" s="5">
        <v>4</v>
      </c>
      <c r="AD5221" s="5">
        <v>1</v>
      </c>
      <c r="AE5221" s="5">
        <v>1</v>
      </c>
      <c r="AF5221" s="5">
        <v>1</v>
      </c>
      <c r="AG5221" s="5">
        <v>1</v>
      </c>
      <c r="AH5221" s="5">
        <v>2</v>
      </c>
      <c r="AI5221" s="5">
        <v>3</v>
      </c>
      <c r="AJ5221" s="5" t="s">
        <v>120</v>
      </c>
      <c r="AK5221" s="5">
        <v>2.19</v>
      </c>
      <c r="AL5221" s="7">
        <v>5.9599999999999999E-7</v>
      </c>
      <c r="AM5221" s="5" t="s">
        <v>43</v>
      </c>
      <c r="AN5221" s="5" t="s">
        <v>72</v>
      </c>
      <c r="AO5221" s="5" t="s">
        <v>89</v>
      </c>
    </row>
    <row r="5222" spans="1:41" x14ac:dyDescent="0.35">
      <c r="A5222" s="5" t="s">
        <v>5347</v>
      </c>
      <c r="B5222" s="6">
        <v>28159</v>
      </c>
      <c r="C5222" s="10">
        <v>43.939808481532147</v>
      </c>
      <c r="D5222" s="5">
        <v>1</v>
      </c>
      <c r="E5222" s="5">
        <v>0</v>
      </c>
      <c r="F5222" s="10">
        <v>30.766099390000001</v>
      </c>
      <c r="G5222" s="10">
        <v>162.10031979999999</v>
      </c>
      <c r="H5222" s="10">
        <v>80.842583160000004</v>
      </c>
      <c r="I5222" s="10">
        <v>66.95910533</v>
      </c>
      <c r="J5222" s="10">
        <v>76.247608639999996</v>
      </c>
      <c r="K5222" s="10">
        <v>123.6834528</v>
      </c>
      <c r="L5222" s="10">
        <v>146.77634159999999</v>
      </c>
      <c r="M5222" s="10">
        <v>122.3255853</v>
      </c>
      <c r="N5222" s="10">
        <v>2.1920296119999998</v>
      </c>
      <c r="O5222" s="10">
        <v>89.404480539999994</v>
      </c>
      <c r="P5222" s="10">
        <v>112.0295869</v>
      </c>
      <c r="Q5222" s="10">
        <v>78.543193270000003</v>
      </c>
      <c r="R5222" s="5">
        <v>1</v>
      </c>
      <c r="S5222" s="5">
        <v>0</v>
      </c>
      <c r="T5222" s="5">
        <v>1</v>
      </c>
      <c r="U5222" s="5">
        <v>0</v>
      </c>
      <c r="V5222" s="5">
        <v>0</v>
      </c>
      <c r="W5222" s="5">
        <v>1</v>
      </c>
      <c r="X5222" s="5">
        <v>0</v>
      </c>
      <c r="Y5222" s="5">
        <v>3</v>
      </c>
      <c r="Z5222" s="5">
        <v>1</v>
      </c>
      <c r="AA5222" s="5">
        <v>1</v>
      </c>
      <c r="AB5222" s="5">
        <v>1</v>
      </c>
      <c r="AC5222" s="5">
        <v>4</v>
      </c>
      <c r="AD5222" s="5">
        <v>1</v>
      </c>
      <c r="AE5222" s="5">
        <v>1</v>
      </c>
      <c r="AF5222" s="5">
        <v>1</v>
      </c>
      <c r="AG5222" s="5">
        <v>1</v>
      </c>
      <c r="AH5222" s="5">
        <v>1</v>
      </c>
      <c r="AI5222" s="5">
        <v>1</v>
      </c>
      <c r="AJ5222" s="5" t="s">
        <v>122</v>
      </c>
      <c r="AK5222" s="5">
        <v>2.19</v>
      </c>
      <c r="AL5222" s="7">
        <v>3.8300000000000002E-9</v>
      </c>
      <c r="AM5222" s="5" t="s">
        <v>36</v>
      </c>
      <c r="AN5222" s="5" t="s">
        <v>39</v>
      </c>
      <c r="AO5222" s="5" t="s">
        <v>61</v>
      </c>
    </row>
    <row r="5223" spans="1:41" x14ac:dyDescent="0.35">
      <c r="A5223" s="5" t="s">
        <v>5348</v>
      </c>
      <c r="B5223" s="6">
        <v>37197</v>
      </c>
      <c r="C5223" s="10">
        <v>19.212038303693571</v>
      </c>
      <c r="D5223" s="5">
        <v>2</v>
      </c>
      <c r="E5223" s="5">
        <v>0</v>
      </c>
      <c r="F5223" s="10">
        <v>38.199095270000001</v>
      </c>
      <c r="G5223" s="10">
        <v>174.82111330000001</v>
      </c>
      <c r="H5223" s="10">
        <v>116.7456857</v>
      </c>
      <c r="I5223" s="10">
        <v>34.202687480000002</v>
      </c>
      <c r="J5223" s="10">
        <v>201.0860381</v>
      </c>
      <c r="K5223" s="10">
        <v>133.82124659999999</v>
      </c>
      <c r="L5223" s="10">
        <v>278.45478509999998</v>
      </c>
      <c r="M5223" s="10">
        <v>478.97529780000002</v>
      </c>
      <c r="N5223" s="10">
        <v>8.1413130250000005</v>
      </c>
      <c r="O5223" s="10">
        <v>109.57550639999999</v>
      </c>
      <c r="P5223" s="10">
        <v>122.89648680000001</v>
      </c>
      <c r="Q5223" s="10">
        <v>92.980240019999997</v>
      </c>
      <c r="R5223" s="5">
        <v>1</v>
      </c>
      <c r="S5223" s="5">
        <v>0</v>
      </c>
      <c r="T5223" s="5">
        <v>1</v>
      </c>
      <c r="U5223" s="5">
        <v>1</v>
      </c>
      <c r="V5223" s="5">
        <v>1</v>
      </c>
      <c r="W5223" s="5">
        <v>0</v>
      </c>
      <c r="X5223" s="5">
        <v>0</v>
      </c>
      <c r="Y5223" s="5">
        <v>3</v>
      </c>
      <c r="Z5223" s="5">
        <v>2</v>
      </c>
      <c r="AA5223" s="5">
        <v>3</v>
      </c>
      <c r="AB5223" s="5">
        <v>4</v>
      </c>
      <c r="AC5223" s="5">
        <v>3</v>
      </c>
      <c r="AD5223" s="5">
        <v>4</v>
      </c>
      <c r="AE5223" s="5">
        <v>3</v>
      </c>
      <c r="AF5223" s="5">
        <v>4</v>
      </c>
      <c r="AG5223" s="5">
        <v>2</v>
      </c>
      <c r="AH5223" s="5">
        <v>3</v>
      </c>
      <c r="AI5223" s="5">
        <v>3</v>
      </c>
      <c r="AJ5223" s="5" t="s">
        <v>125</v>
      </c>
      <c r="AK5223" s="5">
        <v>1.02</v>
      </c>
      <c r="AL5223" s="5">
        <v>0.99946727499999999</v>
      </c>
      <c r="AM5223" s="5" t="s">
        <v>36</v>
      </c>
      <c r="AN5223" s="5" t="s">
        <v>55</v>
      </c>
      <c r="AO5223" s="5" t="s">
        <v>62</v>
      </c>
    </row>
    <row r="5224" spans="1:41" x14ac:dyDescent="0.35">
      <c r="A5224" s="5" t="s">
        <v>5349</v>
      </c>
      <c r="B5224" s="6">
        <v>32449</v>
      </c>
      <c r="C5224" s="10">
        <v>32.202462380300958</v>
      </c>
      <c r="D5224" s="5">
        <v>2</v>
      </c>
      <c r="E5224" s="5">
        <v>1</v>
      </c>
      <c r="F5224" s="10">
        <v>25.92521898</v>
      </c>
      <c r="G5224" s="10">
        <v>172.0277845</v>
      </c>
      <c r="H5224" s="10">
        <v>76.721948850000004</v>
      </c>
      <c r="I5224" s="10">
        <v>37.188506580000002</v>
      </c>
      <c r="J5224" s="10">
        <v>203.37700810000001</v>
      </c>
      <c r="K5224" s="10">
        <v>127.4746324</v>
      </c>
      <c r="L5224" s="10">
        <v>294.30110130000003</v>
      </c>
      <c r="M5224" s="10">
        <v>465.50358799999998</v>
      </c>
      <c r="N5224" s="10">
        <v>7.9137649870000004</v>
      </c>
      <c r="O5224" s="10">
        <v>111.24497770000001</v>
      </c>
      <c r="P5224" s="10">
        <v>121.0268684</v>
      </c>
      <c r="Q5224" s="10">
        <v>76.052933039999999</v>
      </c>
      <c r="R5224" s="5">
        <v>0</v>
      </c>
      <c r="S5224" s="5">
        <v>1</v>
      </c>
      <c r="T5224" s="5">
        <v>1</v>
      </c>
      <c r="U5224" s="5">
        <v>1</v>
      </c>
      <c r="V5224" s="5">
        <v>0</v>
      </c>
      <c r="W5224" s="5">
        <v>0</v>
      </c>
      <c r="X5224" s="5">
        <v>0</v>
      </c>
      <c r="Y5224" s="5">
        <v>2</v>
      </c>
      <c r="Z5224" s="5">
        <v>3</v>
      </c>
      <c r="AA5224" s="5">
        <v>4</v>
      </c>
      <c r="AB5224" s="5">
        <v>4</v>
      </c>
      <c r="AC5224" s="5">
        <v>4</v>
      </c>
      <c r="AD5224" s="5">
        <v>4</v>
      </c>
      <c r="AE5224" s="5">
        <v>3</v>
      </c>
      <c r="AF5224" s="5">
        <v>4</v>
      </c>
      <c r="AG5224" s="5">
        <v>2</v>
      </c>
      <c r="AH5224" s="5">
        <v>1</v>
      </c>
      <c r="AI5224" s="5">
        <v>2</v>
      </c>
      <c r="AJ5224" s="5" t="s">
        <v>127</v>
      </c>
      <c r="AK5224" s="5">
        <v>1.02</v>
      </c>
      <c r="AL5224" s="5">
        <v>8.5423021000000002E-2</v>
      </c>
      <c r="AM5224" s="5" t="s">
        <v>36</v>
      </c>
      <c r="AN5224" s="5" t="s">
        <v>77</v>
      </c>
      <c r="AO5224" s="5" t="s">
        <v>95</v>
      </c>
    </row>
    <row r="5225" spans="1:41" x14ac:dyDescent="0.35">
      <c r="A5225" s="5" t="s">
        <v>5350</v>
      </c>
      <c r="B5225" s="6">
        <v>28438</v>
      </c>
      <c r="C5225" s="10">
        <v>43.176470588235297</v>
      </c>
      <c r="D5225" s="5">
        <v>1</v>
      </c>
      <c r="E5225" s="5">
        <v>2</v>
      </c>
      <c r="F5225" s="10">
        <v>20.69880019</v>
      </c>
      <c r="G5225" s="10">
        <v>165.90810210000001</v>
      </c>
      <c r="H5225" s="10">
        <v>56.974479019999997</v>
      </c>
      <c r="I5225" s="10">
        <v>59.847004259999999</v>
      </c>
      <c r="J5225" s="10">
        <v>73.36090274</v>
      </c>
      <c r="K5225" s="10">
        <v>117.67671060000001</v>
      </c>
      <c r="L5225" s="10">
        <v>143.3968994</v>
      </c>
      <c r="M5225" s="10">
        <v>123.30542490000001</v>
      </c>
      <c r="N5225" s="10">
        <v>2.396058102</v>
      </c>
      <c r="O5225" s="10">
        <v>96.925429989999998</v>
      </c>
      <c r="P5225" s="10">
        <v>105.9515997</v>
      </c>
      <c r="Q5225" s="10">
        <v>82.167539140000002</v>
      </c>
      <c r="R5225" s="5">
        <v>1</v>
      </c>
      <c r="S5225" s="5">
        <v>0</v>
      </c>
      <c r="T5225" s="5">
        <v>1</v>
      </c>
      <c r="U5225" s="5">
        <v>0</v>
      </c>
      <c r="V5225" s="5">
        <v>0</v>
      </c>
      <c r="W5225" s="5">
        <v>1</v>
      </c>
      <c r="X5225" s="5">
        <v>0</v>
      </c>
      <c r="Y5225" s="5">
        <v>1</v>
      </c>
      <c r="Z5225" s="5">
        <v>1</v>
      </c>
      <c r="AA5225" s="5">
        <v>1</v>
      </c>
      <c r="AB5225" s="5">
        <v>2</v>
      </c>
      <c r="AC5225" s="5">
        <v>4</v>
      </c>
      <c r="AD5225" s="5">
        <v>1</v>
      </c>
      <c r="AE5225" s="5">
        <v>1</v>
      </c>
      <c r="AF5225" s="5">
        <v>1</v>
      </c>
      <c r="AG5225" s="5">
        <v>1</v>
      </c>
      <c r="AH5225" s="5">
        <v>2</v>
      </c>
      <c r="AI5225" s="5">
        <v>3</v>
      </c>
      <c r="AJ5225" s="5" t="s">
        <v>122</v>
      </c>
      <c r="AK5225" s="5">
        <v>2.19</v>
      </c>
      <c r="AL5225" s="7">
        <v>7.61E-9</v>
      </c>
      <c r="AM5225" s="5" t="s">
        <v>43</v>
      </c>
      <c r="AN5225" s="5" t="s">
        <v>72</v>
      </c>
      <c r="AO5225" s="5" t="s">
        <v>89</v>
      </c>
    </row>
    <row r="5226" spans="1:41" x14ac:dyDescent="0.35">
      <c r="A5226" s="5" t="s">
        <v>5351</v>
      </c>
      <c r="B5226" s="6">
        <v>36046</v>
      </c>
      <c r="C5226" s="10">
        <v>22.361149110807112</v>
      </c>
      <c r="D5226" s="5">
        <v>2</v>
      </c>
      <c r="E5226" s="5">
        <v>0</v>
      </c>
      <c r="F5226" s="10">
        <v>32.406986799999999</v>
      </c>
      <c r="G5226" s="10">
        <v>171.13174789999999</v>
      </c>
      <c r="H5226" s="10">
        <v>94.907345090000007</v>
      </c>
      <c r="I5226" s="10">
        <v>37.69034036</v>
      </c>
      <c r="J5226" s="10">
        <v>204.53449409999999</v>
      </c>
      <c r="K5226" s="10">
        <v>122.0155292</v>
      </c>
      <c r="L5226" s="10">
        <v>289.16449319999998</v>
      </c>
      <c r="M5226" s="10">
        <v>479.17717729999998</v>
      </c>
      <c r="N5226" s="10">
        <v>7.6721114860000004</v>
      </c>
      <c r="O5226" s="10">
        <v>107.8528778</v>
      </c>
      <c r="P5226" s="10">
        <v>114.6769903</v>
      </c>
      <c r="Q5226" s="10">
        <v>87.947081659999995</v>
      </c>
      <c r="R5226" s="5">
        <v>0</v>
      </c>
      <c r="S5226" s="5">
        <v>1</v>
      </c>
      <c r="T5226" s="5">
        <v>1</v>
      </c>
      <c r="U5226" s="5">
        <v>0</v>
      </c>
      <c r="V5226" s="5">
        <v>0</v>
      </c>
      <c r="W5226" s="5">
        <v>0</v>
      </c>
      <c r="X5226" s="5">
        <v>1</v>
      </c>
      <c r="Y5226" s="5">
        <v>3</v>
      </c>
      <c r="Z5226" s="5">
        <v>2</v>
      </c>
      <c r="AA5226" s="5">
        <v>3</v>
      </c>
      <c r="AB5226" s="5">
        <v>4</v>
      </c>
      <c r="AC5226" s="5">
        <v>4</v>
      </c>
      <c r="AD5226" s="5">
        <v>4</v>
      </c>
      <c r="AE5226" s="5">
        <v>3</v>
      </c>
      <c r="AF5226" s="5">
        <v>4</v>
      </c>
      <c r="AG5226" s="5">
        <v>1</v>
      </c>
      <c r="AH5226" s="5">
        <v>2</v>
      </c>
      <c r="AI5226" s="5">
        <v>3</v>
      </c>
      <c r="AJ5226" s="5" t="s">
        <v>125</v>
      </c>
      <c r="AK5226" s="5">
        <v>1.02</v>
      </c>
      <c r="AL5226" s="5">
        <v>0.95987718099999997</v>
      </c>
      <c r="AM5226" s="5" t="s">
        <v>36</v>
      </c>
      <c r="AN5226" s="5" t="s">
        <v>57</v>
      </c>
      <c r="AO5226" s="5" t="s">
        <v>58</v>
      </c>
    </row>
    <row r="5227" spans="1:41" x14ac:dyDescent="0.35">
      <c r="A5227" s="5" t="s">
        <v>5352</v>
      </c>
      <c r="B5227" s="6">
        <v>34643</v>
      </c>
      <c r="C5227" s="10">
        <v>26.199726402188784</v>
      </c>
      <c r="D5227" s="5">
        <v>1</v>
      </c>
      <c r="E5227" s="5">
        <v>1</v>
      </c>
      <c r="F5227" s="10">
        <v>24.86549647</v>
      </c>
      <c r="G5227" s="10">
        <v>156.54322920000001</v>
      </c>
      <c r="H5227" s="10">
        <v>60.934845119999999</v>
      </c>
      <c r="I5227" s="10">
        <v>65.655429769999998</v>
      </c>
      <c r="J5227" s="10">
        <v>87.109592730000003</v>
      </c>
      <c r="K5227" s="10">
        <v>104.5192064</v>
      </c>
      <c r="L5227" s="10">
        <v>182.27192220000001</v>
      </c>
      <c r="M5227" s="10">
        <v>121.8000854</v>
      </c>
      <c r="N5227" s="10">
        <v>2.7761896130000001</v>
      </c>
      <c r="O5227" s="10">
        <v>95.810533710000001</v>
      </c>
      <c r="P5227" s="10">
        <v>110.3766296</v>
      </c>
      <c r="Q5227" s="10">
        <v>80.842824669999999</v>
      </c>
      <c r="R5227" s="5">
        <v>0</v>
      </c>
      <c r="S5227" s="5">
        <v>1</v>
      </c>
      <c r="T5227" s="5">
        <v>1</v>
      </c>
      <c r="U5227" s="5">
        <v>1</v>
      </c>
      <c r="V5227" s="5">
        <v>0</v>
      </c>
      <c r="W5227" s="5">
        <v>0</v>
      </c>
      <c r="X5227" s="5">
        <v>0</v>
      </c>
      <c r="Y5227" s="5">
        <v>1</v>
      </c>
      <c r="Z5227" s="5">
        <v>1</v>
      </c>
      <c r="AA5227" s="5">
        <v>2</v>
      </c>
      <c r="AB5227" s="5">
        <v>1</v>
      </c>
      <c r="AC5227" s="5">
        <v>4</v>
      </c>
      <c r="AD5227" s="5">
        <v>1</v>
      </c>
      <c r="AE5227" s="5">
        <v>1</v>
      </c>
      <c r="AF5227" s="5">
        <v>1</v>
      </c>
      <c r="AG5227" s="5">
        <v>1</v>
      </c>
      <c r="AH5227" s="5">
        <v>2</v>
      </c>
      <c r="AI5227" s="5">
        <v>3</v>
      </c>
      <c r="AJ5227" s="5" t="s">
        <v>35</v>
      </c>
      <c r="AK5227" s="5">
        <v>2.19</v>
      </c>
      <c r="AL5227" s="5">
        <v>4.3900900000000002E-4</v>
      </c>
      <c r="AM5227" s="5" t="s">
        <v>36</v>
      </c>
      <c r="AN5227" s="5" t="s">
        <v>98</v>
      </c>
      <c r="AO5227" s="5" t="s">
        <v>99</v>
      </c>
    </row>
    <row r="5228" spans="1:41" x14ac:dyDescent="0.35">
      <c r="A5228" s="5" t="s">
        <v>5353</v>
      </c>
      <c r="B5228" s="6">
        <v>31915</v>
      </c>
      <c r="C5228" s="10">
        <v>33.663474692202463</v>
      </c>
      <c r="D5228" s="5">
        <v>1</v>
      </c>
      <c r="E5228" s="5">
        <v>0</v>
      </c>
      <c r="F5228" s="10">
        <v>23.028623549999999</v>
      </c>
      <c r="G5228" s="10">
        <v>163.96271920000001</v>
      </c>
      <c r="H5228" s="10">
        <v>61.909629449999997</v>
      </c>
      <c r="I5228" s="10">
        <v>66.739844070000004</v>
      </c>
      <c r="J5228" s="10">
        <v>90.345645619999999</v>
      </c>
      <c r="K5228" s="10">
        <v>110.7673032</v>
      </c>
      <c r="L5228" s="10">
        <v>144.0486421</v>
      </c>
      <c r="M5228" s="10">
        <v>122.19120650000001</v>
      </c>
      <c r="N5228" s="10">
        <v>2.1583604830000001</v>
      </c>
      <c r="O5228" s="10">
        <v>91.146490330000006</v>
      </c>
      <c r="P5228" s="10">
        <v>106.9373025</v>
      </c>
      <c r="Q5228" s="10">
        <v>83.239165119999996</v>
      </c>
      <c r="R5228" s="5">
        <v>0</v>
      </c>
      <c r="S5228" s="5">
        <v>0</v>
      </c>
      <c r="T5228" s="5">
        <v>1</v>
      </c>
      <c r="U5228" s="5">
        <v>0</v>
      </c>
      <c r="V5228" s="5">
        <v>0</v>
      </c>
      <c r="W5228" s="5">
        <v>0</v>
      </c>
      <c r="X5228" s="5">
        <v>0</v>
      </c>
      <c r="Y5228" s="5">
        <v>1</v>
      </c>
      <c r="Z5228" s="5">
        <v>1</v>
      </c>
      <c r="AA5228" s="5">
        <v>1</v>
      </c>
      <c r="AB5228" s="5">
        <v>1</v>
      </c>
      <c r="AC5228" s="5">
        <v>4</v>
      </c>
      <c r="AD5228" s="5">
        <v>1</v>
      </c>
      <c r="AE5228" s="5">
        <v>1</v>
      </c>
      <c r="AF5228" s="5">
        <v>1</v>
      </c>
      <c r="AG5228" s="5">
        <v>1</v>
      </c>
      <c r="AH5228" s="5">
        <v>2</v>
      </c>
      <c r="AI5228" s="5">
        <v>3</v>
      </c>
      <c r="AJ5228" s="5" t="s">
        <v>120</v>
      </c>
      <c r="AK5228" s="5">
        <v>2.19</v>
      </c>
      <c r="AL5228" s="7">
        <v>6.1200000000000005E-8</v>
      </c>
      <c r="AM5228" s="5" t="s">
        <v>76</v>
      </c>
      <c r="AN5228" s="5" t="s">
        <v>77</v>
      </c>
      <c r="AO5228" s="5" t="s">
        <v>85</v>
      </c>
    </row>
    <row r="5229" spans="1:41" x14ac:dyDescent="0.35">
      <c r="A5229" s="5" t="s">
        <v>5354</v>
      </c>
      <c r="B5229" s="6">
        <v>30473</v>
      </c>
      <c r="C5229" s="10">
        <v>37.608755129958958</v>
      </c>
      <c r="D5229" s="5">
        <v>1</v>
      </c>
      <c r="E5229" s="5">
        <v>0</v>
      </c>
      <c r="F5229" s="10">
        <v>36.483715859999997</v>
      </c>
      <c r="G5229" s="10">
        <v>161.4095729</v>
      </c>
      <c r="H5229" s="10">
        <v>95.051208220000007</v>
      </c>
      <c r="I5229" s="10">
        <v>41.117532449999999</v>
      </c>
      <c r="J5229" s="10">
        <v>199.73387790000001</v>
      </c>
      <c r="K5229" s="10">
        <v>136.8732761</v>
      </c>
      <c r="L5229" s="10">
        <v>288.50967509999998</v>
      </c>
      <c r="M5229" s="10">
        <v>454.65109860000001</v>
      </c>
      <c r="N5229" s="10">
        <v>7.0167069350000002</v>
      </c>
      <c r="O5229" s="10">
        <v>114.727924</v>
      </c>
      <c r="P5229" s="10">
        <v>113.6668706</v>
      </c>
      <c r="Q5229" s="10">
        <v>96.950698810000006</v>
      </c>
      <c r="R5229" s="5">
        <v>0</v>
      </c>
      <c r="S5229" s="5">
        <v>0</v>
      </c>
      <c r="T5229" s="5">
        <v>1</v>
      </c>
      <c r="U5229" s="5">
        <v>1</v>
      </c>
      <c r="V5229" s="5">
        <v>0</v>
      </c>
      <c r="W5229" s="5">
        <v>0</v>
      </c>
      <c r="X5229" s="5">
        <v>1</v>
      </c>
      <c r="Y5229" s="5">
        <v>3</v>
      </c>
      <c r="Z5229" s="5">
        <v>3</v>
      </c>
      <c r="AA5229" s="5">
        <v>3</v>
      </c>
      <c r="AB5229" s="5">
        <v>3</v>
      </c>
      <c r="AC5229" s="5">
        <v>3</v>
      </c>
      <c r="AD5229" s="5">
        <v>4</v>
      </c>
      <c r="AE5229" s="5">
        <v>3</v>
      </c>
      <c r="AF5229" s="5">
        <v>4</v>
      </c>
      <c r="AG5229" s="5">
        <v>1</v>
      </c>
      <c r="AH5229" s="5">
        <v>4</v>
      </c>
      <c r="AI5229" s="5">
        <v>3</v>
      </c>
      <c r="AJ5229" s="5" t="s">
        <v>126</v>
      </c>
      <c r="AK5229" s="5">
        <v>2.19</v>
      </c>
      <c r="AL5229" s="5">
        <v>0.99064352099999997</v>
      </c>
      <c r="AM5229" s="5" t="s">
        <v>36</v>
      </c>
      <c r="AN5229" s="5" t="s">
        <v>41</v>
      </c>
      <c r="AO5229" s="5" t="s">
        <v>42</v>
      </c>
    </row>
    <row r="5230" spans="1:41" x14ac:dyDescent="0.35">
      <c r="A5230" s="5" t="s">
        <v>5355</v>
      </c>
      <c r="B5230" s="6">
        <v>37698</v>
      </c>
      <c r="C5230" s="10">
        <v>17.841313269493845</v>
      </c>
      <c r="D5230" s="5">
        <v>2</v>
      </c>
      <c r="E5230" s="5">
        <v>0</v>
      </c>
      <c r="F5230" s="10">
        <v>28.6016504</v>
      </c>
      <c r="G5230" s="10">
        <v>173.15422710000001</v>
      </c>
      <c r="H5230" s="10">
        <v>85.754573269999995</v>
      </c>
      <c r="I5230" s="10">
        <v>70.098786989999994</v>
      </c>
      <c r="J5230" s="10">
        <v>91.090861149999995</v>
      </c>
      <c r="K5230" s="10">
        <v>109.46273429999999</v>
      </c>
      <c r="L5230" s="10">
        <v>151.9991823</v>
      </c>
      <c r="M5230" s="10">
        <v>119.3177367</v>
      </c>
      <c r="N5230" s="10">
        <v>2.1683568129999999</v>
      </c>
      <c r="O5230" s="10">
        <v>89.760850899999994</v>
      </c>
      <c r="P5230" s="10">
        <v>102.0127768</v>
      </c>
      <c r="Q5230" s="10">
        <v>83.664832169999997</v>
      </c>
      <c r="R5230" s="5">
        <v>0</v>
      </c>
      <c r="S5230" s="5">
        <v>0</v>
      </c>
      <c r="T5230" s="5">
        <v>0</v>
      </c>
      <c r="U5230" s="5">
        <v>0</v>
      </c>
      <c r="V5230" s="5">
        <v>0</v>
      </c>
      <c r="W5230" s="5">
        <v>0</v>
      </c>
      <c r="X5230" s="5">
        <v>0</v>
      </c>
      <c r="Y5230" s="5">
        <v>2</v>
      </c>
      <c r="Z5230" s="5">
        <v>1</v>
      </c>
      <c r="AA5230" s="5">
        <v>1</v>
      </c>
      <c r="AB5230" s="5">
        <v>1</v>
      </c>
      <c r="AC5230" s="5">
        <v>4</v>
      </c>
      <c r="AD5230" s="5">
        <v>1</v>
      </c>
      <c r="AE5230" s="5">
        <v>1</v>
      </c>
      <c r="AF5230" s="5">
        <v>1</v>
      </c>
      <c r="AG5230" s="5">
        <v>1</v>
      </c>
      <c r="AH5230" s="5">
        <v>2</v>
      </c>
      <c r="AI5230" s="5">
        <v>3</v>
      </c>
      <c r="AJ5230" s="5" t="s">
        <v>119</v>
      </c>
      <c r="AK5230" s="5">
        <v>1.02</v>
      </c>
      <c r="AL5230" s="7">
        <v>3.5600000000000001E-7</v>
      </c>
      <c r="AM5230" s="5" t="s">
        <v>36</v>
      </c>
      <c r="AN5230" s="5" t="s">
        <v>57</v>
      </c>
      <c r="AO5230" s="5" t="s">
        <v>58</v>
      </c>
    </row>
    <row r="5231" spans="1:41" x14ac:dyDescent="0.35">
      <c r="A5231" s="5" t="s">
        <v>5356</v>
      </c>
      <c r="B5231" s="6">
        <v>26385</v>
      </c>
      <c r="C5231" s="10">
        <v>48.79343365253078</v>
      </c>
      <c r="D5231" s="5">
        <v>1</v>
      </c>
      <c r="E5231" s="5">
        <v>2</v>
      </c>
      <c r="F5231" s="10">
        <v>24.58397922</v>
      </c>
      <c r="G5231" s="10">
        <v>160.51190080000001</v>
      </c>
      <c r="H5231" s="10">
        <v>63.338336869999999</v>
      </c>
      <c r="I5231" s="10">
        <v>65.894428930000004</v>
      </c>
      <c r="J5231" s="10">
        <v>68.718193049999996</v>
      </c>
      <c r="K5231" s="10">
        <v>122.14523579999999</v>
      </c>
      <c r="L5231" s="10">
        <v>143.90162670000001</v>
      </c>
      <c r="M5231" s="10">
        <v>117.323517</v>
      </c>
      <c r="N5231" s="10">
        <v>2.183820833</v>
      </c>
      <c r="O5231" s="10">
        <v>90.402491960000006</v>
      </c>
      <c r="P5231" s="10">
        <v>109.6193993</v>
      </c>
      <c r="Q5231" s="10">
        <v>82.43991054</v>
      </c>
      <c r="R5231" s="5">
        <v>1</v>
      </c>
      <c r="S5231" s="5">
        <v>1</v>
      </c>
      <c r="T5231" s="5">
        <v>0</v>
      </c>
      <c r="U5231" s="5">
        <v>0</v>
      </c>
      <c r="V5231" s="5">
        <v>0</v>
      </c>
      <c r="W5231" s="5">
        <v>0</v>
      </c>
      <c r="X5231" s="5">
        <v>1</v>
      </c>
      <c r="Y5231" s="5">
        <v>1</v>
      </c>
      <c r="Z5231" s="5">
        <v>1</v>
      </c>
      <c r="AA5231" s="5">
        <v>1</v>
      </c>
      <c r="AB5231" s="5">
        <v>1</v>
      </c>
      <c r="AC5231" s="5">
        <v>4</v>
      </c>
      <c r="AD5231" s="5">
        <v>1</v>
      </c>
      <c r="AE5231" s="5">
        <v>1</v>
      </c>
      <c r="AF5231" s="5">
        <v>1</v>
      </c>
      <c r="AG5231" s="5">
        <v>1</v>
      </c>
      <c r="AH5231" s="5">
        <v>2</v>
      </c>
      <c r="AI5231" s="5">
        <v>3</v>
      </c>
      <c r="AJ5231" s="5" t="s">
        <v>122</v>
      </c>
      <c r="AK5231" s="5">
        <v>3.36</v>
      </c>
      <c r="AL5231" s="7">
        <v>2.33E-9</v>
      </c>
      <c r="AM5231" s="5" t="s">
        <v>36</v>
      </c>
      <c r="AN5231" s="5" t="s">
        <v>39</v>
      </c>
      <c r="AO5231" s="5" t="s">
        <v>61</v>
      </c>
    </row>
    <row r="5232" spans="1:41" x14ac:dyDescent="0.35">
      <c r="A5232" s="5" t="s">
        <v>5357</v>
      </c>
      <c r="B5232" s="6">
        <v>27641</v>
      </c>
      <c r="C5232" s="10">
        <v>45.35704514363885</v>
      </c>
      <c r="D5232" s="5">
        <v>1</v>
      </c>
      <c r="E5232" s="5">
        <v>0</v>
      </c>
      <c r="F5232" s="10">
        <v>19.810071900000001</v>
      </c>
      <c r="G5232" s="10">
        <v>163.6691946</v>
      </c>
      <c r="H5232" s="10">
        <v>53.06643862</v>
      </c>
      <c r="I5232" s="10">
        <v>66.066644589999996</v>
      </c>
      <c r="J5232" s="10">
        <v>73.950728859999998</v>
      </c>
      <c r="K5232" s="10">
        <v>115.9211475</v>
      </c>
      <c r="L5232" s="10">
        <v>143.72404370000001</v>
      </c>
      <c r="M5232" s="10">
        <v>123.07335209999999</v>
      </c>
      <c r="N5232" s="10">
        <v>2.1754403390000001</v>
      </c>
      <c r="O5232" s="10">
        <v>89.961425419999998</v>
      </c>
      <c r="P5232" s="10">
        <v>112.4586323</v>
      </c>
      <c r="Q5232" s="10">
        <v>78.829118510000001</v>
      </c>
      <c r="R5232" s="5">
        <v>1</v>
      </c>
      <c r="S5232" s="5">
        <v>0</v>
      </c>
      <c r="T5232" s="5">
        <v>1</v>
      </c>
      <c r="U5232" s="5">
        <v>1</v>
      </c>
      <c r="V5232" s="5">
        <v>0</v>
      </c>
      <c r="W5232" s="5">
        <v>0</v>
      </c>
      <c r="X5232" s="5">
        <v>0</v>
      </c>
      <c r="Y5232" s="5">
        <v>1</v>
      </c>
      <c r="Z5232" s="5">
        <v>1</v>
      </c>
      <c r="AA5232" s="5">
        <v>1</v>
      </c>
      <c r="AB5232" s="5">
        <v>1</v>
      </c>
      <c r="AC5232" s="5">
        <v>4</v>
      </c>
      <c r="AD5232" s="5">
        <v>1</v>
      </c>
      <c r="AE5232" s="5">
        <v>1</v>
      </c>
      <c r="AF5232" s="5">
        <v>1</v>
      </c>
      <c r="AG5232" s="5">
        <v>1</v>
      </c>
      <c r="AH5232" s="5">
        <v>1</v>
      </c>
      <c r="AI5232" s="5">
        <v>1</v>
      </c>
      <c r="AJ5232" s="5" t="s">
        <v>122</v>
      </c>
      <c r="AK5232" s="5">
        <v>3.36</v>
      </c>
      <c r="AL5232" s="7">
        <v>8.8199999999999995E-10</v>
      </c>
      <c r="AM5232" s="5" t="s">
        <v>43</v>
      </c>
      <c r="AN5232" s="5" t="s">
        <v>79</v>
      </c>
      <c r="AO5232" s="5" t="s">
        <v>80</v>
      </c>
    </row>
    <row r="5233" spans="1:41" x14ac:dyDescent="0.35">
      <c r="A5233" s="5" t="s">
        <v>5358</v>
      </c>
      <c r="B5233" s="6">
        <v>31188</v>
      </c>
      <c r="C5233" s="10">
        <v>35.652530779753761</v>
      </c>
      <c r="D5233" s="5">
        <v>1</v>
      </c>
      <c r="E5233" s="5">
        <v>0</v>
      </c>
      <c r="F5233" s="10">
        <v>23.286351929999999</v>
      </c>
      <c r="G5233" s="10">
        <v>164.26508469999999</v>
      </c>
      <c r="H5233" s="10">
        <v>62.833605470000002</v>
      </c>
      <c r="I5233" s="10">
        <v>69.234658679999995</v>
      </c>
      <c r="J5233" s="10">
        <v>96.796800809999993</v>
      </c>
      <c r="K5233" s="10">
        <v>105.64819730000001</v>
      </c>
      <c r="L5233" s="10">
        <v>141.4455514</v>
      </c>
      <c r="M5233" s="10">
        <v>113.0503949</v>
      </c>
      <c r="N5233" s="10">
        <v>2.042987632</v>
      </c>
      <c r="O5233" s="10">
        <v>83.550838600000006</v>
      </c>
      <c r="P5233" s="10">
        <v>108.189194</v>
      </c>
      <c r="Q5233" s="10">
        <v>77.007233839999998</v>
      </c>
      <c r="R5233" s="5">
        <v>0</v>
      </c>
      <c r="S5233" s="5">
        <v>0</v>
      </c>
      <c r="T5233" s="5">
        <v>1</v>
      </c>
      <c r="U5233" s="5">
        <v>0</v>
      </c>
      <c r="V5233" s="5">
        <v>0</v>
      </c>
      <c r="W5233" s="5">
        <v>1</v>
      </c>
      <c r="X5233" s="5">
        <v>0</v>
      </c>
      <c r="Y5233" s="5">
        <v>1</v>
      </c>
      <c r="Z5233" s="5">
        <v>1</v>
      </c>
      <c r="AA5233" s="5">
        <v>1</v>
      </c>
      <c r="AB5233" s="5">
        <v>1</v>
      </c>
      <c r="AC5233" s="5">
        <v>4</v>
      </c>
      <c r="AD5233" s="5">
        <v>1</v>
      </c>
      <c r="AE5233" s="5">
        <v>1</v>
      </c>
      <c r="AF5233" s="5">
        <v>1</v>
      </c>
      <c r="AG5233" s="5">
        <v>1</v>
      </c>
      <c r="AH5233" s="5">
        <v>1</v>
      </c>
      <c r="AI5233" s="5">
        <v>1</v>
      </c>
      <c r="AJ5233" s="5" t="s">
        <v>120</v>
      </c>
      <c r="AK5233" s="5">
        <v>2.19</v>
      </c>
      <c r="AL5233" s="7">
        <v>3.2799999999999998E-9</v>
      </c>
      <c r="AM5233" s="5" t="s">
        <v>36</v>
      </c>
      <c r="AN5233" s="5" t="s">
        <v>39</v>
      </c>
      <c r="AO5233" s="5" t="s">
        <v>81</v>
      </c>
    </row>
    <row r="5234" spans="1:41" x14ac:dyDescent="0.35">
      <c r="A5234" s="5" t="s">
        <v>5359</v>
      </c>
      <c r="B5234" s="6">
        <v>27181</v>
      </c>
      <c r="C5234" s="10">
        <v>46.615595075239398</v>
      </c>
      <c r="D5234" s="5">
        <v>2</v>
      </c>
      <c r="E5234" s="5">
        <v>0</v>
      </c>
      <c r="F5234" s="10">
        <v>15.67346687</v>
      </c>
      <c r="G5234" s="10">
        <v>174.9685173</v>
      </c>
      <c r="H5234" s="10">
        <v>47.982723350000001</v>
      </c>
      <c r="I5234" s="10">
        <v>62.779639539999998</v>
      </c>
      <c r="J5234" s="10">
        <v>113.1696879</v>
      </c>
      <c r="K5234" s="10">
        <v>117.476332</v>
      </c>
      <c r="L5234" s="10">
        <v>144.60501740000001</v>
      </c>
      <c r="M5234" s="10">
        <v>114.2545392</v>
      </c>
      <c r="N5234" s="10">
        <v>2.3033744459999999</v>
      </c>
      <c r="O5234" s="10">
        <v>81.767853040000006</v>
      </c>
      <c r="P5234" s="10">
        <v>104.8091883</v>
      </c>
      <c r="Q5234" s="10">
        <v>83.346565569999996</v>
      </c>
      <c r="R5234" s="5">
        <v>1</v>
      </c>
      <c r="S5234" s="5">
        <v>0</v>
      </c>
      <c r="T5234" s="5">
        <v>1</v>
      </c>
      <c r="U5234" s="5">
        <v>0</v>
      </c>
      <c r="V5234" s="5">
        <v>0</v>
      </c>
      <c r="W5234" s="5">
        <v>0</v>
      </c>
      <c r="X5234" s="5">
        <v>0</v>
      </c>
      <c r="Y5234" s="5">
        <v>1</v>
      </c>
      <c r="Z5234" s="5">
        <v>1</v>
      </c>
      <c r="AA5234" s="5">
        <v>1</v>
      </c>
      <c r="AB5234" s="5">
        <v>2</v>
      </c>
      <c r="AC5234" s="5">
        <v>4</v>
      </c>
      <c r="AD5234" s="5">
        <v>1</v>
      </c>
      <c r="AE5234" s="5">
        <v>1</v>
      </c>
      <c r="AF5234" s="5">
        <v>1</v>
      </c>
      <c r="AG5234" s="5">
        <v>1</v>
      </c>
      <c r="AH5234" s="5">
        <v>2</v>
      </c>
      <c r="AI5234" s="5">
        <v>3</v>
      </c>
      <c r="AJ5234" s="5" t="s">
        <v>123</v>
      </c>
      <c r="AK5234" s="5">
        <v>2.15</v>
      </c>
      <c r="AL5234" s="7">
        <v>3.55E-11</v>
      </c>
      <c r="AM5234" s="5" t="s">
        <v>36</v>
      </c>
      <c r="AN5234" s="5" t="s">
        <v>39</v>
      </c>
      <c r="AO5234" s="5" t="s">
        <v>83</v>
      </c>
    </row>
    <row r="5235" spans="1:41" x14ac:dyDescent="0.35">
      <c r="A5235" s="5" t="s">
        <v>5360</v>
      </c>
      <c r="B5235" s="6">
        <v>31369</v>
      </c>
      <c r="C5235" s="10">
        <v>35.157318741450069</v>
      </c>
      <c r="D5235" s="5">
        <v>1</v>
      </c>
      <c r="E5235" s="5">
        <v>0</v>
      </c>
      <c r="F5235" s="10">
        <v>22.034793100000002</v>
      </c>
      <c r="G5235" s="10">
        <v>166.9221144</v>
      </c>
      <c r="H5235" s="10">
        <v>61.395526959999998</v>
      </c>
      <c r="I5235" s="10">
        <v>65.886895069999994</v>
      </c>
      <c r="J5235" s="10">
        <v>101.3597144</v>
      </c>
      <c r="K5235" s="10">
        <v>114.4336766</v>
      </c>
      <c r="L5235" s="10">
        <v>151.4893994</v>
      </c>
      <c r="M5235" s="10">
        <v>124.36323299999999</v>
      </c>
      <c r="N5235" s="10">
        <v>2.299234153</v>
      </c>
      <c r="O5235" s="10">
        <v>90.047561220000006</v>
      </c>
      <c r="P5235" s="10">
        <v>107.7122973</v>
      </c>
      <c r="Q5235" s="10">
        <v>80.323521690000007</v>
      </c>
      <c r="R5235" s="5">
        <v>0</v>
      </c>
      <c r="S5235" s="5">
        <v>0</v>
      </c>
      <c r="T5235" s="5">
        <v>1</v>
      </c>
      <c r="U5235" s="5">
        <v>0</v>
      </c>
      <c r="V5235" s="5">
        <v>0</v>
      </c>
      <c r="W5235" s="5">
        <v>0</v>
      </c>
      <c r="X5235" s="5">
        <v>0</v>
      </c>
      <c r="Y5235" s="5">
        <v>1</v>
      </c>
      <c r="Z5235" s="5">
        <v>1</v>
      </c>
      <c r="AA5235" s="5">
        <v>1</v>
      </c>
      <c r="AB5235" s="5">
        <v>1</v>
      </c>
      <c r="AC5235" s="5">
        <v>4</v>
      </c>
      <c r="AD5235" s="5">
        <v>1</v>
      </c>
      <c r="AE5235" s="5">
        <v>1</v>
      </c>
      <c r="AF5235" s="5">
        <v>1</v>
      </c>
      <c r="AG5235" s="5">
        <v>1</v>
      </c>
      <c r="AH5235" s="5">
        <v>2</v>
      </c>
      <c r="AI5235" s="5">
        <v>3</v>
      </c>
      <c r="AJ5235" s="5" t="s">
        <v>120</v>
      </c>
      <c r="AK5235" s="5">
        <v>2.19</v>
      </c>
      <c r="AL5235" s="7">
        <v>1.51E-8</v>
      </c>
      <c r="AM5235" s="5" t="s">
        <v>43</v>
      </c>
      <c r="AN5235" s="5" t="s">
        <v>72</v>
      </c>
      <c r="AO5235" s="5" t="s">
        <v>73</v>
      </c>
    </row>
    <row r="5236" spans="1:41" x14ac:dyDescent="0.35">
      <c r="A5236" s="5" t="s">
        <v>5361</v>
      </c>
      <c r="B5236" s="6">
        <v>34689</v>
      </c>
      <c r="C5236" s="10">
        <v>26.073871409028726</v>
      </c>
      <c r="D5236" s="5">
        <v>2</v>
      </c>
      <c r="E5236" s="5">
        <v>0</v>
      </c>
      <c r="F5236" s="10">
        <v>25.99740692</v>
      </c>
      <c r="G5236" s="10">
        <v>167.2342653</v>
      </c>
      <c r="H5236" s="10">
        <v>72.707726550000004</v>
      </c>
      <c r="I5236" s="10">
        <v>41.017448219999999</v>
      </c>
      <c r="J5236" s="10">
        <v>195.71926490000001</v>
      </c>
      <c r="K5236" s="10">
        <v>129.8923522</v>
      </c>
      <c r="L5236" s="10">
        <v>284.40499610000001</v>
      </c>
      <c r="M5236" s="10">
        <v>477.06634700000001</v>
      </c>
      <c r="N5236" s="10">
        <v>6.9337564489999997</v>
      </c>
      <c r="O5236" s="10">
        <v>106.91791120000001</v>
      </c>
      <c r="P5236" s="10">
        <v>113.5991209</v>
      </c>
      <c r="Q5236" s="10">
        <v>93.294766449999997</v>
      </c>
      <c r="R5236" s="5">
        <v>1</v>
      </c>
      <c r="S5236" s="5">
        <v>0</v>
      </c>
      <c r="T5236" s="5">
        <v>1</v>
      </c>
      <c r="U5236" s="5">
        <v>0</v>
      </c>
      <c r="V5236" s="5">
        <v>0</v>
      </c>
      <c r="W5236" s="5">
        <v>0</v>
      </c>
      <c r="X5236" s="5">
        <v>1</v>
      </c>
      <c r="Y5236" s="5">
        <v>2</v>
      </c>
      <c r="Z5236" s="5">
        <v>2</v>
      </c>
      <c r="AA5236" s="5">
        <v>3</v>
      </c>
      <c r="AB5236" s="5">
        <v>3</v>
      </c>
      <c r="AC5236" s="5">
        <v>4</v>
      </c>
      <c r="AD5236" s="5">
        <v>4</v>
      </c>
      <c r="AE5236" s="5">
        <v>3</v>
      </c>
      <c r="AF5236" s="5">
        <v>4</v>
      </c>
      <c r="AG5236" s="5">
        <v>1</v>
      </c>
      <c r="AH5236" s="5">
        <v>3</v>
      </c>
      <c r="AI5236" s="5">
        <v>3</v>
      </c>
      <c r="AJ5236" s="5" t="s">
        <v>125</v>
      </c>
      <c r="AK5236" s="5">
        <v>1.02</v>
      </c>
      <c r="AL5236" s="5">
        <v>0.206662768</v>
      </c>
      <c r="AM5236" s="5" t="s">
        <v>43</v>
      </c>
      <c r="AN5236" s="5" t="s">
        <v>72</v>
      </c>
      <c r="AO5236" s="5" t="s">
        <v>92</v>
      </c>
    </row>
    <row r="5237" spans="1:41" x14ac:dyDescent="0.35">
      <c r="A5237" s="5" t="s">
        <v>5362</v>
      </c>
      <c r="B5237" s="6">
        <v>25411</v>
      </c>
      <c r="C5237" s="10">
        <v>51.458276333789328</v>
      </c>
      <c r="D5237" s="5">
        <v>2</v>
      </c>
      <c r="E5237" s="5">
        <v>0</v>
      </c>
      <c r="F5237" s="10">
        <v>24.960472370000002</v>
      </c>
      <c r="G5237" s="10">
        <v>168.7526498</v>
      </c>
      <c r="H5237" s="10">
        <v>71.081077379999996</v>
      </c>
      <c r="I5237" s="10">
        <v>64.591791209999997</v>
      </c>
      <c r="J5237" s="10">
        <v>116.8721439</v>
      </c>
      <c r="K5237" s="10">
        <v>123.9936373</v>
      </c>
      <c r="L5237" s="10">
        <v>146.62523899999999</v>
      </c>
      <c r="M5237" s="10">
        <v>115.95971400000001</v>
      </c>
      <c r="N5237" s="10">
        <v>2.2700289969999998</v>
      </c>
      <c r="O5237" s="10">
        <v>90.554083550000001</v>
      </c>
      <c r="P5237" s="10">
        <v>104.08671579999999</v>
      </c>
      <c r="Q5237" s="10">
        <v>76.72895149</v>
      </c>
      <c r="R5237" s="5">
        <v>1</v>
      </c>
      <c r="S5237" s="5">
        <v>0</v>
      </c>
      <c r="T5237" s="5">
        <v>1</v>
      </c>
      <c r="U5237" s="5">
        <v>0</v>
      </c>
      <c r="V5237" s="5">
        <v>0</v>
      </c>
      <c r="W5237" s="5">
        <v>0</v>
      </c>
      <c r="X5237" s="5">
        <v>1</v>
      </c>
      <c r="Y5237" s="5">
        <v>2</v>
      </c>
      <c r="Z5237" s="5">
        <v>1</v>
      </c>
      <c r="AA5237" s="5">
        <v>1</v>
      </c>
      <c r="AB5237" s="5">
        <v>2</v>
      </c>
      <c r="AC5237" s="5">
        <v>4</v>
      </c>
      <c r="AD5237" s="5">
        <v>1</v>
      </c>
      <c r="AE5237" s="5">
        <v>1</v>
      </c>
      <c r="AF5237" s="5">
        <v>1</v>
      </c>
      <c r="AG5237" s="5">
        <v>1</v>
      </c>
      <c r="AH5237" s="5">
        <v>1</v>
      </c>
      <c r="AI5237" s="5">
        <v>1</v>
      </c>
      <c r="AJ5237" s="5" t="s">
        <v>123</v>
      </c>
      <c r="AK5237" s="5">
        <v>2.15</v>
      </c>
      <c r="AL5237" s="7">
        <v>3.6E-10</v>
      </c>
      <c r="AM5237" s="5" t="s">
        <v>76</v>
      </c>
      <c r="AN5237" s="5" t="s">
        <v>77</v>
      </c>
      <c r="AO5237" s="5" t="s">
        <v>85</v>
      </c>
    </row>
    <row r="5238" spans="1:41" x14ac:dyDescent="0.35">
      <c r="A5238" s="5" t="s">
        <v>5363</v>
      </c>
      <c r="B5238" s="6">
        <v>33150</v>
      </c>
      <c r="C5238" s="10">
        <v>30.284541723666212</v>
      </c>
      <c r="D5238" s="5">
        <v>1</v>
      </c>
      <c r="E5238" s="5">
        <v>0</v>
      </c>
      <c r="F5238" s="10">
        <v>24.916127150000001</v>
      </c>
      <c r="G5238" s="10">
        <v>161.8942485</v>
      </c>
      <c r="H5238" s="10">
        <v>65.304540630000005</v>
      </c>
      <c r="I5238" s="10">
        <v>70.056844819999995</v>
      </c>
      <c r="J5238" s="10">
        <v>95.635664809999994</v>
      </c>
      <c r="K5238" s="10">
        <v>107.8806058</v>
      </c>
      <c r="L5238" s="10">
        <v>145.20397929999999</v>
      </c>
      <c r="M5238" s="10">
        <v>121.6089204</v>
      </c>
      <c r="N5238" s="10">
        <v>2.0726594199999999</v>
      </c>
      <c r="O5238" s="10">
        <v>91.782743749999995</v>
      </c>
      <c r="P5238" s="10">
        <v>109.9666769</v>
      </c>
      <c r="Q5238" s="10">
        <v>82.675107130000001</v>
      </c>
      <c r="R5238" s="5">
        <v>0</v>
      </c>
      <c r="S5238" s="5">
        <v>0</v>
      </c>
      <c r="T5238" s="5">
        <v>1</v>
      </c>
      <c r="U5238" s="5">
        <v>0</v>
      </c>
      <c r="V5238" s="5">
        <v>0</v>
      </c>
      <c r="W5238" s="5">
        <v>1</v>
      </c>
      <c r="X5238" s="5">
        <v>0</v>
      </c>
      <c r="Y5238" s="5">
        <v>2</v>
      </c>
      <c r="Z5238" s="5">
        <v>1</v>
      </c>
      <c r="AA5238" s="5">
        <v>1</v>
      </c>
      <c r="AB5238" s="5">
        <v>1</v>
      </c>
      <c r="AC5238" s="5">
        <v>4</v>
      </c>
      <c r="AD5238" s="5">
        <v>1</v>
      </c>
      <c r="AE5238" s="5">
        <v>1</v>
      </c>
      <c r="AF5238" s="5">
        <v>1</v>
      </c>
      <c r="AG5238" s="5">
        <v>1</v>
      </c>
      <c r="AH5238" s="5">
        <v>2</v>
      </c>
      <c r="AI5238" s="5">
        <v>3</v>
      </c>
      <c r="AJ5238" s="5" t="s">
        <v>120</v>
      </c>
      <c r="AK5238" s="5">
        <v>2.19</v>
      </c>
      <c r="AL5238" s="7">
        <v>4.9800000000000004E-7</v>
      </c>
      <c r="AM5238" s="5" t="s">
        <v>36</v>
      </c>
      <c r="AN5238" s="5" t="s">
        <v>39</v>
      </c>
      <c r="AO5238" s="5" t="s">
        <v>71</v>
      </c>
    </row>
    <row r="5239" spans="1:41" x14ac:dyDescent="0.35">
      <c r="A5239" s="5" t="s">
        <v>5364</v>
      </c>
      <c r="B5239" s="6">
        <v>32772</v>
      </c>
      <c r="C5239" s="10">
        <v>31.318741450068398</v>
      </c>
      <c r="D5239" s="5">
        <v>1</v>
      </c>
      <c r="E5239" s="5">
        <v>0</v>
      </c>
      <c r="F5239" s="10">
        <v>26.488682229999998</v>
      </c>
      <c r="G5239" s="10">
        <v>157.79880349999999</v>
      </c>
      <c r="H5239" s="10">
        <v>65.958043590000003</v>
      </c>
      <c r="I5239" s="10">
        <v>30.981718409999999</v>
      </c>
      <c r="J5239" s="10">
        <v>195.658917</v>
      </c>
      <c r="K5239" s="10">
        <v>137.24565720000001</v>
      </c>
      <c r="L5239" s="10">
        <v>279.27585190000002</v>
      </c>
      <c r="M5239" s="10">
        <v>485.7761557</v>
      </c>
      <c r="N5239" s="10">
        <v>9.0142143889999993</v>
      </c>
      <c r="O5239" s="10">
        <v>102.3572874</v>
      </c>
      <c r="P5239" s="10">
        <v>129.54707550000001</v>
      </c>
      <c r="Q5239" s="10">
        <v>98.750566019999994</v>
      </c>
      <c r="R5239" s="5">
        <v>1</v>
      </c>
      <c r="S5239" s="5">
        <v>1</v>
      </c>
      <c r="T5239" s="5">
        <v>1</v>
      </c>
      <c r="U5239" s="5">
        <v>0</v>
      </c>
      <c r="V5239" s="5">
        <v>1</v>
      </c>
      <c r="W5239" s="5">
        <v>0</v>
      </c>
      <c r="X5239" s="5">
        <v>1</v>
      </c>
      <c r="Y5239" s="5">
        <v>2</v>
      </c>
      <c r="Z5239" s="5">
        <v>2</v>
      </c>
      <c r="AA5239" s="5">
        <v>3</v>
      </c>
      <c r="AB5239" s="5">
        <v>4</v>
      </c>
      <c r="AC5239" s="5">
        <v>3</v>
      </c>
      <c r="AD5239" s="5">
        <v>4</v>
      </c>
      <c r="AE5239" s="5">
        <v>3</v>
      </c>
      <c r="AF5239" s="5">
        <v>4</v>
      </c>
      <c r="AG5239" s="5">
        <v>3</v>
      </c>
      <c r="AH5239" s="5">
        <v>4</v>
      </c>
      <c r="AI5239" s="5">
        <v>3</v>
      </c>
      <c r="AJ5239" s="5" t="s">
        <v>124</v>
      </c>
      <c r="AK5239" s="5">
        <v>2.19</v>
      </c>
      <c r="AL5239" s="5">
        <v>0.97757269599999996</v>
      </c>
      <c r="AM5239" s="5" t="s">
        <v>36</v>
      </c>
      <c r="AN5239" s="5" t="s">
        <v>74</v>
      </c>
      <c r="AO5239" s="5" t="s">
        <v>88</v>
      </c>
    </row>
    <row r="5240" spans="1:41" x14ac:dyDescent="0.35">
      <c r="A5240" s="5" t="s">
        <v>5365</v>
      </c>
      <c r="B5240" s="6">
        <v>31723</v>
      </c>
      <c r="C5240" s="10">
        <v>34.188782489740085</v>
      </c>
      <c r="D5240" s="5">
        <v>2</v>
      </c>
      <c r="E5240" s="5">
        <v>0</v>
      </c>
      <c r="F5240" s="10">
        <v>26.6195655</v>
      </c>
      <c r="G5240" s="10">
        <v>172.93176170000001</v>
      </c>
      <c r="H5240" s="10">
        <v>79.606859999999998</v>
      </c>
      <c r="I5240" s="10">
        <v>74.066666740000002</v>
      </c>
      <c r="J5240" s="10">
        <v>117.4081853</v>
      </c>
      <c r="K5240" s="10">
        <v>104.41054029999999</v>
      </c>
      <c r="L5240" s="10">
        <v>172.4023961</v>
      </c>
      <c r="M5240" s="10">
        <v>114.9275265</v>
      </c>
      <c r="N5240" s="10">
        <v>2.327665112</v>
      </c>
      <c r="O5240" s="10">
        <v>88.050062310000001</v>
      </c>
      <c r="P5240" s="10">
        <v>109.1433207</v>
      </c>
      <c r="Q5240" s="10">
        <v>80.255527299999997</v>
      </c>
      <c r="R5240" s="5">
        <v>1</v>
      </c>
      <c r="S5240" s="5">
        <v>1</v>
      </c>
      <c r="T5240" s="5">
        <v>1</v>
      </c>
      <c r="U5240" s="5">
        <v>0</v>
      </c>
      <c r="V5240" s="5">
        <v>0</v>
      </c>
      <c r="W5240" s="5">
        <v>0</v>
      </c>
      <c r="X5240" s="5">
        <v>0</v>
      </c>
      <c r="Y5240" s="5">
        <v>2</v>
      </c>
      <c r="Z5240" s="5">
        <v>1</v>
      </c>
      <c r="AA5240" s="5">
        <v>2</v>
      </c>
      <c r="AB5240" s="5">
        <v>1</v>
      </c>
      <c r="AC5240" s="5">
        <v>4</v>
      </c>
      <c r="AD5240" s="5">
        <v>1</v>
      </c>
      <c r="AE5240" s="5">
        <v>1</v>
      </c>
      <c r="AF5240" s="5">
        <v>1</v>
      </c>
      <c r="AG5240" s="5">
        <v>1</v>
      </c>
      <c r="AH5240" s="5">
        <v>2</v>
      </c>
      <c r="AI5240" s="5">
        <v>3</v>
      </c>
      <c r="AJ5240" s="5" t="s">
        <v>121</v>
      </c>
      <c r="AK5240" s="5">
        <v>1.02</v>
      </c>
      <c r="AL5240" s="7">
        <v>4.3800000000000004E-6</v>
      </c>
      <c r="AM5240" s="5" t="s">
        <v>36</v>
      </c>
      <c r="AN5240" s="5" t="s">
        <v>39</v>
      </c>
      <c r="AO5240" s="5" t="s">
        <v>108</v>
      </c>
    </row>
    <row r="5241" spans="1:41" x14ac:dyDescent="0.35">
      <c r="A5241" s="5" t="s">
        <v>5366</v>
      </c>
      <c r="B5241" s="6">
        <v>34708</v>
      </c>
      <c r="C5241" s="10">
        <v>26.021887824897401</v>
      </c>
      <c r="D5241" s="5">
        <v>1</v>
      </c>
      <c r="E5241" s="5">
        <v>0</v>
      </c>
      <c r="F5241" s="10">
        <v>30.410612059999998</v>
      </c>
      <c r="G5241" s="10">
        <v>159.76419200000001</v>
      </c>
      <c r="H5241" s="10">
        <v>77.621861859999996</v>
      </c>
      <c r="I5241" s="10">
        <v>35.571163460000001</v>
      </c>
      <c r="J5241" s="10">
        <v>197.0362504</v>
      </c>
      <c r="K5241" s="10">
        <v>130.5047318</v>
      </c>
      <c r="L5241" s="10">
        <v>285.61764199999999</v>
      </c>
      <c r="M5241" s="10">
        <v>474.80242129999999</v>
      </c>
      <c r="N5241" s="10">
        <v>8.0294714650000003</v>
      </c>
      <c r="O5241" s="10">
        <v>109.5344889</v>
      </c>
      <c r="P5241" s="10">
        <v>122.9616099</v>
      </c>
      <c r="Q5241" s="10">
        <v>96.372936789999997</v>
      </c>
      <c r="R5241" s="5">
        <v>1</v>
      </c>
      <c r="S5241" s="5">
        <v>1</v>
      </c>
      <c r="T5241" s="5">
        <v>1</v>
      </c>
      <c r="U5241" s="5">
        <v>0</v>
      </c>
      <c r="V5241" s="5">
        <v>1</v>
      </c>
      <c r="W5241" s="5">
        <v>0</v>
      </c>
      <c r="X5241" s="5">
        <v>1</v>
      </c>
      <c r="Y5241" s="5">
        <v>3</v>
      </c>
      <c r="Z5241" s="5">
        <v>2</v>
      </c>
      <c r="AA5241" s="5">
        <v>3</v>
      </c>
      <c r="AB5241" s="5">
        <v>4</v>
      </c>
      <c r="AC5241" s="5">
        <v>3</v>
      </c>
      <c r="AD5241" s="5">
        <v>4</v>
      </c>
      <c r="AE5241" s="5">
        <v>3</v>
      </c>
      <c r="AF5241" s="5">
        <v>4</v>
      </c>
      <c r="AG5241" s="5">
        <v>2</v>
      </c>
      <c r="AH5241" s="5">
        <v>4</v>
      </c>
      <c r="AI5241" s="5">
        <v>3</v>
      </c>
      <c r="AJ5241" s="5" t="s">
        <v>124</v>
      </c>
      <c r="AK5241" s="5">
        <v>2.19</v>
      </c>
      <c r="AL5241" s="5">
        <v>0.997465606</v>
      </c>
      <c r="AM5241" s="5" t="s">
        <v>49</v>
      </c>
      <c r="AN5241" s="5" t="s">
        <v>47</v>
      </c>
      <c r="AO5241" s="5" t="s">
        <v>96</v>
      </c>
    </row>
    <row r="5242" spans="1:41" x14ac:dyDescent="0.35">
      <c r="A5242" s="5" t="s">
        <v>5367</v>
      </c>
      <c r="B5242" s="6">
        <v>26766</v>
      </c>
      <c r="C5242" s="10">
        <v>47.751025991792069</v>
      </c>
      <c r="D5242" s="5">
        <v>2</v>
      </c>
      <c r="E5242" s="5">
        <v>0</v>
      </c>
      <c r="F5242" s="10">
        <v>22.255265519999998</v>
      </c>
      <c r="G5242" s="10">
        <v>171.37706</v>
      </c>
      <c r="H5242" s="10">
        <v>65.363930049999993</v>
      </c>
      <c r="I5242" s="10">
        <v>61.149954659999999</v>
      </c>
      <c r="J5242" s="10">
        <v>110.22464669999999</v>
      </c>
      <c r="K5242" s="10">
        <v>119.5588525</v>
      </c>
      <c r="L5242" s="10">
        <v>151.7310823</v>
      </c>
      <c r="M5242" s="10">
        <v>124.3983193</v>
      </c>
      <c r="N5242" s="10">
        <v>2.4812950909999998</v>
      </c>
      <c r="O5242" s="10">
        <v>90.804885490000004</v>
      </c>
      <c r="P5242" s="10">
        <v>120.1817837</v>
      </c>
      <c r="Q5242" s="10">
        <v>85.510366759999997</v>
      </c>
      <c r="R5242" s="5">
        <v>0</v>
      </c>
      <c r="S5242" s="5">
        <v>0</v>
      </c>
      <c r="T5242" s="5">
        <v>1</v>
      </c>
      <c r="U5242" s="5">
        <v>0</v>
      </c>
      <c r="V5242" s="5">
        <v>0</v>
      </c>
      <c r="W5242" s="5">
        <v>0</v>
      </c>
      <c r="X5242" s="5">
        <v>0</v>
      </c>
      <c r="Y5242" s="5">
        <v>1</v>
      </c>
      <c r="Z5242" s="5">
        <v>1</v>
      </c>
      <c r="AA5242" s="5">
        <v>1</v>
      </c>
      <c r="AB5242" s="5">
        <v>2</v>
      </c>
      <c r="AC5242" s="5">
        <v>4</v>
      </c>
      <c r="AD5242" s="5">
        <v>1</v>
      </c>
      <c r="AE5242" s="5">
        <v>1</v>
      </c>
      <c r="AF5242" s="5">
        <v>1</v>
      </c>
      <c r="AG5242" s="5">
        <v>2</v>
      </c>
      <c r="AH5242" s="5">
        <v>2</v>
      </c>
      <c r="AI5242" s="5">
        <v>3</v>
      </c>
      <c r="AJ5242" s="5" t="s">
        <v>123</v>
      </c>
      <c r="AK5242" s="5">
        <v>2.15</v>
      </c>
      <c r="AL5242" s="7">
        <v>1.55E-6</v>
      </c>
      <c r="AM5242" s="5" t="s">
        <v>43</v>
      </c>
      <c r="AN5242" s="5" t="s">
        <v>72</v>
      </c>
      <c r="AO5242" s="5" t="s">
        <v>89</v>
      </c>
    </row>
    <row r="5243" spans="1:41" x14ac:dyDescent="0.35">
      <c r="A5243" s="5" t="s">
        <v>5368</v>
      </c>
      <c r="B5243" s="6">
        <v>34828</v>
      </c>
      <c r="C5243" s="10">
        <v>25.69357045143639</v>
      </c>
      <c r="D5243" s="5">
        <v>1</v>
      </c>
      <c r="E5243" s="5">
        <v>0</v>
      </c>
      <c r="F5243" s="10">
        <v>28.580970799999999</v>
      </c>
      <c r="G5243" s="10">
        <v>165.531159</v>
      </c>
      <c r="H5243" s="10">
        <v>78.313473689999995</v>
      </c>
      <c r="I5243" s="10">
        <v>30.118430320000002</v>
      </c>
      <c r="J5243" s="10">
        <v>202.20696820000001</v>
      </c>
      <c r="K5243" s="10">
        <v>132.01272109999999</v>
      </c>
      <c r="L5243" s="10">
        <v>285.08988099999999</v>
      </c>
      <c r="M5243" s="10">
        <v>483.31446690000001</v>
      </c>
      <c r="N5243" s="10">
        <v>9.4656287819999996</v>
      </c>
      <c r="O5243" s="10">
        <v>113.2139277</v>
      </c>
      <c r="P5243" s="10">
        <v>123.9870669</v>
      </c>
      <c r="Q5243" s="10">
        <v>96.860367719999999</v>
      </c>
      <c r="R5243" s="5">
        <v>1</v>
      </c>
      <c r="S5243" s="5">
        <v>0</v>
      </c>
      <c r="T5243" s="5">
        <v>1</v>
      </c>
      <c r="U5243" s="5">
        <v>1</v>
      </c>
      <c r="V5243" s="5">
        <v>1</v>
      </c>
      <c r="W5243" s="5">
        <v>0</v>
      </c>
      <c r="X5243" s="5">
        <v>0</v>
      </c>
      <c r="Y5243" s="5">
        <v>2</v>
      </c>
      <c r="Z5243" s="5">
        <v>3</v>
      </c>
      <c r="AA5243" s="5">
        <v>3</v>
      </c>
      <c r="AB5243" s="5">
        <v>4</v>
      </c>
      <c r="AC5243" s="5">
        <v>3</v>
      </c>
      <c r="AD5243" s="5">
        <v>4</v>
      </c>
      <c r="AE5243" s="5">
        <v>3</v>
      </c>
      <c r="AF5243" s="5">
        <v>4</v>
      </c>
      <c r="AG5243" s="5">
        <v>2</v>
      </c>
      <c r="AH5243" s="5">
        <v>4</v>
      </c>
      <c r="AI5243" s="5">
        <v>3</v>
      </c>
      <c r="AJ5243" s="5" t="s">
        <v>124</v>
      </c>
      <c r="AK5243" s="5">
        <v>2.19</v>
      </c>
      <c r="AL5243" s="5">
        <v>0.99928252299999998</v>
      </c>
      <c r="AM5243" s="5" t="s">
        <v>36</v>
      </c>
      <c r="AN5243" s="5" t="s">
        <v>57</v>
      </c>
      <c r="AO5243" s="5" t="s">
        <v>58</v>
      </c>
    </row>
    <row r="5244" spans="1:41" x14ac:dyDescent="0.35">
      <c r="A5244" s="5" t="s">
        <v>5369</v>
      </c>
      <c r="B5244" s="6">
        <v>27778</v>
      </c>
      <c r="C5244" s="10">
        <v>44.982216142270865</v>
      </c>
      <c r="D5244" s="5">
        <v>2</v>
      </c>
      <c r="E5244" s="5">
        <v>0</v>
      </c>
      <c r="F5244" s="10">
        <v>27.203514970000001</v>
      </c>
      <c r="G5244" s="10">
        <v>168.50595709999999</v>
      </c>
      <c r="H5244" s="10">
        <v>77.242361059999993</v>
      </c>
      <c r="I5244" s="10">
        <v>70.327759049999997</v>
      </c>
      <c r="J5244" s="10">
        <v>112.708372</v>
      </c>
      <c r="K5244" s="10">
        <v>119.5312871</v>
      </c>
      <c r="L5244" s="10">
        <v>147.73696050000001</v>
      </c>
      <c r="M5244" s="10">
        <v>119.2488199</v>
      </c>
      <c r="N5244" s="10">
        <v>2.100691995</v>
      </c>
      <c r="O5244" s="10">
        <v>90.75384536</v>
      </c>
      <c r="P5244" s="10">
        <v>117.11142270000001</v>
      </c>
      <c r="Q5244" s="10">
        <v>74.944050189999999</v>
      </c>
      <c r="R5244" s="5">
        <v>1</v>
      </c>
      <c r="S5244" s="5">
        <v>0</v>
      </c>
      <c r="T5244" s="5">
        <v>1</v>
      </c>
      <c r="U5244" s="5">
        <v>0</v>
      </c>
      <c r="V5244" s="5">
        <v>1</v>
      </c>
      <c r="W5244" s="5">
        <v>0</v>
      </c>
      <c r="X5244" s="5">
        <v>0</v>
      </c>
      <c r="Y5244" s="5">
        <v>2</v>
      </c>
      <c r="Z5244" s="5">
        <v>1</v>
      </c>
      <c r="AA5244" s="5">
        <v>1</v>
      </c>
      <c r="AB5244" s="5">
        <v>1</v>
      </c>
      <c r="AC5244" s="5">
        <v>4</v>
      </c>
      <c r="AD5244" s="5">
        <v>1</v>
      </c>
      <c r="AE5244" s="5">
        <v>1</v>
      </c>
      <c r="AF5244" s="5">
        <v>1</v>
      </c>
      <c r="AG5244" s="5">
        <v>1</v>
      </c>
      <c r="AH5244" s="5">
        <v>1</v>
      </c>
      <c r="AI5244" s="5">
        <v>1</v>
      </c>
      <c r="AJ5244" s="5" t="s">
        <v>123</v>
      </c>
      <c r="AK5244" s="5">
        <v>2.15</v>
      </c>
      <c r="AL5244" s="7">
        <v>1.4300000000000001E-8</v>
      </c>
      <c r="AM5244" s="5" t="s">
        <v>36</v>
      </c>
      <c r="AN5244" s="5" t="s">
        <v>57</v>
      </c>
      <c r="AO5244" s="5" t="s">
        <v>59</v>
      </c>
    </row>
    <row r="5245" spans="1:41" x14ac:dyDescent="0.35">
      <c r="A5245" s="5" t="s">
        <v>5370</v>
      </c>
      <c r="B5245" s="6">
        <v>27229</v>
      </c>
      <c r="C5245" s="10">
        <v>46.484268125854996</v>
      </c>
      <c r="D5245" s="5">
        <v>1</v>
      </c>
      <c r="E5245" s="5">
        <v>1</v>
      </c>
      <c r="F5245" s="10">
        <v>30.960295680000002</v>
      </c>
      <c r="G5245" s="10">
        <v>162.99164099999999</v>
      </c>
      <c r="H5245" s="10">
        <v>82.249973069999996</v>
      </c>
      <c r="I5245" s="10">
        <v>63.786335630000004</v>
      </c>
      <c r="J5245" s="10">
        <v>76.980878520000005</v>
      </c>
      <c r="K5245" s="10">
        <v>120.02762679999999</v>
      </c>
      <c r="L5245" s="10">
        <v>142.40660249999999</v>
      </c>
      <c r="M5245" s="10">
        <v>111.83316309999999</v>
      </c>
      <c r="N5245" s="10">
        <v>2.232556567</v>
      </c>
      <c r="O5245" s="10">
        <v>88.517582540000006</v>
      </c>
      <c r="P5245" s="10">
        <v>119.9577293</v>
      </c>
      <c r="Q5245" s="10">
        <v>72.736540550000001</v>
      </c>
      <c r="R5245" s="5">
        <v>0</v>
      </c>
      <c r="S5245" s="5">
        <v>0</v>
      </c>
      <c r="T5245" s="5">
        <v>1</v>
      </c>
      <c r="U5245" s="5">
        <v>0</v>
      </c>
      <c r="V5245" s="5">
        <v>0</v>
      </c>
      <c r="W5245" s="5">
        <v>0</v>
      </c>
      <c r="X5245" s="5">
        <v>0</v>
      </c>
      <c r="Y5245" s="5">
        <v>3</v>
      </c>
      <c r="Z5245" s="5">
        <v>1</v>
      </c>
      <c r="AA5245" s="5">
        <v>1</v>
      </c>
      <c r="AB5245" s="5">
        <v>2</v>
      </c>
      <c r="AC5245" s="5">
        <v>4</v>
      </c>
      <c r="AD5245" s="5">
        <v>1</v>
      </c>
      <c r="AE5245" s="5">
        <v>1</v>
      </c>
      <c r="AF5245" s="5">
        <v>1</v>
      </c>
      <c r="AG5245" s="5">
        <v>1</v>
      </c>
      <c r="AH5245" s="5">
        <v>1</v>
      </c>
      <c r="AI5245" s="5">
        <v>1</v>
      </c>
      <c r="AJ5245" s="5" t="s">
        <v>122</v>
      </c>
      <c r="AK5245" s="5">
        <v>3.36</v>
      </c>
      <c r="AL5245" s="7">
        <v>1.0999999999999999E-8</v>
      </c>
      <c r="AM5245" s="5" t="s">
        <v>43</v>
      </c>
      <c r="AN5245" s="5" t="s">
        <v>72</v>
      </c>
      <c r="AO5245" s="5" t="s">
        <v>73</v>
      </c>
    </row>
    <row r="5246" spans="1:41" x14ac:dyDescent="0.35">
      <c r="A5246" s="5" t="s">
        <v>5371</v>
      </c>
      <c r="B5246" s="6">
        <v>35841</v>
      </c>
      <c r="C5246" s="10">
        <v>22.922024623803008</v>
      </c>
      <c r="D5246" s="5">
        <v>2</v>
      </c>
      <c r="E5246" s="5">
        <v>0</v>
      </c>
      <c r="F5246" s="10">
        <v>23.708819989999999</v>
      </c>
      <c r="G5246" s="10">
        <v>167.23544559999999</v>
      </c>
      <c r="H5246" s="10">
        <v>66.308102919999996</v>
      </c>
      <c r="I5246" s="10">
        <v>81.543098259999994</v>
      </c>
      <c r="J5246" s="10">
        <v>91.64525596</v>
      </c>
      <c r="K5246" s="10">
        <v>108.04779310000001</v>
      </c>
      <c r="L5246" s="10">
        <v>155.21319779999999</v>
      </c>
      <c r="M5246" s="10">
        <v>121.8600519</v>
      </c>
      <c r="N5246" s="10">
        <v>1.903449846</v>
      </c>
      <c r="O5246" s="10">
        <v>93.769332969999994</v>
      </c>
      <c r="P5246" s="10">
        <v>111.7446125</v>
      </c>
      <c r="Q5246" s="10">
        <v>76.247558280000007</v>
      </c>
      <c r="R5246" s="5">
        <v>0</v>
      </c>
      <c r="S5246" s="5">
        <v>0</v>
      </c>
      <c r="T5246" s="5">
        <v>1</v>
      </c>
      <c r="U5246" s="5">
        <v>0</v>
      </c>
      <c r="V5246" s="5">
        <v>0</v>
      </c>
      <c r="W5246" s="5">
        <v>0</v>
      </c>
      <c r="X5246" s="5">
        <v>0</v>
      </c>
      <c r="Y5246" s="5">
        <v>1</v>
      </c>
      <c r="Z5246" s="5">
        <v>1</v>
      </c>
      <c r="AA5246" s="5">
        <v>1</v>
      </c>
      <c r="AB5246" s="5">
        <v>1</v>
      </c>
      <c r="AC5246" s="5">
        <v>4</v>
      </c>
      <c r="AD5246" s="5">
        <v>1</v>
      </c>
      <c r="AE5246" s="5">
        <v>1</v>
      </c>
      <c r="AF5246" s="5">
        <v>1</v>
      </c>
      <c r="AG5246" s="5">
        <v>1</v>
      </c>
      <c r="AH5246" s="5">
        <v>1</v>
      </c>
      <c r="AI5246" s="5">
        <v>1</v>
      </c>
      <c r="AJ5246" s="5" t="s">
        <v>119</v>
      </c>
      <c r="AK5246" s="5">
        <v>1.02</v>
      </c>
      <c r="AL5246" s="7">
        <v>1.46E-8</v>
      </c>
      <c r="AM5246" s="5" t="s">
        <v>63</v>
      </c>
      <c r="AN5246" s="5" t="s">
        <v>64</v>
      </c>
      <c r="AO5246" s="5" t="s">
        <v>97</v>
      </c>
    </row>
    <row r="5247" spans="1:41" x14ac:dyDescent="0.35">
      <c r="A5247" s="5" t="s">
        <v>5372</v>
      </c>
      <c r="B5247" s="6">
        <v>29563</v>
      </c>
      <c r="C5247" s="10">
        <v>40.098495212038301</v>
      </c>
      <c r="D5247" s="5">
        <v>2</v>
      </c>
      <c r="E5247" s="5">
        <v>1</v>
      </c>
      <c r="F5247" s="10">
        <v>32.118996529999997</v>
      </c>
      <c r="G5247" s="10">
        <v>171.71723789999999</v>
      </c>
      <c r="H5247" s="10">
        <v>94.708674090000002</v>
      </c>
      <c r="I5247" s="10">
        <v>64.498656190000005</v>
      </c>
      <c r="J5247" s="10">
        <v>120.4539264</v>
      </c>
      <c r="K5247" s="10">
        <v>118.3581475</v>
      </c>
      <c r="L5247" s="10">
        <v>146.92122470000001</v>
      </c>
      <c r="M5247" s="10">
        <v>125.6509994</v>
      </c>
      <c r="N5247" s="10">
        <v>2.2778959030000001</v>
      </c>
      <c r="O5247" s="10">
        <v>96.847314549999993</v>
      </c>
      <c r="P5247" s="10">
        <v>106.99396489999999</v>
      </c>
      <c r="Q5247" s="10">
        <v>84.646500250000003</v>
      </c>
      <c r="R5247" s="5">
        <v>1</v>
      </c>
      <c r="S5247" s="5">
        <v>0</v>
      </c>
      <c r="T5247" s="5">
        <v>1</v>
      </c>
      <c r="U5247" s="5">
        <v>1</v>
      </c>
      <c r="V5247" s="5">
        <v>0</v>
      </c>
      <c r="W5247" s="5">
        <v>0</v>
      </c>
      <c r="X5247" s="5">
        <v>0</v>
      </c>
      <c r="Y5247" s="5">
        <v>3</v>
      </c>
      <c r="Z5247" s="5">
        <v>1</v>
      </c>
      <c r="AA5247" s="5">
        <v>1</v>
      </c>
      <c r="AB5247" s="5">
        <v>2</v>
      </c>
      <c r="AC5247" s="5">
        <v>4</v>
      </c>
      <c r="AD5247" s="5">
        <v>1</v>
      </c>
      <c r="AE5247" s="5">
        <v>1</v>
      </c>
      <c r="AF5247" s="5">
        <v>1</v>
      </c>
      <c r="AG5247" s="5">
        <v>1</v>
      </c>
      <c r="AH5247" s="5">
        <v>2</v>
      </c>
      <c r="AI5247" s="5">
        <v>3</v>
      </c>
      <c r="AJ5247" s="5" t="s">
        <v>123</v>
      </c>
      <c r="AK5247" s="5">
        <v>1.02</v>
      </c>
      <c r="AL5247" s="7">
        <v>8.3499999999999997E-6</v>
      </c>
      <c r="AM5247" s="5" t="s">
        <v>43</v>
      </c>
      <c r="AN5247" s="5" t="s">
        <v>72</v>
      </c>
      <c r="AO5247" s="5" t="s">
        <v>92</v>
      </c>
    </row>
    <row r="5248" spans="1:41" x14ac:dyDescent="0.35">
      <c r="A5248" s="5" t="s">
        <v>5373</v>
      </c>
      <c r="B5248" s="6">
        <v>36118</v>
      </c>
      <c r="C5248" s="10">
        <v>22.164158686730506</v>
      </c>
      <c r="D5248" s="5">
        <v>1</v>
      </c>
      <c r="E5248" s="5">
        <v>0</v>
      </c>
      <c r="F5248" s="10">
        <v>21.623887180000001</v>
      </c>
      <c r="G5248" s="10">
        <v>161.5545415</v>
      </c>
      <c r="H5248" s="10">
        <v>56.438064179999998</v>
      </c>
      <c r="I5248" s="10">
        <v>65.697951950000004</v>
      </c>
      <c r="J5248" s="10">
        <v>85.238370570000001</v>
      </c>
      <c r="K5248" s="10">
        <v>114.5740526</v>
      </c>
      <c r="L5248" s="10">
        <v>181.4788417</v>
      </c>
      <c r="M5248" s="10">
        <v>115.2480813</v>
      </c>
      <c r="N5248" s="10">
        <v>2.7623211429999999</v>
      </c>
      <c r="O5248" s="10">
        <v>89.591951589999994</v>
      </c>
      <c r="P5248" s="10">
        <v>115.9576742</v>
      </c>
      <c r="Q5248" s="10">
        <v>86.606410049999994</v>
      </c>
      <c r="R5248" s="5">
        <v>0</v>
      </c>
      <c r="S5248" s="5">
        <v>0</v>
      </c>
      <c r="T5248" s="5">
        <v>1</v>
      </c>
      <c r="U5248" s="5">
        <v>0</v>
      </c>
      <c r="V5248" s="5">
        <v>1</v>
      </c>
      <c r="W5248" s="5">
        <v>0</v>
      </c>
      <c r="X5248" s="5">
        <v>0</v>
      </c>
      <c r="Y5248" s="5">
        <v>1</v>
      </c>
      <c r="Z5248" s="5">
        <v>1</v>
      </c>
      <c r="AA5248" s="5">
        <v>2</v>
      </c>
      <c r="AB5248" s="5">
        <v>1</v>
      </c>
      <c r="AC5248" s="5">
        <v>4</v>
      </c>
      <c r="AD5248" s="5">
        <v>1</v>
      </c>
      <c r="AE5248" s="5">
        <v>1</v>
      </c>
      <c r="AF5248" s="5">
        <v>1</v>
      </c>
      <c r="AG5248" s="5">
        <v>1</v>
      </c>
      <c r="AH5248" s="5">
        <v>2</v>
      </c>
      <c r="AI5248" s="5">
        <v>3</v>
      </c>
      <c r="AJ5248" s="5" t="s">
        <v>35</v>
      </c>
      <c r="AK5248" s="5">
        <v>2.19</v>
      </c>
      <c r="AL5248" s="5">
        <v>1.5862800000000001E-4</v>
      </c>
      <c r="AM5248" s="5" t="s">
        <v>43</v>
      </c>
      <c r="AN5248" s="5" t="s">
        <v>72</v>
      </c>
      <c r="AO5248" s="5" t="s">
        <v>73</v>
      </c>
    </row>
    <row r="5249" spans="1:41" x14ac:dyDescent="0.35">
      <c r="A5249" s="5" t="s">
        <v>5374</v>
      </c>
      <c r="B5249" s="6">
        <v>32568</v>
      </c>
      <c r="C5249" s="10">
        <v>31.87688098495212</v>
      </c>
      <c r="D5249" s="5">
        <v>1</v>
      </c>
      <c r="E5249" s="5">
        <v>0</v>
      </c>
      <c r="F5249" s="10">
        <v>20.672698130000001</v>
      </c>
      <c r="G5249" s="10">
        <v>157.0605405</v>
      </c>
      <c r="H5249" s="10">
        <v>50.995439429999998</v>
      </c>
      <c r="I5249" s="10">
        <v>66.963718409999998</v>
      </c>
      <c r="J5249" s="10">
        <v>91.143174939999994</v>
      </c>
      <c r="K5249" s="10">
        <v>110.4785179</v>
      </c>
      <c r="L5249" s="10">
        <v>179.1565507</v>
      </c>
      <c r="M5249" s="10">
        <v>122.4694464</v>
      </c>
      <c r="N5249" s="10">
        <v>2.6754271549999999</v>
      </c>
      <c r="O5249" s="10">
        <v>89.034978609999996</v>
      </c>
      <c r="P5249" s="10">
        <v>112.4485407</v>
      </c>
      <c r="Q5249" s="10">
        <v>79.643807510000002</v>
      </c>
      <c r="R5249" s="5">
        <v>0</v>
      </c>
      <c r="S5249" s="5">
        <v>1</v>
      </c>
      <c r="T5249" s="5">
        <v>1</v>
      </c>
      <c r="U5249" s="5">
        <v>0</v>
      </c>
      <c r="V5249" s="5">
        <v>0</v>
      </c>
      <c r="W5249" s="5">
        <v>0</v>
      </c>
      <c r="X5249" s="5">
        <v>0</v>
      </c>
      <c r="Y5249" s="5">
        <v>1</v>
      </c>
      <c r="Z5249" s="5">
        <v>1</v>
      </c>
      <c r="AA5249" s="5">
        <v>2</v>
      </c>
      <c r="AB5249" s="5">
        <v>1</v>
      </c>
      <c r="AC5249" s="5">
        <v>4</v>
      </c>
      <c r="AD5249" s="5">
        <v>1</v>
      </c>
      <c r="AE5249" s="5">
        <v>1</v>
      </c>
      <c r="AF5249" s="5">
        <v>1</v>
      </c>
      <c r="AG5249" s="5">
        <v>1</v>
      </c>
      <c r="AH5249" s="5">
        <v>1</v>
      </c>
      <c r="AI5249" s="5">
        <v>1</v>
      </c>
      <c r="AJ5249" s="5" t="s">
        <v>35</v>
      </c>
      <c r="AK5249" s="5">
        <v>2.19</v>
      </c>
      <c r="AL5249" s="7">
        <v>4.5199999999999999E-6</v>
      </c>
      <c r="AM5249" s="5" t="s">
        <v>36</v>
      </c>
      <c r="AN5249" s="5" t="s">
        <v>41</v>
      </c>
      <c r="AO5249" s="5" t="s">
        <v>91</v>
      </c>
    </row>
    <row r="5250" spans="1:41" x14ac:dyDescent="0.35">
      <c r="A5250" s="5" t="s">
        <v>5375</v>
      </c>
      <c r="B5250" s="6">
        <v>32341</v>
      </c>
      <c r="C5250" s="10">
        <v>32.497948016415869</v>
      </c>
      <c r="D5250" s="5">
        <v>2</v>
      </c>
      <c r="E5250" s="5">
        <v>0</v>
      </c>
      <c r="F5250" s="10">
        <v>28.45786764</v>
      </c>
      <c r="G5250" s="10">
        <v>176.28297069999999</v>
      </c>
      <c r="H5250" s="10">
        <v>88.434775209999998</v>
      </c>
      <c r="I5250" s="10">
        <v>46.517364350000001</v>
      </c>
      <c r="J5250" s="10">
        <v>196.3217353</v>
      </c>
      <c r="K5250" s="10">
        <v>132.566383</v>
      </c>
      <c r="L5250" s="10">
        <v>295.32855089999998</v>
      </c>
      <c r="M5250" s="10">
        <v>465.66467770000003</v>
      </c>
      <c r="N5250" s="10">
        <v>6.3487808269999997</v>
      </c>
      <c r="O5250" s="10">
        <v>111.673669</v>
      </c>
      <c r="P5250" s="10">
        <v>122.1327308</v>
      </c>
      <c r="Q5250" s="10">
        <v>87.831403089999995</v>
      </c>
      <c r="R5250" s="5">
        <v>0</v>
      </c>
      <c r="S5250" s="5">
        <v>0</v>
      </c>
      <c r="T5250" s="5">
        <v>1</v>
      </c>
      <c r="U5250" s="5">
        <v>0</v>
      </c>
      <c r="V5250" s="5">
        <v>1</v>
      </c>
      <c r="W5250" s="5">
        <v>1</v>
      </c>
      <c r="X5250" s="5">
        <v>0</v>
      </c>
      <c r="Y5250" s="5">
        <v>2</v>
      </c>
      <c r="Z5250" s="5">
        <v>3</v>
      </c>
      <c r="AA5250" s="5">
        <v>4</v>
      </c>
      <c r="AB5250" s="5">
        <v>3</v>
      </c>
      <c r="AC5250" s="5">
        <v>3</v>
      </c>
      <c r="AD5250" s="5">
        <v>4</v>
      </c>
      <c r="AE5250" s="5">
        <v>3</v>
      </c>
      <c r="AF5250" s="5">
        <v>4</v>
      </c>
      <c r="AG5250" s="5">
        <v>2</v>
      </c>
      <c r="AH5250" s="5">
        <v>2</v>
      </c>
      <c r="AI5250" s="5">
        <v>3</v>
      </c>
      <c r="AJ5250" s="5" t="s">
        <v>127</v>
      </c>
      <c r="AK5250" s="5">
        <v>1.02</v>
      </c>
      <c r="AL5250" s="5">
        <v>0.621481163</v>
      </c>
      <c r="AM5250" s="5" t="s">
        <v>36</v>
      </c>
      <c r="AN5250" s="5" t="s">
        <v>53</v>
      </c>
      <c r="AO5250" s="5" t="s">
        <v>115</v>
      </c>
    </row>
    <row r="5251" spans="1:41" x14ac:dyDescent="0.35">
      <c r="A5251" s="5" t="s">
        <v>5376</v>
      </c>
      <c r="B5251" s="6">
        <v>32784</v>
      </c>
      <c r="C5251" s="10">
        <v>31.285909712722297</v>
      </c>
      <c r="D5251" s="5">
        <v>1</v>
      </c>
      <c r="E5251" s="5">
        <v>0</v>
      </c>
      <c r="F5251" s="10">
        <v>24.607229570000001</v>
      </c>
      <c r="G5251" s="10">
        <v>167.4538258</v>
      </c>
      <c r="H5251" s="10">
        <v>69.000600370000001</v>
      </c>
      <c r="I5251" s="10">
        <v>69.879476060000002</v>
      </c>
      <c r="J5251" s="10">
        <v>94.165737010000001</v>
      </c>
      <c r="K5251" s="10">
        <v>107.8099113</v>
      </c>
      <c r="L5251" s="10">
        <v>152.57777440000001</v>
      </c>
      <c r="M5251" s="10">
        <v>121.5704817</v>
      </c>
      <c r="N5251" s="10">
        <v>2.1834418769999999</v>
      </c>
      <c r="O5251" s="10">
        <v>92.286857690000005</v>
      </c>
      <c r="P5251" s="10">
        <v>108.7865694</v>
      </c>
      <c r="Q5251" s="10">
        <v>78.935822430000002</v>
      </c>
      <c r="R5251" s="5">
        <v>0</v>
      </c>
      <c r="S5251" s="5">
        <v>0</v>
      </c>
      <c r="T5251" s="5">
        <v>0</v>
      </c>
      <c r="U5251" s="5">
        <v>0</v>
      </c>
      <c r="V5251" s="5">
        <v>0</v>
      </c>
      <c r="W5251" s="5">
        <v>0</v>
      </c>
      <c r="X5251" s="5">
        <v>0</v>
      </c>
      <c r="Y5251" s="5">
        <v>1</v>
      </c>
      <c r="Z5251" s="5">
        <v>1</v>
      </c>
      <c r="AA5251" s="5">
        <v>1</v>
      </c>
      <c r="AB5251" s="5">
        <v>1</v>
      </c>
      <c r="AC5251" s="5">
        <v>4</v>
      </c>
      <c r="AD5251" s="5">
        <v>1</v>
      </c>
      <c r="AE5251" s="5">
        <v>1</v>
      </c>
      <c r="AF5251" s="5">
        <v>1</v>
      </c>
      <c r="AG5251" s="5">
        <v>1</v>
      </c>
      <c r="AH5251" s="5">
        <v>1</v>
      </c>
      <c r="AI5251" s="5">
        <v>1</v>
      </c>
      <c r="AJ5251" s="5" t="s">
        <v>120</v>
      </c>
      <c r="AK5251" s="5">
        <v>2.19</v>
      </c>
      <c r="AL5251" s="7">
        <v>1.08E-7</v>
      </c>
      <c r="AM5251" s="5" t="s">
        <v>43</v>
      </c>
      <c r="AN5251" s="5" t="s">
        <v>72</v>
      </c>
      <c r="AO5251" s="5" t="s">
        <v>92</v>
      </c>
    </row>
    <row r="5252" spans="1:41" x14ac:dyDescent="0.35">
      <c r="A5252" s="5" t="s">
        <v>5377</v>
      </c>
      <c r="B5252" s="6">
        <v>28530</v>
      </c>
      <c r="C5252" s="10">
        <v>42.924760601915182</v>
      </c>
      <c r="D5252" s="5">
        <v>2</v>
      </c>
      <c r="E5252" s="5">
        <v>1</v>
      </c>
      <c r="F5252" s="10">
        <v>28.565618430000001</v>
      </c>
      <c r="G5252" s="10">
        <v>171.02530960000001</v>
      </c>
      <c r="H5252" s="10">
        <v>83.553452719999996</v>
      </c>
      <c r="I5252" s="10">
        <v>63.79381686</v>
      </c>
      <c r="J5252" s="10">
        <v>114.04008109999999</v>
      </c>
      <c r="K5252" s="10">
        <v>118.1920198</v>
      </c>
      <c r="L5252" s="10">
        <v>145.5760458</v>
      </c>
      <c r="M5252" s="10">
        <v>119.9179472</v>
      </c>
      <c r="N5252" s="10">
        <v>2.28197736</v>
      </c>
      <c r="O5252" s="10">
        <v>91.090682610000002</v>
      </c>
      <c r="P5252" s="10">
        <v>111.2011162</v>
      </c>
      <c r="Q5252" s="10">
        <v>77.506299049999996</v>
      </c>
      <c r="R5252" s="5">
        <v>1</v>
      </c>
      <c r="S5252" s="5">
        <v>1</v>
      </c>
      <c r="T5252" s="5">
        <v>1</v>
      </c>
      <c r="U5252" s="5">
        <v>0</v>
      </c>
      <c r="V5252" s="5">
        <v>1</v>
      </c>
      <c r="W5252" s="5">
        <v>0</v>
      </c>
      <c r="X5252" s="5">
        <v>0</v>
      </c>
      <c r="Y5252" s="5">
        <v>2</v>
      </c>
      <c r="Z5252" s="5">
        <v>1</v>
      </c>
      <c r="AA5252" s="5">
        <v>1</v>
      </c>
      <c r="AB5252" s="5">
        <v>2</v>
      </c>
      <c r="AC5252" s="5">
        <v>4</v>
      </c>
      <c r="AD5252" s="5">
        <v>1</v>
      </c>
      <c r="AE5252" s="5">
        <v>1</v>
      </c>
      <c r="AF5252" s="5">
        <v>1</v>
      </c>
      <c r="AG5252" s="5">
        <v>1</v>
      </c>
      <c r="AH5252" s="5">
        <v>1</v>
      </c>
      <c r="AI5252" s="5">
        <v>1</v>
      </c>
      <c r="AJ5252" s="5" t="s">
        <v>123</v>
      </c>
      <c r="AK5252" s="5">
        <v>1.02</v>
      </c>
      <c r="AL5252" s="7">
        <v>6.9300000000000005E-8</v>
      </c>
      <c r="AM5252" s="5" t="s">
        <v>36</v>
      </c>
      <c r="AN5252" s="5" t="s">
        <v>86</v>
      </c>
      <c r="AO5252" s="5" t="s">
        <v>87</v>
      </c>
    </row>
    <row r="5253" spans="1:41" x14ac:dyDescent="0.35">
      <c r="A5253" s="5" t="s">
        <v>5378</v>
      </c>
      <c r="B5253" s="6">
        <v>33368</v>
      </c>
      <c r="C5253" s="10">
        <v>29.688098495212039</v>
      </c>
      <c r="D5253" s="5">
        <v>1</v>
      </c>
      <c r="E5253" s="5">
        <v>1</v>
      </c>
      <c r="F5253" s="10">
        <v>22.688783170000001</v>
      </c>
      <c r="G5253" s="10">
        <v>164.3041154</v>
      </c>
      <c r="H5253" s="10">
        <v>61.25028133</v>
      </c>
      <c r="I5253" s="10">
        <v>62.75349585</v>
      </c>
      <c r="J5253" s="10">
        <v>91.560919339999998</v>
      </c>
      <c r="K5253" s="10">
        <v>113.69404059999999</v>
      </c>
      <c r="L5253" s="10">
        <v>143.39609909999999</v>
      </c>
      <c r="M5253" s="10">
        <v>119.74351299999999</v>
      </c>
      <c r="N5253" s="10">
        <v>2.2850694950000001</v>
      </c>
      <c r="O5253" s="10">
        <v>80.958817159999995</v>
      </c>
      <c r="P5253" s="10">
        <v>108.9611908</v>
      </c>
      <c r="Q5253" s="10">
        <v>83.186310890000001</v>
      </c>
      <c r="R5253" s="5">
        <v>0</v>
      </c>
      <c r="S5253" s="5">
        <v>0</v>
      </c>
      <c r="T5253" s="5">
        <v>0</v>
      </c>
      <c r="U5253" s="5">
        <v>0</v>
      </c>
      <c r="V5253" s="5">
        <v>0</v>
      </c>
      <c r="W5253" s="5">
        <v>0</v>
      </c>
      <c r="X5253" s="5">
        <v>0</v>
      </c>
      <c r="Y5253" s="5">
        <v>1</v>
      </c>
      <c r="Z5253" s="5">
        <v>1</v>
      </c>
      <c r="AA5253" s="5">
        <v>1</v>
      </c>
      <c r="AB5253" s="5">
        <v>2</v>
      </c>
      <c r="AC5253" s="5">
        <v>4</v>
      </c>
      <c r="AD5253" s="5">
        <v>1</v>
      </c>
      <c r="AE5253" s="5">
        <v>1</v>
      </c>
      <c r="AF5253" s="5">
        <v>1</v>
      </c>
      <c r="AG5253" s="5">
        <v>1</v>
      </c>
      <c r="AH5253" s="5">
        <v>2</v>
      </c>
      <c r="AI5253" s="5">
        <v>3</v>
      </c>
      <c r="AJ5253" s="5" t="s">
        <v>120</v>
      </c>
      <c r="AK5253" s="5">
        <v>2.19</v>
      </c>
      <c r="AL5253" s="7">
        <v>1.26E-8</v>
      </c>
      <c r="AM5253" s="5" t="s">
        <v>43</v>
      </c>
      <c r="AN5253" s="5" t="s">
        <v>72</v>
      </c>
      <c r="AO5253" s="5" t="s">
        <v>92</v>
      </c>
    </row>
    <row r="5254" spans="1:41" x14ac:dyDescent="0.35">
      <c r="A5254" s="5" t="s">
        <v>5379</v>
      </c>
      <c r="B5254" s="6">
        <v>34425</v>
      </c>
      <c r="C5254" s="10">
        <v>26.796169630642954</v>
      </c>
      <c r="D5254" s="5">
        <v>1</v>
      </c>
      <c r="E5254" s="5">
        <v>0</v>
      </c>
      <c r="F5254" s="10">
        <v>27.651275080000001</v>
      </c>
      <c r="G5254" s="10">
        <v>161.99773759999999</v>
      </c>
      <c r="H5254" s="10">
        <v>72.565979459999994</v>
      </c>
      <c r="I5254" s="10">
        <v>36.777219680000002</v>
      </c>
      <c r="J5254" s="10">
        <v>199.3295469</v>
      </c>
      <c r="K5254" s="10">
        <v>131.8857787</v>
      </c>
      <c r="L5254" s="10">
        <v>288.77204210000002</v>
      </c>
      <c r="M5254" s="10">
        <v>479.98369780000002</v>
      </c>
      <c r="N5254" s="10">
        <v>7.8519269429999996</v>
      </c>
      <c r="O5254" s="10">
        <v>110.0877768</v>
      </c>
      <c r="P5254" s="10">
        <v>123.2599024</v>
      </c>
      <c r="Q5254" s="10">
        <v>97.118956479999994</v>
      </c>
      <c r="R5254" s="5">
        <v>0</v>
      </c>
      <c r="S5254" s="5">
        <v>1</v>
      </c>
      <c r="T5254" s="5">
        <v>1</v>
      </c>
      <c r="U5254" s="5">
        <v>1</v>
      </c>
      <c r="V5254" s="5">
        <v>0</v>
      </c>
      <c r="W5254" s="5">
        <v>1</v>
      </c>
      <c r="X5254" s="5">
        <v>0</v>
      </c>
      <c r="Y5254" s="5">
        <v>2</v>
      </c>
      <c r="Z5254" s="5">
        <v>3</v>
      </c>
      <c r="AA5254" s="5">
        <v>3</v>
      </c>
      <c r="AB5254" s="5">
        <v>4</v>
      </c>
      <c r="AC5254" s="5">
        <v>3</v>
      </c>
      <c r="AD5254" s="5">
        <v>4</v>
      </c>
      <c r="AE5254" s="5">
        <v>3</v>
      </c>
      <c r="AF5254" s="5">
        <v>4</v>
      </c>
      <c r="AG5254" s="5">
        <v>2</v>
      </c>
      <c r="AH5254" s="5">
        <v>4</v>
      </c>
      <c r="AI5254" s="5">
        <v>3</v>
      </c>
      <c r="AJ5254" s="5" t="s">
        <v>124</v>
      </c>
      <c r="AK5254" s="5">
        <v>2.19</v>
      </c>
      <c r="AL5254" s="5">
        <v>0.99495557800000001</v>
      </c>
      <c r="AM5254" s="5" t="s">
        <v>76</v>
      </c>
      <c r="AN5254" s="5" t="s">
        <v>77</v>
      </c>
      <c r="AO5254" s="5" t="s">
        <v>85</v>
      </c>
    </row>
    <row r="5255" spans="1:41" x14ac:dyDescent="0.35">
      <c r="A5255" s="5" t="s">
        <v>5380</v>
      </c>
      <c r="B5255" s="6">
        <v>34263</v>
      </c>
      <c r="C5255" s="10">
        <v>27.239398084815321</v>
      </c>
      <c r="D5255" s="5">
        <v>2</v>
      </c>
      <c r="E5255" s="5">
        <v>0</v>
      </c>
      <c r="F5255" s="10">
        <v>24.41916672</v>
      </c>
      <c r="G5255" s="10">
        <v>167.01591569999999</v>
      </c>
      <c r="H5255" s="10">
        <v>68.115595549999995</v>
      </c>
      <c r="I5255" s="10">
        <v>71.518339810000001</v>
      </c>
      <c r="J5255" s="10">
        <v>90.232298420000006</v>
      </c>
      <c r="K5255" s="10">
        <v>112.1424251</v>
      </c>
      <c r="L5255" s="10">
        <v>153.47898420000001</v>
      </c>
      <c r="M5255" s="10">
        <v>119.3374585</v>
      </c>
      <c r="N5255" s="10">
        <v>2.146008766</v>
      </c>
      <c r="O5255" s="10">
        <v>91.381947199999999</v>
      </c>
      <c r="P5255" s="10">
        <v>108.9667946</v>
      </c>
      <c r="Q5255" s="10">
        <v>80.513189249999996</v>
      </c>
      <c r="R5255" s="5">
        <v>0</v>
      </c>
      <c r="S5255" s="5">
        <v>0</v>
      </c>
      <c r="T5255" s="5">
        <v>1</v>
      </c>
      <c r="U5255" s="5">
        <v>0</v>
      </c>
      <c r="V5255" s="5">
        <v>0</v>
      </c>
      <c r="W5255" s="5">
        <v>0</v>
      </c>
      <c r="X5255" s="5">
        <v>0</v>
      </c>
      <c r="Y5255" s="5">
        <v>1</v>
      </c>
      <c r="Z5255" s="5">
        <v>1</v>
      </c>
      <c r="AA5255" s="5">
        <v>1</v>
      </c>
      <c r="AB5255" s="5">
        <v>1</v>
      </c>
      <c r="AC5255" s="5">
        <v>4</v>
      </c>
      <c r="AD5255" s="5">
        <v>1</v>
      </c>
      <c r="AE5255" s="5">
        <v>1</v>
      </c>
      <c r="AF5255" s="5">
        <v>1</v>
      </c>
      <c r="AG5255" s="5">
        <v>1</v>
      </c>
      <c r="AH5255" s="5">
        <v>2</v>
      </c>
      <c r="AI5255" s="5">
        <v>3</v>
      </c>
      <c r="AJ5255" s="5" t="s">
        <v>119</v>
      </c>
      <c r="AK5255" s="5">
        <v>1.02</v>
      </c>
      <c r="AL5255" s="7">
        <v>5.7200000000000003E-8</v>
      </c>
      <c r="AM5255" s="5" t="s">
        <v>36</v>
      </c>
      <c r="AN5255" s="5" t="s">
        <v>39</v>
      </c>
      <c r="AO5255" s="5" t="s">
        <v>81</v>
      </c>
    </row>
    <row r="5256" spans="1:41" x14ac:dyDescent="0.35">
      <c r="A5256" s="5" t="s">
        <v>5381</v>
      </c>
      <c r="B5256" s="6">
        <v>31057</v>
      </c>
      <c r="C5256" s="10">
        <v>36.010943912448703</v>
      </c>
      <c r="D5256" s="5">
        <v>2</v>
      </c>
      <c r="E5256" s="5">
        <v>0</v>
      </c>
      <c r="F5256" s="10">
        <v>30.97366572</v>
      </c>
      <c r="G5256" s="10">
        <v>180.14068549999999</v>
      </c>
      <c r="H5256" s="10">
        <v>100.5116099</v>
      </c>
      <c r="I5256" s="10">
        <v>39.084250689999998</v>
      </c>
      <c r="J5256" s="10">
        <v>200.3512504</v>
      </c>
      <c r="K5256" s="10">
        <v>133.30202120000001</v>
      </c>
      <c r="L5256" s="10">
        <v>297.1512745</v>
      </c>
      <c r="M5256" s="10">
        <v>468.36631249999999</v>
      </c>
      <c r="N5256" s="10">
        <v>7.602839232</v>
      </c>
      <c r="O5256" s="10">
        <v>114.96525010000001</v>
      </c>
      <c r="P5256" s="10">
        <v>124.22390799999999</v>
      </c>
      <c r="Q5256" s="10">
        <v>85.085937909999998</v>
      </c>
      <c r="R5256" s="5">
        <v>0</v>
      </c>
      <c r="S5256" s="5">
        <v>1</v>
      </c>
      <c r="T5256" s="5">
        <v>0</v>
      </c>
      <c r="U5256" s="5">
        <v>0</v>
      </c>
      <c r="V5256" s="5">
        <v>0</v>
      </c>
      <c r="W5256" s="5">
        <v>0</v>
      </c>
      <c r="X5256" s="5">
        <v>1</v>
      </c>
      <c r="Y5256" s="5">
        <v>3</v>
      </c>
      <c r="Z5256" s="5">
        <v>3</v>
      </c>
      <c r="AA5256" s="5">
        <v>4</v>
      </c>
      <c r="AB5256" s="5">
        <v>4</v>
      </c>
      <c r="AC5256" s="5">
        <v>3</v>
      </c>
      <c r="AD5256" s="5">
        <v>4</v>
      </c>
      <c r="AE5256" s="5">
        <v>3</v>
      </c>
      <c r="AF5256" s="5">
        <v>4</v>
      </c>
      <c r="AG5256" s="5">
        <v>2</v>
      </c>
      <c r="AH5256" s="5">
        <v>2</v>
      </c>
      <c r="AI5256" s="5">
        <v>3</v>
      </c>
      <c r="AJ5256" s="5" t="s">
        <v>127</v>
      </c>
      <c r="AK5256" s="5">
        <v>1.02</v>
      </c>
      <c r="AL5256" s="5">
        <v>0.97535501999999996</v>
      </c>
      <c r="AM5256" s="5" t="s">
        <v>43</v>
      </c>
      <c r="AN5256" s="5" t="s">
        <v>72</v>
      </c>
      <c r="AO5256" s="5" t="s">
        <v>73</v>
      </c>
    </row>
    <row r="5257" spans="1:41" x14ac:dyDescent="0.35">
      <c r="A5257" s="5" t="s">
        <v>5382</v>
      </c>
      <c r="B5257" s="6">
        <v>26277</v>
      </c>
      <c r="C5257" s="10">
        <v>49.088919288645691</v>
      </c>
      <c r="D5257" s="5">
        <v>1</v>
      </c>
      <c r="E5257" s="5">
        <v>2</v>
      </c>
      <c r="F5257" s="10">
        <v>17.583350249999999</v>
      </c>
      <c r="G5257" s="10">
        <v>157.27654140000001</v>
      </c>
      <c r="H5257" s="10">
        <v>43.494017790000001</v>
      </c>
      <c r="I5257" s="10">
        <v>66.293441540000003</v>
      </c>
      <c r="J5257" s="10">
        <v>75.829307330000006</v>
      </c>
      <c r="K5257" s="10">
        <v>117.1021994</v>
      </c>
      <c r="L5257" s="10">
        <v>151.56780509999999</v>
      </c>
      <c r="M5257" s="10">
        <v>119.59639629999999</v>
      </c>
      <c r="N5257" s="10">
        <v>2.2863167390000001</v>
      </c>
      <c r="O5257" s="10">
        <v>97.576162330000002</v>
      </c>
      <c r="P5257" s="10">
        <v>106.840367</v>
      </c>
      <c r="Q5257" s="10">
        <v>79.830364230000001</v>
      </c>
      <c r="R5257" s="5">
        <v>0</v>
      </c>
      <c r="S5257" s="5">
        <v>0</v>
      </c>
      <c r="T5257" s="5">
        <v>0</v>
      </c>
      <c r="U5257" s="5">
        <v>1</v>
      </c>
      <c r="V5257" s="5">
        <v>0</v>
      </c>
      <c r="W5257" s="5">
        <v>0</v>
      </c>
      <c r="X5257" s="5">
        <v>0</v>
      </c>
      <c r="Y5257" s="5">
        <v>1</v>
      </c>
      <c r="Z5257" s="5">
        <v>1</v>
      </c>
      <c r="AA5257" s="5">
        <v>1</v>
      </c>
      <c r="AB5257" s="5">
        <v>1</v>
      </c>
      <c r="AC5257" s="5">
        <v>4</v>
      </c>
      <c r="AD5257" s="5">
        <v>1</v>
      </c>
      <c r="AE5257" s="5">
        <v>1</v>
      </c>
      <c r="AF5257" s="5">
        <v>1</v>
      </c>
      <c r="AG5257" s="5">
        <v>1</v>
      </c>
      <c r="AH5257" s="5">
        <v>1</v>
      </c>
      <c r="AI5257" s="5">
        <v>1</v>
      </c>
      <c r="AJ5257" s="5" t="s">
        <v>122</v>
      </c>
      <c r="AK5257" s="5">
        <v>3.36</v>
      </c>
      <c r="AL5257" s="7">
        <v>7.1600000000000001E-9</v>
      </c>
      <c r="AM5257" s="5" t="s">
        <v>49</v>
      </c>
      <c r="AN5257" s="5" t="s">
        <v>47</v>
      </c>
      <c r="AO5257" s="5" t="s">
        <v>112</v>
      </c>
    </row>
    <row r="5258" spans="1:41" x14ac:dyDescent="0.35">
      <c r="A5258" s="5" t="s">
        <v>5383</v>
      </c>
      <c r="B5258" s="6">
        <v>26828</v>
      </c>
      <c r="C5258" s="10">
        <v>47.581395348837212</v>
      </c>
      <c r="D5258" s="5">
        <v>1</v>
      </c>
      <c r="E5258" s="5">
        <v>0</v>
      </c>
      <c r="F5258" s="10">
        <v>29.122129860000001</v>
      </c>
      <c r="G5258" s="10">
        <v>159.1802228</v>
      </c>
      <c r="H5258" s="10">
        <v>73.790652440000002</v>
      </c>
      <c r="I5258" s="10">
        <v>67.007601410000007</v>
      </c>
      <c r="J5258" s="10">
        <v>76.382820280000004</v>
      </c>
      <c r="K5258" s="10">
        <v>120.7130628</v>
      </c>
      <c r="L5258" s="10">
        <v>148.02641030000001</v>
      </c>
      <c r="M5258" s="10">
        <v>120.6392355</v>
      </c>
      <c r="N5258" s="10">
        <v>2.2090987769999999</v>
      </c>
      <c r="O5258" s="10">
        <v>86.718741719999997</v>
      </c>
      <c r="P5258" s="10">
        <v>117.3746881</v>
      </c>
      <c r="Q5258" s="10">
        <v>78.363035730000007</v>
      </c>
      <c r="R5258" s="5">
        <v>0</v>
      </c>
      <c r="S5258" s="5">
        <v>0</v>
      </c>
      <c r="T5258" s="5">
        <v>1</v>
      </c>
      <c r="U5258" s="5">
        <v>0</v>
      </c>
      <c r="V5258" s="5">
        <v>1</v>
      </c>
      <c r="W5258" s="5">
        <v>0</v>
      </c>
      <c r="X5258" s="5">
        <v>0</v>
      </c>
      <c r="Y5258" s="5">
        <v>2</v>
      </c>
      <c r="Z5258" s="5">
        <v>1</v>
      </c>
      <c r="AA5258" s="5">
        <v>1</v>
      </c>
      <c r="AB5258" s="5">
        <v>1</v>
      </c>
      <c r="AC5258" s="5">
        <v>4</v>
      </c>
      <c r="AD5258" s="5">
        <v>1</v>
      </c>
      <c r="AE5258" s="5">
        <v>1</v>
      </c>
      <c r="AF5258" s="5">
        <v>1</v>
      </c>
      <c r="AG5258" s="5">
        <v>1</v>
      </c>
      <c r="AH5258" s="5">
        <v>1</v>
      </c>
      <c r="AI5258" s="5">
        <v>1</v>
      </c>
      <c r="AJ5258" s="5" t="s">
        <v>122</v>
      </c>
      <c r="AK5258" s="5">
        <v>3.36</v>
      </c>
      <c r="AL5258" s="7">
        <v>1.0800000000000001E-8</v>
      </c>
      <c r="AM5258" s="5" t="s">
        <v>36</v>
      </c>
      <c r="AN5258" s="5" t="s">
        <v>53</v>
      </c>
      <c r="AO5258" s="5" t="s">
        <v>107</v>
      </c>
    </row>
    <row r="5259" spans="1:41" x14ac:dyDescent="0.35">
      <c r="A5259" s="5" t="s">
        <v>5384</v>
      </c>
      <c r="B5259" s="6">
        <v>32769</v>
      </c>
      <c r="C5259" s="10">
        <v>31.326949384404926</v>
      </c>
      <c r="D5259" s="5">
        <v>1</v>
      </c>
      <c r="E5259" s="5">
        <v>0</v>
      </c>
      <c r="F5259" s="10">
        <v>22.990017739999999</v>
      </c>
      <c r="G5259" s="10">
        <v>166.44134629999999</v>
      </c>
      <c r="H5259" s="10">
        <v>63.688606489999998</v>
      </c>
      <c r="I5259" s="10">
        <v>73.106604509999997</v>
      </c>
      <c r="J5259" s="10">
        <v>104.19017359999999</v>
      </c>
      <c r="K5259" s="10">
        <v>109.091435</v>
      </c>
      <c r="L5259" s="10">
        <v>150.01649549999999</v>
      </c>
      <c r="M5259" s="10">
        <v>122.64126640000001</v>
      </c>
      <c r="N5259" s="10">
        <v>2.0520238420000001</v>
      </c>
      <c r="O5259" s="10">
        <v>93.410639200000006</v>
      </c>
      <c r="P5259" s="10">
        <v>107.4573716</v>
      </c>
      <c r="Q5259" s="10">
        <v>76.047771620000006</v>
      </c>
      <c r="R5259" s="5">
        <v>0</v>
      </c>
      <c r="S5259" s="5">
        <v>0</v>
      </c>
      <c r="T5259" s="5">
        <v>1</v>
      </c>
      <c r="U5259" s="5">
        <v>0</v>
      </c>
      <c r="V5259" s="5">
        <v>0</v>
      </c>
      <c r="W5259" s="5">
        <v>0</v>
      </c>
      <c r="X5259" s="5">
        <v>0</v>
      </c>
      <c r="Y5259" s="5">
        <v>1</v>
      </c>
      <c r="Z5259" s="5">
        <v>1</v>
      </c>
      <c r="AA5259" s="5">
        <v>1</v>
      </c>
      <c r="AB5259" s="5">
        <v>1</v>
      </c>
      <c r="AC5259" s="5">
        <v>4</v>
      </c>
      <c r="AD5259" s="5">
        <v>1</v>
      </c>
      <c r="AE5259" s="5">
        <v>1</v>
      </c>
      <c r="AF5259" s="5">
        <v>1</v>
      </c>
      <c r="AG5259" s="5">
        <v>1</v>
      </c>
      <c r="AH5259" s="5">
        <v>1</v>
      </c>
      <c r="AI5259" s="5">
        <v>1</v>
      </c>
      <c r="AJ5259" s="5" t="s">
        <v>120</v>
      </c>
      <c r="AK5259" s="5">
        <v>2.19</v>
      </c>
      <c r="AL5259" s="7">
        <v>8.4700000000000007E-9</v>
      </c>
      <c r="AM5259" s="5" t="s">
        <v>76</v>
      </c>
      <c r="AN5259" s="5" t="s">
        <v>77</v>
      </c>
      <c r="AO5259" s="5" t="s">
        <v>85</v>
      </c>
    </row>
    <row r="5260" spans="1:41" x14ac:dyDescent="0.35">
      <c r="A5260" s="5" t="s">
        <v>5385</v>
      </c>
      <c r="B5260" s="6">
        <v>33164</v>
      </c>
      <c r="C5260" s="10">
        <v>30.246238030095761</v>
      </c>
      <c r="D5260" s="5">
        <v>1</v>
      </c>
      <c r="E5260" s="5">
        <v>0</v>
      </c>
      <c r="F5260" s="10">
        <v>21.218660539999998</v>
      </c>
      <c r="G5260" s="10">
        <v>166.34399809999999</v>
      </c>
      <c r="H5260" s="10">
        <v>58.712724809999997</v>
      </c>
      <c r="I5260" s="10">
        <v>41.836232840000001</v>
      </c>
      <c r="J5260" s="10">
        <v>197.48770769999999</v>
      </c>
      <c r="K5260" s="10">
        <v>136.5086579</v>
      </c>
      <c r="L5260" s="10">
        <v>288.94462049999998</v>
      </c>
      <c r="M5260" s="10">
        <v>456.06552779999998</v>
      </c>
      <c r="N5260" s="10">
        <v>6.9065640200000002</v>
      </c>
      <c r="O5260" s="10">
        <v>109.459292</v>
      </c>
      <c r="P5260" s="10">
        <v>124.1545102</v>
      </c>
      <c r="Q5260" s="10">
        <v>101.2703729</v>
      </c>
      <c r="R5260" s="5">
        <v>1</v>
      </c>
      <c r="S5260" s="5">
        <v>0</v>
      </c>
      <c r="T5260" s="5">
        <v>1</v>
      </c>
      <c r="U5260" s="5">
        <v>0</v>
      </c>
      <c r="V5260" s="5">
        <v>0</v>
      </c>
      <c r="W5260" s="5">
        <v>1</v>
      </c>
      <c r="X5260" s="5">
        <v>1</v>
      </c>
      <c r="Y5260" s="5">
        <v>1</v>
      </c>
      <c r="Z5260" s="5">
        <v>2</v>
      </c>
      <c r="AA5260" s="5">
        <v>3</v>
      </c>
      <c r="AB5260" s="5">
        <v>3</v>
      </c>
      <c r="AC5260" s="5">
        <v>3</v>
      </c>
      <c r="AD5260" s="5">
        <v>4</v>
      </c>
      <c r="AE5260" s="5">
        <v>3</v>
      </c>
      <c r="AF5260" s="5">
        <v>4</v>
      </c>
      <c r="AG5260" s="5">
        <v>2</v>
      </c>
      <c r="AH5260" s="5">
        <v>4</v>
      </c>
      <c r="AI5260" s="5">
        <v>3</v>
      </c>
      <c r="AJ5260" s="5" t="s">
        <v>126</v>
      </c>
      <c r="AK5260" s="5">
        <v>2.19</v>
      </c>
      <c r="AL5260" s="5">
        <v>0.97125210699999998</v>
      </c>
      <c r="AM5260" s="5" t="s">
        <v>49</v>
      </c>
      <c r="AN5260" s="5" t="s">
        <v>47</v>
      </c>
      <c r="AO5260" s="5" t="s">
        <v>100</v>
      </c>
    </row>
    <row r="5261" spans="1:41" x14ac:dyDescent="0.35">
      <c r="A5261" s="5" t="s">
        <v>5386</v>
      </c>
      <c r="B5261" s="6">
        <v>31559</v>
      </c>
      <c r="C5261" s="10">
        <v>34.637482900136796</v>
      </c>
      <c r="D5261" s="5">
        <v>1</v>
      </c>
      <c r="E5261" s="5">
        <v>0</v>
      </c>
      <c r="F5261" s="10">
        <v>25.47376706</v>
      </c>
      <c r="G5261" s="10">
        <v>161.129516</v>
      </c>
      <c r="H5261" s="10">
        <v>66.136830560000007</v>
      </c>
      <c r="I5261" s="10">
        <v>61.038324430000003</v>
      </c>
      <c r="J5261" s="10">
        <v>96.665410129999998</v>
      </c>
      <c r="K5261" s="10">
        <v>108.65410060000001</v>
      </c>
      <c r="L5261" s="10">
        <v>142.33827009999999</v>
      </c>
      <c r="M5261" s="10">
        <v>123.1316274</v>
      </c>
      <c r="N5261" s="10">
        <v>2.3319491710000002</v>
      </c>
      <c r="O5261" s="10">
        <v>92.168740799999995</v>
      </c>
      <c r="P5261" s="10">
        <v>108.4335222</v>
      </c>
      <c r="Q5261" s="10">
        <v>75.945167940000005</v>
      </c>
      <c r="R5261" s="5">
        <v>0</v>
      </c>
      <c r="S5261" s="5">
        <v>0</v>
      </c>
      <c r="T5261" s="5">
        <v>1</v>
      </c>
      <c r="U5261" s="5">
        <v>1</v>
      </c>
      <c r="V5261" s="5">
        <v>0</v>
      </c>
      <c r="W5261" s="5">
        <v>0</v>
      </c>
      <c r="X5261" s="5">
        <v>0</v>
      </c>
      <c r="Y5261" s="5">
        <v>2</v>
      </c>
      <c r="Z5261" s="5">
        <v>1</v>
      </c>
      <c r="AA5261" s="5">
        <v>1</v>
      </c>
      <c r="AB5261" s="5">
        <v>2</v>
      </c>
      <c r="AC5261" s="5">
        <v>4</v>
      </c>
      <c r="AD5261" s="5">
        <v>1</v>
      </c>
      <c r="AE5261" s="5">
        <v>1</v>
      </c>
      <c r="AF5261" s="5">
        <v>1</v>
      </c>
      <c r="AG5261" s="5">
        <v>1</v>
      </c>
      <c r="AH5261" s="5">
        <v>1</v>
      </c>
      <c r="AI5261" s="5">
        <v>1</v>
      </c>
      <c r="AJ5261" s="5" t="s">
        <v>120</v>
      </c>
      <c r="AK5261" s="5">
        <v>2.19</v>
      </c>
      <c r="AL5261" s="7">
        <v>8.7100000000000006E-8</v>
      </c>
      <c r="AM5261" s="5" t="s">
        <v>36</v>
      </c>
      <c r="AN5261" s="5" t="s">
        <v>53</v>
      </c>
      <c r="AO5261" s="5" t="s">
        <v>54</v>
      </c>
    </row>
    <row r="5262" spans="1:41" x14ac:dyDescent="0.35">
      <c r="A5262" s="5" t="s">
        <v>5387</v>
      </c>
      <c r="B5262" s="6">
        <v>26292</v>
      </c>
      <c r="C5262" s="10">
        <v>49.047879616963066</v>
      </c>
      <c r="D5262" s="5">
        <v>2</v>
      </c>
      <c r="E5262" s="5">
        <v>0</v>
      </c>
      <c r="F5262" s="10">
        <v>27.292417579999999</v>
      </c>
      <c r="G5262" s="10">
        <v>167.18549100000001</v>
      </c>
      <c r="H5262" s="10">
        <v>76.285004749999999</v>
      </c>
      <c r="I5262" s="10">
        <v>62.37225832</v>
      </c>
      <c r="J5262" s="10">
        <v>104.7025316</v>
      </c>
      <c r="K5262" s="10">
        <v>120.7595991</v>
      </c>
      <c r="L5262" s="10">
        <v>149.2528169</v>
      </c>
      <c r="M5262" s="10">
        <v>128.7655776</v>
      </c>
      <c r="N5262" s="10">
        <v>2.3929359130000001</v>
      </c>
      <c r="O5262" s="10">
        <v>77.942169919999998</v>
      </c>
      <c r="P5262" s="10">
        <v>112.4641127</v>
      </c>
      <c r="Q5262" s="10">
        <v>81.140254990000003</v>
      </c>
      <c r="R5262" s="5">
        <v>1</v>
      </c>
      <c r="S5262" s="5">
        <v>0</v>
      </c>
      <c r="T5262" s="5">
        <v>1</v>
      </c>
      <c r="U5262" s="5">
        <v>0</v>
      </c>
      <c r="V5262" s="5">
        <v>1</v>
      </c>
      <c r="W5262" s="5">
        <v>0</v>
      </c>
      <c r="X5262" s="5">
        <v>0</v>
      </c>
      <c r="Y5262" s="5">
        <v>2</v>
      </c>
      <c r="Z5262" s="5">
        <v>1</v>
      </c>
      <c r="AA5262" s="5">
        <v>1</v>
      </c>
      <c r="AB5262" s="5">
        <v>2</v>
      </c>
      <c r="AC5262" s="5">
        <v>4</v>
      </c>
      <c r="AD5262" s="5">
        <v>1</v>
      </c>
      <c r="AE5262" s="5">
        <v>1</v>
      </c>
      <c r="AF5262" s="5">
        <v>1</v>
      </c>
      <c r="AG5262" s="5">
        <v>1</v>
      </c>
      <c r="AH5262" s="5">
        <v>2</v>
      </c>
      <c r="AI5262" s="5">
        <v>3</v>
      </c>
      <c r="AJ5262" s="5" t="s">
        <v>123</v>
      </c>
      <c r="AK5262" s="5">
        <v>2.15</v>
      </c>
      <c r="AL5262" s="7">
        <v>3.5699999999999999E-9</v>
      </c>
      <c r="AM5262" s="5" t="s">
        <v>43</v>
      </c>
      <c r="AN5262" s="5" t="s">
        <v>72</v>
      </c>
      <c r="AO5262" s="5" t="s">
        <v>92</v>
      </c>
    </row>
    <row r="5263" spans="1:41" x14ac:dyDescent="0.35">
      <c r="A5263" s="5" t="s">
        <v>5388</v>
      </c>
      <c r="B5263" s="6">
        <v>30626</v>
      </c>
      <c r="C5263" s="10">
        <v>37.19015047879617</v>
      </c>
      <c r="D5263" s="5">
        <v>1</v>
      </c>
      <c r="E5263" s="5">
        <v>0</v>
      </c>
      <c r="F5263" s="10">
        <v>24.148948300000001</v>
      </c>
      <c r="G5263" s="10">
        <v>167.0096169</v>
      </c>
      <c r="H5263" s="10">
        <v>67.356758859999999</v>
      </c>
      <c r="I5263" s="10">
        <v>69.473252160000001</v>
      </c>
      <c r="J5263" s="10">
        <v>94.750148039999999</v>
      </c>
      <c r="K5263" s="10">
        <v>112.5621151</v>
      </c>
      <c r="L5263" s="10">
        <v>139.03732669999999</v>
      </c>
      <c r="M5263" s="10">
        <v>120.6771117</v>
      </c>
      <c r="N5263" s="10">
        <v>2.0013073010000002</v>
      </c>
      <c r="O5263" s="10">
        <v>85.487110549999997</v>
      </c>
      <c r="P5263" s="10">
        <v>114.2033599</v>
      </c>
      <c r="Q5263" s="10">
        <v>81.448110670000005</v>
      </c>
      <c r="R5263" s="5">
        <v>0</v>
      </c>
      <c r="S5263" s="5">
        <v>0</v>
      </c>
      <c r="T5263" s="5">
        <v>1</v>
      </c>
      <c r="U5263" s="5">
        <v>0</v>
      </c>
      <c r="V5263" s="5">
        <v>0</v>
      </c>
      <c r="W5263" s="5">
        <v>0</v>
      </c>
      <c r="X5263" s="5">
        <v>0</v>
      </c>
      <c r="Y5263" s="5">
        <v>1</v>
      </c>
      <c r="Z5263" s="5">
        <v>1</v>
      </c>
      <c r="AA5263" s="5">
        <v>1</v>
      </c>
      <c r="AB5263" s="5">
        <v>1</v>
      </c>
      <c r="AC5263" s="5">
        <v>4</v>
      </c>
      <c r="AD5263" s="5">
        <v>1</v>
      </c>
      <c r="AE5263" s="5">
        <v>1</v>
      </c>
      <c r="AF5263" s="5">
        <v>1</v>
      </c>
      <c r="AG5263" s="5">
        <v>1</v>
      </c>
      <c r="AH5263" s="5">
        <v>2</v>
      </c>
      <c r="AI5263" s="5">
        <v>3</v>
      </c>
      <c r="AJ5263" s="5" t="s">
        <v>120</v>
      </c>
      <c r="AK5263" s="5">
        <v>2.19</v>
      </c>
      <c r="AL5263" s="7">
        <v>1.13E-8</v>
      </c>
      <c r="AM5263" s="5" t="s">
        <v>36</v>
      </c>
      <c r="AN5263" s="5" t="s">
        <v>37</v>
      </c>
      <c r="AO5263" s="5" t="s">
        <v>94</v>
      </c>
    </row>
    <row r="5264" spans="1:41" x14ac:dyDescent="0.35">
      <c r="A5264" s="5" t="s">
        <v>5389</v>
      </c>
      <c r="B5264" s="6">
        <v>35809</v>
      </c>
      <c r="C5264" s="10">
        <v>23.009575923392614</v>
      </c>
      <c r="D5264" s="5">
        <v>2</v>
      </c>
      <c r="E5264" s="5">
        <v>0</v>
      </c>
      <c r="F5264" s="10">
        <v>29.40597112</v>
      </c>
      <c r="G5264" s="10">
        <v>169.57046159999999</v>
      </c>
      <c r="H5264" s="10">
        <v>84.554345249999997</v>
      </c>
      <c r="I5264" s="10">
        <v>42.663814950000003</v>
      </c>
      <c r="J5264" s="10">
        <v>200.60056040000001</v>
      </c>
      <c r="K5264" s="10">
        <v>130.96940280000001</v>
      </c>
      <c r="L5264" s="10">
        <v>285.41458030000001</v>
      </c>
      <c r="M5264" s="10">
        <v>483.8447491</v>
      </c>
      <c r="N5264" s="10">
        <v>6.6898513570000002</v>
      </c>
      <c r="O5264" s="10">
        <v>110.8921349</v>
      </c>
      <c r="P5264" s="10">
        <v>119.6372112</v>
      </c>
      <c r="Q5264" s="10">
        <v>94.098325529999997</v>
      </c>
      <c r="R5264" s="5">
        <v>0</v>
      </c>
      <c r="S5264" s="5">
        <v>0</v>
      </c>
      <c r="T5264" s="5">
        <v>1</v>
      </c>
      <c r="U5264" s="5">
        <v>0</v>
      </c>
      <c r="V5264" s="5">
        <v>1</v>
      </c>
      <c r="W5264" s="5">
        <v>0</v>
      </c>
      <c r="X5264" s="5">
        <v>1</v>
      </c>
      <c r="Y5264" s="5">
        <v>2</v>
      </c>
      <c r="Z5264" s="5">
        <v>3</v>
      </c>
      <c r="AA5264" s="5">
        <v>3</v>
      </c>
      <c r="AB5264" s="5">
        <v>3</v>
      </c>
      <c r="AC5264" s="5">
        <v>3</v>
      </c>
      <c r="AD5264" s="5">
        <v>4</v>
      </c>
      <c r="AE5264" s="5">
        <v>3</v>
      </c>
      <c r="AF5264" s="5">
        <v>4</v>
      </c>
      <c r="AG5264" s="5">
        <v>1</v>
      </c>
      <c r="AH5264" s="5">
        <v>3</v>
      </c>
      <c r="AI5264" s="5">
        <v>3</v>
      </c>
      <c r="AJ5264" s="5" t="s">
        <v>125</v>
      </c>
      <c r="AK5264" s="5">
        <v>1.02</v>
      </c>
      <c r="AL5264" s="5">
        <v>0.91942046200000005</v>
      </c>
      <c r="AM5264" s="5" t="s">
        <v>36</v>
      </c>
      <c r="AN5264" s="5" t="s">
        <v>53</v>
      </c>
      <c r="AO5264" s="5" t="s">
        <v>107</v>
      </c>
    </row>
    <row r="5265" spans="1:41" x14ac:dyDescent="0.35">
      <c r="A5265" s="5" t="s">
        <v>5390</v>
      </c>
      <c r="B5265" s="6">
        <v>36345</v>
      </c>
      <c r="C5265" s="10">
        <v>21.543091655266757</v>
      </c>
      <c r="D5265" s="5">
        <v>1</v>
      </c>
      <c r="E5265" s="5">
        <v>0</v>
      </c>
      <c r="F5265" s="10">
        <v>27.661597990000001</v>
      </c>
      <c r="G5265" s="10">
        <v>163.22815460000001</v>
      </c>
      <c r="H5265" s="10">
        <v>73.699986229999993</v>
      </c>
      <c r="I5265" s="10">
        <v>68.869192600000005</v>
      </c>
      <c r="J5265" s="10">
        <v>91.226748560000004</v>
      </c>
      <c r="K5265" s="10">
        <v>108.4327328</v>
      </c>
      <c r="L5265" s="10">
        <v>176.79254950000001</v>
      </c>
      <c r="M5265" s="10">
        <v>118.78465730000001</v>
      </c>
      <c r="N5265" s="10">
        <v>2.5670774230000002</v>
      </c>
      <c r="O5265" s="10">
        <v>97.32409303</v>
      </c>
      <c r="P5265" s="10">
        <v>112.0351646</v>
      </c>
      <c r="Q5265" s="10">
        <v>79.90653623</v>
      </c>
      <c r="R5265" s="5">
        <v>0</v>
      </c>
      <c r="S5265" s="5">
        <v>0</v>
      </c>
      <c r="T5265" s="5">
        <v>1</v>
      </c>
      <c r="U5265" s="5">
        <v>1</v>
      </c>
      <c r="V5265" s="5">
        <v>0</v>
      </c>
      <c r="W5265" s="5">
        <v>0</v>
      </c>
      <c r="X5265" s="5">
        <v>0</v>
      </c>
      <c r="Y5265" s="5">
        <v>2</v>
      </c>
      <c r="Z5265" s="5">
        <v>1</v>
      </c>
      <c r="AA5265" s="5">
        <v>2</v>
      </c>
      <c r="AB5265" s="5">
        <v>1</v>
      </c>
      <c r="AC5265" s="5">
        <v>4</v>
      </c>
      <c r="AD5265" s="5">
        <v>1</v>
      </c>
      <c r="AE5265" s="5">
        <v>1</v>
      </c>
      <c r="AF5265" s="5">
        <v>1</v>
      </c>
      <c r="AG5265" s="5">
        <v>1</v>
      </c>
      <c r="AH5265" s="5">
        <v>1</v>
      </c>
      <c r="AI5265" s="5">
        <v>1</v>
      </c>
      <c r="AJ5265" s="5" t="s">
        <v>35</v>
      </c>
      <c r="AK5265" s="5">
        <v>2.19</v>
      </c>
      <c r="AL5265" s="5">
        <v>1.5972E-4</v>
      </c>
      <c r="AM5265" s="5" t="s">
        <v>36</v>
      </c>
      <c r="AN5265" s="5" t="s">
        <v>41</v>
      </c>
      <c r="AO5265" s="5" t="s">
        <v>42</v>
      </c>
    </row>
    <row r="5266" spans="1:41" x14ac:dyDescent="0.35">
      <c r="A5266" s="5" t="s">
        <v>5391</v>
      </c>
      <c r="B5266" s="6">
        <v>33867</v>
      </c>
      <c r="C5266" s="10">
        <v>28.32284541723666</v>
      </c>
      <c r="D5266" s="5">
        <v>1</v>
      </c>
      <c r="E5266" s="5">
        <v>0</v>
      </c>
      <c r="F5266" s="10">
        <v>16.853443290000001</v>
      </c>
      <c r="G5266" s="10">
        <v>156.49184059999999</v>
      </c>
      <c r="H5266" s="10">
        <v>41.273570550000002</v>
      </c>
      <c r="I5266" s="10">
        <v>61.969094380000001</v>
      </c>
      <c r="J5266" s="10">
        <v>91.013136739999993</v>
      </c>
      <c r="K5266" s="10">
        <v>109.95392990000001</v>
      </c>
      <c r="L5266" s="10">
        <v>181.70771880000001</v>
      </c>
      <c r="M5266" s="10">
        <v>119.7173444</v>
      </c>
      <c r="N5266" s="10">
        <v>2.9322313100000001</v>
      </c>
      <c r="O5266" s="10">
        <v>94.818117810000004</v>
      </c>
      <c r="P5266" s="10">
        <v>110.42066029999999</v>
      </c>
      <c r="Q5266" s="10">
        <v>78.136095150000003</v>
      </c>
      <c r="R5266" s="5">
        <v>0</v>
      </c>
      <c r="S5266" s="5">
        <v>0</v>
      </c>
      <c r="T5266" s="5">
        <v>1</v>
      </c>
      <c r="U5266" s="5">
        <v>0</v>
      </c>
      <c r="V5266" s="5">
        <v>0</v>
      </c>
      <c r="W5266" s="5">
        <v>1</v>
      </c>
      <c r="X5266" s="5">
        <v>0</v>
      </c>
      <c r="Y5266" s="5">
        <v>1</v>
      </c>
      <c r="Z5266" s="5">
        <v>1</v>
      </c>
      <c r="AA5266" s="5">
        <v>2</v>
      </c>
      <c r="AB5266" s="5">
        <v>2</v>
      </c>
      <c r="AC5266" s="5">
        <v>4</v>
      </c>
      <c r="AD5266" s="5">
        <v>1</v>
      </c>
      <c r="AE5266" s="5">
        <v>1</v>
      </c>
      <c r="AF5266" s="5">
        <v>1</v>
      </c>
      <c r="AG5266" s="5">
        <v>1</v>
      </c>
      <c r="AH5266" s="5">
        <v>1</v>
      </c>
      <c r="AI5266" s="5">
        <v>1</v>
      </c>
      <c r="AJ5266" s="5" t="s">
        <v>35</v>
      </c>
      <c r="AK5266" s="5">
        <v>2.19</v>
      </c>
      <c r="AL5266" s="7">
        <v>1.9199999999999999E-5</v>
      </c>
      <c r="AM5266" s="5" t="s">
        <v>36</v>
      </c>
      <c r="AN5266" s="5" t="s">
        <v>74</v>
      </c>
      <c r="AO5266" s="5" t="s">
        <v>109</v>
      </c>
    </row>
    <row r="5267" spans="1:41" x14ac:dyDescent="0.35">
      <c r="A5267" s="5" t="s">
        <v>5392</v>
      </c>
      <c r="B5267" s="6">
        <v>25915</v>
      </c>
      <c r="C5267" s="10">
        <v>50.079343365253081</v>
      </c>
      <c r="D5267" s="5">
        <v>2</v>
      </c>
      <c r="E5267" s="5">
        <v>0</v>
      </c>
      <c r="F5267" s="10">
        <v>27.258580769999998</v>
      </c>
      <c r="G5267" s="10">
        <v>169.09609399999999</v>
      </c>
      <c r="H5267" s="10">
        <v>77.941792919999997</v>
      </c>
      <c r="I5267" s="10">
        <v>62.627914160000003</v>
      </c>
      <c r="J5267" s="10">
        <v>113.9385154</v>
      </c>
      <c r="K5267" s="10">
        <v>119.3027202</v>
      </c>
      <c r="L5267" s="10">
        <v>145.9031104</v>
      </c>
      <c r="M5267" s="10">
        <v>121.6961117</v>
      </c>
      <c r="N5267" s="10">
        <v>2.3296817779999999</v>
      </c>
      <c r="O5267" s="10">
        <v>86.899832320000002</v>
      </c>
      <c r="P5267" s="10">
        <v>115.5326146</v>
      </c>
      <c r="Q5267" s="10">
        <v>83.245608970000006</v>
      </c>
      <c r="R5267" s="5">
        <v>1</v>
      </c>
      <c r="S5267" s="5">
        <v>1</v>
      </c>
      <c r="T5267" s="5">
        <v>1</v>
      </c>
      <c r="U5267" s="5">
        <v>0</v>
      </c>
      <c r="V5267" s="5">
        <v>1</v>
      </c>
      <c r="W5267" s="5">
        <v>0</v>
      </c>
      <c r="X5267" s="5">
        <v>0</v>
      </c>
      <c r="Y5267" s="5">
        <v>2</v>
      </c>
      <c r="Z5267" s="5">
        <v>1</v>
      </c>
      <c r="AA5267" s="5">
        <v>1</v>
      </c>
      <c r="AB5267" s="5">
        <v>2</v>
      </c>
      <c r="AC5267" s="5">
        <v>4</v>
      </c>
      <c r="AD5267" s="5">
        <v>1</v>
      </c>
      <c r="AE5267" s="5">
        <v>1</v>
      </c>
      <c r="AF5267" s="5">
        <v>1</v>
      </c>
      <c r="AG5267" s="5">
        <v>1</v>
      </c>
      <c r="AH5267" s="5">
        <v>2</v>
      </c>
      <c r="AI5267" s="5">
        <v>3</v>
      </c>
      <c r="AJ5267" s="5" t="s">
        <v>123</v>
      </c>
      <c r="AK5267" s="5">
        <v>2.15</v>
      </c>
      <c r="AL5267" s="7">
        <v>2.9200000000000002E-7</v>
      </c>
      <c r="AM5267" s="5" t="s">
        <v>43</v>
      </c>
      <c r="AN5267" s="5" t="s">
        <v>72</v>
      </c>
      <c r="AO5267" s="5" t="s">
        <v>73</v>
      </c>
    </row>
    <row r="5268" spans="1:41" x14ac:dyDescent="0.35">
      <c r="A5268" s="5" t="s">
        <v>5393</v>
      </c>
      <c r="B5268" s="6">
        <v>32954</v>
      </c>
      <c r="C5268" s="10">
        <v>30.820793433652529</v>
      </c>
      <c r="D5268" s="5">
        <v>1</v>
      </c>
      <c r="E5268" s="5">
        <v>0</v>
      </c>
      <c r="F5268" s="10">
        <v>22.635600849999999</v>
      </c>
      <c r="G5268" s="10">
        <v>158.7623452</v>
      </c>
      <c r="H5268" s="10">
        <v>57.054123509999997</v>
      </c>
      <c r="I5268" s="10">
        <v>60.334142010000001</v>
      </c>
      <c r="J5268" s="10">
        <v>90.771219869999996</v>
      </c>
      <c r="K5268" s="10">
        <v>102.0667</v>
      </c>
      <c r="L5268" s="10">
        <v>180.72376149999999</v>
      </c>
      <c r="M5268" s="10">
        <v>123.3793786</v>
      </c>
      <c r="N5268" s="10">
        <v>2.9953813130000002</v>
      </c>
      <c r="O5268" s="10">
        <v>92.032889100000006</v>
      </c>
      <c r="P5268" s="10">
        <v>106.2681589</v>
      </c>
      <c r="Q5268" s="10">
        <v>79.51181364</v>
      </c>
      <c r="R5268" s="5">
        <v>0</v>
      </c>
      <c r="S5268" s="5">
        <v>0</v>
      </c>
      <c r="T5268" s="5">
        <v>1</v>
      </c>
      <c r="U5268" s="5">
        <v>0</v>
      </c>
      <c r="V5268" s="5">
        <v>0</v>
      </c>
      <c r="W5268" s="5">
        <v>0</v>
      </c>
      <c r="X5268" s="5">
        <v>0</v>
      </c>
      <c r="Y5268" s="5">
        <v>1</v>
      </c>
      <c r="Z5268" s="5">
        <v>1</v>
      </c>
      <c r="AA5268" s="5">
        <v>2</v>
      </c>
      <c r="AB5268" s="5">
        <v>2</v>
      </c>
      <c r="AC5268" s="5">
        <v>4</v>
      </c>
      <c r="AD5268" s="5">
        <v>1</v>
      </c>
      <c r="AE5268" s="5">
        <v>1</v>
      </c>
      <c r="AF5268" s="5">
        <v>1</v>
      </c>
      <c r="AG5268" s="5">
        <v>1</v>
      </c>
      <c r="AH5268" s="5">
        <v>1</v>
      </c>
      <c r="AI5268" s="5">
        <v>1</v>
      </c>
      <c r="AJ5268" s="5" t="s">
        <v>35</v>
      </c>
      <c r="AK5268" s="5">
        <v>2.19</v>
      </c>
      <c r="AL5268" s="7">
        <v>6.58E-5</v>
      </c>
      <c r="AM5268" s="5" t="s">
        <v>43</v>
      </c>
      <c r="AN5268" s="5" t="s">
        <v>51</v>
      </c>
      <c r="AO5268" s="5" t="s">
        <v>52</v>
      </c>
    </row>
    <row r="5269" spans="1:41" x14ac:dyDescent="0.35">
      <c r="A5269" s="5" t="s">
        <v>5394</v>
      </c>
      <c r="B5269" s="6">
        <v>32028</v>
      </c>
      <c r="C5269" s="10">
        <v>33.354309165526679</v>
      </c>
      <c r="D5269" s="5">
        <v>2</v>
      </c>
      <c r="E5269" s="5">
        <v>0</v>
      </c>
      <c r="F5269" s="10">
        <v>27.599198659999999</v>
      </c>
      <c r="G5269" s="10">
        <v>167.99423010000001</v>
      </c>
      <c r="H5269" s="10">
        <v>77.890627739999999</v>
      </c>
      <c r="I5269" s="10">
        <v>80.890662980000002</v>
      </c>
      <c r="J5269" s="10">
        <v>113.6868394</v>
      </c>
      <c r="K5269" s="10">
        <v>111.4290615</v>
      </c>
      <c r="L5269" s="10">
        <v>178.75989530000001</v>
      </c>
      <c r="M5269" s="10">
        <v>114.1140048</v>
      </c>
      <c r="N5269" s="10">
        <v>2.2098952920000001</v>
      </c>
      <c r="O5269" s="10">
        <v>92.469471100000007</v>
      </c>
      <c r="P5269" s="10">
        <v>113.0903388</v>
      </c>
      <c r="Q5269" s="10">
        <v>74.794910209999998</v>
      </c>
      <c r="R5269" s="5">
        <v>1</v>
      </c>
      <c r="S5269" s="5">
        <v>0</v>
      </c>
      <c r="T5269" s="5">
        <v>1</v>
      </c>
      <c r="U5269" s="5">
        <v>0</v>
      </c>
      <c r="V5269" s="5">
        <v>0</v>
      </c>
      <c r="W5269" s="5">
        <v>0</v>
      </c>
      <c r="X5269" s="5">
        <v>0</v>
      </c>
      <c r="Y5269" s="5">
        <v>2</v>
      </c>
      <c r="Z5269" s="5">
        <v>1</v>
      </c>
      <c r="AA5269" s="5">
        <v>2</v>
      </c>
      <c r="AB5269" s="5">
        <v>1</v>
      </c>
      <c r="AC5269" s="5">
        <v>4</v>
      </c>
      <c r="AD5269" s="5">
        <v>1</v>
      </c>
      <c r="AE5269" s="5">
        <v>1</v>
      </c>
      <c r="AF5269" s="5">
        <v>1</v>
      </c>
      <c r="AG5269" s="5">
        <v>1</v>
      </c>
      <c r="AH5269" s="5">
        <v>1</v>
      </c>
      <c r="AI5269" s="5">
        <v>1</v>
      </c>
      <c r="AJ5269" s="5" t="s">
        <v>121</v>
      </c>
      <c r="AK5269" s="5">
        <v>1.02</v>
      </c>
      <c r="AL5269" s="7">
        <v>6.7400000000000003E-7</v>
      </c>
      <c r="AM5269" s="5" t="s">
        <v>36</v>
      </c>
      <c r="AN5269" s="5" t="s">
        <v>98</v>
      </c>
      <c r="AO5269" s="5" t="s">
        <v>99</v>
      </c>
    </row>
    <row r="5270" spans="1:41" x14ac:dyDescent="0.35">
      <c r="A5270" s="5" t="s">
        <v>5395</v>
      </c>
      <c r="B5270" s="6">
        <v>26803</v>
      </c>
      <c r="C5270" s="10">
        <v>47.649794801641583</v>
      </c>
      <c r="D5270" s="5">
        <v>1</v>
      </c>
      <c r="E5270" s="5">
        <v>2</v>
      </c>
      <c r="F5270" s="10">
        <v>22.468973779999999</v>
      </c>
      <c r="G5270" s="10">
        <v>164.61665719999999</v>
      </c>
      <c r="H5270" s="10">
        <v>60.887871779999998</v>
      </c>
      <c r="I5270" s="10">
        <v>65.561833149999998</v>
      </c>
      <c r="J5270" s="10">
        <v>78.403342030000005</v>
      </c>
      <c r="K5270" s="10">
        <v>121.4960243</v>
      </c>
      <c r="L5270" s="10">
        <v>142.84429589999999</v>
      </c>
      <c r="M5270" s="10">
        <v>118.45184690000001</v>
      </c>
      <c r="N5270" s="10">
        <v>2.178772146</v>
      </c>
      <c r="O5270" s="10">
        <v>91.285050580000004</v>
      </c>
      <c r="P5270" s="10">
        <v>108.09254230000001</v>
      </c>
      <c r="Q5270" s="10">
        <v>77.283788509999994</v>
      </c>
      <c r="R5270" s="5">
        <v>1</v>
      </c>
      <c r="S5270" s="5">
        <v>0</v>
      </c>
      <c r="T5270" s="5">
        <v>1</v>
      </c>
      <c r="U5270" s="5">
        <v>0</v>
      </c>
      <c r="V5270" s="5">
        <v>0</v>
      </c>
      <c r="W5270" s="5">
        <v>0</v>
      </c>
      <c r="X5270" s="5">
        <v>0</v>
      </c>
      <c r="Y5270" s="5">
        <v>1</v>
      </c>
      <c r="Z5270" s="5">
        <v>1</v>
      </c>
      <c r="AA5270" s="5">
        <v>1</v>
      </c>
      <c r="AB5270" s="5">
        <v>1</v>
      </c>
      <c r="AC5270" s="5">
        <v>4</v>
      </c>
      <c r="AD5270" s="5">
        <v>1</v>
      </c>
      <c r="AE5270" s="5">
        <v>1</v>
      </c>
      <c r="AF5270" s="5">
        <v>1</v>
      </c>
      <c r="AG5270" s="5">
        <v>1</v>
      </c>
      <c r="AH5270" s="5">
        <v>1</v>
      </c>
      <c r="AI5270" s="5">
        <v>1</v>
      </c>
      <c r="AJ5270" s="5" t="s">
        <v>122</v>
      </c>
      <c r="AK5270" s="5">
        <v>3.36</v>
      </c>
      <c r="AL5270" s="7">
        <v>1.56E-10</v>
      </c>
      <c r="AM5270" s="5" t="s">
        <v>36</v>
      </c>
      <c r="AN5270" s="5" t="s">
        <v>39</v>
      </c>
      <c r="AO5270" s="5" t="s">
        <v>61</v>
      </c>
    </row>
    <row r="5271" spans="1:41" x14ac:dyDescent="0.35">
      <c r="A5271" s="5" t="s">
        <v>5396</v>
      </c>
      <c r="B5271" s="6">
        <v>33225</v>
      </c>
      <c r="C5271" s="10">
        <v>30.079343365253077</v>
      </c>
      <c r="D5271" s="5">
        <v>2</v>
      </c>
      <c r="E5271" s="5">
        <v>0</v>
      </c>
      <c r="F5271" s="10">
        <v>26.726541690000001</v>
      </c>
      <c r="G5271" s="10">
        <v>170.83729750000001</v>
      </c>
      <c r="H5271" s="10">
        <v>78.002433440000004</v>
      </c>
      <c r="I5271" s="10">
        <v>73.800039990000002</v>
      </c>
      <c r="J5271" s="10">
        <v>113.09653830000001</v>
      </c>
      <c r="K5271" s="10">
        <v>110.6813531</v>
      </c>
      <c r="L5271" s="10">
        <v>177.75550039999999</v>
      </c>
      <c r="M5271" s="10">
        <v>119.3693512</v>
      </c>
      <c r="N5271" s="10">
        <v>2.4086098109999998</v>
      </c>
      <c r="O5271" s="10">
        <v>92.546594819999996</v>
      </c>
      <c r="P5271" s="10">
        <v>113.8343663</v>
      </c>
      <c r="Q5271" s="10">
        <v>83.652186330000006</v>
      </c>
      <c r="R5271" s="5">
        <v>1</v>
      </c>
      <c r="S5271" s="5">
        <v>0</v>
      </c>
      <c r="T5271" s="5">
        <v>1</v>
      </c>
      <c r="U5271" s="5">
        <v>0</v>
      </c>
      <c r="V5271" s="5">
        <v>1</v>
      </c>
      <c r="W5271" s="5">
        <v>0</v>
      </c>
      <c r="X5271" s="5">
        <v>0</v>
      </c>
      <c r="Y5271" s="5">
        <v>2</v>
      </c>
      <c r="Z5271" s="5">
        <v>1</v>
      </c>
      <c r="AA5271" s="5">
        <v>2</v>
      </c>
      <c r="AB5271" s="5">
        <v>1</v>
      </c>
      <c r="AC5271" s="5">
        <v>4</v>
      </c>
      <c r="AD5271" s="5">
        <v>1</v>
      </c>
      <c r="AE5271" s="5">
        <v>1</v>
      </c>
      <c r="AF5271" s="5">
        <v>1</v>
      </c>
      <c r="AG5271" s="5">
        <v>1</v>
      </c>
      <c r="AH5271" s="5">
        <v>2</v>
      </c>
      <c r="AI5271" s="5">
        <v>3</v>
      </c>
      <c r="AJ5271" s="5" t="s">
        <v>121</v>
      </c>
      <c r="AK5271" s="5">
        <v>1.02</v>
      </c>
      <c r="AL5271" s="7">
        <v>7.8499999999999997E-5</v>
      </c>
      <c r="AM5271" s="5" t="s">
        <v>36</v>
      </c>
      <c r="AN5271" s="5" t="s">
        <v>39</v>
      </c>
      <c r="AO5271" s="5" t="s">
        <v>113</v>
      </c>
    </row>
    <row r="5272" spans="1:41" x14ac:dyDescent="0.35">
      <c r="A5272" s="5" t="s">
        <v>5397</v>
      </c>
      <c r="B5272" s="6">
        <v>33128</v>
      </c>
      <c r="C5272" s="10">
        <v>30.344733242134062</v>
      </c>
      <c r="D5272" s="5">
        <v>2</v>
      </c>
      <c r="E5272" s="5">
        <v>0</v>
      </c>
      <c r="F5272" s="10">
        <v>30.399819220000001</v>
      </c>
      <c r="G5272" s="10">
        <v>173.08988249999999</v>
      </c>
      <c r="H5272" s="10">
        <v>91.078184949999994</v>
      </c>
      <c r="I5272" s="10">
        <v>76.580721229999995</v>
      </c>
      <c r="J5272" s="10">
        <v>121.16696589999999</v>
      </c>
      <c r="K5272" s="10">
        <v>110.3093246</v>
      </c>
      <c r="L5272" s="10">
        <v>176.39483269999999</v>
      </c>
      <c r="M5272" s="10">
        <v>120.99957139999999</v>
      </c>
      <c r="N5272" s="10">
        <v>2.3033843219999999</v>
      </c>
      <c r="O5272" s="10">
        <v>93.239815660000005</v>
      </c>
      <c r="P5272" s="10">
        <v>108.01819020000001</v>
      </c>
      <c r="Q5272" s="10">
        <v>79.990334480000001</v>
      </c>
      <c r="R5272" s="5">
        <v>1</v>
      </c>
      <c r="S5272" s="5">
        <v>0</v>
      </c>
      <c r="T5272" s="5">
        <v>0</v>
      </c>
      <c r="U5272" s="5">
        <v>0</v>
      </c>
      <c r="V5272" s="5">
        <v>0</v>
      </c>
      <c r="W5272" s="5">
        <v>0</v>
      </c>
      <c r="X5272" s="5">
        <v>0</v>
      </c>
      <c r="Y5272" s="5">
        <v>3</v>
      </c>
      <c r="Z5272" s="5">
        <v>1</v>
      </c>
      <c r="AA5272" s="5">
        <v>2</v>
      </c>
      <c r="AB5272" s="5">
        <v>1</v>
      </c>
      <c r="AC5272" s="5">
        <v>4</v>
      </c>
      <c r="AD5272" s="5">
        <v>1</v>
      </c>
      <c r="AE5272" s="5">
        <v>1</v>
      </c>
      <c r="AF5272" s="5">
        <v>1</v>
      </c>
      <c r="AG5272" s="5">
        <v>1</v>
      </c>
      <c r="AH5272" s="5">
        <v>1</v>
      </c>
      <c r="AI5272" s="5">
        <v>1</v>
      </c>
      <c r="AJ5272" s="5" t="s">
        <v>121</v>
      </c>
      <c r="AK5272" s="5">
        <v>1.02</v>
      </c>
      <c r="AL5272" s="7">
        <v>1.6099999999999998E-5</v>
      </c>
      <c r="AM5272" s="5" t="s">
        <v>43</v>
      </c>
      <c r="AN5272" s="5" t="s">
        <v>72</v>
      </c>
      <c r="AO5272" s="5" t="s">
        <v>92</v>
      </c>
    </row>
    <row r="5273" spans="1:41" x14ac:dyDescent="0.35">
      <c r="A5273" s="5" t="s">
        <v>5398</v>
      </c>
      <c r="B5273" s="6">
        <v>33658</v>
      </c>
      <c r="C5273" s="10">
        <v>28.894664842681259</v>
      </c>
      <c r="D5273" s="5">
        <v>1</v>
      </c>
      <c r="E5273" s="5">
        <v>0</v>
      </c>
      <c r="F5273" s="10">
        <v>32.150847450000001</v>
      </c>
      <c r="G5273" s="10">
        <v>164.9475443</v>
      </c>
      <c r="H5273" s="10">
        <v>87.475036639999999</v>
      </c>
      <c r="I5273" s="10">
        <v>35.36984459</v>
      </c>
      <c r="J5273" s="10">
        <v>202.49870340000001</v>
      </c>
      <c r="K5273" s="10">
        <v>128.4248777</v>
      </c>
      <c r="L5273" s="10">
        <v>285.6359458</v>
      </c>
      <c r="M5273" s="10">
        <v>482.64550910000003</v>
      </c>
      <c r="N5273" s="10">
        <v>8.0756912879999998</v>
      </c>
      <c r="O5273" s="10">
        <v>107.68523690000001</v>
      </c>
      <c r="P5273" s="10">
        <v>129.16468560000001</v>
      </c>
      <c r="Q5273" s="10">
        <v>91.33083293</v>
      </c>
      <c r="R5273" s="5">
        <v>0</v>
      </c>
      <c r="S5273" s="5">
        <v>0</v>
      </c>
      <c r="T5273" s="5">
        <v>1</v>
      </c>
      <c r="U5273" s="5">
        <v>0</v>
      </c>
      <c r="V5273" s="5">
        <v>1</v>
      </c>
      <c r="W5273" s="5">
        <v>0</v>
      </c>
      <c r="X5273" s="5">
        <v>0</v>
      </c>
      <c r="Y5273" s="5">
        <v>3</v>
      </c>
      <c r="Z5273" s="5">
        <v>2</v>
      </c>
      <c r="AA5273" s="5">
        <v>3</v>
      </c>
      <c r="AB5273" s="5">
        <v>4</v>
      </c>
      <c r="AC5273" s="5">
        <v>4</v>
      </c>
      <c r="AD5273" s="5">
        <v>4</v>
      </c>
      <c r="AE5273" s="5">
        <v>3</v>
      </c>
      <c r="AF5273" s="5">
        <v>4</v>
      </c>
      <c r="AG5273" s="5">
        <v>3</v>
      </c>
      <c r="AH5273" s="5">
        <v>3</v>
      </c>
      <c r="AI5273" s="5">
        <v>3</v>
      </c>
      <c r="AJ5273" s="5" t="s">
        <v>124</v>
      </c>
      <c r="AK5273" s="5">
        <v>2.19</v>
      </c>
      <c r="AL5273" s="5">
        <v>0.9971489</v>
      </c>
      <c r="AM5273" s="5" t="s">
        <v>49</v>
      </c>
      <c r="AN5273" s="5" t="s">
        <v>47</v>
      </c>
      <c r="AO5273" s="5" t="s">
        <v>100</v>
      </c>
    </row>
    <row r="5274" spans="1:41" x14ac:dyDescent="0.35">
      <c r="A5274" s="5" t="s">
        <v>5399</v>
      </c>
      <c r="B5274" s="6">
        <v>34735</v>
      </c>
      <c r="C5274" s="10">
        <v>25.948016415868672</v>
      </c>
      <c r="D5274" s="5">
        <v>1</v>
      </c>
      <c r="E5274" s="5">
        <v>1</v>
      </c>
      <c r="F5274" s="10">
        <v>31.2889342</v>
      </c>
      <c r="G5274" s="10">
        <v>163.60902820000001</v>
      </c>
      <c r="H5274" s="10">
        <v>83.753950279999998</v>
      </c>
      <c r="I5274" s="10">
        <v>34.909673669999997</v>
      </c>
      <c r="J5274" s="10">
        <v>198.91733619999999</v>
      </c>
      <c r="K5274" s="10">
        <v>122.0543321</v>
      </c>
      <c r="L5274" s="10">
        <v>284.37526759999997</v>
      </c>
      <c r="M5274" s="10">
        <v>481.72825820000003</v>
      </c>
      <c r="N5274" s="10">
        <v>8.1460305329999994</v>
      </c>
      <c r="O5274" s="10">
        <v>109.0022264</v>
      </c>
      <c r="P5274" s="10">
        <v>127.9730457</v>
      </c>
      <c r="Q5274" s="10">
        <v>92.236099330000002</v>
      </c>
      <c r="R5274" s="5">
        <v>1</v>
      </c>
      <c r="S5274" s="5">
        <v>0</v>
      </c>
      <c r="T5274" s="5">
        <v>1</v>
      </c>
      <c r="U5274" s="5">
        <v>0</v>
      </c>
      <c r="V5274" s="5">
        <v>0</v>
      </c>
      <c r="W5274" s="5">
        <v>0</v>
      </c>
      <c r="X5274" s="5">
        <v>1</v>
      </c>
      <c r="Y5274" s="5">
        <v>3</v>
      </c>
      <c r="Z5274" s="5">
        <v>2</v>
      </c>
      <c r="AA5274" s="5">
        <v>3</v>
      </c>
      <c r="AB5274" s="5">
        <v>4</v>
      </c>
      <c r="AC5274" s="5">
        <v>4</v>
      </c>
      <c r="AD5274" s="5">
        <v>4</v>
      </c>
      <c r="AE5274" s="5">
        <v>3</v>
      </c>
      <c r="AF5274" s="5">
        <v>4</v>
      </c>
      <c r="AG5274" s="5">
        <v>2</v>
      </c>
      <c r="AH5274" s="5">
        <v>3</v>
      </c>
      <c r="AI5274" s="5">
        <v>3</v>
      </c>
      <c r="AJ5274" s="5" t="s">
        <v>124</v>
      </c>
      <c r="AK5274" s="5">
        <v>2.19</v>
      </c>
      <c r="AL5274" s="5">
        <v>0.99940706800000001</v>
      </c>
      <c r="AM5274" s="5" t="s">
        <v>49</v>
      </c>
      <c r="AN5274" s="5" t="s">
        <v>47</v>
      </c>
      <c r="AO5274" s="5" t="s">
        <v>82</v>
      </c>
    </row>
    <row r="5275" spans="1:41" x14ac:dyDescent="0.35">
      <c r="A5275" s="5" t="s">
        <v>5400</v>
      </c>
      <c r="B5275" s="6">
        <v>35085</v>
      </c>
      <c r="C5275" s="10">
        <v>24.990424076607386</v>
      </c>
      <c r="D5275" s="5">
        <v>2</v>
      </c>
      <c r="E5275" s="5">
        <v>1</v>
      </c>
      <c r="F5275" s="10">
        <v>33.27991797</v>
      </c>
      <c r="G5275" s="10">
        <v>169.32252589999999</v>
      </c>
      <c r="H5275" s="10">
        <v>95.413916709999995</v>
      </c>
      <c r="I5275" s="10">
        <v>36.917252509999997</v>
      </c>
      <c r="J5275" s="10">
        <v>198.48005559999999</v>
      </c>
      <c r="K5275" s="10">
        <v>123.8250298</v>
      </c>
      <c r="L5275" s="10">
        <v>288.28224799999998</v>
      </c>
      <c r="M5275" s="10">
        <v>477.22870820000003</v>
      </c>
      <c r="N5275" s="10">
        <v>7.8088760239999999</v>
      </c>
      <c r="O5275" s="10">
        <v>115.135954</v>
      </c>
      <c r="P5275" s="10">
        <v>121.8217064</v>
      </c>
      <c r="Q5275" s="10">
        <v>91.015907850000005</v>
      </c>
      <c r="R5275" s="5">
        <v>1</v>
      </c>
      <c r="S5275" s="5">
        <v>0</v>
      </c>
      <c r="T5275" s="5">
        <v>1</v>
      </c>
      <c r="U5275" s="5">
        <v>1</v>
      </c>
      <c r="V5275" s="5">
        <v>1</v>
      </c>
      <c r="W5275" s="5">
        <v>1</v>
      </c>
      <c r="X5275" s="5">
        <v>1</v>
      </c>
      <c r="Y5275" s="5">
        <v>3</v>
      </c>
      <c r="Z5275" s="5">
        <v>3</v>
      </c>
      <c r="AA5275" s="5">
        <v>3</v>
      </c>
      <c r="AB5275" s="5">
        <v>4</v>
      </c>
      <c r="AC5275" s="5">
        <v>4</v>
      </c>
      <c r="AD5275" s="5">
        <v>4</v>
      </c>
      <c r="AE5275" s="5">
        <v>3</v>
      </c>
      <c r="AF5275" s="5">
        <v>4</v>
      </c>
      <c r="AG5275" s="5">
        <v>2</v>
      </c>
      <c r="AH5275" s="5">
        <v>3</v>
      </c>
      <c r="AI5275" s="5">
        <v>3</v>
      </c>
      <c r="AJ5275" s="5" t="s">
        <v>125</v>
      </c>
      <c r="AK5275" s="5">
        <v>1.02</v>
      </c>
      <c r="AL5275" s="5">
        <v>0.99951879899999996</v>
      </c>
      <c r="AM5275" s="5" t="s">
        <v>43</v>
      </c>
      <c r="AN5275" s="5" t="s">
        <v>72</v>
      </c>
      <c r="AO5275" s="5" t="s">
        <v>89</v>
      </c>
    </row>
    <row r="5276" spans="1:41" x14ac:dyDescent="0.35">
      <c r="A5276" s="5" t="s">
        <v>5401</v>
      </c>
      <c r="B5276" s="6">
        <v>25530</v>
      </c>
      <c r="C5276" s="10">
        <v>51.132694938440494</v>
      </c>
      <c r="D5276" s="5">
        <v>1</v>
      </c>
      <c r="E5276" s="5">
        <v>0</v>
      </c>
      <c r="F5276" s="10">
        <v>23.79911993</v>
      </c>
      <c r="G5276" s="10">
        <v>164.57519490000001</v>
      </c>
      <c r="H5276" s="10">
        <v>64.459903879999999</v>
      </c>
      <c r="I5276" s="10">
        <v>64.665466230000007</v>
      </c>
      <c r="J5276" s="10">
        <v>77.838651650000003</v>
      </c>
      <c r="K5276" s="10">
        <v>117.78207879999999</v>
      </c>
      <c r="L5276" s="10">
        <v>136.97075390000001</v>
      </c>
      <c r="M5276" s="10">
        <v>123.1765309</v>
      </c>
      <c r="N5276" s="10">
        <v>2.1181437609999998</v>
      </c>
      <c r="O5276" s="10">
        <v>95.079615340000004</v>
      </c>
      <c r="P5276" s="10">
        <v>109.11885150000001</v>
      </c>
      <c r="Q5276" s="10">
        <v>79.974716740000005</v>
      </c>
      <c r="R5276" s="5">
        <v>1</v>
      </c>
      <c r="S5276" s="5">
        <v>0</v>
      </c>
      <c r="T5276" s="5">
        <v>1</v>
      </c>
      <c r="U5276" s="5">
        <v>0</v>
      </c>
      <c r="V5276" s="5">
        <v>0</v>
      </c>
      <c r="W5276" s="5">
        <v>0</v>
      </c>
      <c r="X5276" s="5">
        <v>0</v>
      </c>
      <c r="Y5276" s="5">
        <v>1</v>
      </c>
      <c r="Z5276" s="5">
        <v>1</v>
      </c>
      <c r="AA5276" s="5">
        <v>1</v>
      </c>
      <c r="AB5276" s="5">
        <v>2</v>
      </c>
      <c r="AC5276" s="5">
        <v>4</v>
      </c>
      <c r="AD5276" s="5">
        <v>1</v>
      </c>
      <c r="AE5276" s="5">
        <v>1</v>
      </c>
      <c r="AF5276" s="5">
        <v>1</v>
      </c>
      <c r="AG5276" s="5">
        <v>1</v>
      </c>
      <c r="AH5276" s="5">
        <v>1</v>
      </c>
      <c r="AI5276" s="5">
        <v>1</v>
      </c>
      <c r="AJ5276" s="5" t="s">
        <v>122</v>
      </c>
      <c r="AK5276" s="5">
        <v>3.36</v>
      </c>
      <c r="AL5276" s="7">
        <v>1.9500000000000001E-9</v>
      </c>
      <c r="AM5276" s="5" t="s">
        <v>36</v>
      </c>
      <c r="AN5276" s="5" t="s">
        <v>57</v>
      </c>
      <c r="AO5276" s="5" t="s">
        <v>58</v>
      </c>
    </row>
    <row r="5277" spans="1:41" x14ac:dyDescent="0.35">
      <c r="A5277" s="5" t="s">
        <v>5402</v>
      </c>
      <c r="B5277" s="6">
        <v>34852</v>
      </c>
      <c r="C5277" s="10">
        <v>25.627906976744185</v>
      </c>
      <c r="D5277" s="5">
        <v>2</v>
      </c>
      <c r="E5277" s="5">
        <v>0</v>
      </c>
      <c r="F5277" s="10">
        <v>22.662880399999999</v>
      </c>
      <c r="G5277" s="10">
        <v>167.5227726</v>
      </c>
      <c r="H5277" s="10">
        <v>63.600834079999998</v>
      </c>
      <c r="I5277" s="10">
        <v>77.844045019999996</v>
      </c>
      <c r="J5277" s="10">
        <v>89.161690109999995</v>
      </c>
      <c r="K5277" s="10">
        <v>109.845383</v>
      </c>
      <c r="L5277" s="10">
        <v>153.06218079999999</v>
      </c>
      <c r="M5277" s="10">
        <v>117.9862598</v>
      </c>
      <c r="N5277" s="10">
        <v>1.966267051</v>
      </c>
      <c r="O5277" s="10">
        <v>90.947283519999999</v>
      </c>
      <c r="P5277" s="10">
        <v>117.67288720000001</v>
      </c>
      <c r="Q5277" s="10">
        <v>83.948781139999994</v>
      </c>
      <c r="R5277" s="5">
        <v>0</v>
      </c>
      <c r="S5277" s="5">
        <v>0</v>
      </c>
      <c r="T5277" s="5">
        <v>1</v>
      </c>
      <c r="U5277" s="5">
        <v>0</v>
      </c>
      <c r="V5277" s="5">
        <v>0</v>
      </c>
      <c r="W5277" s="5">
        <v>0</v>
      </c>
      <c r="X5277" s="5">
        <v>0</v>
      </c>
      <c r="Y5277" s="5">
        <v>1</v>
      </c>
      <c r="Z5277" s="5">
        <v>1</v>
      </c>
      <c r="AA5277" s="5">
        <v>1</v>
      </c>
      <c r="AB5277" s="5">
        <v>1</v>
      </c>
      <c r="AC5277" s="5">
        <v>4</v>
      </c>
      <c r="AD5277" s="5">
        <v>1</v>
      </c>
      <c r="AE5277" s="5">
        <v>1</v>
      </c>
      <c r="AF5277" s="5">
        <v>1</v>
      </c>
      <c r="AG5277" s="5">
        <v>1</v>
      </c>
      <c r="AH5277" s="5">
        <v>2</v>
      </c>
      <c r="AI5277" s="5">
        <v>3</v>
      </c>
      <c r="AJ5277" s="5" t="s">
        <v>119</v>
      </c>
      <c r="AK5277" s="5">
        <v>1.02</v>
      </c>
      <c r="AL5277" s="7">
        <v>5.5000000000000003E-7</v>
      </c>
      <c r="AM5277" s="5" t="s">
        <v>36</v>
      </c>
      <c r="AN5277" s="5" t="s">
        <v>39</v>
      </c>
      <c r="AO5277" s="5" t="s">
        <v>108</v>
      </c>
    </row>
    <row r="5278" spans="1:41" x14ac:dyDescent="0.35">
      <c r="A5278" s="5" t="s">
        <v>5403</v>
      </c>
      <c r="B5278" s="6">
        <v>33030</v>
      </c>
      <c r="C5278" s="10">
        <v>30.612859097127224</v>
      </c>
      <c r="D5278" s="5">
        <v>2</v>
      </c>
      <c r="E5278" s="5">
        <v>1</v>
      </c>
      <c r="F5278" s="10">
        <v>26.409340029999999</v>
      </c>
      <c r="G5278" s="10">
        <v>169.84307039999999</v>
      </c>
      <c r="H5278" s="10">
        <v>76.182147909999998</v>
      </c>
      <c r="I5278" s="10">
        <v>73.431165980000003</v>
      </c>
      <c r="J5278" s="10">
        <v>112.8702012</v>
      </c>
      <c r="K5278" s="10">
        <v>109.30086799999999</v>
      </c>
      <c r="L5278" s="10">
        <v>169.3117025</v>
      </c>
      <c r="M5278" s="10">
        <v>115.0410725</v>
      </c>
      <c r="N5278" s="10">
        <v>2.305719925</v>
      </c>
      <c r="O5278" s="10">
        <v>88.462666549999994</v>
      </c>
      <c r="P5278" s="10">
        <v>110.1962123</v>
      </c>
      <c r="Q5278" s="10">
        <v>82.510168039999996</v>
      </c>
      <c r="R5278" s="5">
        <v>1</v>
      </c>
      <c r="S5278" s="5">
        <v>0</v>
      </c>
      <c r="T5278" s="5">
        <v>1</v>
      </c>
      <c r="U5278" s="5">
        <v>0</v>
      </c>
      <c r="V5278" s="5">
        <v>1</v>
      </c>
      <c r="W5278" s="5">
        <v>0</v>
      </c>
      <c r="X5278" s="5">
        <v>0</v>
      </c>
      <c r="Y5278" s="5">
        <v>2</v>
      </c>
      <c r="Z5278" s="5">
        <v>1</v>
      </c>
      <c r="AA5278" s="5">
        <v>2</v>
      </c>
      <c r="AB5278" s="5">
        <v>1</v>
      </c>
      <c r="AC5278" s="5">
        <v>4</v>
      </c>
      <c r="AD5278" s="5">
        <v>1</v>
      </c>
      <c r="AE5278" s="5">
        <v>1</v>
      </c>
      <c r="AF5278" s="5">
        <v>1</v>
      </c>
      <c r="AG5278" s="5">
        <v>1</v>
      </c>
      <c r="AH5278" s="5">
        <v>2</v>
      </c>
      <c r="AI5278" s="5">
        <v>3</v>
      </c>
      <c r="AJ5278" s="5" t="s">
        <v>121</v>
      </c>
      <c r="AK5278" s="5">
        <v>1.02</v>
      </c>
      <c r="AL5278" s="7">
        <v>4.3499999999999999E-6</v>
      </c>
      <c r="AM5278" s="5" t="s">
        <v>36</v>
      </c>
      <c r="AN5278" s="5" t="s">
        <v>53</v>
      </c>
      <c r="AO5278" s="5" t="s">
        <v>54</v>
      </c>
    </row>
    <row r="5279" spans="1:41" x14ac:dyDescent="0.35">
      <c r="A5279" s="5" t="s">
        <v>5404</v>
      </c>
      <c r="B5279" s="6">
        <v>36724</v>
      </c>
      <c r="C5279" s="10">
        <v>20.506155950752394</v>
      </c>
      <c r="D5279" s="5">
        <v>1</v>
      </c>
      <c r="E5279" s="5">
        <v>0</v>
      </c>
      <c r="F5279" s="10">
        <v>20.276128740000001</v>
      </c>
      <c r="G5279" s="10">
        <v>150.72512739999999</v>
      </c>
      <c r="H5279" s="10">
        <v>46.063439099999997</v>
      </c>
      <c r="I5279" s="10">
        <v>67.204280549999993</v>
      </c>
      <c r="J5279" s="10">
        <v>93.216852099999997</v>
      </c>
      <c r="K5279" s="10">
        <v>111.7874066</v>
      </c>
      <c r="L5279" s="10">
        <v>178.2324098</v>
      </c>
      <c r="M5279" s="10">
        <v>122.5871976</v>
      </c>
      <c r="N5279" s="10">
        <v>2.6520990680000001</v>
      </c>
      <c r="O5279" s="10">
        <v>90.266205009999993</v>
      </c>
      <c r="P5279" s="10">
        <v>113.8990482</v>
      </c>
      <c r="Q5279" s="10">
        <v>75.951369619999994</v>
      </c>
      <c r="R5279" s="5">
        <v>0</v>
      </c>
      <c r="S5279" s="5">
        <v>0</v>
      </c>
      <c r="T5279" s="5">
        <v>0</v>
      </c>
      <c r="U5279" s="5">
        <v>0</v>
      </c>
      <c r="V5279" s="5">
        <v>0</v>
      </c>
      <c r="W5279" s="5">
        <v>0</v>
      </c>
      <c r="X5279" s="5">
        <v>1</v>
      </c>
      <c r="Y5279" s="5">
        <v>1</v>
      </c>
      <c r="Z5279" s="5">
        <v>1</v>
      </c>
      <c r="AA5279" s="5">
        <v>2</v>
      </c>
      <c r="AB5279" s="5">
        <v>1</v>
      </c>
      <c r="AC5279" s="5">
        <v>4</v>
      </c>
      <c r="AD5279" s="5">
        <v>1</v>
      </c>
      <c r="AE5279" s="5">
        <v>1</v>
      </c>
      <c r="AF5279" s="5">
        <v>1</v>
      </c>
      <c r="AG5279" s="5">
        <v>1</v>
      </c>
      <c r="AH5279" s="5">
        <v>1</v>
      </c>
      <c r="AI5279" s="5">
        <v>1</v>
      </c>
      <c r="AJ5279" s="5" t="s">
        <v>35</v>
      </c>
      <c r="AK5279" s="5">
        <v>2.19</v>
      </c>
      <c r="AL5279" s="7">
        <v>7.96E-6</v>
      </c>
      <c r="AM5279" s="5" t="s">
        <v>43</v>
      </c>
      <c r="AN5279" s="5" t="s">
        <v>79</v>
      </c>
      <c r="AO5279" s="5" t="s">
        <v>80</v>
      </c>
    </row>
    <row r="5280" spans="1:41" x14ac:dyDescent="0.35">
      <c r="A5280" s="5" t="s">
        <v>5405</v>
      </c>
      <c r="B5280" s="6">
        <v>28947</v>
      </c>
      <c r="C5280" s="10">
        <v>41.78385772913817</v>
      </c>
      <c r="D5280" s="5">
        <v>1</v>
      </c>
      <c r="E5280" s="5">
        <v>2</v>
      </c>
      <c r="F5280" s="10">
        <v>25.841932580000002</v>
      </c>
      <c r="G5280" s="10">
        <v>163.48934779999999</v>
      </c>
      <c r="H5280" s="10">
        <v>69.072299090000001</v>
      </c>
      <c r="I5280" s="10">
        <v>67.573630230000006</v>
      </c>
      <c r="J5280" s="10">
        <v>96.157025709999999</v>
      </c>
      <c r="K5280" s="10">
        <v>107.4927205</v>
      </c>
      <c r="L5280" s="10">
        <v>145.68908139999999</v>
      </c>
      <c r="M5280" s="10">
        <v>114.14863130000001</v>
      </c>
      <c r="N5280" s="10">
        <v>2.1560049509999999</v>
      </c>
      <c r="O5280" s="10">
        <v>90.251970929999999</v>
      </c>
      <c r="P5280" s="10">
        <v>114.5941124</v>
      </c>
      <c r="Q5280" s="10">
        <v>71.28254355</v>
      </c>
      <c r="R5280" s="5">
        <v>0</v>
      </c>
      <c r="S5280" s="5">
        <v>0</v>
      </c>
      <c r="T5280" s="5">
        <v>0</v>
      </c>
      <c r="U5280" s="5">
        <v>0</v>
      </c>
      <c r="V5280" s="5">
        <v>1</v>
      </c>
      <c r="W5280" s="5">
        <v>0</v>
      </c>
      <c r="X5280" s="5">
        <v>0</v>
      </c>
      <c r="Y5280" s="5">
        <v>2</v>
      </c>
      <c r="Z5280" s="5">
        <v>1</v>
      </c>
      <c r="AA5280" s="5">
        <v>1</v>
      </c>
      <c r="AB5280" s="5">
        <v>1</v>
      </c>
      <c r="AC5280" s="5">
        <v>4</v>
      </c>
      <c r="AD5280" s="5">
        <v>1</v>
      </c>
      <c r="AE5280" s="5">
        <v>1</v>
      </c>
      <c r="AF5280" s="5">
        <v>1</v>
      </c>
      <c r="AG5280" s="5">
        <v>1</v>
      </c>
      <c r="AH5280" s="5">
        <v>1</v>
      </c>
      <c r="AI5280" s="5">
        <v>1</v>
      </c>
      <c r="AJ5280" s="5" t="s">
        <v>120</v>
      </c>
      <c r="AK5280" s="5">
        <v>2.19</v>
      </c>
      <c r="AL5280" s="7">
        <v>1.9300000000000001E-8</v>
      </c>
      <c r="AM5280" s="5" t="s">
        <v>49</v>
      </c>
      <c r="AN5280" s="5" t="s">
        <v>47</v>
      </c>
      <c r="AO5280" s="5" t="s">
        <v>111</v>
      </c>
    </row>
    <row r="5281" spans="1:41" x14ac:dyDescent="0.35">
      <c r="A5281" s="5" t="s">
        <v>5406</v>
      </c>
      <c r="B5281" s="6">
        <v>34386</v>
      </c>
      <c r="C5281" s="10">
        <v>26.902872777017784</v>
      </c>
      <c r="D5281" s="5">
        <v>2</v>
      </c>
      <c r="E5281" s="5">
        <v>0</v>
      </c>
      <c r="F5281" s="10">
        <v>31.6556961</v>
      </c>
      <c r="G5281" s="10">
        <v>168.89386479999999</v>
      </c>
      <c r="H5281" s="10">
        <v>90.298308599999999</v>
      </c>
      <c r="I5281" s="10">
        <v>33.811909870000001</v>
      </c>
      <c r="J5281" s="10">
        <v>200.3370496</v>
      </c>
      <c r="K5281" s="10">
        <v>135.59676959999999</v>
      </c>
      <c r="L5281" s="10">
        <v>292.85605470000002</v>
      </c>
      <c r="M5281" s="10">
        <v>476.0647151</v>
      </c>
      <c r="N5281" s="10">
        <v>8.6613283830000007</v>
      </c>
      <c r="O5281" s="10">
        <v>107.91356380000001</v>
      </c>
      <c r="P5281" s="10">
        <v>116.63280140000001</v>
      </c>
      <c r="Q5281" s="10">
        <v>84.242328310000005</v>
      </c>
      <c r="R5281" s="5">
        <v>0</v>
      </c>
      <c r="S5281" s="5">
        <v>1</v>
      </c>
      <c r="T5281" s="5">
        <v>1</v>
      </c>
      <c r="U5281" s="5">
        <v>1</v>
      </c>
      <c r="V5281" s="5">
        <v>1</v>
      </c>
      <c r="W5281" s="5">
        <v>1</v>
      </c>
      <c r="X5281" s="5">
        <v>0</v>
      </c>
      <c r="Y5281" s="5">
        <v>3</v>
      </c>
      <c r="Z5281" s="5">
        <v>2</v>
      </c>
      <c r="AA5281" s="5">
        <v>4</v>
      </c>
      <c r="AB5281" s="5">
        <v>4</v>
      </c>
      <c r="AC5281" s="5">
        <v>3</v>
      </c>
      <c r="AD5281" s="5">
        <v>4</v>
      </c>
      <c r="AE5281" s="5">
        <v>3</v>
      </c>
      <c r="AF5281" s="5">
        <v>4</v>
      </c>
      <c r="AG5281" s="5">
        <v>1</v>
      </c>
      <c r="AH5281" s="5">
        <v>2</v>
      </c>
      <c r="AI5281" s="5">
        <v>3</v>
      </c>
      <c r="AJ5281" s="5" t="s">
        <v>125</v>
      </c>
      <c r="AK5281" s="5">
        <v>1.02</v>
      </c>
      <c r="AL5281" s="5">
        <v>0.40203242</v>
      </c>
      <c r="AM5281" s="5" t="s">
        <v>36</v>
      </c>
      <c r="AN5281" s="5" t="s">
        <v>74</v>
      </c>
      <c r="AO5281" s="5" t="s">
        <v>109</v>
      </c>
    </row>
    <row r="5282" spans="1:41" x14ac:dyDescent="0.35">
      <c r="A5282" s="5" t="s">
        <v>5407</v>
      </c>
      <c r="B5282" s="6">
        <v>26061</v>
      </c>
      <c r="C5282" s="10">
        <v>49.679890560875513</v>
      </c>
      <c r="D5282" s="5">
        <v>1</v>
      </c>
      <c r="E5282" s="5">
        <v>0</v>
      </c>
      <c r="F5282" s="10">
        <v>26.185996209999999</v>
      </c>
      <c r="G5282" s="10">
        <v>165.55088549999999</v>
      </c>
      <c r="H5282" s="10">
        <v>71.768210400000001</v>
      </c>
      <c r="I5282" s="10">
        <v>64.267830459999999</v>
      </c>
      <c r="J5282" s="10">
        <v>71.640132780000002</v>
      </c>
      <c r="K5282" s="10">
        <v>119.6171816</v>
      </c>
      <c r="L5282" s="10">
        <v>147.60974619999999</v>
      </c>
      <c r="M5282" s="10">
        <v>119.2533145</v>
      </c>
      <c r="N5282" s="10">
        <v>2.2967905580000001</v>
      </c>
      <c r="O5282" s="10">
        <v>86.176966469999996</v>
      </c>
      <c r="P5282" s="10">
        <v>110.8168573</v>
      </c>
      <c r="Q5282" s="10">
        <v>80.250898179999993</v>
      </c>
      <c r="R5282" s="5">
        <v>0</v>
      </c>
      <c r="S5282" s="5">
        <v>0</v>
      </c>
      <c r="T5282" s="5">
        <v>0</v>
      </c>
      <c r="U5282" s="5">
        <v>0</v>
      </c>
      <c r="V5282" s="5">
        <v>0</v>
      </c>
      <c r="W5282" s="5">
        <v>0</v>
      </c>
      <c r="X5282" s="5">
        <v>0</v>
      </c>
      <c r="Y5282" s="5">
        <v>2</v>
      </c>
      <c r="Z5282" s="5">
        <v>1</v>
      </c>
      <c r="AA5282" s="5">
        <v>1</v>
      </c>
      <c r="AB5282" s="5">
        <v>2</v>
      </c>
      <c r="AC5282" s="5">
        <v>4</v>
      </c>
      <c r="AD5282" s="5">
        <v>1</v>
      </c>
      <c r="AE5282" s="5">
        <v>1</v>
      </c>
      <c r="AF5282" s="5">
        <v>1</v>
      </c>
      <c r="AG5282" s="5">
        <v>1</v>
      </c>
      <c r="AH5282" s="5">
        <v>2</v>
      </c>
      <c r="AI5282" s="5">
        <v>3</v>
      </c>
      <c r="AJ5282" s="5" t="s">
        <v>122</v>
      </c>
      <c r="AK5282" s="5">
        <v>3.36</v>
      </c>
      <c r="AL5282" s="7">
        <v>1.9599999999999998E-9</v>
      </c>
      <c r="AM5282" s="5" t="s">
        <v>63</v>
      </c>
      <c r="AN5282" s="5" t="s">
        <v>64</v>
      </c>
      <c r="AO5282" s="5" t="s">
        <v>97</v>
      </c>
    </row>
    <row r="5283" spans="1:41" x14ac:dyDescent="0.35">
      <c r="A5283" s="5" t="s">
        <v>5408</v>
      </c>
      <c r="B5283" s="6">
        <v>31477</v>
      </c>
      <c r="C5283" s="10">
        <v>34.861833105335158</v>
      </c>
      <c r="D5283" s="5">
        <v>1</v>
      </c>
      <c r="E5283" s="5">
        <v>0</v>
      </c>
      <c r="F5283" s="10">
        <v>24.288866689999999</v>
      </c>
      <c r="G5283" s="10">
        <v>160.82082639999999</v>
      </c>
      <c r="H5283" s="10">
        <v>62.819117339999998</v>
      </c>
      <c r="I5283" s="10">
        <v>64.815633660000003</v>
      </c>
      <c r="J5283" s="10">
        <v>100.69508930000001</v>
      </c>
      <c r="K5283" s="10">
        <v>103.4111723</v>
      </c>
      <c r="L5283" s="10">
        <v>152.12047620000001</v>
      </c>
      <c r="M5283" s="10">
        <v>118.6224223</v>
      </c>
      <c r="N5283" s="10">
        <v>2.3469719819999999</v>
      </c>
      <c r="O5283" s="10">
        <v>88.191533219999997</v>
      </c>
      <c r="P5283" s="10">
        <v>114.572474</v>
      </c>
      <c r="Q5283" s="10">
        <v>82.229891199999997</v>
      </c>
      <c r="R5283" s="5">
        <v>1</v>
      </c>
      <c r="S5283" s="5">
        <v>0</v>
      </c>
      <c r="T5283" s="5">
        <v>1</v>
      </c>
      <c r="U5283" s="5">
        <v>0</v>
      </c>
      <c r="V5283" s="5">
        <v>0</v>
      </c>
      <c r="W5283" s="5">
        <v>0</v>
      </c>
      <c r="X5283" s="5">
        <v>0</v>
      </c>
      <c r="Y5283" s="5">
        <v>1</v>
      </c>
      <c r="Z5283" s="5">
        <v>1</v>
      </c>
      <c r="AA5283" s="5">
        <v>1</v>
      </c>
      <c r="AB5283" s="5">
        <v>2</v>
      </c>
      <c r="AC5283" s="5">
        <v>4</v>
      </c>
      <c r="AD5283" s="5">
        <v>1</v>
      </c>
      <c r="AE5283" s="5">
        <v>1</v>
      </c>
      <c r="AF5283" s="5">
        <v>1</v>
      </c>
      <c r="AG5283" s="5">
        <v>1</v>
      </c>
      <c r="AH5283" s="5">
        <v>2</v>
      </c>
      <c r="AI5283" s="5">
        <v>3</v>
      </c>
      <c r="AJ5283" s="5" t="s">
        <v>120</v>
      </c>
      <c r="AK5283" s="5">
        <v>2.19</v>
      </c>
      <c r="AL5283" s="7">
        <v>1.29E-5</v>
      </c>
      <c r="AM5283" s="5" t="s">
        <v>36</v>
      </c>
      <c r="AN5283" s="5" t="s">
        <v>37</v>
      </c>
      <c r="AO5283" s="5" t="s">
        <v>38</v>
      </c>
    </row>
    <row r="5284" spans="1:41" x14ac:dyDescent="0.35">
      <c r="A5284" s="5" t="s">
        <v>5409</v>
      </c>
      <c r="B5284" s="6">
        <v>35212</v>
      </c>
      <c r="C5284" s="10">
        <v>24.64295485636115</v>
      </c>
      <c r="D5284" s="5">
        <v>2</v>
      </c>
      <c r="E5284" s="5">
        <v>0</v>
      </c>
      <c r="F5284" s="10">
        <v>22.495860619999998</v>
      </c>
      <c r="G5284" s="10">
        <v>171.57511980000001</v>
      </c>
      <c r="H5284" s="10">
        <v>66.223363399999997</v>
      </c>
      <c r="I5284" s="10">
        <v>83.06584101</v>
      </c>
      <c r="J5284" s="10">
        <v>88.976308590000002</v>
      </c>
      <c r="K5284" s="10">
        <v>105.1743287</v>
      </c>
      <c r="L5284" s="10">
        <v>156.95927069999999</v>
      </c>
      <c r="M5284" s="10">
        <v>118.4898092</v>
      </c>
      <c r="N5284" s="10">
        <v>1.889576616</v>
      </c>
      <c r="O5284" s="10">
        <v>86.504070479999996</v>
      </c>
      <c r="P5284" s="10">
        <v>114.1335607</v>
      </c>
      <c r="Q5284" s="10">
        <v>81.801601439999999</v>
      </c>
      <c r="R5284" s="5">
        <v>0</v>
      </c>
      <c r="S5284" s="5">
        <v>0</v>
      </c>
      <c r="T5284" s="5">
        <v>0</v>
      </c>
      <c r="U5284" s="5">
        <v>0</v>
      </c>
      <c r="V5284" s="5">
        <v>0</v>
      </c>
      <c r="W5284" s="5">
        <v>0</v>
      </c>
      <c r="X5284" s="5">
        <v>0</v>
      </c>
      <c r="Y5284" s="5">
        <v>1</v>
      </c>
      <c r="Z5284" s="5">
        <v>1</v>
      </c>
      <c r="AA5284" s="5">
        <v>1</v>
      </c>
      <c r="AB5284" s="5">
        <v>1</v>
      </c>
      <c r="AC5284" s="5">
        <v>4</v>
      </c>
      <c r="AD5284" s="5">
        <v>1</v>
      </c>
      <c r="AE5284" s="5">
        <v>1</v>
      </c>
      <c r="AF5284" s="5">
        <v>1</v>
      </c>
      <c r="AG5284" s="5">
        <v>1</v>
      </c>
      <c r="AH5284" s="5">
        <v>2</v>
      </c>
      <c r="AI5284" s="5">
        <v>3</v>
      </c>
      <c r="AJ5284" s="5" t="s">
        <v>119</v>
      </c>
      <c r="AK5284" s="5">
        <v>1.02</v>
      </c>
      <c r="AL5284" s="7">
        <v>2.9900000000000003E-8</v>
      </c>
      <c r="AM5284" s="5" t="s">
        <v>36</v>
      </c>
      <c r="AN5284" s="5" t="s">
        <v>39</v>
      </c>
      <c r="AO5284" s="5" t="s">
        <v>113</v>
      </c>
    </row>
    <row r="5285" spans="1:41" x14ac:dyDescent="0.35">
      <c r="A5285" s="5" t="s">
        <v>5410</v>
      </c>
      <c r="B5285" s="6">
        <v>26402</v>
      </c>
      <c r="C5285" s="10">
        <v>48.7469220246238</v>
      </c>
      <c r="D5285" s="5">
        <v>1</v>
      </c>
      <c r="E5285" s="5">
        <v>0</v>
      </c>
      <c r="F5285" s="10">
        <v>19.941180500000002</v>
      </c>
      <c r="G5285" s="10">
        <v>161.51015290000001</v>
      </c>
      <c r="H5285" s="10">
        <v>52.017625209999999</v>
      </c>
      <c r="I5285" s="10">
        <v>65.295646959999999</v>
      </c>
      <c r="J5285" s="10">
        <v>75.576710980000001</v>
      </c>
      <c r="K5285" s="10">
        <v>123.9345524</v>
      </c>
      <c r="L5285" s="10">
        <v>142.65608069999999</v>
      </c>
      <c r="M5285" s="10">
        <v>124.2046689</v>
      </c>
      <c r="N5285" s="10">
        <v>2.1847716859999999</v>
      </c>
      <c r="O5285" s="10">
        <v>95.384820390000002</v>
      </c>
      <c r="P5285" s="10">
        <v>105.27764190000001</v>
      </c>
      <c r="Q5285" s="10">
        <v>77.591765260000003</v>
      </c>
      <c r="R5285" s="5">
        <v>1</v>
      </c>
      <c r="S5285" s="5">
        <v>1</v>
      </c>
      <c r="T5285" s="5">
        <v>1</v>
      </c>
      <c r="U5285" s="5">
        <v>0</v>
      </c>
      <c r="V5285" s="5">
        <v>1</v>
      </c>
      <c r="W5285" s="5">
        <v>0</v>
      </c>
      <c r="X5285" s="5">
        <v>0</v>
      </c>
      <c r="Y5285" s="5">
        <v>1</v>
      </c>
      <c r="Z5285" s="5">
        <v>1</v>
      </c>
      <c r="AA5285" s="5">
        <v>1</v>
      </c>
      <c r="AB5285" s="5">
        <v>1</v>
      </c>
      <c r="AC5285" s="5">
        <v>4</v>
      </c>
      <c r="AD5285" s="5">
        <v>1</v>
      </c>
      <c r="AE5285" s="5">
        <v>1</v>
      </c>
      <c r="AF5285" s="5">
        <v>1</v>
      </c>
      <c r="AG5285" s="5">
        <v>1</v>
      </c>
      <c r="AH5285" s="5">
        <v>1</v>
      </c>
      <c r="AI5285" s="5">
        <v>1</v>
      </c>
      <c r="AJ5285" s="5" t="s">
        <v>122</v>
      </c>
      <c r="AK5285" s="5">
        <v>3.36</v>
      </c>
      <c r="AL5285" s="7">
        <v>5.84E-11</v>
      </c>
      <c r="AM5285" s="5" t="s">
        <v>36</v>
      </c>
      <c r="AN5285" s="5" t="s">
        <v>74</v>
      </c>
      <c r="AO5285" s="5" t="s">
        <v>101</v>
      </c>
    </row>
    <row r="5286" spans="1:41" x14ac:dyDescent="0.35">
      <c r="A5286" s="5" t="s">
        <v>5411</v>
      </c>
      <c r="B5286" s="6">
        <v>25569</v>
      </c>
      <c r="C5286" s="10">
        <v>51.02599179206566</v>
      </c>
      <c r="D5286" s="5">
        <v>2</v>
      </c>
      <c r="E5286" s="5">
        <v>0</v>
      </c>
      <c r="F5286" s="10">
        <v>25.89984918</v>
      </c>
      <c r="G5286" s="10">
        <v>171.64538279999999</v>
      </c>
      <c r="H5286" s="10">
        <v>76.306491589999993</v>
      </c>
      <c r="I5286" s="10">
        <v>62.993313309999998</v>
      </c>
      <c r="J5286" s="10">
        <v>114.89400879999999</v>
      </c>
      <c r="K5286" s="10">
        <v>120.8878866</v>
      </c>
      <c r="L5286" s="10">
        <v>147.12372740000001</v>
      </c>
      <c r="M5286" s="10">
        <v>120.67840219999999</v>
      </c>
      <c r="N5286" s="10">
        <v>2.3355451500000002</v>
      </c>
      <c r="O5286" s="10">
        <v>90.885599150000004</v>
      </c>
      <c r="P5286" s="10">
        <v>110.36725490000001</v>
      </c>
      <c r="Q5286" s="10">
        <v>84.011548309999995</v>
      </c>
      <c r="R5286" s="5">
        <v>1</v>
      </c>
      <c r="S5286" s="5">
        <v>0</v>
      </c>
      <c r="T5286" s="5">
        <v>1</v>
      </c>
      <c r="U5286" s="5">
        <v>0</v>
      </c>
      <c r="V5286" s="5">
        <v>0</v>
      </c>
      <c r="W5286" s="5">
        <v>1</v>
      </c>
      <c r="X5286" s="5">
        <v>1</v>
      </c>
      <c r="Y5286" s="5">
        <v>2</v>
      </c>
      <c r="Z5286" s="5">
        <v>1</v>
      </c>
      <c r="AA5286" s="5">
        <v>1</v>
      </c>
      <c r="AB5286" s="5">
        <v>2</v>
      </c>
      <c r="AC5286" s="5">
        <v>4</v>
      </c>
      <c r="AD5286" s="5">
        <v>1</v>
      </c>
      <c r="AE5286" s="5">
        <v>1</v>
      </c>
      <c r="AF5286" s="5">
        <v>1</v>
      </c>
      <c r="AG5286" s="5">
        <v>1</v>
      </c>
      <c r="AH5286" s="5">
        <v>2</v>
      </c>
      <c r="AI5286" s="5">
        <v>3</v>
      </c>
      <c r="AJ5286" s="5" t="s">
        <v>123</v>
      </c>
      <c r="AK5286" s="5">
        <v>2.15</v>
      </c>
      <c r="AL5286" s="7">
        <v>1.1000000000000001E-7</v>
      </c>
      <c r="AM5286" s="5" t="s">
        <v>36</v>
      </c>
      <c r="AN5286" s="5" t="s">
        <v>68</v>
      </c>
      <c r="AO5286" s="5" t="s">
        <v>102</v>
      </c>
    </row>
    <row r="5287" spans="1:41" x14ac:dyDescent="0.35">
      <c r="A5287" s="5" t="s">
        <v>5412</v>
      </c>
      <c r="B5287" s="6">
        <v>36019</v>
      </c>
      <c r="C5287" s="10">
        <v>22.435020519835842</v>
      </c>
      <c r="D5287" s="5">
        <v>2</v>
      </c>
      <c r="E5287" s="5">
        <v>0</v>
      </c>
      <c r="F5287" s="10">
        <v>25.209982010000001</v>
      </c>
      <c r="G5287" s="10">
        <v>172.42770440000001</v>
      </c>
      <c r="H5287" s="10">
        <v>74.952587179999995</v>
      </c>
      <c r="I5287" s="10">
        <v>76.185965280000005</v>
      </c>
      <c r="J5287" s="10">
        <v>88.367563739999994</v>
      </c>
      <c r="K5287" s="10">
        <v>112.1517194</v>
      </c>
      <c r="L5287" s="10">
        <v>151.66454920000001</v>
      </c>
      <c r="M5287" s="10">
        <v>121.757015</v>
      </c>
      <c r="N5287" s="10">
        <v>1.9907150689999999</v>
      </c>
      <c r="O5287" s="10">
        <v>90.684128020000003</v>
      </c>
      <c r="P5287" s="10">
        <v>106.14478990000001</v>
      </c>
      <c r="Q5287" s="10">
        <v>74.651948950000005</v>
      </c>
      <c r="R5287" s="5">
        <v>0</v>
      </c>
      <c r="S5287" s="5">
        <v>0</v>
      </c>
      <c r="T5287" s="5">
        <v>0</v>
      </c>
      <c r="U5287" s="5">
        <v>0</v>
      </c>
      <c r="V5287" s="5">
        <v>0</v>
      </c>
      <c r="W5287" s="5">
        <v>1</v>
      </c>
      <c r="X5287" s="5">
        <v>0</v>
      </c>
      <c r="Y5287" s="5">
        <v>2</v>
      </c>
      <c r="Z5287" s="5">
        <v>1</v>
      </c>
      <c r="AA5287" s="5">
        <v>1</v>
      </c>
      <c r="AB5287" s="5">
        <v>1</v>
      </c>
      <c r="AC5287" s="5">
        <v>4</v>
      </c>
      <c r="AD5287" s="5">
        <v>1</v>
      </c>
      <c r="AE5287" s="5">
        <v>1</v>
      </c>
      <c r="AF5287" s="5">
        <v>1</v>
      </c>
      <c r="AG5287" s="5">
        <v>1</v>
      </c>
      <c r="AH5287" s="5">
        <v>1</v>
      </c>
      <c r="AI5287" s="5">
        <v>1</v>
      </c>
      <c r="AJ5287" s="5" t="s">
        <v>119</v>
      </c>
      <c r="AK5287" s="5">
        <v>1.02</v>
      </c>
      <c r="AL5287" s="7">
        <v>6.5500000000000001E-10</v>
      </c>
      <c r="AM5287" s="5" t="s">
        <v>36</v>
      </c>
      <c r="AN5287" s="5" t="s">
        <v>39</v>
      </c>
      <c r="AO5287" s="5" t="s">
        <v>60</v>
      </c>
    </row>
    <row r="5288" spans="1:41" x14ac:dyDescent="0.35">
      <c r="A5288" s="5" t="s">
        <v>5413</v>
      </c>
      <c r="B5288" s="6">
        <v>25449</v>
      </c>
      <c r="C5288" s="10">
        <v>51.354309165526679</v>
      </c>
      <c r="D5288" s="5">
        <v>2</v>
      </c>
      <c r="E5288" s="5">
        <v>0</v>
      </c>
      <c r="F5288" s="10">
        <v>29.890539629999999</v>
      </c>
      <c r="G5288" s="10">
        <v>167.1327392</v>
      </c>
      <c r="H5288" s="10">
        <v>83.494298049999998</v>
      </c>
      <c r="I5288" s="10">
        <v>64.173042370000005</v>
      </c>
      <c r="J5288" s="10">
        <v>115.1508532</v>
      </c>
      <c r="K5288" s="10">
        <v>117.1908028</v>
      </c>
      <c r="L5288" s="10">
        <v>141.97981780000001</v>
      </c>
      <c r="M5288" s="10">
        <v>118.08038999999999</v>
      </c>
      <c r="N5288" s="10">
        <v>2.2124526520000001</v>
      </c>
      <c r="O5288" s="10">
        <v>91.735534520000002</v>
      </c>
      <c r="P5288" s="10">
        <v>110.3221928</v>
      </c>
      <c r="Q5288" s="10">
        <v>80.588529350000002</v>
      </c>
      <c r="R5288" s="5">
        <v>1</v>
      </c>
      <c r="S5288" s="5">
        <v>0</v>
      </c>
      <c r="T5288" s="5">
        <v>1</v>
      </c>
      <c r="U5288" s="5">
        <v>0</v>
      </c>
      <c r="V5288" s="5">
        <v>1</v>
      </c>
      <c r="W5288" s="5">
        <v>0</v>
      </c>
      <c r="X5288" s="5">
        <v>0</v>
      </c>
      <c r="Y5288" s="5">
        <v>2</v>
      </c>
      <c r="Z5288" s="5">
        <v>1</v>
      </c>
      <c r="AA5288" s="5">
        <v>1</v>
      </c>
      <c r="AB5288" s="5">
        <v>2</v>
      </c>
      <c r="AC5288" s="5">
        <v>4</v>
      </c>
      <c r="AD5288" s="5">
        <v>1</v>
      </c>
      <c r="AE5288" s="5">
        <v>1</v>
      </c>
      <c r="AF5288" s="5">
        <v>1</v>
      </c>
      <c r="AG5288" s="5">
        <v>1</v>
      </c>
      <c r="AH5288" s="5">
        <v>2</v>
      </c>
      <c r="AI5288" s="5">
        <v>3</v>
      </c>
      <c r="AJ5288" s="5" t="s">
        <v>123</v>
      </c>
      <c r="AK5288" s="5">
        <v>2.15</v>
      </c>
      <c r="AL5288" s="7">
        <v>1.8900000000000001E-7</v>
      </c>
      <c r="AM5288" s="5" t="s">
        <v>36</v>
      </c>
      <c r="AN5288" s="5" t="s">
        <v>39</v>
      </c>
      <c r="AO5288" s="5" t="s">
        <v>83</v>
      </c>
    </row>
    <row r="5289" spans="1:41" x14ac:dyDescent="0.35">
      <c r="A5289" s="5" t="s">
        <v>5414</v>
      </c>
      <c r="B5289" s="6">
        <v>33004</v>
      </c>
      <c r="C5289" s="10">
        <v>30.683994528043776</v>
      </c>
      <c r="D5289" s="5">
        <v>1</v>
      </c>
      <c r="E5289" s="5">
        <v>0</v>
      </c>
      <c r="F5289" s="10">
        <v>23.6420073</v>
      </c>
      <c r="G5289" s="10">
        <v>159.3448344</v>
      </c>
      <c r="H5289" s="10">
        <v>60.028891729999998</v>
      </c>
      <c r="I5289" s="10">
        <v>40.540468400000002</v>
      </c>
      <c r="J5289" s="10">
        <v>201.77410699999999</v>
      </c>
      <c r="K5289" s="10">
        <v>132.36202</v>
      </c>
      <c r="L5289" s="10">
        <v>291.7482048</v>
      </c>
      <c r="M5289" s="10">
        <v>460.1086583</v>
      </c>
      <c r="N5289" s="10">
        <v>7.1964685240000001</v>
      </c>
      <c r="O5289" s="10">
        <v>106.0548565</v>
      </c>
      <c r="P5289" s="10">
        <v>114.6451454</v>
      </c>
      <c r="Q5289" s="10">
        <v>93.012882450000006</v>
      </c>
      <c r="R5289" s="5">
        <v>0</v>
      </c>
      <c r="S5289" s="5">
        <v>1</v>
      </c>
      <c r="T5289" s="5">
        <v>0</v>
      </c>
      <c r="U5289" s="5">
        <v>0</v>
      </c>
      <c r="V5289" s="5">
        <v>0</v>
      </c>
      <c r="W5289" s="5">
        <v>1</v>
      </c>
      <c r="X5289" s="5">
        <v>1</v>
      </c>
      <c r="Y5289" s="5">
        <v>1</v>
      </c>
      <c r="Z5289" s="5">
        <v>2</v>
      </c>
      <c r="AA5289" s="5">
        <v>4</v>
      </c>
      <c r="AB5289" s="5">
        <v>3</v>
      </c>
      <c r="AC5289" s="5">
        <v>3</v>
      </c>
      <c r="AD5289" s="5">
        <v>4</v>
      </c>
      <c r="AE5289" s="5">
        <v>3</v>
      </c>
      <c r="AF5289" s="5">
        <v>4</v>
      </c>
      <c r="AG5289" s="5">
        <v>1</v>
      </c>
      <c r="AH5289" s="5">
        <v>3</v>
      </c>
      <c r="AI5289" s="5">
        <v>3</v>
      </c>
      <c r="AJ5289" s="5" t="s">
        <v>126</v>
      </c>
      <c r="AK5289" s="5">
        <v>2.19</v>
      </c>
      <c r="AL5289" s="5">
        <v>0.49793599599999999</v>
      </c>
      <c r="AM5289" s="5" t="s">
        <v>43</v>
      </c>
      <c r="AN5289" s="5" t="s">
        <v>72</v>
      </c>
      <c r="AO5289" s="5" t="s">
        <v>92</v>
      </c>
    </row>
    <row r="5290" spans="1:41" x14ac:dyDescent="0.35">
      <c r="A5290" s="5" t="s">
        <v>5415</v>
      </c>
      <c r="B5290" s="6">
        <v>32084</v>
      </c>
      <c r="C5290" s="10">
        <v>33.201094391244872</v>
      </c>
      <c r="D5290" s="5">
        <v>1</v>
      </c>
      <c r="E5290" s="5">
        <v>0</v>
      </c>
      <c r="F5290" s="10">
        <v>17.444691129999999</v>
      </c>
      <c r="G5290" s="10">
        <v>164.5453622</v>
      </c>
      <c r="H5290" s="10">
        <v>47.231808669999999</v>
      </c>
      <c r="I5290" s="10">
        <v>62.942465579999997</v>
      </c>
      <c r="J5290" s="10">
        <v>89.178116739999993</v>
      </c>
      <c r="K5290" s="10">
        <v>109.9211174</v>
      </c>
      <c r="L5290" s="10">
        <v>148.460566</v>
      </c>
      <c r="M5290" s="10">
        <v>123.9019799</v>
      </c>
      <c r="N5290" s="10">
        <v>2.358670965</v>
      </c>
      <c r="O5290" s="10">
        <v>92.579576489999994</v>
      </c>
      <c r="P5290" s="10">
        <v>108.169129</v>
      </c>
      <c r="Q5290" s="10">
        <v>80.572527840000006</v>
      </c>
      <c r="R5290" s="5">
        <v>0</v>
      </c>
      <c r="S5290" s="5">
        <v>0</v>
      </c>
      <c r="T5290" s="5">
        <v>0</v>
      </c>
      <c r="U5290" s="5">
        <v>0</v>
      </c>
      <c r="V5290" s="5">
        <v>0</v>
      </c>
      <c r="W5290" s="5">
        <v>0</v>
      </c>
      <c r="X5290" s="5">
        <v>0</v>
      </c>
      <c r="Y5290" s="5">
        <v>1</v>
      </c>
      <c r="Z5290" s="5">
        <v>1</v>
      </c>
      <c r="AA5290" s="5">
        <v>1</v>
      </c>
      <c r="AB5290" s="5">
        <v>2</v>
      </c>
      <c r="AC5290" s="5">
        <v>4</v>
      </c>
      <c r="AD5290" s="5">
        <v>1</v>
      </c>
      <c r="AE5290" s="5">
        <v>1</v>
      </c>
      <c r="AF5290" s="5">
        <v>1</v>
      </c>
      <c r="AG5290" s="5">
        <v>1</v>
      </c>
      <c r="AH5290" s="5">
        <v>2</v>
      </c>
      <c r="AI5290" s="5">
        <v>3</v>
      </c>
      <c r="AJ5290" s="5" t="s">
        <v>120</v>
      </c>
      <c r="AK5290" s="5">
        <v>2.19</v>
      </c>
      <c r="AL5290" s="7">
        <v>2.6000000000000001E-8</v>
      </c>
      <c r="AM5290" s="5" t="s">
        <v>49</v>
      </c>
      <c r="AN5290" s="5" t="s">
        <v>47</v>
      </c>
      <c r="AO5290" s="5" t="s">
        <v>93</v>
      </c>
    </row>
    <row r="5291" spans="1:41" x14ac:dyDescent="0.35">
      <c r="A5291" s="5" t="s">
        <v>5416</v>
      </c>
      <c r="B5291" s="6">
        <v>35855</v>
      </c>
      <c r="C5291" s="10">
        <v>22.88372093023256</v>
      </c>
      <c r="D5291" s="5">
        <v>2</v>
      </c>
      <c r="E5291" s="5">
        <v>0</v>
      </c>
      <c r="F5291" s="10">
        <v>18.86611529</v>
      </c>
      <c r="G5291" s="10">
        <v>171.53456679999999</v>
      </c>
      <c r="H5291" s="10">
        <v>55.511860630000001</v>
      </c>
      <c r="I5291" s="10">
        <v>78.946786309999993</v>
      </c>
      <c r="J5291" s="10">
        <v>87.559870509999996</v>
      </c>
      <c r="K5291" s="10">
        <v>107.8711362</v>
      </c>
      <c r="L5291" s="10">
        <v>156.3996923</v>
      </c>
      <c r="M5291" s="10">
        <v>119.621342</v>
      </c>
      <c r="N5291" s="10">
        <v>1.981077376</v>
      </c>
      <c r="O5291" s="10">
        <v>84.227605049999994</v>
      </c>
      <c r="P5291" s="10">
        <v>110.43088760000001</v>
      </c>
      <c r="Q5291" s="10">
        <v>81.699142469999998</v>
      </c>
      <c r="R5291" s="5">
        <v>0</v>
      </c>
      <c r="S5291" s="5">
        <v>0</v>
      </c>
      <c r="T5291" s="5">
        <v>1</v>
      </c>
      <c r="U5291" s="5">
        <v>0</v>
      </c>
      <c r="V5291" s="5">
        <v>0</v>
      </c>
      <c r="W5291" s="5">
        <v>0</v>
      </c>
      <c r="X5291" s="5">
        <v>0</v>
      </c>
      <c r="Y5291" s="5">
        <v>1</v>
      </c>
      <c r="Z5291" s="5">
        <v>1</v>
      </c>
      <c r="AA5291" s="5">
        <v>1</v>
      </c>
      <c r="AB5291" s="5">
        <v>1</v>
      </c>
      <c r="AC5291" s="5">
        <v>4</v>
      </c>
      <c r="AD5291" s="5">
        <v>1</v>
      </c>
      <c r="AE5291" s="5">
        <v>1</v>
      </c>
      <c r="AF5291" s="5">
        <v>1</v>
      </c>
      <c r="AG5291" s="5">
        <v>1</v>
      </c>
      <c r="AH5291" s="5">
        <v>2</v>
      </c>
      <c r="AI5291" s="5">
        <v>3</v>
      </c>
      <c r="AJ5291" s="5" t="s">
        <v>119</v>
      </c>
      <c r="AK5291" s="5">
        <v>1.02</v>
      </c>
      <c r="AL5291" s="7">
        <v>1.5E-9</v>
      </c>
      <c r="AM5291" s="5" t="s">
        <v>36</v>
      </c>
      <c r="AN5291" s="5" t="s">
        <v>57</v>
      </c>
      <c r="AO5291" s="5" t="s">
        <v>59</v>
      </c>
    </row>
    <row r="5292" spans="1:41" x14ac:dyDescent="0.35">
      <c r="A5292" s="5" t="s">
        <v>5417</v>
      </c>
      <c r="B5292" s="6">
        <v>29486</v>
      </c>
      <c r="C5292" s="10">
        <v>40.309165526675784</v>
      </c>
      <c r="D5292" s="5">
        <v>1</v>
      </c>
      <c r="E5292" s="5">
        <v>2</v>
      </c>
      <c r="F5292" s="10">
        <v>25.647777390000002</v>
      </c>
      <c r="G5292" s="10">
        <v>163.57122889999999</v>
      </c>
      <c r="H5292" s="10">
        <v>68.622031129999996</v>
      </c>
      <c r="I5292" s="10">
        <v>64.085567420000004</v>
      </c>
      <c r="J5292" s="10">
        <v>79.413408279999999</v>
      </c>
      <c r="K5292" s="10">
        <v>121.41153079999999</v>
      </c>
      <c r="L5292" s="10">
        <v>140.77644789999999</v>
      </c>
      <c r="M5292" s="10">
        <v>116.9520761</v>
      </c>
      <c r="N5292" s="10">
        <v>2.196695037</v>
      </c>
      <c r="O5292" s="10">
        <v>89.352524799999998</v>
      </c>
      <c r="P5292" s="10">
        <v>111.44311260000001</v>
      </c>
      <c r="Q5292" s="10">
        <v>76.841377510000001</v>
      </c>
      <c r="R5292" s="5">
        <v>0</v>
      </c>
      <c r="S5292" s="5">
        <v>0</v>
      </c>
      <c r="T5292" s="5">
        <v>1</v>
      </c>
      <c r="U5292" s="5">
        <v>1</v>
      </c>
      <c r="V5292" s="5">
        <v>0</v>
      </c>
      <c r="W5292" s="5">
        <v>1</v>
      </c>
      <c r="X5292" s="5">
        <v>0</v>
      </c>
      <c r="Y5292" s="5">
        <v>2</v>
      </c>
      <c r="Z5292" s="5">
        <v>1</v>
      </c>
      <c r="AA5292" s="5">
        <v>1</v>
      </c>
      <c r="AB5292" s="5">
        <v>2</v>
      </c>
      <c r="AC5292" s="5">
        <v>4</v>
      </c>
      <c r="AD5292" s="5">
        <v>1</v>
      </c>
      <c r="AE5292" s="5">
        <v>1</v>
      </c>
      <c r="AF5292" s="5">
        <v>1</v>
      </c>
      <c r="AG5292" s="5">
        <v>1</v>
      </c>
      <c r="AH5292" s="5">
        <v>1</v>
      </c>
      <c r="AI5292" s="5">
        <v>1</v>
      </c>
      <c r="AJ5292" s="5" t="s">
        <v>122</v>
      </c>
      <c r="AK5292" s="5">
        <v>2.19</v>
      </c>
      <c r="AL5292" s="7">
        <v>1.0500000000000001E-9</v>
      </c>
      <c r="AM5292" s="5" t="s">
        <v>36</v>
      </c>
      <c r="AN5292" s="5" t="s">
        <v>53</v>
      </c>
      <c r="AO5292" s="5" t="s">
        <v>107</v>
      </c>
    </row>
    <row r="5293" spans="1:41" x14ac:dyDescent="0.35">
      <c r="A5293" s="5" t="s">
        <v>5418</v>
      </c>
      <c r="B5293" s="6">
        <v>35957</v>
      </c>
      <c r="C5293" s="10">
        <v>22.604651162790699</v>
      </c>
      <c r="D5293" s="5">
        <v>1</v>
      </c>
      <c r="E5293" s="5">
        <v>0</v>
      </c>
      <c r="F5293" s="10">
        <v>23.431394310000002</v>
      </c>
      <c r="G5293" s="10">
        <v>154.57988209999999</v>
      </c>
      <c r="H5293" s="10">
        <v>55.989176030000003</v>
      </c>
      <c r="I5293" s="10">
        <v>63.322331169999998</v>
      </c>
      <c r="J5293" s="10">
        <v>84.702642679999997</v>
      </c>
      <c r="K5293" s="10">
        <v>108.15766499999999</v>
      </c>
      <c r="L5293" s="10">
        <v>180.20498720000001</v>
      </c>
      <c r="M5293" s="10">
        <v>121.3945544</v>
      </c>
      <c r="N5293" s="10">
        <v>2.8458362770000001</v>
      </c>
      <c r="O5293" s="10">
        <v>81.412548209999997</v>
      </c>
      <c r="P5293" s="10">
        <v>107.5218319</v>
      </c>
      <c r="Q5293" s="10">
        <v>81.513141779999998</v>
      </c>
      <c r="R5293" s="5">
        <v>0</v>
      </c>
      <c r="S5293" s="5">
        <v>0</v>
      </c>
      <c r="T5293" s="5">
        <v>1</v>
      </c>
      <c r="U5293" s="5">
        <v>0</v>
      </c>
      <c r="V5293" s="5">
        <v>0</v>
      </c>
      <c r="W5293" s="5">
        <v>0</v>
      </c>
      <c r="X5293" s="5">
        <v>0</v>
      </c>
      <c r="Y5293" s="5">
        <v>1</v>
      </c>
      <c r="Z5293" s="5">
        <v>1</v>
      </c>
      <c r="AA5293" s="5">
        <v>2</v>
      </c>
      <c r="AB5293" s="5">
        <v>2</v>
      </c>
      <c r="AC5293" s="5">
        <v>4</v>
      </c>
      <c r="AD5293" s="5">
        <v>1</v>
      </c>
      <c r="AE5293" s="5">
        <v>1</v>
      </c>
      <c r="AF5293" s="5">
        <v>1</v>
      </c>
      <c r="AG5293" s="5">
        <v>1</v>
      </c>
      <c r="AH5293" s="5">
        <v>2</v>
      </c>
      <c r="AI5293" s="5">
        <v>3</v>
      </c>
      <c r="AJ5293" s="5" t="s">
        <v>35</v>
      </c>
      <c r="AK5293" s="5">
        <v>2.19</v>
      </c>
      <c r="AL5293" s="7">
        <v>5.1100000000000002E-6</v>
      </c>
      <c r="AM5293" s="5" t="s">
        <v>43</v>
      </c>
      <c r="AN5293" s="5" t="s">
        <v>72</v>
      </c>
      <c r="AO5293" s="5" t="s">
        <v>73</v>
      </c>
    </row>
    <row r="5294" spans="1:41" x14ac:dyDescent="0.35">
      <c r="A5294" s="5" t="s">
        <v>5419</v>
      </c>
      <c r="B5294" s="6">
        <v>35168</v>
      </c>
      <c r="C5294" s="10">
        <v>24.763337893296853</v>
      </c>
      <c r="D5294" s="5">
        <v>2</v>
      </c>
      <c r="E5294" s="5">
        <v>0</v>
      </c>
      <c r="F5294" s="10">
        <v>22.231374110000001</v>
      </c>
      <c r="G5294" s="10">
        <v>165.36583519999999</v>
      </c>
      <c r="H5294" s="10">
        <v>60.793603220000001</v>
      </c>
      <c r="I5294" s="10">
        <v>76.046601080000002</v>
      </c>
      <c r="J5294" s="10">
        <v>85.799908869999996</v>
      </c>
      <c r="K5294" s="10">
        <v>108.6578726</v>
      </c>
      <c r="L5294" s="10">
        <v>148.2492761</v>
      </c>
      <c r="M5294" s="10">
        <v>116.8748006</v>
      </c>
      <c r="N5294" s="10">
        <v>1.94945302</v>
      </c>
      <c r="O5294" s="10">
        <v>88.680449400000001</v>
      </c>
      <c r="P5294" s="10">
        <v>107.1622517</v>
      </c>
      <c r="Q5294" s="10">
        <v>84.469206389999997</v>
      </c>
      <c r="R5294" s="5">
        <v>0</v>
      </c>
      <c r="S5294" s="5">
        <v>0</v>
      </c>
      <c r="T5294" s="5">
        <v>1</v>
      </c>
      <c r="U5294" s="5">
        <v>0</v>
      </c>
      <c r="V5294" s="5">
        <v>0</v>
      </c>
      <c r="W5294" s="5">
        <v>0</v>
      </c>
      <c r="X5294" s="5">
        <v>1</v>
      </c>
      <c r="Y5294" s="5">
        <v>1</v>
      </c>
      <c r="Z5294" s="5">
        <v>1</v>
      </c>
      <c r="AA5294" s="5">
        <v>1</v>
      </c>
      <c r="AB5294" s="5">
        <v>1</v>
      </c>
      <c r="AC5294" s="5">
        <v>4</v>
      </c>
      <c r="AD5294" s="5">
        <v>1</v>
      </c>
      <c r="AE5294" s="5">
        <v>1</v>
      </c>
      <c r="AF5294" s="5">
        <v>1</v>
      </c>
      <c r="AG5294" s="5">
        <v>1</v>
      </c>
      <c r="AH5294" s="5">
        <v>2</v>
      </c>
      <c r="AI5294" s="5">
        <v>3</v>
      </c>
      <c r="AJ5294" s="5" t="s">
        <v>119</v>
      </c>
      <c r="AK5294" s="5">
        <v>1.02</v>
      </c>
      <c r="AL5294" s="7">
        <v>2.7400000000000001E-8</v>
      </c>
      <c r="AM5294" s="5" t="s">
        <v>43</v>
      </c>
      <c r="AN5294" s="5" t="s">
        <v>51</v>
      </c>
      <c r="AO5294" s="5" t="s">
        <v>52</v>
      </c>
    </row>
    <row r="5295" spans="1:41" x14ac:dyDescent="0.35">
      <c r="A5295" s="5" t="s">
        <v>5420</v>
      </c>
      <c r="B5295" s="6">
        <v>35081</v>
      </c>
      <c r="C5295" s="10">
        <v>25.001367989056089</v>
      </c>
      <c r="D5295" s="5">
        <v>2</v>
      </c>
      <c r="E5295" s="5">
        <v>0</v>
      </c>
      <c r="F5295" s="10">
        <v>28.33412852</v>
      </c>
      <c r="G5295" s="10">
        <v>166.40291439999999</v>
      </c>
      <c r="H5295" s="10">
        <v>78.457003310000005</v>
      </c>
      <c r="I5295" s="10">
        <v>78.182950259999998</v>
      </c>
      <c r="J5295" s="10">
        <v>91.482205980000003</v>
      </c>
      <c r="K5295" s="10">
        <v>113.6034282</v>
      </c>
      <c r="L5295" s="10">
        <v>158.56315269999999</v>
      </c>
      <c r="M5295" s="10">
        <v>118.77332389999999</v>
      </c>
      <c r="N5295" s="10">
        <v>2.0281039810000001</v>
      </c>
      <c r="O5295" s="10">
        <v>91.244408120000003</v>
      </c>
      <c r="P5295" s="10">
        <v>102.3087879</v>
      </c>
      <c r="Q5295" s="10">
        <v>82.068996769999998</v>
      </c>
      <c r="R5295" s="5">
        <v>0</v>
      </c>
      <c r="S5295" s="5">
        <v>0</v>
      </c>
      <c r="T5295" s="5">
        <v>0</v>
      </c>
      <c r="U5295" s="5">
        <v>0</v>
      </c>
      <c r="V5295" s="5">
        <v>0</v>
      </c>
      <c r="W5295" s="5">
        <v>0</v>
      </c>
      <c r="X5295" s="5">
        <v>0</v>
      </c>
      <c r="Y5295" s="5">
        <v>2</v>
      </c>
      <c r="Z5295" s="5">
        <v>1</v>
      </c>
      <c r="AA5295" s="5">
        <v>1</v>
      </c>
      <c r="AB5295" s="5">
        <v>1</v>
      </c>
      <c r="AC5295" s="5">
        <v>4</v>
      </c>
      <c r="AD5295" s="5">
        <v>1</v>
      </c>
      <c r="AE5295" s="5">
        <v>1</v>
      </c>
      <c r="AF5295" s="5">
        <v>1</v>
      </c>
      <c r="AG5295" s="5">
        <v>1</v>
      </c>
      <c r="AH5295" s="5">
        <v>2</v>
      </c>
      <c r="AI5295" s="5">
        <v>3</v>
      </c>
      <c r="AJ5295" s="5" t="s">
        <v>119</v>
      </c>
      <c r="AK5295" s="5">
        <v>1.02</v>
      </c>
      <c r="AL5295" s="7">
        <v>3.1200000000000001E-8</v>
      </c>
      <c r="AM5295" s="5" t="s">
        <v>36</v>
      </c>
      <c r="AN5295" s="5" t="s">
        <v>68</v>
      </c>
      <c r="AO5295" s="5" t="s">
        <v>102</v>
      </c>
    </row>
    <row r="5296" spans="1:41" x14ac:dyDescent="0.35">
      <c r="A5296" s="5" t="s">
        <v>5421</v>
      </c>
      <c r="B5296" s="6">
        <v>31368</v>
      </c>
      <c r="C5296" s="10">
        <v>35.160054719562247</v>
      </c>
      <c r="D5296" s="5">
        <v>1</v>
      </c>
      <c r="E5296" s="5">
        <v>0</v>
      </c>
      <c r="F5296" s="10">
        <v>22.816673040000001</v>
      </c>
      <c r="G5296" s="10">
        <v>160.4443048</v>
      </c>
      <c r="H5296" s="10">
        <v>58.735535220000003</v>
      </c>
      <c r="I5296" s="10">
        <v>68.789185149999994</v>
      </c>
      <c r="J5296" s="10">
        <v>96.053397739999994</v>
      </c>
      <c r="K5296" s="10">
        <v>108.1150705</v>
      </c>
      <c r="L5296" s="10">
        <v>146.2565582</v>
      </c>
      <c r="M5296" s="10">
        <v>118.9944756</v>
      </c>
      <c r="N5296" s="10">
        <v>2.1261562829999998</v>
      </c>
      <c r="O5296" s="10">
        <v>91.185701559999998</v>
      </c>
      <c r="P5296" s="10">
        <v>108.1843973</v>
      </c>
      <c r="Q5296" s="10">
        <v>74.830438790000002</v>
      </c>
      <c r="R5296" s="5">
        <v>0</v>
      </c>
      <c r="S5296" s="5">
        <v>0</v>
      </c>
      <c r="T5296" s="5">
        <v>1</v>
      </c>
      <c r="U5296" s="5">
        <v>0</v>
      </c>
      <c r="V5296" s="5">
        <v>0</v>
      </c>
      <c r="W5296" s="5">
        <v>0</v>
      </c>
      <c r="X5296" s="5">
        <v>1</v>
      </c>
      <c r="Y5296" s="5">
        <v>1</v>
      </c>
      <c r="Z5296" s="5">
        <v>1</v>
      </c>
      <c r="AA5296" s="5">
        <v>1</v>
      </c>
      <c r="AB5296" s="5">
        <v>1</v>
      </c>
      <c r="AC5296" s="5">
        <v>4</v>
      </c>
      <c r="AD5296" s="5">
        <v>1</v>
      </c>
      <c r="AE5296" s="5">
        <v>1</v>
      </c>
      <c r="AF5296" s="5">
        <v>1</v>
      </c>
      <c r="AG5296" s="5">
        <v>1</v>
      </c>
      <c r="AH5296" s="5">
        <v>1</v>
      </c>
      <c r="AI5296" s="5">
        <v>1</v>
      </c>
      <c r="AJ5296" s="5" t="s">
        <v>120</v>
      </c>
      <c r="AK5296" s="5">
        <v>2.19</v>
      </c>
      <c r="AL5296" s="7">
        <v>9.1999999999999997E-9</v>
      </c>
      <c r="AM5296" s="5" t="s">
        <v>76</v>
      </c>
      <c r="AN5296" s="5" t="s">
        <v>77</v>
      </c>
      <c r="AO5296" s="5" t="s">
        <v>85</v>
      </c>
    </row>
    <row r="5297" spans="1:41" x14ac:dyDescent="0.35">
      <c r="A5297" s="5" t="s">
        <v>5422</v>
      </c>
      <c r="B5297" s="6">
        <v>28931</v>
      </c>
      <c r="C5297" s="10">
        <v>41.827633378932966</v>
      </c>
      <c r="D5297" s="5">
        <v>2</v>
      </c>
      <c r="E5297" s="5">
        <v>1</v>
      </c>
      <c r="F5297" s="10">
        <v>27.62332074</v>
      </c>
      <c r="G5297" s="10">
        <v>174.10350600000001</v>
      </c>
      <c r="H5297" s="10">
        <v>83.731894940000004</v>
      </c>
      <c r="I5297" s="10">
        <v>61.337371539999999</v>
      </c>
      <c r="J5297" s="10">
        <v>120.1833702</v>
      </c>
      <c r="K5297" s="10">
        <v>117.1023387</v>
      </c>
      <c r="L5297" s="10">
        <v>147.43171599999999</v>
      </c>
      <c r="M5297" s="10">
        <v>120.99454470000001</v>
      </c>
      <c r="N5297" s="10">
        <v>2.4036197239999999</v>
      </c>
      <c r="O5297" s="10">
        <v>90.484400039999997</v>
      </c>
      <c r="P5297" s="10">
        <v>114.83018509999999</v>
      </c>
      <c r="Q5297" s="10">
        <v>83.969822230000005</v>
      </c>
      <c r="R5297" s="5">
        <v>1</v>
      </c>
      <c r="S5297" s="5">
        <v>0</v>
      </c>
      <c r="T5297" s="5">
        <v>1</v>
      </c>
      <c r="U5297" s="5">
        <v>0</v>
      </c>
      <c r="V5297" s="5">
        <v>0</v>
      </c>
      <c r="W5297" s="5">
        <v>1</v>
      </c>
      <c r="X5297" s="5">
        <v>0</v>
      </c>
      <c r="Y5297" s="5">
        <v>2</v>
      </c>
      <c r="Z5297" s="5">
        <v>1</v>
      </c>
      <c r="AA5297" s="5">
        <v>1</v>
      </c>
      <c r="AB5297" s="5">
        <v>2</v>
      </c>
      <c r="AC5297" s="5">
        <v>4</v>
      </c>
      <c r="AD5297" s="5">
        <v>1</v>
      </c>
      <c r="AE5297" s="5">
        <v>1</v>
      </c>
      <c r="AF5297" s="5">
        <v>1</v>
      </c>
      <c r="AG5297" s="5">
        <v>1</v>
      </c>
      <c r="AH5297" s="5">
        <v>2</v>
      </c>
      <c r="AI5297" s="5">
        <v>3</v>
      </c>
      <c r="AJ5297" s="5" t="s">
        <v>123</v>
      </c>
      <c r="AK5297" s="5">
        <v>1.02</v>
      </c>
      <c r="AL5297" s="7">
        <v>5.04E-6</v>
      </c>
      <c r="AM5297" s="5" t="s">
        <v>76</v>
      </c>
      <c r="AN5297" s="5" t="s">
        <v>57</v>
      </c>
      <c r="AO5297" s="5" t="s">
        <v>114</v>
      </c>
    </row>
    <row r="5298" spans="1:41" x14ac:dyDescent="0.35">
      <c r="A5298" s="5" t="s">
        <v>5423</v>
      </c>
      <c r="B5298" s="6">
        <v>36193</v>
      </c>
      <c r="C5298" s="10">
        <v>21.958960328317374</v>
      </c>
      <c r="D5298" s="5">
        <v>1</v>
      </c>
      <c r="E5298" s="5">
        <v>0</v>
      </c>
      <c r="F5298" s="10">
        <v>30.267080589999999</v>
      </c>
      <c r="G5298" s="10">
        <v>159.21891539999999</v>
      </c>
      <c r="H5298" s="10">
        <v>76.729056020000002</v>
      </c>
      <c r="I5298" s="10">
        <v>71.994780410000004</v>
      </c>
      <c r="J5298" s="10">
        <v>92.004282149999995</v>
      </c>
      <c r="K5298" s="10">
        <v>112.1281214</v>
      </c>
      <c r="L5298" s="10">
        <v>183.77082229999999</v>
      </c>
      <c r="M5298" s="10">
        <v>119.6485483</v>
      </c>
      <c r="N5298" s="10">
        <v>2.552557577</v>
      </c>
      <c r="O5298" s="10">
        <v>84.541017159999996</v>
      </c>
      <c r="P5298" s="10">
        <v>111.1547898</v>
      </c>
      <c r="Q5298" s="10">
        <v>75.628642819999996</v>
      </c>
      <c r="R5298" s="5">
        <v>0</v>
      </c>
      <c r="S5298" s="5">
        <v>0</v>
      </c>
      <c r="T5298" s="5">
        <v>1</v>
      </c>
      <c r="U5298" s="5">
        <v>0</v>
      </c>
      <c r="V5298" s="5">
        <v>0</v>
      </c>
      <c r="W5298" s="5">
        <v>0</v>
      </c>
      <c r="X5298" s="5">
        <v>1</v>
      </c>
      <c r="Y5298" s="5">
        <v>3</v>
      </c>
      <c r="Z5298" s="5">
        <v>1</v>
      </c>
      <c r="AA5298" s="5">
        <v>2</v>
      </c>
      <c r="AB5298" s="5">
        <v>1</v>
      </c>
      <c r="AC5298" s="5">
        <v>4</v>
      </c>
      <c r="AD5298" s="5">
        <v>1</v>
      </c>
      <c r="AE5298" s="5">
        <v>1</v>
      </c>
      <c r="AF5298" s="5">
        <v>1</v>
      </c>
      <c r="AG5298" s="5">
        <v>1</v>
      </c>
      <c r="AH5298" s="5">
        <v>1</v>
      </c>
      <c r="AI5298" s="5">
        <v>1</v>
      </c>
      <c r="AJ5298" s="5" t="s">
        <v>35</v>
      </c>
      <c r="AK5298" s="5">
        <v>2.19</v>
      </c>
      <c r="AL5298" s="7">
        <v>1.1200000000000001E-6</v>
      </c>
      <c r="AM5298" s="5" t="s">
        <v>36</v>
      </c>
      <c r="AN5298" s="5" t="s">
        <v>41</v>
      </c>
      <c r="AO5298" s="5" t="s">
        <v>42</v>
      </c>
    </row>
    <row r="5299" spans="1:41" x14ac:dyDescent="0.35">
      <c r="A5299" s="5" t="s">
        <v>5424</v>
      </c>
      <c r="B5299" s="6">
        <v>30918</v>
      </c>
      <c r="C5299" s="10">
        <v>36.391244870041042</v>
      </c>
      <c r="D5299" s="5">
        <v>1</v>
      </c>
      <c r="E5299" s="5">
        <v>0</v>
      </c>
      <c r="F5299" s="10">
        <v>27.26968166</v>
      </c>
      <c r="G5299" s="10">
        <v>159.93512369999999</v>
      </c>
      <c r="H5299" s="10">
        <v>69.753783490000004</v>
      </c>
      <c r="I5299" s="10">
        <v>63.838789210000002</v>
      </c>
      <c r="J5299" s="10">
        <v>98.489975479999998</v>
      </c>
      <c r="K5299" s="10">
        <v>108.3601176</v>
      </c>
      <c r="L5299" s="10">
        <v>151.26172170000001</v>
      </c>
      <c r="M5299" s="10">
        <v>117.09534189999999</v>
      </c>
      <c r="N5299" s="10">
        <v>2.3694328100000002</v>
      </c>
      <c r="O5299" s="10">
        <v>92.418257530000005</v>
      </c>
      <c r="P5299" s="10">
        <v>114.85013170000001</v>
      </c>
      <c r="Q5299" s="10">
        <v>78.514806039999996</v>
      </c>
      <c r="R5299" s="5">
        <v>0</v>
      </c>
      <c r="S5299" s="5">
        <v>0</v>
      </c>
      <c r="T5299" s="5">
        <v>1</v>
      </c>
      <c r="U5299" s="5">
        <v>0</v>
      </c>
      <c r="V5299" s="5">
        <v>0</v>
      </c>
      <c r="W5299" s="5">
        <v>0</v>
      </c>
      <c r="X5299" s="5">
        <v>0</v>
      </c>
      <c r="Y5299" s="5">
        <v>2</v>
      </c>
      <c r="Z5299" s="5">
        <v>1</v>
      </c>
      <c r="AA5299" s="5">
        <v>1</v>
      </c>
      <c r="AB5299" s="5">
        <v>2</v>
      </c>
      <c r="AC5299" s="5">
        <v>4</v>
      </c>
      <c r="AD5299" s="5">
        <v>1</v>
      </c>
      <c r="AE5299" s="5">
        <v>1</v>
      </c>
      <c r="AF5299" s="5">
        <v>1</v>
      </c>
      <c r="AG5299" s="5">
        <v>1</v>
      </c>
      <c r="AH5299" s="5">
        <v>1</v>
      </c>
      <c r="AI5299" s="5">
        <v>1</v>
      </c>
      <c r="AJ5299" s="5" t="s">
        <v>120</v>
      </c>
      <c r="AK5299" s="5">
        <v>2.19</v>
      </c>
      <c r="AL5299" s="7">
        <v>5.4700000000000001E-6</v>
      </c>
      <c r="AM5299" s="5" t="s">
        <v>36</v>
      </c>
      <c r="AN5299" s="5" t="s">
        <v>41</v>
      </c>
      <c r="AO5299" s="5" t="s">
        <v>42</v>
      </c>
    </row>
    <row r="5300" spans="1:41" x14ac:dyDescent="0.35">
      <c r="A5300" s="5" t="s">
        <v>5425</v>
      </c>
      <c r="B5300" s="6">
        <v>35691</v>
      </c>
      <c r="C5300" s="10">
        <v>23.332421340629274</v>
      </c>
      <c r="D5300" s="5">
        <v>2</v>
      </c>
      <c r="E5300" s="5">
        <v>0</v>
      </c>
      <c r="F5300" s="10">
        <v>33.997783390000002</v>
      </c>
      <c r="G5300" s="10">
        <v>171.43570389999999</v>
      </c>
      <c r="H5300" s="10">
        <v>99.920167230000004</v>
      </c>
      <c r="I5300" s="10">
        <v>39.14898135</v>
      </c>
      <c r="J5300" s="10">
        <v>200.7165632</v>
      </c>
      <c r="K5300" s="10">
        <v>127.3830956</v>
      </c>
      <c r="L5300" s="10">
        <v>288.01583570000003</v>
      </c>
      <c r="M5300" s="10">
        <v>479.07407860000001</v>
      </c>
      <c r="N5300" s="10">
        <v>7.3569177469999998</v>
      </c>
      <c r="O5300" s="10">
        <v>113.69923660000001</v>
      </c>
      <c r="P5300" s="10">
        <v>125.75332090000001</v>
      </c>
      <c r="Q5300" s="10">
        <v>95.477569840000001</v>
      </c>
      <c r="R5300" s="5">
        <v>0</v>
      </c>
      <c r="S5300" s="5">
        <v>1</v>
      </c>
      <c r="T5300" s="5">
        <v>1</v>
      </c>
      <c r="U5300" s="5">
        <v>1</v>
      </c>
      <c r="V5300" s="5">
        <v>1</v>
      </c>
      <c r="W5300" s="5">
        <v>1</v>
      </c>
      <c r="X5300" s="5">
        <v>1</v>
      </c>
      <c r="Y5300" s="5">
        <v>3</v>
      </c>
      <c r="Z5300" s="5">
        <v>3</v>
      </c>
      <c r="AA5300" s="5">
        <v>3</v>
      </c>
      <c r="AB5300" s="5">
        <v>4</v>
      </c>
      <c r="AC5300" s="5">
        <v>4</v>
      </c>
      <c r="AD5300" s="5">
        <v>4</v>
      </c>
      <c r="AE5300" s="5">
        <v>3</v>
      </c>
      <c r="AF5300" s="5">
        <v>4</v>
      </c>
      <c r="AG5300" s="5">
        <v>2</v>
      </c>
      <c r="AH5300" s="5">
        <v>4</v>
      </c>
      <c r="AI5300" s="5">
        <v>3</v>
      </c>
      <c r="AJ5300" s="5" t="s">
        <v>125</v>
      </c>
      <c r="AK5300" s="5">
        <v>1.02</v>
      </c>
      <c r="AL5300" s="5">
        <v>0.99991014700000003</v>
      </c>
      <c r="AM5300" s="5" t="s">
        <v>76</v>
      </c>
      <c r="AN5300" s="5" t="s">
        <v>77</v>
      </c>
      <c r="AO5300" s="5" t="s">
        <v>85</v>
      </c>
    </row>
    <row r="5301" spans="1:41" x14ac:dyDescent="0.35">
      <c r="A5301" s="5" t="s">
        <v>5426</v>
      </c>
      <c r="B5301" s="6">
        <v>29714</v>
      </c>
      <c r="C5301" s="10">
        <v>39.685362517099861</v>
      </c>
      <c r="D5301" s="5">
        <v>2</v>
      </c>
      <c r="E5301" s="5">
        <v>0</v>
      </c>
      <c r="F5301" s="10">
        <v>28.387098129999998</v>
      </c>
      <c r="G5301" s="10">
        <v>171.87682000000001</v>
      </c>
      <c r="H5301" s="10">
        <v>83.860146920000005</v>
      </c>
      <c r="I5301" s="10">
        <v>72.930066100000005</v>
      </c>
      <c r="J5301" s="10">
        <v>115.704736</v>
      </c>
      <c r="K5301" s="10">
        <v>110.46370949999999</v>
      </c>
      <c r="L5301" s="10">
        <v>177.18322269999999</v>
      </c>
      <c r="M5301" s="10">
        <v>124.5545918</v>
      </c>
      <c r="N5301" s="10">
        <v>2.4294948870000002</v>
      </c>
      <c r="O5301" s="10">
        <v>92.29017116</v>
      </c>
      <c r="P5301" s="10">
        <v>111.79830579999999</v>
      </c>
      <c r="Q5301" s="10">
        <v>82.591329130000005</v>
      </c>
      <c r="R5301" s="5">
        <v>1</v>
      </c>
      <c r="S5301" s="5">
        <v>0</v>
      </c>
      <c r="T5301" s="5">
        <v>1</v>
      </c>
      <c r="U5301" s="5">
        <v>0</v>
      </c>
      <c r="V5301" s="5">
        <v>0</v>
      </c>
      <c r="W5301" s="5">
        <v>0</v>
      </c>
      <c r="X5301" s="5">
        <v>0</v>
      </c>
      <c r="Y5301" s="5">
        <v>2</v>
      </c>
      <c r="Z5301" s="5">
        <v>1</v>
      </c>
      <c r="AA5301" s="5">
        <v>2</v>
      </c>
      <c r="AB5301" s="5">
        <v>1</v>
      </c>
      <c r="AC5301" s="5">
        <v>4</v>
      </c>
      <c r="AD5301" s="5">
        <v>1</v>
      </c>
      <c r="AE5301" s="5">
        <v>1</v>
      </c>
      <c r="AF5301" s="5">
        <v>1</v>
      </c>
      <c r="AG5301" s="5">
        <v>1</v>
      </c>
      <c r="AH5301" s="5">
        <v>2</v>
      </c>
      <c r="AI5301" s="5">
        <v>3</v>
      </c>
      <c r="AJ5301" s="5" t="s">
        <v>121</v>
      </c>
      <c r="AK5301" s="5">
        <v>1.02</v>
      </c>
      <c r="AL5301" s="7">
        <v>3.2400000000000001E-5</v>
      </c>
      <c r="AM5301" s="5" t="s">
        <v>36</v>
      </c>
      <c r="AN5301" s="5" t="s">
        <v>39</v>
      </c>
      <c r="AO5301" s="5" t="s">
        <v>40</v>
      </c>
    </row>
    <row r="5302" spans="1:41" x14ac:dyDescent="0.35">
      <c r="A5302" s="5" t="s">
        <v>5427</v>
      </c>
      <c r="B5302" s="6">
        <v>31740</v>
      </c>
      <c r="C5302" s="10">
        <v>34.142270861833104</v>
      </c>
      <c r="D5302" s="5">
        <v>2</v>
      </c>
      <c r="E5302" s="5">
        <v>1</v>
      </c>
      <c r="F5302" s="10">
        <v>26.35500635</v>
      </c>
      <c r="G5302" s="10">
        <v>162.81357030000001</v>
      </c>
      <c r="H5302" s="10">
        <v>69.862532580000007</v>
      </c>
      <c r="I5302" s="10">
        <v>75.959753809999995</v>
      </c>
      <c r="J5302" s="10">
        <v>110.4063317</v>
      </c>
      <c r="K5302" s="10">
        <v>109.5382779</v>
      </c>
      <c r="L5302" s="10">
        <v>174.39233909999999</v>
      </c>
      <c r="M5302" s="10">
        <v>119.2456698</v>
      </c>
      <c r="N5302" s="10">
        <v>2.2958518209999998</v>
      </c>
      <c r="O5302" s="10">
        <v>87.881845960000007</v>
      </c>
      <c r="P5302" s="10">
        <v>111.8255867</v>
      </c>
      <c r="Q5302" s="10">
        <v>78.609160650000007</v>
      </c>
      <c r="R5302" s="5">
        <v>1</v>
      </c>
      <c r="S5302" s="5">
        <v>0</v>
      </c>
      <c r="T5302" s="5">
        <v>1</v>
      </c>
      <c r="U5302" s="5">
        <v>0</v>
      </c>
      <c r="V5302" s="5">
        <v>0</v>
      </c>
      <c r="W5302" s="5">
        <v>0</v>
      </c>
      <c r="X5302" s="5">
        <v>0</v>
      </c>
      <c r="Y5302" s="5">
        <v>2</v>
      </c>
      <c r="Z5302" s="5">
        <v>1</v>
      </c>
      <c r="AA5302" s="5">
        <v>2</v>
      </c>
      <c r="AB5302" s="5">
        <v>1</v>
      </c>
      <c r="AC5302" s="5">
        <v>4</v>
      </c>
      <c r="AD5302" s="5">
        <v>1</v>
      </c>
      <c r="AE5302" s="5">
        <v>1</v>
      </c>
      <c r="AF5302" s="5">
        <v>1</v>
      </c>
      <c r="AG5302" s="5">
        <v>1</v>
      </c>
      <c r="AH5302" s="5">
        <v>1</v>
      </c>
      <c r="AI5302" s="5">
        <v>1</v>
      </c>
      <c r="AJ5302" s="5" t="s">
        <v>121</v>
      </c>
      <c r="AK5302" s="5">
        <v>1.02</v>
      </c>
      <c r="AL5302" s="7">
        <v>1.02E-6</v>
      </c>
      <c r="AM5302" s="5" t="s">
        <v>43</v>
      </c>
      <c r="AN5302" s="5" t="s">
        <v>72</v>
      </c>
      <c r="AO5302" s="5" t="s">
        <v>92</v>
      </c>
    </row>
    <row r="5303" spans="1:41" x14ac:dyDescent="0.35">
      <c r="A5303" s="5" t="s">
        <v>5428</v>
      </c>
      <c r="B5303" s="6">
        <v>29153</v>
      </c>
      <c r="C5303" s="10">
        <v>41.220246238030093</v>
      </c>
      <c r="D5303" s="5">
        <v>1</v>
      </c>
      <c r="E5303" s="5">
        <v>0</v>
      </c>
      <c r="F5303" s="10">
        <v>25.090255129999999</v>
      </c>
      <c r="G5303" s="10">
        <v>162.05815559999999</v>
      </c>
      <c r="H5303" s="10">
        <v>65.89415013</v>
      </c>
      <c r="I5303" s="10">
        <v>37.695547380000001</v>
      </c>
      <c r="J5303" s="10">
        <v>199.04357379999999</v>
      </c>
      <c r="K5303" s="10">
        <v>140.40133549999999</v>
      </c>
      <c r="L5303" s="10">
        <v>291.33057259999998</v>
      </c>
      <c r="M5303" s="10">
        <v>461.74461719999999</v>
      </c>
      <c r="N5303" s="10">
        <v>7.7285141819999996</v>
      </c>
      <c r="O5303" s="10">
        <v>111.6262443</v>
      </c>
      <c r="P5303" s="10">
        <v>123.02338450000001</v>
      </c>
      <c r="Q5303" s="10">
        <v>102.7661478</v>
      </c>
      <c r="R5303" s="5">
        <v>1</v>
      </c>
      <c r="S5303" s="5">
        <v>0</v>
      </c>
      <c r="T5303" s="5">
        <v>1</v>
      </c>
      <c r="U5303" s="5">
        <v>1</v>
      </c>
      <c r="V5303" s="5">
        <v>0</v>
      </c>
      <c r="W5303" s="5">
        <v>1</v>
      </c>
      <c r="X5303" s="5">
        <v>0</v>
      </c>
      <c r="Y5303" s="5">
        <v>2</v>
      </c>
      <c r="Z5303" s="5">
        <v>3</v>
      </c>
      <c r="AA5303" s="5">
        <v>4</v>
      </c>
      <c r="AB5303" s="5">
        <v>4</v>
      </c>
      <c r="AC5303" s="5">
        <v>3</v>
      </c>
      <c r="AD5303" s="5">
        <v>4</v>
      </c>
      <c r="AE5303" s="5">
        <v>3</v>
      </c>
      <c r="AF5303" s="5">
        <v>4</v>
      </c>
      <c r="AG5303" s="5">
        <v>2</v>
      </c>
      <c r="AH5303" s="5">
        <v>4</v>
      </c>
      <c r="AI5303" s="5">
        <v>3</v>
      </c>
      <c r="AJ5303" s="5" t="s">
        <v>126</v>
      </c>
      <c r="AK5303" s="5">
        <v>2.19</v>
      </c>
      <c r="AL5303" s="5">
        <v>0.99525156199999998</v>
      </c>
      <c r="AM5303" s="5" t="s">
        <v>36</v>
      </c>
      <c r="AN5303" s="5" t="s">
        <v>68</v>
      </c>
      <c r="AO5303" s="5" t="s">
        <v>102</v>
      </c>
    </row>
    <row r="5304" spans="1:41" x14ac:dyDescent="0.35">
      <c r="A5304" s="5" t="s">
        <v>5429</v>
      </c>
      <c r="B5304" s="6">
        <v>35972</v>
      </c>
      <c r="C5304" s="10">
        <v>22.56361149110807</v>
      </c>
      <c r="D5304" s="5">
        <v>2</v>
      </c>
      <c r="E5304" s="5">
        <v>0</v>
      </c>
      <c r="F5304" s="10">
        <v>20.180559349999999</v>
      </c>
      <c r="G5304" s="10">
        <v>168.77974829999999</v>
      </c>
      <c r="H5304" s="10">
        <v>57.487559089999998</v>
      </c>
      <c r="I5304" s="10">
        <v>83.653913860000003</v>
      </c>
      <c r="J5304" s="10">
        <v>90.235586620000007</v>
      </c>
      <c r="K5304" s="10">
        <v>108.9793706</v>
      </c>
      <c r="L5304" s="10">
        <v>151.65364460000001</v>
      </c>
      <c r="M5304" s="10">
        <v>121.7796283</v>
      </c>
      <c r="N5304" s="10">
        <v>1.8128696870000001</v>
      </c>
      <c r="O5304" s="10">
        <v>95.207736240000003</v>
      </c>
      <c r="P5304" s="10">
        <v>114.2853253</v>
      </c>
      <c r="Q5304" s="10">
        <v>85.022020620000006</v>
      </c>
      <c r="R5304" s="5">
        <v>0</v>
      </c>
      <c r="S5304" s="5">
        <v>0</v>
      </c>
      <c r="T5304" s="5">
        <v>1</v>
      </c>
      <c r="U5304" s="5">
        <v>0</v>
      </c>
      <c r="V5304" s="5">
        <v>0</v>
      </c>
      <c r="W5304" s="5">
        <v>0</v>
      </c>
      <c r="X5304" s="5">
        <v>0</v>
      </c>
      <c r="Y5304" s="5">
        <v>1</v>
      </c>
      <c r="Z5304" s="5">
        <v>1</v>
      </c>
      <c r="AA5304" s="5">
        <v>1</v>
      </c>
      <c r="AB5304" s="5">
        <v>1</v>
      </c>
      <c r="AC5304" s="5">
        <v>4</v>
      </c>
      <c r="AD5304" s="5">
        <v>1</v>
      </c>
      <c r="AE5304" s="5">
        <v>1</v>
      </c>
      <c r="AF5304" s="5">
        <v>1</v>
      </c>
      <c r="AG5304" s="5">
        <v>1</v>
      </c>
      <c r="AH5304" s="5">
        <v>2</v>
      </c>
      <c r="AI5304" s="5">
        <v>3</v>
      </c>
      <c r="AJ5304" s="5" t="s">
        <v>119</v>
      </c>
      <c r="AK5304" s="5">
        <v>1.02</v>
      </c>
      <c r="AL5304" s="7">
        <v>9.9299999999999996E-8</v>
      </c>
      <c r="AM5304" s="5" t="s">
        <v>76</v>
      </c>
      <c r="AN5304" s="5" t="s">
        <v>57</v>
      </c>
      <c r="AO5304" s="5" t="s">
        <v>114</v>
      </c>
    </row>
    <row r="5305" spans="1:41" x14ac:dyDescent="0.35">
      <c r="A5305" s="5" t="s">
        <v>5430</v>
      </c>
      <c r="B5305" s="6">
        <v>27832</v>
      </c>
      <c r="C5305" s="10">
        <v>44.834473324213405</v>
      </c>
      <c r="D5305" s="5">
        <v>1</v>
      </c>
      <c r="E5305" s="5">
        <v>0</v>
      </c>
      <c r="F5305" s="10">
        <v>21.002702490000001</v>
      </c>
      <c r="G5305" s="10">
        <v>163.30527599999999</v>
      </c>
      <c r="H5305" s="10">
        <v>56.011294790000001</v>
      </c>
      <c r="I5305" s="10">
        <v>69.751000809999994</v>
      </c>
      <c r="J5305" s="10">
        <v>74.808505190000005</v>
      </c>
      <c r="K5305" s="10">
        <v>118.805407</v>
      </c>
      <c r="L5305" s="10">
        <v>143.16969080000001</v>
      </c>
      <c r="M5305" s="10">
        <v>120.6340253</v>
      </c>
      <c r="N5305" s="10">
        <v>2.0525826020000002</v>
      </c>
      <c r="O5305" s="10">
        <v>90.043404499999994</v>
      </c>
      <c r="P5305" s="10">
        <v>110.59189859999999</v>
      </c>
      <c r="Q5305" s="10">
        <v>80.725779270000004</v>
      </c>
      <c r="R5305" s="5">
        <v>1</v>
      </c>
      <c r="S5305" s="5">
        <v>0</v>
      </c>
      <c r="T5305" s="5">
        <v>1</v>
      </c>
      <c r="U5305" s="5">
        <v>0</v>
      </c>
      <c r="V5305" s="5">
        <v>0</v>
      </c>
      <c r="W5305" s="5">
        <v>0</v>
      </c>
      <c r="X5305" s="5">
        <v>0</v>
      </c>
      <c r="Y5305" s="5">
        <v>1</v>
      </c>
      <c r="Z5305" s="5">
        <v>1</v>
      </c>
      <c r="AA5305" s="5">
        <v>1</v>
      </c>
      <c r="AB5305" s="5">
        <v>1</v>
      </c>
      <c r="AC5305" s="5">
        <v>4</v>
      </c>
      <c r="AD5305" s="5">
        <v>1</v>
      </c>
      <c r="AE5305" s="5">
        <v>1</v>
      </c>
      <c r="AF5305" s="5">
        <v>1</v>
      </c>
      <c r="AG5305" s="5">
        <v>1</v>
      </c>
      <c r="AH5305" s="5">
        <v>2</v>
      </c>
      <c r="AI5305" s="5">
        <v>3</v>
      </c>
      <c r="AJ5305" s="5" t="s">
        <v>122</v>
      </c>
      <c r="AK5305" s="5">
        <v>3.36</v>
      </c>
      <c r="AL5305" s="7">
        <v>4.8399999999999998E-10</v>
      </c>
      <c r="AM5305" s="5" t="s">
        <v>63</v>
      </c>
      <c r="AN5305" s="5" t="s">
        <v>64</v>
      </c>
      <c r="AO5305" s="5" t="s">
        <v>97</v>
      </c>
    </row>
    <row r="5306" spans="1:41" x14ac:dyDescent="0.35">
      <c r="A5306" s="5" t="s">
        <v>5431</v>
      </c>
      <c r="B5306" s="6">
        <v>35598</v>
      </c>
      <c r="C5306" s="10">
        <v>23.58686730506156</v>
      </c>
      <c r="D5306" s="5">
        <v>2</v>
      </c>
      <c r="E5306" s="5">
        <v>0</v>
      </c>
      <c r="F5306" s="10">
        <v>25.367700429999999</v>
      </c>
      <c r="G5306" s="10">
        <v>168.32798170000001</v>
      </c>
      <c r="H5306" s="10">
        <v>71.877627309999994</v>
      </c>
      <c r="I5306" s="10">
        <v>70.950492789999998</v>
      </c>
      <c r="J5306" s="10">
        <v>95.211396179999994</v>
      </c>
      <c r="K5306" s="10">
        <v>105.8855408</v>
      </c>
      <c r="L5306" s="10">
        <v>152.38602660000001</v>
      </c>
      <c r="M5306" s="10">
        <v>121.1864502</v>
      </c>
      <c r="N5306" s="10">
        <v>2.1477796790000001</v>
      </c>
      <c r="O5306" s="10">
        <v>89.014557999999994</v>
      </c>
      <c r="P5306" s="10">
        <v>113.3534743</v>
      </c>
      <c r="Q5306" s="10">
        <v>84.929489649999994</v>
      </c>
      <c r="R5306" s="5">
        <v>0</v>
      </c>
      <c r="S5306" s="5">
        <v>0</v>
      </c>
      <c r="T5306" s="5">
        <v>0</v>
      </c>
      <c r="U5306" s="5">
        <v>0</v>
      </c>
      <c r="V5306" s="5">
        <v>0</v>
      </c>
      <c r="W5306" s="5">
        <v>0</v>
      </c>
      <c r="X5306" s="5">
        <v>0</v>
      </c>
      <c r="Y5306" s="5">
        <v>2</v>
      </c>
      <c r="Z5306" s="5">
        <v>1</v>
      </c>
      <c r="AA5306" s="5">
        <v>1</v>
      </c>
      <c r="AB5306" s="5">
        <v>1</v>
      </c>
      <c r="AC5306" s="5">
        <v>4</v>
      </c>
      <c r="AD5306" s="5">
        <v>1</v>
      </c>
      <c r="AE5306" s="5">
        <v>1</v>
      </c>
      <c r="AF5306" s="5">
        <v>1</v>
      </c>
      <c r="AG5306" s="5">
        <v>1</v>
      </c>
      <c r="AH5306" s="5">
        <v>2</v>
      </c>
      <c r="AI5306" s="5">
        <v>3</v>
      </c>
      <c r="AJ5306" s="5" t="s">
        <v>119</v>
      </c>
      <c r="AK5306" s="5">
        <v>1.02</v>
      </c>
      <c r="AL5306" s="7">
        <v>4.9899999999999997E-6</v>
      </c>
      <c r="AM5306" s="5" t="s">
        <v>49</v>
      </c>
      <c r="AN5306" s="5" t="s">
        <v>47</v>
      </c>
      <c r="AO5306" s="5" t="s">
        <v>100</v>
      </c>
    </row>
    <row r="5307" spans="1:41" x14ac:dyDescent="0.35">
      <c r="A5307" s="5" t="s">
        <v>5432</v>
      </c>
      <c r="B5307" s="6">
        <v>31966</v>
      </c>
      <c r="C5307" s="10">
        <v>33.523939808481529</v>
      </c>
      <c r="D5307" s="5">
        <v>1</v>
      </c>
      <c r="E5307" s="5">
        <v>0</v>
      </c>
      <c r="F5307" s="10">
        <v>22.029373</v>
      </c>
      <c r="G5307" s="10">
        <v>161.70383899999999</v>
      </c>
      <c r="H5307" s="10">
        <v>57.602694280000001</v>
      </c>
      <c r="I5307" s="10">
        <v>62.877492119999999</v>
      </c>
      <c r="J5307" s="10">
        <v>97.310593990000001</v>
      </c>
      <c r="K5307" s="10">
        <v>113.5372443</v>
      </c>
      <c r="L5307" s="10">
        <v>138.270186</v>
      </c>
      <c r="M5307" s="10">
        <v>126.4077346</v>
      </c>
      <c r="N5307" s="10">
        <v>2.199041045</v>
      </c>
      <c r="O5307" s="10">
        <v>92.118566680000001</v>
      </c>
      <c r="P5307" s="10">
        <v>113.90563090000001</v>
      </c>
      <c r="Q5307" s="10">
        <v>74.22252494</v>
      </c>
      <c r="R5307" s="5">
        <v>0</v>
      </c>
      <c r="S5307" s="5">
        <v>0</v>
      </c>
      <c r="T5307" s="5">
        <v>1</v>
      </c>
      <c r="U5307" s="5">
        <v>0</v>
      </c>
      <c r="V5307" s="5">
        <v>0</v>
      </c>
      <c r="W5307" s="5">
        <v>0</v>
      </c>
      <c r="X5307" s="5">
        <v>0</v>
      </c>
      <c r="Y5307" s="5">
        <v>1</v>
      </c>
      <c r="Z5307" s="5">
        <v>1</v>
      </c>
      <c r="AA5307" s="5">
        <v>1</v>
      </c>
      <c r="AB5307" s="5">
        <v>2</v>
      </c>
      <c r="AC5307" s="5">
        <v>4</v>
      </c>
      <c r="AD5307" s="5">
        <v>1</v>
      </c>
      <c r="AE5307" s="5">
        <v>1</v>
      </c>
      <c r="AF5307" s="5">
        <v>1</v>
      </c>
      <c r="AG5307" s="5">
        <v>1</v>
      </c>
      <c r="AH5307" s="5">
        <v>1</v>
      </c>
      <c r="AI5307" s="5">
        <v>1</v>
      </c>
      <c r="AJ5307" s="5" t="s">
        <v>120</v>
      </c>
      <c r="AK5307" s="5">
        <v>2.19</v>
      </c>
      <c r="AL5307" s="7">
        <v>8.6499999999999997E-9</v>
      </c>
      <c r="AM5307" s="5" t="s">
        <v>36</v>
      </c>
      <c r="AN5307" s="5" t="s">
        <v>39</v>
      </c>
      <c r="AO5307" s="5" t="s">
        <v>116</v>
      </c>
    </row>
    <row r="5308" spans="1:41" x14ac:dyDescent="0.35">
      <c r="A5308" s="5" t="s">
        <v>5433</v>
      </c>
      <c r="B5308" s="6">
        <v>31421</v>
      </c>
      <c r="C5308" s="10">
        <v>35.015047879616965</v>
      </c>
      <c r="D5308" s="5">
        <v>1</v>
      </c>
      <c r="E5308" s="5">
        <v>0</v>
      </c>
      <c r="F5308" s="10">
        <v>28.04343828</v>
      </c>
      <c r="G5308" s="10">
        <v>161.77374309999999</v>
      </c>
      <c r="H5308" s="10">
        <v>73.391764280000004</v>
      </c>
      <c r="I5308" s="10">
        <v>66.869645399999996</v>
      </c>
      <c r="J5308" s="10">
        <v>98.105133039999998</v>
      </c>
      <c r="K5308" s="10">
        <v>110.0233192</v>
      </c>
      <c r="L5308" s="10">
        <v>140.299094</v>
      </c>
      <c r="M5308" s="10">
        <v>125.82601750000001</v>
      </c>
      <c r="N5308" s="10">
        <v>2.0980983700000002</v>
      </c>
      <c r="O5308" s="10">
        <v>85.551173700000007</v>
      </c>
      <c r="P5308" s="10">
        <v>113.09588239999999</v>
      </c>
      <c r="Q5308" s="10">
        <v>80.402661570000006</v>
      </c>
      <c r="R5308" s="5">
        <v>0</v>
      </c>
      <c r="S5308" s="5">
        <v>0</v>
      </c>
      <c r="T5308" s="5">
        <v>1</v>
      </c>
      <c r="U5308" s="5">
        <v>0</v>
      </c>
      <c r="V5308" s="5">
        <v>0</v>
      </c>
      <c r="W5308" s="5">
        <v>1</v>
      </c>
      <c r="X5308" s="5">
        <v>0</v>
      </c>
      <c r="Y5308" s="5">
        <v>2</v>
      </c>
      <c r="Z5308" s="5">
        <v>1</v>
      </c>
      <c r="AA5308" s="5">
        <v>1</v>
      </c>
      <c r="AB5308" s="5">
        <v>1</v>
      </c>
      <c r="AC5308" s="5">
        <v>4</v>
      </c>
      <c r="AD5308" s="5">
        <v>1</v>
      </c>
      <c r="AE5308" s="5">
        <v>1</v>
      </c>
      <c r="AF5308" s="5">
        <v>1</v>
      </c>
      <c r="AG5308" s="5">
        <v>1</v>
      </c>
      <c r="AH5308" s="5">
        <v>2</v>
      </c>
      <c r="AI5308" s="5">
        <v>3</v>
      </c>
      <c r="AJ5308" s="5" t="s">
        <v>120</v>
      </c>
      <c r="AK5308" s="5">
        <v>2.19</v>
      </c>
      <c r="AL5308" s="7">
        <v>1.05E-7</v>
      </c>
      <c r="AM5308" s="5" t="s">
        <v>76</v>
      </c>
      <c r="AN5308" s="5" t="s">
        <v>77</v>
      </c>
      <c r="AO5308" s="5" t="s">
        <v>78</v>
      </c>
    </row>
    <row r="5309" spans="1:41" x14ac:dyDescent="0.35">
      <c r="A5309" s="5" t="s">
        <v>5434</v>
      </c>
      <c r="B5309" s="6">
        <v>26153</v>
      </c>
      <c r="C5309" s="10">
        <v>49.428180574555405</v>
      </c>
      <c r="D5309" s="5">
        <v>1</v>
      </c>
      <c r="E5309" s="5">
        <v>0</v>
      </c>
      <c r="F5309" s="10">
        <v>23.359138739999999</v>
      </c>
      <c r="G5309" s="10">
        <v>166.75749329999999</v>
      </c>
      <c r="H5309" s="10">
        <v>64.957236820000006</v>
      </c>
      <c r="I5309" s="10">
        <v>68.732956360000003</v>
      </c>
      <c r="J5309" s="10">
        <v>70.809314220000005</v>
      </c>
      <c r="K5309" s="10">
        <v>116.296294</v>
      </c>
      <c r="L5309" s="10">
        <v>144.84275909999999</v>
      </c>
      <c r="M5309" s="10">
        <v>121.9248355</v>
      </c>
      <c r="N5309" s="10">
        <v>2.1073261909999998</v>
      </c>
      <c r="O5309" s="10">
        <v>86.53534698</v>
      </c>
      <c r="P5309" s="10">
        <v>110.6969199</v>
      </c>
      <c r="Q5309" s="10">
        <v>78.070845969999993</v>
      </c>
      <c r="R5309" s="5">
        <v>1</v>
      </c>
      <c r="S5309" s="5">
        <v>0</v>
      </c>
      <c r="T5309" s="5">
        <v>1</v>
      </c>
      <c r="U5309" s="5">
        <v>0</v>
      </c>
      <c r="V5309" s="5">
        <v>0</v>
      </c>
      <c r="W5309" s="5">
        <v>0</v>
      </c>
      <c r="X5309" s="5">
        <v>0</v>
      </c>
      <c r="Y5309" s="5">
        <v>1</v>
      </c>
      <c r="Z5309" s="5">
        <v>1</v>
      </c>
      <c r="AA5309" s="5">
        <v>1</v>
      </c>
      <c r="AB5309" s="5">
        <v>1</v>
      </c>
      <c r="AC5309" s="5">
        <v>4</v>
      </c>
      <c r="AD5309" s="5">
        <v>1</v>
      </c>
      <c r="AE5309" s="5">
        <v>1</v>
      </c>
      <c r="AF5309" s="5">
        <v>1</v>
      </c>
      <c r="AG5309" s="5">
        <v>1</v>
      </c>
      <c r="AH5309" s="5">
        <v>1</v>
      </c>
      <c r="AI5309" s="5">
        <v>1</v>
      </c>
      <c r="AJ5309" s="5" t="s">
        <v>122</v>
      </c>
      <c r="AK5309" s="5">
        <v>3.36</v>
      </c>
      <c r="AL5309" s="7">
        <v>1.58E-10</v>
      </c>
      <c r="AM5309" s="5" t="s">
        <v>43</v>
      </c>
      <c r="AN5309" s="5" t="s">
        <v>79</v>
      </c>
      <c r="AO5309" s="5" t="s">
        <v>80</v>
      </c>
    </row>
    <row r="5310" spans="1:41" x14ac:dyDescent="0.35">
      <c r="A5310" s="5" t="s">
        <v>5435</v>
      </c>
      <c r="B5310" s="6">
        <v>34926</v>
      </c>
      <c r="C5310" s="10">
        <v>25.425444596443228</v>
      </c>
      <c r="D5310" s="5">
        <v>2</v>
      </c>
      <c r="E5310" s="5">
        <v>0</v>
      </c>
      <c r="F5310" s="10">
        <v>28.055292290000001</v>
      </c>
      <c r="G5310" s="10">
        <v>162.1094233</v>
      </c>
      <c r="H5310" s="10">
        <v>73.727807519999999</v>
      </c>
      <c r="I5310" s="10">
        <v>69.210511749999995</v>
      </c>
      <c r="J5310" s="10">
        <v>87.633347509999993</v>
      </c>
      <c r="K5310" s="10">
        <v>112.96057070000001</v>
      </c>
      <c r="L5310" s="10">
        <v>152.43296699999999</v>
      </c>
      <c r="M5310" s="10">
        <v>117.7439265</v>
      </c>
      <c r="N5310" s="10">
        <v>2.20245398</v>
      </c>
      <c r="O5310" s="10">
        <v>92.073607760000002</v>
      </c>
      <c r="P5310" s="10">
        <v>111.7667771</v>
      </c>
      <c r="Q5310" s="10">
        <v>81.203672940000004</v>
      </c>
      <c r="R5310" s="5">
        <v>0</v>
      </c>
      <c r="S5310" s="5">
        <v>0</v>
      </c>
      <c r="T5310" s="5">
        <v>0</v>
      </c>
      <c r="U5310" s="5">
        <v>0</v>
      </c>
      <c r="V5310" s="5">
        <v>0</v>
      </c>
      <c r="W5310" s="5">
        <v>0</v>
      </c>
      <c r="X5310" s="5">
        <v>0</v>
      </c>
      <c r="Y5310" s="5">
        <v>2</v>
      </c>
      <c r="Z5310" s="5">
        <v>1</v>
      </c>
      <c r="AA5310" s="5">
        <v>1</v>
      </c>
      <c r="AB5310" s="5">
        <v>1</v>
      </c>
      <c r="AC5310" s="5">
        <v>4</v>
      </c>
      <c r="AD5310" s="5">
        <v>1</v>
      </c>
      <c r="AE5310" s="5">
        <v>1</v>
      </c>
      <c r="AF5310" s="5">
        <v>1</v>
      </c>
      <c r="AG5310" s="5">
        <v>1</v>
      </c>
      <c r="AH5310" s="5">
        <v>2</v>
      </c>
      <c r="AI5310" s="5">
        <v>3</v>
      </c>
      <c r="AJ5310" s="5" t="s">
        <v>119</v>
      </c>
      <c r="AK5310" s="5">
        <v>1.02</v>
      </c>
      <c r="AL5310" s="7">
        <v>1.02E-6</v>
      </c>
      <c r="AM5310" s="5" t="s">
        <v>43</v>
      </c>
      <c r="AN5310" s="5" t="s">
        <v>79</v>
      </c>
      <c r="AO5310" s="5" t="s">
        <v>80</v>
      </c>
    </row>
    <row r="5311" spans="1:41" x14ac:dyDescent="0.35">
      <c r="A5311" s="5" t="s">
        <v>5436</v>
      </c>
      <c r="B5311" s="6">
        <v>32791</v>
      </c>
      <c r="C5311" s="10">
        <v>31.266757865937073</v>
      </c>
      <c r="D5311" s="5">
        <v>2</v>
      </c>
      <c r="E5311" s="5">
        <v>0</v>
      </c>
      <c r="F5311" s="10">
        <v>29.785871740000001</v>
      </c>
      <c r="G5311" s="10">
        <v>170.0218394</v>
      </c>
      <c r="H5311" s="10">
        <v>86.103287890000004</v>
      </c>
      <c r="I5311" s="10">
        <v>79.585698930000007</v>
      </c>
      <c r="J5311" s="10">
        <v>117.734531</v>
      </c>
      <c r="K5311" s="10">
        <v>103.3882694</v>
      </c>
      <c r="L5311" s="10">
        <v>173.34472880000001</v>
      </c>
      <c r="M5311" s="10">
        <v>120.7420777</v>
      </c>
      <c r="N5311" s="10">
        <v>2.1780889170000002</v>
      </c>
      <c r="O5311" s="10">
        <v>95.987692460000005</v>
      </c>
      <c r="P5311" s="10">
        <v>109.689818</v>
      </c>
      <c r="Q5311" s="10">
        <v>84.340234390000006</v>
      </c>
      <c r="R5311" s="5">
        <v>0</v>
      </c>
      <c r="S5311" s="5">
        <v>0</v>
      </c>
      <c r="T5311" s="5">
        <v>1</v>
      </c>
      <c r="U5311" s="5">
        <v>0</v>
      </c>
      <c r="V5311" s="5">
        <v>0</v>
      </c>
      <c r="W5311" s="5">
        <v>0</v>
      </c>
      <c r="X5311" s="5">
        <v>0</v>
      </c>
      <c r="Y5311" s="5">
        <v>2</v>
      </c>
      <c r="Z5311" s="5">
        <v>1</v>
      </c>
      <c r="AA5311" s="5">
        <v>2</v>
      </c>
      <c r="AB5311" s="5">
        <v>1</v>
      </c>
      <c r="AC5311" s="5">
        <v>4</v>
      </c>
      <c r="AD5311" s="5">
        <v>1</v>
      </c>
      <c r="AE5311" s="5">
        <v>1</v>
      </c>
      <c r="AF5311" s="5">
        <v>1</v>
      </c>
      <c r="AG5311" s="5">
        <v>1</v>
      </c>
      <c r="AH5311" s="5">
        <v>2</v>
      </c>
      <c r="AI5311" s="5">
        <v>3</v>
      </c>
      <c r="AJ5311" s="5" t="s">
        <v>121</v>
      </c>
      <c r="AK5311" s="5">
        <v>1.02</v>
      </c>
      <c r="AL5311" s="5">
        <v>2.91432E-4</v>
      </c>
      <c r="AM5311" s="5" t="s">
        <v>36</v>
      </c>
      <c r="AN5311" s="5" t="s">
        <v>39</v>
      </c>
      <c r="AO5311" s="5" t="s">
        <v>40</v>
      </c>
    </row>
    <row r="5312" spans="1:41" x14ac:dyDescent="0.35">
      <c r="A5312" s="5" t="s">
        <v>5437</v>
      </c>
      <c r="B5312" s="6">
        <v>36793</v>
      </c>
      <c r="C5312" s="10">
        <v>20.317373461012313</v>
      </c>
      <c r="D5312" s="5">
        <v>2</v>
      </c>
      <c r="E5312" s="5">
        <v>0</v>
      </c>
      <c r="F5312" s="10">
        <v>29.42355968</v>
      </c>
      <c r="G5312" s="10">
        <v>169.84315570000001</v>
      </c>
      <c r="H5312" s="10">
        <v>84.877252709999993</v>
      </c>
      <c r="I5312" s="10">
        <v>30.838690119999999</v>
      </c>
      <c r="J5312" s="10">
        <v>202.03046430000001</v>
      </c>
      <c r="K5312" s="10">
        <v>135.7998576</v>
      </c>
      <c r="L5312" s="10">
        <v>279.99152520000001</v>
      </c>
      <c r="M5312" s="10">
        <v>482.61090460000003</v>
      </c>
      <c r="N5312" s="10">
        <v>9.0792288570000004</v>
      </c>
      <c r="O5312" s="10">
        <v>106.2054675</v>
      </c>
      <c r="P5312" s="10">
        <v>111.3203867</v>
      </c>
      <c r="Q5312" s="10">
        <v>97.260421519999994</v>
      </c>
      <c r="R5312" s="5">
        <v>1</v>
      </c>
      <c r="S5312" s="5">
        <v>0</v>
      </c>
      <c r="T5312" s="5">
        <v>1</v>
      </c>
      <c r="U5312" s="5">
        <v>1</v>
      </c>
      <c r="V5312" s="5">
        <v>0</v>
      </c>
      <c r="W5312" s="5">
        <v>0</v>
      </c>
      <c r="X5312" s="5">
        <v>1</v>
      </c>
      <c r="Y5312" s="5">
        <v>2</v>
      </c>
      <c r="Z5312" s="5">
        <v>2</v>
      </c>
      <c r="AA5312" s="5">
        <v>3</v>
      </c>
      <c r="AB5312" s="5">
        <v>4</v>
      </c>
      <c r="AC5312" s="5">
        <v>3</v>
      </c>
      <c r="AD5312" s="5">
        <v>4</v>
      </c>
      <c r="AE5312" s="5">
        <v>3</v>
      </c>
      <c r="AF5312" s="5">
        <v>4</v>
      </c>
      <c r="AG5312" s="5">
        <v>1</v>
      </c>
      <c r="AH5312" s="5">
        <v>4</v>
      </c>
      <c r="AI5312" s="5">
        <v>3</v>
      </c>
      <c r="AJ5312" s="5" t="s">
        <v>125</v>
      </c>
      <c r="AK5312" s="5">
        <v>1.02</v>
      </c>
      <c r="AL5312" s="5">
        <v>0.78536056300000001</v>
      </c>
      <c r="AM5312" s="5" t="s">
        <v>46</v>
      </c>
      <c r="AN5312" s="5" t="s">
        <v>47</v>
      </c>
      <c r="AO5312" s="5" t="s">
        <v>48</v>
      </c>
    </row>
    <row r="5313" spans="1:41" x14ac:dyDescent="0.35">
      <c r="A5313" s="5" t="s">
        <v>5438</v>
      </c>
      <c r="B5313" s="6">
        <v>27460</v>
      </c>
      <c r="C5313" s="10">
        <v>45.852257181942548</v>
      </c>
      <c r="D5313" s="5">
        <v>1</v>
      </c>
      <c r="E5313" s="5">
        <v>1</v>
      </c>
      <c r="F5313" s="10">
        <v>26.143010610000001</v>
      </c>
      <c r="G5313" s="10">
        <v>162.83030930000001</v>
      </c>
      <c r="H5313" s="10">
        <v>69.314819189999994</v>
      </c>
      <c r="I5313" s="10">
        <v>62.333932099999998</v>
      </c>
      <c r="J5313" s="10">
        <v>75.003003500000005</v>
      </c>
      <c r="K5313" s="10">
        <v>115.8315566</v>
      </c>
      <c r="L5313" s="10">
        <v>144.0912874</v>
      </c>
      <c r="M5313" s="10">
        <v>119.698324</v>
      </c>
      <c r="N5313" s="10">
        <v>2.3116027269999999</v>
      </c>
      <c r="O5313" s="10">
        <v>93.308884950000007</v>
      </c>
      <c r="P5313" s="10">
        <v>111.2816531</v>
      </c>
      <c r="Q5313" s="10">
        <v>84.092366139999996</v>
      </c>
      <c r="R5313" s="5">
        <v>1</v>
      </c>
      <c r="S5313" s="5">
        <v>0</v>
      </c>
      <c r="T5313" s="5">
        <v>0</v>
      </c>
      <c r="U5313" s="5">
        <v>0</v>
      </c>
      <c r="V5313" s="5">
        <v>0</v>
      </c>
      <c r="W5313" s="5">
        <v>0</v>
      </c>
      <c r="X5313" s="5">
        <v>0</v>
      </c>
      <c r="Y5313" s="5">
        <v>2</v>
      </c>
      <c r="Z5313" s="5">
        <v>1</v>
      </c>
      <c r="AA5313" s="5">
        <v>1</v>
      </c>
      <c r="AB5313" s="5">
        <v>2</v>
      </c>
      <c r="AC5313" s="5">
        <v>4</v>
      </c>
      <c r="AD5313" s="5">
        <v>1</v>
      </c>
      <c r="AE5313" s="5">
        <v>1</v>
      </c>
      <c r="AF5313" s="5">
        <v>1</v>
      </c>
      <c r="AG5313" s="5">
        <v>1</v>
      </c>
      <c r="AH5313" s="5">
        <v>2</v>
      </c>
      <c r="AI5313" s="5">
        <v>3</v>
      </c>
      <c r="AJ5313" s="5" t="s">
        <v>122</v>
      </c>
      <c r="AK5313" s="5">
        <v>3.36</v>
      </c>
      <c r="AL5313" s="7">
        <v>2.4699999999999998E-7</v>
      </c>
      <c r="AM5313" s="5" t="s">
        <v>36</v>
      </c>
      <c r="AN5313" s="5" t="s">
        <v>53</v>
      </c>
      <c r="AO5313" s="5" t="s">
        <v>117</v>
      </c>
    </row>
    <row r="5314" spans="1:41" x14ac:dyDescent="0.35">
      <c r="A5314" s="5" t="s">
        <v>5439</v>
      </c>
      <c r="B5314" s="6">
        <v>27279</v>
      </c>
      <c r="C5314" s="10">
        <v>46.347469220246239</v>
      </c>
      <c r="D5314" s="5">
        <v>2</v>
      </c>
      <c r="E5314" s="5">
        <v>0</v>
      </c>
      <c r="F5314" s="10">
        <v>20.4215561</v>
      </c>
      <c r="G5314" s="10">
        <v>164.65933649999999</v>
      </c>
      <c r="H5314" s="10">
        <v>55.368346500000001</v>
      </c>
      <c r="I5314" s="10">
        <v>62.874898520000002</v>
      </c>
      <c r="J5314" s="10">
        <v>114.8078532</v>
      </c>
      <c r="K5314" s="10">
        <v>117.4742261</v>
      </c>
      <c r="L5314" s="10">
        <v>146.0191518</v>
      </c>
      <c r="M5314" s="10">
        <v>120.0459749</v>
      </c>
      <c r="N5314" s="10">
        <v>2.3223759429999999</v>
      </c>
      <c r="O5314" s="10">
        <v>90.363841120000004</v>
      </c>
      <c r="P5314" s="10">
        <v>104.9431428</v>
      </c>
      <c r="Q5314" s="10">
        <v>81.944875469999999</v>
      </c>
      <c r="R5314" s="5">
        <v>1</v>
      </c>
      <c r="S5314" s="5">
        <v>0</v>
      </c>
      <c r="T5314" s="5">
        <v>1</v>
      </c>
      <c r="U5314" s="5">
        <v>1</v>
      </c>
      <c r="V5314" s="5">
        <v>0</v>
      </c>
      <c r="W5314" s="5">
        <v>1</v>
      </c>
      <c r="X5314" s="5">
        <v>1</v>
      </c>
      <c r="Y5314" s="5">
        <v>1</v>
      </c>
      <c r="Z5314" s="5">
        <v>1</v>
      </c>
      <c r="AA5314" s="5">
        <v>1</v>
      </c>
      <c r="AB5314" s="5">
        <v>2</v>
      </c>
      <c r="AC5314" s="5">
        <v>4</v>
      </c>
      <c r="AD5314" s="5">
        <v>1</v>
      </c>
      <c r="AE5314" s="5">
        <v>1</v>
      </c>
      <c r="AF5314" s="5">
        <v>1</v>
      </c>
      <c r="AG5314" s="5">
        <v>1</v>
      </c>
      <c r="AH5314" s="5">
        <v>2</v>
      </c>
      <c r="AI5314" s="5">
        <v>3</v>
      </c>
      <c r="AJ5314" s="5" t="s">
        <v>123</v>
      </c>
      <c r="AK5314" s="5">
        <v>2.15</v>
      </c>
      <c r="AL5314" s="7">
        <v>7.2699999999999999E-9</v>
      </c>
      <c r="AM5314" s="5" t="s">
        <v>36</v>
      </c>
      <c r="AN5314" s="5" t="s">
        <v>57</v>
      </c>
      <c r="AO5314" s="5" t="s">
        <v>58</v>
      </c>
    </row>
    <row r="5315" spans="1:41" x14ac:dyDescent="0.35">
      <c r="A5315" s="5" t="s">
        <v>5440</v>
      </c>
      <c r="B5315" s="6">
        <v>27054</v>
      </c>
      <c r="C5315" s="10">
        <v>46.963064295485637</v>
      </c>
      <c r="D5315" s="5">
        <v>2</v>
      </c>
      <c r="E5315" s="5">
        <v>1</v>
      </c>
      <c r="F5315" s="10">
        <v>19.511526190000001</v>
      </c>
      <c r="G5315" s="10">
        <v>178.86175969999999</v>
      </c>
      <c r="H5315" s="10">
        <v>62.420355749999999</v>
      </c>
      <c r="I5315" s="10">
        <v>63.86545529</v>
      </c>
      <c r="J5315" s="10">
        <v>116.93391440000001</v>
      </c>
      <c r="K5315" s="10">
        <v>119.52088190000001</v>
      </c>
      <c r="L5315" s="10">
        <v>147.1363173</v>
      </c>
      <c r="M5315" s="10">
        <v>117.74922170000001</v>
      </c>
      <c r="N5315" s="10">
        <v>2.3038482490000001</v>
      </c>
      <c r="O5315" s="10">
        <v>97.039226560000003</v>
      </c>
      <c r="P5315" s="10">
        <v>112.26647060000001</v>
      </c>
      <c r="Q5315" s="10">
        <v>77.92900659</v>
      </c>
      <c r="R5315" s="5">
        <v>1</v>
      </c>
      <c r="S5315" s="5">
        <v>0</v>
      </c>
      <c r="T5315" s="5">
        <v>0</v>
      </c>
      <c r="U5315" s="5">
        <v>1</v>
      </c>
      <c r="V5315" s="5">
        <v>1</v>
      </c>
      <c r="W5315" s="5">
        <v>0</v>
      </c>
      <c r="X5315" s="5">
        <v>0</v>
      </c>
      <c r="Y5315" s="5">
        <v>1</v>
      </c>
      <c r="Z5315" s="5">
        <v>1</v>
      </c>
      <c r="AA5315" s="5">
        <v>1</v>
      </c>
      <c r="AB5315" s="5">
        <v>2</v>
      </c>
      <c r="AC5315" s="5">
        <v>4</v>
      </c>
      <c r="AD5315" s="5">
        <v>1</v>
      </c>
      <c r="AE5315" s="5">
        <v>1</v>
      </c>
      <c r="AF5315" s="5">
        <v>1</v>
      </c>
      <c r="AG5315" s="5">
        <v>1</v>
      </c>
      <c r="AH5315" s="5">
        <v>1</v>
      </c>
      <c r="AI5315" s="5">
        <v>1</v>
      </c>
      <c r="AJ5315" s="5" t="s">
        <v>123</v>
      </c>
      <c r="AK5315" s="5">
        <v>2.15</v>
      </c>
      <c r="AL5315" s="7">
        <v>2.8499999999999999E-9</v>
      </c>
      <c r="AM5315" s="5" t="s">
        <v>43</v>
      </c>
      <c r="AN5315" s="5" t="s">
        <v>51</v>
      </c>
      <c r="AO5315" s="5" t="s">
        <v>52</v>
      </c>
    </row>
    <row r="5316" spans="1:41" x14ac:dyDescent="0.35">
      <c r="A5316" s="5" t="s">
        <v>5441</v>
      </c>
      <c r="B5316" s="6">
        <v>27674</v>
      </c>
      <c r="C5316" s="10">
        <v>45.266757865937073</v>
      </c>
      <c r="D5316" s="5">
        <v>1</v>
      </c>
      <c r="E5316" s="5">
        <v>0</v>
      </c>
      <c r="F5316" s="10">
        <v>22.27158493</v>
      </c>
      <c r="G5316" s="10">
        <v>164.68269409999999</v>
      </c>
      <c r="H5316" s="10">
        <v>60.401406350000002</v>
      </c>
      <c r="I5316" s="10">
        <v>70.029001579999999</v>
      </c>
      <c r="J5316" s="10">
        <v>71.184346649999995</v>
      </c>
      <c r="K5316" s="10">
        <v>124.2688886</v>
      </c>
      <c r="L5316" s="10">
        <v>140.76486489999999</v>
      </c>
      <c r="M5316" s="10">
        <v>123.7173087</v>
      </c>
      <c r="N5316" s="10">
        <v>2.0100938429999999</v>
      </c>
      <c r="O5316" s="10">
        <v>86.11215661</v>
      </c>
      <c r="P5316" s="10">
        <v>105.95831200000001</v>
      </c>
      <c r="Q5316" s="10">
        <v>78.260802380000001</v>
      </c>
      <c r="R5316" s="5">
        <v>1</v>
      </c>
      <c r="S5316" s="5">
        <v>1</v>
      </c>
      <c r="T5316" s="5">
        <v>0</v>
      </c>
      <c r="U5316" s="5">
        <v>0</v>
      </c>
      <c r="V5316" s="5">
        <v>0</v>
      </c>
      <c r="W5316" s="5">
        <v>1</v>
      </c>
      <c r="X5316" s="5">
        <v>0</v>
      </c>
      <c r="Y5316" s="5">
        <v>1</v>
      </c>
      <c r="Z5316" s="5">
        <v>1</v>
      </c>
      <c r="AA5316" s="5">
        <v>1</v>
      </c>
      <c r="AB5316" s="5">
        <v>1</v>
      </c>
      <c r="AC5316" s="5">
        <v>4</v>
      </c>
      <c r="AD5316" s="5">
        <v>1</v>
      </c>
      <c r="AE5316" s="5">
        <v>1</v>
      </c>
      <c r="AF5316" s="5">
        <v>1</v>
      </c>
      <c r="AG5316" s="5">
        <v>1</v>
      </c>
      <c r="AH5316" s="5">
        <v>1</v>
      </c>
      <c r="AI5316" s="5">
        <v>1</v>
      </c>
      <c r="AJ5316" s="5" t="s">
        <v>122</v>
      </c>
      <c r="AK5316" s="5">
        <v>3.36</v>
      </c>
      <c r="AL5316" s="7">
        <v>3.3099999999999998E-12</v>
      </c>
      <c r="AM5316" s="5" t="s">
        <v>49</v>
      </c>
      <c r="AN5316" s="5" t="s">
        <v>47</v>
      </c>
      <c r="AO5316" s="5" t="s">
        <v>93</v>
      </c>
    </row>
    <row r="5317" spans="1:41" x14ac:dyDescent="0.35">
      <c r="A5317" s="5" t="s">
        <v>5442</v>
      </c>
      <c r="B5317" s="6">
        <v>34922</v>
      </c>
      <c r="C5317" s="10">
        <v>25.43638850889193</v>
      </c>
      <c r="D5317" s="5">
        <v>1</v>
      </c>
      <c r="E5317" s="5">
        <v>0</v>
      </c>
      <c r="F5317" s="10">
        <v>23.91700513</v>
      </c>
      <c r="G5317" s="10">
        <v>159.1430134</v>
      </c>
      <c r="H5317" s="10">
        <v>60.573399979999998</v>
      </c>
      <c r="I5317" s="10">
        <v>64.394597880000006</v>
      </c>
      <c r="J5317" s="10">
        <v>83.945500699999997</v>
      </c>
      <c r="K5317" s="10">
        <v>112.4584005</v>
      </c>
      <c r="L5317" s="10">
        <v>188.75523269999999</v>
      </c>
      <c r="M5317" s="10">
        <v>124.5126551</v>
      </c>
      <c r="N5317" s="10">
        <v>2.9312277569999998</v>
      </c>
      <c r="O5317" s="10">
        <v>89.905225220000005</v>
      </c>
      <c r="P5317" s="10">
        <v>114.0005872</v>
      </c>
      <c r="Q5317" s="10">
        <v>81.709719320000005</v>
      </c>
      <c r="R5317" s="5">
        <v>0</v>
      </c>
      <c r="S5317" s="5">
        <v>0</v>
      </c>
      <c r="T5317" s="5">
        <v>0</v>
      </c>
      <c r="U5317" s="5">
        <v>0</v>
      </c>
      <c r="V5317" s="5">
        <v>0</v>
      </c>
      <c r="W5317" s="5">
        <v>0</v>
      </c>
      <c r="X5317" s="5">
        <v>0</v>
      </c>
      <c r="Y5317" s="5">
        <v>1</v>
      </c>
      <c r="Z5317" s="5">
        <v>1</v>
      </c>
      <c r="AA5317" s="5">
        <v>2</v>
      </c>
      <c r="AB5317" s="5">
        <v>2</v>
      </c>
      <c r="AC5317" s="5">
        <v>4</v>
      </c>
      <c r="AD5317" s="5">
        <v>1</v>
      </c>
      <c r="AE5317" s="5">
        <v>1</v>
      </c>
      <c r="AF5317" s="5">
        <v>1</v>
      </c>
      <c r="AG5317" s="5">
        <v>1</v>
      </c>
      <c r="AH5317" s="5">
        <v>2</v>
      </c>
      <c r="AI5317" s="5">
        <v>3</v>
      </c>
      <c r="AJ5317" s="5" t="s">
        <v>35</v>
      </c>
      <c r="AK5317" s="5">
        <v>2.19</v>
      </c>
      <c r="AL5317" s="7">
        <v>8.2299999999999995E-5</v>
      </c>
      <c r="AM5317" s="5" t="s">
        <v>43</v>
      </c>
      <c r="AN5317" s="5" t="s">
        <v>79</v>
      </c>
      <c r="AO5317" s="5" t="s">
        <v>80</v>
      </c>
    </row>
    <row r="5318" spans="1:41" x14ac:dyDescent="0.35">
      <c r="A5318" s="5" t="s">
        <v>5443</v>
      </c>
      <c r="B5318" s="6">
        <v>35907</v>
      </c>
      <c r="C5318" s="10">
        <v>22.741450068399452</v>
      </c>
      <c r="D5318" s="5">
        <v>2</v>
      </c>
      <c r="E5318" s="5">
        <v>1</v>
      </c>
      <c r="F5318" s="10">
        <v>25.819690049999998</v>
      </c>
      <c r="G5318" s="10">
        <v>175.92328309999999</v>
      </c>
      <c r="H5318" s="10">
        <v>79.90936275</v>
      </c>
      <c r="I5318" s="10">
        <v>72.50876504</v>
      </c>
      <c r="J5318" s="10">
        <v>83.865250669999995</v>
      </c>
      <c r="K5318" s="10">
        <v>111.93026879999999</v>
      </c>
      <c r="L5318" s="10">
        <v>156.32853030000001</v>
      </c>
      <c r="M5318" s="10">
        <v>124.10125240000001</v>
      </c>
      <c r="N5318" s="10">
        <v>2.1559949359999999</v>
      </c>
      <c r="O5318" s="10">
        <v>91.339892660000004</v>
      </c>
      <c r="P5318" s="10">
        <v>111.1544394</v>
      </c>
      <c r="Q5318" s="10">
        <v>82.141411649999995</v>
      </c>
      <c r="R5318" s="5">
        <v>1</v>
      </c>
      <c r="S5318" s="5">
        <v>0</v>
      </c>
      <c r="T5318" s="5">
        <v>1</v>
      </c>
      <c r="U5318" s="5">
        <v>0</v>
      </c>
      <c r="V5318" s="5">
        <v>1</v>
      </c>
      <c r="W5318" s="5">
        <v>0</v>
      </c>
      <c r="X5318" s="5">
        <v>0</v>
      </c>
      <c r="Y5318" s="5">
        <v>2</v>
      </c>
      <c r="Z5318" s="5">
        <v>1</v>
      </c>
      <c r="AA5318" s="5">
        <v>1</v>
      </c>
      <c r="AB5318" s="5">
        <v>1</v>
      </c>
      <c r="AC5318" s="5">
        <v>4</v>
      </c>
      <c r="AD5318" s="5">
        <v>1</v>
      </c>
      <c r="AE5318" s="5">
        <v>1</v>
      </c>
      <c r="AF5318" s="5">
        <v>1</v>
      </c>
      <c r="AG5318" s="5">
        <v>1</v>
      </c>
      <c r="AH5318" s="5">
        <v>2</v>
      </c>
      <c r="AI5318" s="5">
        <v>3</v>
      </c>
      <c r="AJ5318" s="5" t="s">
        <v>119</v>
      </c>
      <c r="AK5318" s="5">
        <v>1.02</v>
      </c>
      <c r="AL5318" s="7">
        <v>1.8300000000000001E-7</v>
      </c>
      <c r="AM5318" s="5" t="s">
        <v>43</v>
      </c>
      <c r="AN5318" s="5" t="s">
        <v>72</v>
      </c>
      <c r="AO5318" s="5" t="s">
        <v>73</v>
      </c>
    </row>
    <row r="5319" spans="1:41" x14ac:dyDescent="0.35">
      <c r="A5319" s="5" t="s">
        <v>5444</v>
      </c>
      <c r="B5319" s="6">
        <v>30980</v>
      </c>
      <c r="C5319" s="10">
        <v>36.221614227086185</v>
      </c>
      <c r="D5319" s="5">
        <v>1</v>
      </c>
      <c r="E5319" s="5">
        <v>0</v>
      </c>
      <c r="F5319" s="10">
        <v>30.824811199999999</v>
      </c>
      <c r="G5319" s="10">
        <v>165.8120074</v>
      </c>
      <c r="H5319" s="10">
        <v>84.748570099999995</v>
      </c>
      <c r="I5319" s="10">
        <v>65.268151239999995</v>
      </c>
      <c r="J5319" s="10">
        <v>90.703429099999994</v>
      </c>
      <c r="K5319" s="10">
        <v>106.4298848</v>
      </c>
      <c r="L5319" s="10">
        <v>143.50051010000001</v>
      </c>
      <c r="M5319" s="10">
        <v>118.8424514</v>
      </c>
      <c r="N5319" s="10">
        <v>2.1986299200000001</v>
      </c>
      <c r="O5319" s="10">
        <v>92.541877580000005</v>
      </c>
      <c r="P5319" s="10">
        <v>108.13741450000001</v>
      </c>
      <c r="Q5319" s="10">
        <v>78.221826609999994</v>
      </c>
      <c r="R5319" s="5">
        <v>0</v>
      </c>
      <c r="S5319" s="5">
        <v>0</v>
      </c>
      <c r="T5319" s="5">
        <v>1</v>
      </c>
      <c r="U5319" s="5">
        <v>0</v>
      </c>
      <c r="V5319" s="5">
        <v>0</v>
      </c>
      <c r="W5319" s="5">
        <v>0</v>
      </c>
      <c r="X5319" s="5">
        <v>0</v>
      </c>
      <c r="Y5319" s="5">
        <v>3</v>
      </c>
      <c r="Z5319" s="5">
        <v>1</v>
      </c>
      <c r="AA5319" s="5">
        <v>1</v>
      </c>
      <c r="AB5319" s="5">
        <v>1</v>
      </c>
      <c r="AC5319" s="5">
        <v>4</v>
      </c>
      <c r="AD5319" s="5">
        <v>1</v>
      </c>
      <c r="AE5319" s="5">
        <v>1</v>
      </c>
      <c r="AF5319" s="5">
        <v>1</v>
      </c>
      <c r="AG5319" s="5">
        <v>1</v>
      </c>
      <c r="AH5319" s="5">
        <v>1</v>
      </c>
      <c r="AI5319" s="5">
        <v>1</v>
      </c>
      <c r="AJ5319" s="5" t="s">
        <v>120</v>
      </c>
      <c r="AK5319" s="5">
        <v>2.19</v>
      </c>
      <c r="AL5319" s="7">
        <v>5.6700000000000003E-7</v>
      </c>
      <c r="AM5319" s="5" t="s">
        <v>49</v>
      </c>
      <c r="AN5319" s="5" t="s">
        <v>47</v>
      </c>
      <c r="AO5319" s="5" t="s">
        <v>105</v>
      </c>
    </row>
    <row r="5320" spans="1:41" x14ac:dyDescent="0.35">
      <c r="A5320" s="5" t="s">
        <v>5445</v>
      </c>
      <c r="B5320" s="6">
        <v>31743</v>
      </c>
      <c r="C5320" s="10">
        <v>34.134062927496579</v>
      </c>
      <c r="D5320" s="5">
        <v>2</v>
      </c>
      <c r="E5320" s="5">
        <v>1</v>
      </c>
      <c r="F5320" s="10">
        <v>26.684551970000001</v>
      </c>
      <c r="G5320" s="10">
        <v>175.15174010000001</v>
      </c>
      <c r="H5320" s="10">
        <v>81.863220979999994</v>
      </c>
      <c r="I5320" s="10">
        <v>69.213742280000005</v>
      </c>
      <c r="J5320" s="10">
        <v>111.4516943</v>
      </c>
      <c r="K5320" s="10">
        <v>112.20690399999999</v>
      </c>
      <c r="L5320" s="10">
        <v>174.8237637</v>
      </c>
      <c r="M5320" s="10">
        <v>122.6791199</v>
      </c>
      <c r="N5320" s="10">
        <v>2.525853364</v>
      </c>
      <c r="O5320" s="10">
        <v>93.375733359999998</v>
      </c>
      <c r="P5320" s="10">
        <v>107.6755931</v>
      </c>
      <c r="Q5320" s="10">
        <v>81.05571535</v>
      </c>
      <c r="R5320" s="5">
        <v>1</v>
      </c>
      <c r="S5320" s="5">
        <v>0</v>
      </c>
      <c r="T5320" s="5">
        <v>0</v>
      </c>
      <c r="U5320" s="5">
        <v>0</v>
      </c>
      <c r="V5320" s="5">
        <v>0</v>
      </c>
      <c r="W5320" s="5">
        <v>0</v>
      </c>
      <c r="X5320" s="5">
        <v>0</v>
      </c>
      <c r="Y5320" s="5">
        <v>2</v>
      </c>
      <c r="Z5320" s="5">
        <v>1</v>
      </c>
      <c r="AA5320" s="5">
        <v>2</v>
      </c>
      <c r="AB5320" s="5">
        <v>1</v>
      </c>
      <c r="AC5320" s="5">
        <v>4</v>
      </c>
      <c r="AD5320" s="5">
        <v>1</v>
      </c>
      <c r="AE5320" s="5">
        <v>1</v>
      </c>
      <c r="AF5320" s="5">
        <v>1</v>
      </c>
      <c r="AG5320" s="5">
        <v>1</v>
      </c>
      <c r="AH5320" s="5">
        <v>2</v>
      </c>
      <c r="AI5320" s="5">
        <v>3</v>
      </c>
      <c r="AJ5320" s="5" t="s">
        <v>121</v>
      </c>
      <c r="AK5320" s="5">
        <v>1.02</v>
      </c>
      <c r="AL5320" s="7">
        <v>4.1799999999999998E-6</v>
      </c>
      <c r="AM5320" s="5" t="s">
        <v>43</v>
      </c>
      <c r="AN5320" s="5" t="s">
        <v>44</v>
      </c>
      <c r="AO5320" s="5" t="s">
        <v>45</v>
      </c>
    </row>
    <row r="5321" spans="1:41" x14ac:dyDescent="0.35">
      <c r="A5321" s="5" t="s">
        <v>5446</v>
      </c>
      <c r="B5321" s="6">
        <v>36430</v>
      </c>
      <c r="C5321" s="10">
        <v>21.310533515731873</v>
      </c>
      <c r="D5321" s="5">
        <v>1</v>
      </c>
      <c r="E5321" s="5">
        <v>0</v>
      </c>
      <c r="F5321" s="10">
        <v>21.890931269999999</v>
      </c>
      <c r="G5321" s="10">
        <v>156.0179435</v>
      </c>
      <c r="H5321" s="10">
        <v>53.286026409999998</v>
      </c>
      <c r="I5321" s="10">
        <v>60.873782329999997</v>
      </c>
      <c r="J5321" s="10">
        <v>85.282032389999998</v>
      </c>
      <c r="K5321" s="10">
        <v>113.09861119999999</v>
      </c>
      <c r="L5321" s="10">
        <v>179.08924970000001</v>
      </c>
      <c r="M5321" s="10">
        <v>121.8877607</v>
      </c>
      <c r="N5321" s="10">
        <v>2.9419767069999998</v>
      </c>
      <c r="O5321" s="10">
        <v>86.518530040000002</v>
      </c>
      <c r="P5321" s="10">
        <v>108.9763952</v>
      </c>
      <c r="Q5321" s="10">
        <v>81.572769140000005</v>
      </c>
      <c r="R5321" s="5">
        <v>0</v>
      </c>
      <c r="S5321" s="5">
        <v>0</v>
      </c>
      <c r="T5321" s="5">
        <v>1</v>
      </c>
      <c r="U5321" s="5">
        <v>0</v>
      </c>
      <c r="V5321" s="5">
        <v>0</v>
      </c>
      <c r="W5321" s="5">
        <v>0</v>
      </c>
      <c r="X5321" s="5">
        <v>0</v>
      </c>
      <c r="Y5321" s="5">
        <v>1</v>
      </c>
      <c r="Z5321" s="5">
        <v>1</v>
      </c>
      <c r="AA5321" s="5">
        <v>2</v>
      </c>
      <c r="AB5321" s="5">
        <v>2</v>
      </c>
      <c r="AC5321" s="5">
        <v>4</v>
      </c>
      <c r="AD5321" s="5">
        <v>1</v>
      </c>
      <c r="AE5321" s="5">
        <v>1</v>
      </c>
      <c r="AF5321" s="5">
        <v>1</v>
      </c>
      <c r="AG5321" s="5">
        <v>1</v>
      </c>
      <c r="AH5321" s="5">
        <v>2</v>
      </c>
      <c r="AI5321" s="5">
        <v>3</v>
      </c>
      <c r="AJ5321" s="5" t="s">
        <v>35</v>
      </c>
      <c r="AK5321" s="5">
        <v>2.19</v>
      </c>
      <c r="AL5321" s="7">
        <v>8.3100000000000001E-6</v>
      </c>
      <c r="AM5321" s="5" t="s">
        <v>43</v>
      </c>
      <c r="AN5321" s="5" t="s">
        <v>72</v>
      </c>
      <c r="AO5321" s="5" t="s">
        <v>73</v>
      </c>
    </row>
    <row r="5322" spans="1:41" x14ac:dyDescent="0.35">
      <c r="A5322" s="5" t="s">
        <v>5447</v>
      </c>
      <c r="B5322" s="6">
        <v>26691</v>
      </c>
      <c r="C5322" s="10">
        <v>47.956224350205197</v>
      </c>
      <c r="D5322" s="5">
        <v>1</v>
      </c>
      <c r="E5322" s="5">
        <v>1</v>
      </c>
      <c r="F5322" s="10">
        <v>23.75239813</v>
      </c>
      <c r="G5322" s="10">
        <v>162.97032590000001</v>
      </c>
      <c r="H5322" s="10">
        <v>63.084771170000003</v>
      </c>
      <c r="I5322" s="10">
        <v>61.973543100000001</v>
      </c>
      <c r="J5322" s="10">
        <v>68.905879339999998</v>
      </c>
      <c r="K5322" s="10">
        <v>115.4321772</v>
      </c>
      <c r="L5322" s="10">
        <v>140.99009319999999</v>
      </c>
      <c r="M5322" s="10">
        <v>124.05696930000001</v>
      </c>
      <c r="N5322" s="10">
        <v>2.2750045609999998</v>
      </c>
      <c r="O5322" s="10">
        <v>88.441130849999993</v>
      </c>
      <c r="P5322" s="10">
        <v>115.3363992</v>
      </c>
      <c r="Q5322" s="10">
        <v>80.504135980000001</v>
      </c>
      <c r="R5322" s="5">
        <v>1</v>
      </c>
      <c r="S5322" s="5">
        <v>0</v>
      </c>
      <c r="T5322" s="5">
        <v>1</v>
      </c>
      <c r="U5322" s="5">
        <v>0</v>
      </c>
      <c r="V5322" s="5">
        <v>1</v>
      </c>
      <c r="W5322" s="5">
        <v>0</v>
      </c>
      <c r="X5322" s="5">
        <v>0</v>
      </c>
      <c r="Y5322" s="5">
        <v>1</v>
      </c>
      <c r="Z5322" s="5">
        <v>1</v>
      </c>
      <c r="AA5322" s="5">
        <v>1</v>
      </c>
      <c r="AB5322" s="5">
        <v>2</v>
      </c>
      <c r="AC5322" s="5">
        <v>4</v>
      </c>
      <c r="AD5322" s="5">
        <v>1</v>
      </c>
      <c r="AE5322" s="5">
        <v>1</v>
      </c>
      <c r="AF5322" s="5">
        <v>1</v>
      </c>
      <c r="AG5322" s="5">
        <v>1</v>
      </c>
      <c r="AH5322" s="5">
        <v>2</v>
      </c>
      <c r="AI5322" s="5">
        <v>3</v>
      </c>
      <c r="AJ5322" s="5" t="s">
        <v>122</v>
      </c>
      <c r="AK5322" s="5">
        <v>3.36</v>
      </c>
      <c r="AL5322" s="7">
        <v>1.0999999999999999E-8</v>
      </c>
      <c r="AM5322" s="5" t="s">
        <v>36</v>
      </c>
      <c r="AN5322" s="5" t="s">
        <v>47</v>
      </c>
      <c r="AO5322" s="5" t="s">
        <v>103</v>
      </c>
    </row>
    <row r="5323" spans="1:41" x14ac:dyDescent="0.35">
      <c r="A5323" s="5" t="s">
        <v>5448</v>
      </c>
      <c r="B5323" s="6">
        <v>31335</v>
      </c>
      <c r="C5323" s="10">
        <v>35.250341997264023</v>
      </c>
      <c r="D5323" s="5">
        <v>1</v>
      </c>
      <c r="E5323" s="5">
        <v>0</v>
      </c>
      <c r="F5323" s="10">
        <v>31.057220569999998</v>
      </c>
      <c r="G5323" s="10">
        <v>163.43688109999999</v>
      </c>
      <c r="H5323" s="10">
        <v>82.958849099999995</v>
      </c>
      <c r="I5323" s="10">
        <v>40.883629159999998</v>
      </c>
      <c r="J5323" s="10">
        <v>197.0040779</v>
      </c>
      <c r="K5323" s="10">
        <v>135.88602220000001</v>
      </c>
      <c r="L5323" s="10">
        <v>291.4913037</v>
      </c>
      <c r="M5323" s="10">
        <v>462.20027970000001</v>
      </c>
      <c r="N5323" s="10">
        <v>7.1297805419999998</v>
      </c>
      <c r="O5323" s="10">
        <v>103.9552932</v>
      </c>
      <c r="P5323" s="10">
        <v>118.9533587</v>
      </c>
      <c r="Q5323" s="10">
        <v>93.516954569999996</v>
      </c>
      <c r="R5323" s="5">
        <v>0</v>
      </c>
      <c r="S5323" s="5">
        <v>1</v>
      </c>
      <c r="T5323" s="5">
        <v>1</v>
      </c>
      <c r="U5323" s="5">
        <v>0</v>
      </c>
      <c r="V5323" s="5">
        <v>0</v>
      </c>
      <c r="W5323" s="5">
        <v>1</v>
      </c>
      <c r="X5323" s="5">
        <v>1</v>
      </c>
      <c r="Y5323" s="5">
        <v>3</v>
      </c>
      <c r="Z5323" s="5">
        <v>2</v>
      </c>
      <c r="AA5323" s="5">
        <v>4</v>
      </c>
      <c r="AB5323" s="5">
        <v>3</v>
      </c>
      <c r="AC5323" s="5">
        <v>3</v>
      </c>
      <c r="AD5323" s="5">
        <v>4</v>
      </c>
      <c r="AE5323" s="5">
        <v>3</v>
      </c>
      <c r="AF5323" s="5">
        <v>4</v>
      </c>
      <c r="AG5323" s="5">
        <v>1</v>
      </c>
      <c r="AH5323" s="5">
        <v>3</v>
      </c>
      <c r="AI5323" s="5">
        <v>3</v>
      </c>
      <c r="AJ5323" s="5" t="s">
        <v>126</v>
      </c>
      <c r="AK5323" s="5">
        <v>2.19</v>
      </c>
      <c r="AL5323" s="5">
        <v>0.71943979899999999</v>
      </c>
      <c r="AM5323" s="5" t="s">
        <v>36</v>
      </c>
      <c r="AN5323" s="5" t="s">
        <v>39</v>
      </c>
      <c r="AO5323" s="5" t="s">
        <v>108</v>
      </c>
    </row>
    <row r="5324" spans="1:41" x14ac:dyDescent="0.35">
      <c r="A5324" s="5" t="s">
        <v>5449</v>
      </c>
      <c r="B5324" s="6">
        <v>27749</v>
      </c>
      <c r="C5324" s="10">
        <v>45.061559507523938</v>
      </c>
      <c r="D5324" s="5">
        <v>1</v>
      </c>
      <c r="E5324" s="5">
        <v>0</v>
      </c>
      <c r="F5324" s="10">
        <v>22.792745180000001</v>
      </c>
      <c r="G5324" s="10">
        <v>163.7139511</v>
      </c>
      <c r="H5324" s="10">
        <v>61.089703180000001</v>
      </c>
      <c r="I5324" s="10">
        <v>69.01449178</v>
      </c>
      <c r="J5324" s="10">
        <v>74.461934929999998</v>
      </c>
      <c r="K5324" s="10">
        <v>118.2024242</v>
      </c>
      <c r="L5324" s="10">
        <v>141.59063520000001</v>
      </c>
      <c r="M5324" s="10">
        <v>117.5978085</v>
      </c>
      <c r="N5324" s="10">
        <v>2.0516073000000001</v>
      </c>
      <c r="O5324" s="10">
        <v>91.168920940000007</v>
      </c>
      <c r="P5324" s="10">
        <v>112.0109688</v>
      </c>
      <c r="Q5324" s="10">
        <v>78.228030430000004</v>
      </c>
      <c r="R5324" s="5">
        <v>1</v>
      </c>
      <c r="S5324" s="5">
        <v>0</v>
      </c>
      <c r="T5324" s="5">
        <v>1</v>
      </c>
      <c r="U5324" s="5">
        <v>0</v>
      </c>
      <c r="V5324" s="5">
        <v>0</v>
      </c>
      <c r="W5324" s="5">
        <v>1</v>
      </c>
      <c r="X5324" s="5">
        <v>0</v>
      </c>
      <c r="Y5324" s="5">
        <v>1</v>
      </c>
      <c r="Z5324" s="5">
        <v>1</v>
      </c>
      <c r="AA5324" s="5">
        <v>1</v>
      </c>
      <c r="AB5324" s="5">
        <v>1</v>
      </c>
      <c r="AC5324" s="5">
        <v>4</v>
      </c>
      <c r="AD5324" s="5">
        <v>1</v>
      </c>
      <c r="AE5324" s="5">
        <v>1</v>
      </c>
      <c r="AF5324" s="5">
        <v>1</v>
      </c>
      <c r="AG5324" s="5">
        <v>1</v>
      </c>
      <c r="AH5324" s="5">
        <v>1</v>
      </c>
      <c r="AI5324" s="5">
        <v>1</v>
      </c>
      <c r="AJ5324" s="5" t="s">
        <v>122</v>
      </c>
      <c r="AK5324" s="5">
        <v>3.36</v>
      </c>
      <c r="AL5324" s="7">
        <v>6.7500000000000005E-10</v>
      </c>
      <c r="AM5324" s="5" t="s">
        <v>63</v>
      </c>
      <c r="AN5324" s="5" t="s">
        <v>64</v>
      </c>
      <c r="AO5324" s="5" t="s">
        <v>97</v>
      </c>
    </row>
    <row r="5325" spans="1:41" x14ac:dyDescent="0.35">
      <c r="A5325" s="5" t="s">
        <v>5450</v>
      </c>
      <c r="B5325" s="6">
        <v>25883</v>
      </c>
      <c r="C5325" s="10">
        <v>50.16689466484268</v>
      </c>
      <c r="D5325" s="5">
        <v>1</v>
      </c>
      <c r="E5325" s="5">
        <v>0</v>
      </c>
      <c r="F5325" s="10">
        <v>21.620871099999999</v>
      </c>
      <c r="G5325" s="10">
        <v>160.22263150000001</v>
      </c>
      <c r="H5325" s="10">
        <v>55.503568729999998</v>
      </c>
      <c r="I5325" s="10">
        <v>60.256686430000002</v>
      </c>
      <c r="J5325" s="10">
        <v>76.736597880000005</v>
      </c>
      <c r="K5325" s="10">
        <v>119.2620349</v>
      </c>
      <c r="L5325" s="10">
        <v>145.00108309999999</v>
      </c>
      <c r="M5325" s="10">
        <v>122.1126088</v>
      </c>
      <c r="N5325" s="10">
        <v>2.406389924</v>
      </c>
      <c r="O5325" s="10">
        <v>96.266097200000004</v>
      </c>
      <c r="P5325" s="10">
        <v>111.86980130000001</v>
      </c>
      <c r="Q5325" s="10">
        <v>79.221095899999995</v>
      </c>
      <c r="R5325" s="5">
        <v>1</v>
      </c>
      <c r="S5325" s="5">
        <v>0</v>
      </c>
      <c r="T5325" s="5">
        <v>1</v>
      </c>
      <c r="U5325" s="5">
        <v>0</v>
      </c>
      <c r="V5325" s="5">
        <v>0</v>
      </c>
      <c r="W5325" s="5">
        <v>0</v>
      </c>
      <c r="X5325" s="5">
        <v>0</v>
      </c>
      <c r="Y5325" s="5">
        <v>1</v>
      </c>
      <c r="Z5325" s="5">
        <v>1</v>
      </c>
      <c r="AA5325" s="5">
        <v>1</v>
      </c>
      <c r="AB5325" s="5">
        <v>2</v>
      </c>
      <c r="AC5325" s="5">
        <v>4</v>
      </c>
      <c r="AD5325" s="5">
        <v>1</v>
      </c>
      <c r="AE5325" s="5">
        <v>1</v>
      </c>
      <c r="AF5325" s="5">
        <v>1</v>
      </c>
      <c r="AG5325" s="5">
        <v>1</v>
      </c>
      <c r="AH5325" s="5">
        <v>1</v>
      </c>
      <c r="AI5325" s="5">
        <v>1</v>
      </c>
      <c r="AJ5325" s="5" t="s">
        <v>122</v>
      </c>
      <c r="AK5325" s="5">
        <v>3.36</v>
      </c>
      <c r="AL5325" s="7">
        <v>1.77E-8</v>
      </c>
      <c r="AM5325" s="5" t="s">
        <v>43</v>
      </c>
      <c r="AN5325" s="5" t="s">
        <v>72</v>
      </c>
      <c r="AO5325" s="5" t="s">
        <v>89</v>
      </c>
    </row>
    <row r="5326" spans="1:41" x14ac:dyDescent="0.35">
      <c r="A5326" s="5" t="s">
        <v>5451</v>
      </c>
      <c r="B5326" s="6">
        <v>27868</v>
      </c>
      <c r="C5326" s="10">
        <v>44.735978112175104</v>
      </c>
      <c r="D5326" s="5">
        <v>1</v>
      </c>
      <c r="E5326" s="5">
        <v>0</v>
      </c>
      <c r="F5326" s="10">
        <v>25.495957879999999</v>
      </c>
      <c r="G5326" s="10">
        <v>165.38949210000001</v>
      </c>
      <c r="H5326" s="10">
        <v>69.740837810000002</v>
      </c>
      <c r="I5326" s="10">
        <v>65.227363499999996</v>
      </c>
      <c r="J5326" s="10">
        <v>80.016505839999994</v>
      </c>
      <c r="K5326" s="10">
        <v>120.68087679999999</v>
      </c>
      <c r="L5326" s="10">
        <v>149.84623540000001</v>
      </c>
      <c r="M5326" s="10">
        <v>120.4335311</v>
      </c>
      <c r="N5326" s="10">
        <v>2.2972910049999999</v>
      </c>
      <c r="O5326" s="10">
        <v>93.439761200000007</v>
      </c>
      <c r="P5326" s="10">
        <v>110.2890634</v>
      </c>
      <c r="Q5326" s="10">
        <v>84.750379949999996</v>
      </c>
      <c r="R5326" s="5">
        <v>1</v>
      </c>
      <c r="S5326" s="5">
        <v>0</v>
      </c>
      <c r="T5326" s="5">
        <v>1</v>
      </c>
      <c r="U5326" s="5">
        <v>0</v>
      </c>
      <c r="V5326" s="5">
        <v>0</v>
      </c>
      <c r="W5326" s="5">
        <v>0</v>
      </c>
      <c r="X5326" s="5">
        <v>1</v>
      </c>
      <c r="Y5326" s="5">
        <v>2</v>
      </c>
      <c r="Z5326" s="5">
        <v>1</v>
      </c>
      <c r="AA5326" s="5">
        <v>1</v>
      </c>
      <c r="AB5326" s="5">
        <v>1</v>
      </c>
      <c r="AC5326" s="5">
        <v>4</v>
      </c>
      <c r="AD5326" s="5">
        <v>1</v>
      </c>
      <c r="AE5326" s="5">
        <v>1</v>
      </c>
      <c r="AF5326" s="5">
        <v>1</v>
      </c>
      <c r="AG5326" s="5">
        <v>1</v>
      </c>
      <c r="AH5326" s="5">
        <v>2</v>
      </c>
      <c r="AI5326" s="5">
        <v>3</v>
      </c>
      <c r="AJ5326" s="5" t="s">
        <v>122</v>
      </c>
      <c r="AK5326" s="5">
        <v>3.36</v>
      </c>
      <c r="AL5326" s="7">
        <v>7.9000000000000006E-8</v>
      </c>
      <c r="AM5326" s="5" t="s">
        <v>36</v>
      </c>
      <c r="AN5326" s="5" t="s">
        <v>41</v>
      </c>
      <c r="AO5326" s="5" t="s">
        <v>42</v>
      </c>
    </row>
    <row r="5327" spans="1:41" x14ac:dyDescent="0.35">
      <c r="A5327" s="5" t="s">
        <v>5452</v>
      </c>
      <c r="B5327" s="6">
        <v>26951</v>
      </c>
      <c r="C5327" s="10">
        <v>47.244870041039668</v>
      </c>
      <c r="D5327" s="5">
        <v>1</v>
      </c>
      <c r="E5327" s="5">
        <v>0</v>
      </c>
      <c r="F5327" s="10">
        <v>24.857473219999999</v>
      </c>
      <c r="G5327" s="10">
        <v>161.26648180000001</v>
      </c>
      <c r="H5327" s="10">
        <v>64.646527699999993</v>
      </c>
      <c r="I5327" s="10">
        <v>64.282016380000002</v>
      </c>
      <c r="J5327" s="10">
        <v>78.045921079999999</v>
      </c>
      <c r="K5327" s="10">
        <v>119.4763215</v>
      </c>
      <c r="L5327" s="10">
        <v>146.6163967</v>
      </c>
      <c r="M5327" s="10">
        <v>118.5027955</v>
      </c>
      <c r="N5327" s="10">
        <v>2.280830704</v>
      </c>
      <c r="O5327" s="10">
        <v>90.126784310000005</v>
      </c>
      <c r="P5327" s="10">
        <v>106.4184851</v>
      </c>
      <c r="Q5327" s="10">
        <v>74.507786890000006</v>
      </c>
      <c r="R5327" s="5">
        <v>1</v>
      </c>
      <c r="S5327" s="5">
        <v>0</v>
      </c>
      <c r="T5327" s="5">
        <v>0</v>
      </c>
      <c r="U5327" s="5">
        <v>0</v>
      </c>
      <c r="V5327" s="5">
        <v>0</v>
      </c>
      <c r="W5327" s="5">
        <v>0</v>
      </c>
      <c r="X5327" s="5">
        <v>0</v>
      </c>
      <c r="Y5327" s="5">
        <v>1</v>
      </c>
      <c r="Z5327" s="5">
        <v>1</v>
      </c>
      <c r="AA5327" s="5">
        <v>1</v>
      </c>
      <c r="AB5327" s="5">
        <v>2</v>
      </c>
      <c r="AC5327" s="5">
        <v>4</v>
      </c>
      <c r="AD5327" s="5">
        <v>1</v>
      </c>
      <c r="AE5327" s="5">
        <v>1</v>
      </c>
      <c r="AF5327" s="5">
        <v>1</v>
      </c>
      <c r="AG5327" s="5">
        <v>1</v>
      </c>
      <c r="AH5327" s="5">
        <v>1</v>
      </c>
      <c r="AI5327" s="5">
        <v>1</v>
      </c>
      <c r="AJ5327" s="5" t="s">
        <v>122</v>
      </c>
      <c r="AK5327" s="5">
        <v>3.36</v>
      </c>
      <c r="AL5327" s="7">
        <v>2.2200000000000001E-10</v>
      </c>
      <c r="AM5327" s="5" t="s">
        <v>36</v>
      </c>
      <c r="AN5327" s="5" t="s">
        <v>86</v>
      </c>
      <c r="AO5327" s="5" t="s">
        <v>87</v>
      </c>
    </row>
    <row r="5328" spans="1:41" x14ac:dyDescent="0.35">
      <c r="A5328" s="5" t="s">
        <v>5453</v>
      </c>
      <c r="B5328" s="6">
        <v>32478</v>
      </c>
      <c r="C5328" s="10">
        <v>32.123119015047877</v>
      </c>
      <c r="D5328" s="5">
        <v>2</v>
      </c>
      <c r="E5328" s="5">
        <v>0</v>
      </c>
      <c r="F5328" s="10">
        <v>31.206593869999999</v>
      </c>
      <c r="G5328" s="10">
        <v>170.9884946</v>
      </c>
      <c r="H5328" s="10">
        <v>91.238922250000002</v>
      </c>
      <c r="I5328" s="10">
        <v>32.947802340000003</v>
      </c>
      <c r="J5328" s="10">
        <v>196.8425307</v>
      </c>
      <c r="K5328" s="10">
        <v>135.86417940000001</v>
      </c>
      <c r="L5328" s="10">
        <v>293.40114060000002</v>
      </c>
      <c r="M5328" s="10">
        <v>461.0996045</v>
      </c>
      <c r="N5328" s="10">
        <v>8.9050291599999998</v>
      </c>
      <c r="O5328" s="10">
        <v>116.4386878</v>
      </c>
      <c r="P5328" s="10">
        <v>131.54458880000001</v>
      </c>
      <c r="Q5328" s="10">
        <v>79.544049520000002</v>
      </c>
      <c r="R5328" s="5">
        <v>1</v>
      </c>
      <c r="S5328" s="5">
        <v>1</v>
      </c>
      <c r="T5328" s="5">
        <v>0</v>
      </c>
      <c r="U5328" s="5">
        <v>1</v>
      </c>
      <c r="V5328" s="5">
        <v>0</v>
      </c>
      <c r="W5328" s="5">
        <v>1</v>
      </c>
      <c r="X5328" s="5">
        <v>0</v>
      </c>
      <c r="Y5328" s="5">
        <v>3</v>
      </c>
      <c r="Z5328" s="5">
        <v>3</v>
      </c>
      <c r="AA5328" s="5">
        <v>4</v>
      </c>
      <c r="AB5328" s="5">
        <v>4</v>
      </c>
      <c r="AC5328" s="5">
        <v>3</v>
      </c>
      <c r="AD5328" s="5">
        <v>4</v>
      </c>
      <c r="AE5328" s="5">
        <v>3</v>
      </c>
      <c r="AF5328" s="5">
        <v>4</v>
      </c>
      <c r="AG5328" s="5">
        <v>3</v>
      </c>
      <c r="AH5328" s="5">
        <v>1</v>
      </c>
      <c r="AI5328" s="5">
        <v>3</v>
      </c>
      <c r="AJ5328" s="5" t="s">
        <v>127</v>
      </c>
      <c r="AK5328" s="5">
        <v>1.02</v>
      </c>
      <c r="AL5328" s="5">
        <v>0.98289608699999997</v>
      </c>
      <c r="AM5328" s="5" t="s">
        <v>49</v>
      </c>
      <c r="AN5328" s="5" t="s">
        <v>47</v>
      </c>
      <c r="AO5328" s="5" t="s">
        <v>112</v>
      </c>
    </row>
    <row r="5329" spans="1:41" x14ac:dyDescent="0.35">
      <c r="A5329" s="5" t="s">
        <v>5454</v>
      </c>
      <c r="B5329" s="6">
        <v>33137</v>
      </c>
      <c r="C5329" s="10">
        <v>30.320109439124487</v>
      </c>
      <c r="D5329" s="5">
        <v>2</v>
      </c>
      <c r="E5329" s="5">
        <v>0</v>
      </c>
      <c r="F5329" s="10">
        <v>22.853752310000001</v>
      </c>
      <c r="G5329" s="10">
        <v>167.77646559999999</v>
      </c>
      <c r="H5329" s="10">
        <v>64.330895760000004</v>
      </c>
      <c r="I5329" s="10">
        <v>74.919423890000004</v>
      </c>
      <c r="J5329" s="10">
        <v>117.79973080000001</v>
      </c>
      <c r="K5329" s="10">
        <v>102.2342706</v>
      </c>
      <c r="L5329" s="10">
        <v>171.7763181</v>
      </c>
      <c r="M5329" s="10">
        <v>121.0541485</v>
      </c>
      <c r="N5329" s="10">
        <v>2.2928141879999999</v>
      </c>
      <c r="O5329" s="10">
        <v>87.666800910000006</v>
      </c>
      <c r="P5329" s="10">
        <v>112.4891961</v>
      </c>
      <c r="Q5329" s="10">
        <v>80.534514959999996</v>
      </c>
      <c r="R5329" s="5">
        <v>1</v>
      </c>
      <c r="S5329" s="5">
        <v>0</v>
      </c>
      <c r="T5329" s="5">
        <v>0</v>
      </c>
      <c r="U5329" s="5">
        <v>0</v>
      </c>
      <c r="V5329" s="5">
        <v>0</v>
      </c>
      <c r="W5329" s="5">
        <v>0</v>
      </c>
      <c r="X5329" s="5">
        <v>0</v>
      </c>
      <c r="Y5329" s="5">
        <v>1</v>
      </c>
      <c r="Z5329" s="5">
        <v>1</v>
      </c>
      <c r="AA5329" s="5">
        <v>2</v>
      </c>
      <c r="AB5329" s="5">
        <v>1</v>
      </c>
      <c r="AC5329" s="5">
        <v>4</v>
      </c>
      <c r="AD5329" s="5">
        <v>1</v>
      </c>
      <c r="AE5329" s="5">
        <v>1</v>
      </c>
      <c r="AF5329" s="5">
        <v>1</v>
      </c>
      <c r="AG5329" s="5">
        <v>1</v>
      </c>
      <c r="AH5329" s="5">
        <v>2</v>
      </c>
      <c r="AI5329" s="5">
        <v>3</v>
      </c>
      <c r="AJ5329" s="5" t="s">
        <v>121</v>
      </c>
      <c r="AK5329" s="5">
        <v>1.02</v>
      </c>
      <c r="AL5329" s="7">
        <v>4.2599999999999999E-6</v>
      </c>
      <c r="AM5329" s="5" t="s">
        <v>36</v>
      </c>
      <c r="AN5329" s="5" t="s">
        <v>39</v>
      </c>
      <c r="AO5329" s="5" t="s">
        <v>83</v>
      </c>
    </row>
    <row r="5330" spans="1:41" x14ac:dyDescent="0.35">
      <c r="A5330" s="5" t="s">
        <v>5455</v>
      </c>
      <c r="B5330" s="6">
        <v>30637</v>
      </c>
      <c r="C5330" s="10">
        <v>37.160054719562247</v>
      </c>
      <c r="D5330" s="5">
        <v>1</v>
      </c>
      <c r="E5330" s="5">
        <v>0</v>
      </c>
      <c r="F5330" s="10">
        <v>35.457656190000002</v>
      </c>
      <c r="G5330" s="10">
        <v>161.03571059999999</v>
      </c>
      <c r="H5330" s="10">
        <v>91.950567250000006</v>
      </c>
      <c r="I5330" s="10">
        <v>40.003761349999998</v>
      </c>
      <c r="J5330" s="10">
        <v>198.37788889999999</v>
      </c>
      <c r="K5330" s="10">
        <v>132.4259514</v>
      </c>
      <c r="L5330" s="10">
        <v>288.77408509999998</v>
      </c>
      <c r="M5330" s="10">
        <v>459.28383680000002</v>
      </c>
      <c r="N5330" s="10">
        <v>7.2186733280000004</v>
      </c>
      <c r="O5330" s="10">
        <v>114.71661520000001</v>
      </c>
      <c r="P5330" s="10">
        <v>119.0462855</v>
      </c>
      <c r="Q5330" s="10">
        <v>96.685721319999999</v>
      </c>
      <c r="R5330" s="5">
        <v>0</v>
      </c>
      <c r="S5330" s="5">
        <v>1</v>
      </c>
      <c r="T5330" s="5">
        <v>1</v>
      </c>
      <c r="U5330" s="5">
        <v>0</v>
      </c>
      <c r="V5330" s="5">
        <v>1</v>
      </c>
      <c r="W5330" s="5">
        <v>0</v>
      </c>
      <c r="X5330" s="5">
        <v>1</v>
      </c>
      <c r="Y5330" s="5">
        <v>3</v>
      </c>
      <c r="Z5330" s="5">
        <v>3</v>
      </c>
      <c r="AA5330" s="5">
        <v>3</v>
      </c>
      <c r="AB5330" s="5">
        <v>3</v>
      </c>
      <c r="AC5330" s="5">
        <v>3</v>
      </c>
      <c r="AD5330" s="5">
        <v>4</v>
      </c>
      <c r="AE5330" s="5">
        <v>3</v>
      </c>
      <c r="AF5330" s="5">
        <v>4</v>
      </c>
      <c r="AG5330" s="5">
        <v>1</v>
      </c>
      <c r="AH5330" s="5">
        <v>4</v>
      </c>
      <c r="AI5330" s="5">
        <v>3</v>
      </c>
      <c r="AJ5330" s="5" t="s">
        <v>126</v>
      </c>
      <c r="AK5330" s="5">
        <v>2.19</v>
      </c>
      <c r="AL5330" s="5">
        <v>0.99876680100000004</v>
      </c>
      <c r="AM5330" s="5" t="s">
        <v>43</v>
      </c>
      <c r="AN5330" s="5" t="s">
        <v>72</v>
      </c>
      <c r="AO5330" s="5" t="s">
        <v>104</v>
      </c>
    </row>
    <row r="5331" spans="1:41" x14ac:dyDescent="0.35">
      <c r="A5331" s="5" t="s">
        <v>5456</v>
      </c>
      <c r="B5331" s="6">
        <v>31263</v>
      </c>
      <c r="C5331" s="10">
        <v>35.447332421340626</v>
      </c>
      <c r="D5331" s="5">
        <v>1</v>
      </c>
      <c r="E5331" s="5">
        <v>0</v>
      </c>
      <c r="F5331" s="10">
        <v>28.20756695</v>
      </c>
      <c r="G5331" s="10">
        <v>159.24142639999999</v>
      </c>
      <c r="H5331" s="10">
        <v>71.528274069999995</v>
      </c>
      <c r="I5331" s="10">
        <v>69.986332320000002</v>
      </c>
      <c r="J5331" s="10">
        <v>92.457908799999998</v>
      </c>
      <c r="K5331" s="10">
        <v>106.85113250000001</v>
      </c>
      <c r="L5331" s="10">
        <v>147.36170949999999</v>
      </c>
      <c r="M5331" s="10">
        <v>120.46183910000001</v>
      </c>
      <c r="N5331" s="10">
        <v>2.1055783990000001</v>
      </c>
      <c r="O5331" s="10">
        <v>83.613711219999999</v>
      </c>
      <c r="P5331" s="10">
        <v>105.1348268</v>
      </c>
      <c r="Q5331" s="10">
        <v>72.92281079</v>
      </c>
      <c r="R5331" s="5">
        <v>0</v>
      </c>
      <c r="S5331" s="5">
        <v>0</v>
      </c>
      <c r="T5331" s="5">
        <v>1</v>
      </c>
      <c r="U5331" s="5">
        <v>0</v>
      </c>
      <c r="V5331" s="5">
        <v>1</v>
      </c>
      <c r="W5331" s="5">
        <v>0</v>
      </c>
      <c r="X5331" s="5">
        <v>0</v>
      </c>
      <c r="Y5331" s="5">
        <v>2</v>
      </c>
      <c r="Z5331" s="5">
        <v>1</v>
      </c>
      <c r="AA5331" s="5">
        <v>1</v>
      </c>
      <c r="AB5331" s="5">
        <v>1</v>
      </c>
      <c r="AC5331" s="5">
        <v>4</v>
      </c>
      <c r="AD5331" s="5">
        <v>1</v>
      </c>
      <c r="AE5331" s="5">
        <v>1</v>
      </c>
      <c r="AF5331" s="5">
        <v>1</v>
      </c>
      <c r="AG5331" s="5">
        <v>1</v>
      </c>
      <c r="AH5331" s="5">
        <v>1</v>
      </c>
      <c r="AI5331" s="5">
        <v>1</v>
      </c>
      <c r="AJ5331" s="5" t="s">
        <v>120</v>
      </c>
      <c r="AK5331" s="5">
        <v>2.19</v>
      </c>
      <c r="AL5331" s="7">
        <v>1.0999999999999999E-9</v>
      </c>
      <c r="AM5331" s="5" t="s">
        <v>36</v>
      </c>
      <c r="AN5331" s="5" t="s">
        <v>39</v>
      </c>
      <c r="AO5331" s="5" t="s">
        <v>71</v>
      </c>
    </row>
    <row r="5332" spans="1:41" x14ac:dyDescent="0.35">
      <c r="A5332" s="5" t="s">
        <v>5457</v>
      </c>
      <c r="B5332" s="6">
        <v>34749</v>
      </c>
      <c r="C5332" s="10">
        <v>25.90971272229822</v>
      </c>
      <c r="D5332" s="5">
        <v>1</v>
      </c>
      <c r="E5332" s="5">
        <v>1</v>
      </c>
      <c r="F5332" s="10">
        <v>18.93786265</v>
      </c>
      <c r="G5332" s="10">
        <v>156.65892690000001</v>
      </c>
      <c r="H5332" s="10">
        <v>46.477339200000003</v>
      </c>
      <c r="I5332" s="10">
        <v>68.126067590000005</v>
      </c>
      <c r="J5332" s="10">
        <v>89.547141370000006</v>
      </c>
      <c r="K5332" s="10">
        <v>113.0093157</v>
      </c>
      <c r="L5332" s="10">
        <v>181.59251510000001</v>
      </c>
      <c r="M5332" s="10">
        <v>117.1672769</v>
      </c>
      <c r="N5332" s="10">
        <v>2.6655364320000001</v>
      </c>
      <c r="O5332" s="10">
        <v>82.781241199999997</v>
      </c>
      <c r="P5332" s="10">
        <v>108.6282619</v>
      </c>
      <c r="Q5332" s="10">
        <v>76.795672719999999</v>
      </c>
      <c r="R5332" s="5">
        <v>0</v>
      </c>
      <c r="S5332" s="5">
        <v>0</v>
      </c>
      <c r="T5332" s="5">
        <v>1</v>
      </c>
      <c r="U5332" s="5">
        <v>0</v>
      </c>
      <c r="V5332" s="5">
        <v>0</v>
      </c>
      <c r="W5332" s="5">
        <v>0</v>
      </c>
      <c r="X5332" s="5">
        <v>1</v>
      </c>
      <c r="Y5332" s="5">
        <v>1</v>
      </c>
      <c r="Z5332" s="5">
        <v>1</v>
      </c>
      <c r="AA5332" s="5">
        <v>2</v>
      </c>
      <c r="AB5332" s="5">
        <v>1</v>
      </c>
      <c r="AC5332" s="5">
        <v>4</v>
      </c>
      <c r="AD5332" s="5">
        <v>1</v>
      </c>
      <c r="AE5332" s="5">
        <v>1</v>
      </c>
      <c r="AF5332" s="5">
        <v>1</v>
      </c>
      <c r="AG5332" s="5">
        <v>1</v>
      </c>
      <c r="AH5332" s="5">
        <v>1</v>
      </c>
      <c r="AI5332" s="5">
        <v>1</v>
      </c>
      <c r="AJ5332" s="5" t="s">
        <v>35</v>
      </c>
      <c r="AK5332" s="5">
        <v>2.19</v>
      </c>
      <c r="AL5332" s="7">
        <v>8.79E-8</v>
      </c>
      <c r="AM5332" s="5" t="s">
        <v>36</v>
      </c>
      <c r="AN5332" s="5" t="s">
        <v>57</v>
      </c>
      <c r="AO5332" s="5" t="s">
        <v>58</v>
      </c>
    </row>
    <row r="5333" spans="1:41" x14ac:dyDescent="0.35">
      <c r="A5333" s="5" t="s">
        <v>5458</v>
      </c>
      <c r="B5333" s="6">
        <v>31403</v>
      </c>
      <c r="C5333" s="10">
        <v>35.064295485636116</v>
      </c>
      <c r="D5333" s="5">
        <v>2</v>
      </c>
      <c r="E5333" s="5">
        <v>0</v>
      </c>
      <c r="F5333" s="10">
        <v>22.20096449</v>
      </c>
      <c r="G5333" s="10">
        <v>169.1685669</v>
      </c>
      <c r="H5333" s="10">
        <v>63.534729140000003</v>
      </c>
      <c r="I5333" s="10">
        <v>73.971946079999995</v>
      </c>
      <c r="J5333" s="10">
        <v>116.25768770000001</v>
      </c>
      <c r="K5333" s="10">
        <v>107.11512140000001</v>
      </c>
      <c r="L5333" s="10">
        <v>173.93570500000001</v>
      </c>
      <c r="M5333" s="10">
        <v>112.9261728</v>
      </c>
      <c r="N5333" s="10">
        <v>2.3513739220000001</v>
      </c>
      <c r="O5333" s="10">
        <v>91.169142960000002</v>
      </c>
      <c r="P5333" s="10">
        <v>103.0137493</v>
      </c>
      <c r="Q5333" s="10">
        <v>77.45404302</v>
      </c>
      <c r="R5333" s="5">
        <v>1</v>
      </c>
      <c r="S5333" s="5">
        <v>0</v>
      </c>
      <c r="T5333" s="5">
        <v>1</v>
      </c>
      <c r="U5333" s="5">
        <v>0</v>
      </c>
      <c r="V5333" s="5">
        <v>0</v>
      </c>
      <c r="W5333" s="5">
        <v>0</v>
      </c>
      <c r="X5333" s="5">
        <v>0</v>
      </c>
      <c r="Y5333" s="5">
        <v>1</v>
      </c>
      <c r="Z5333" s="5">
        <v>1</v>
      </c>
      <c r="AA5333" s="5">
        <v>2</v>
      </c>
      <c r="AB5333" s="5">
        <v>1</v>
      </c>
      <c r="AC5333" s="5">
        <v>4</v>
      </c>
      <c r="AD5333" s="5">
        <v>1</v>
      </c>
      <c r="AE5333" s="5">
        <v>1</v>
      </c>
      <c r="AF5333" s="5">
        <v>1</v>
      </c>
      <c r="AG5333" s="5">
        <v>1</v>
      </c>
      <c r="AH5333" s="5">
        <v>1</v>
      </c>
      <c r="AI5333" s="5">
        <v>1</v>
      </c>
      <c r="AJ5333" s="5" t="s">
        <v>121</v>
      </c>
      <c r="AK5333" s="5">
        <v>1.02</v>
      </c>
      <c r="AL5333" s="7">
        <v>8.2899999999999995E-8</v>
      </c>
      <c r="AM5333" s="5" t="s">
        <v>36</v>
      </c>
      <c r="AN5333" s="5" t="s">
        <v>53</v>
      </c>
      <c r="AO5333" s="5" t="s">
        <v>117</v>
      </c>
    </row>
    <row r="5334" spans="1:41" x14ac:dyDescent="0.35">
      <c r="A5334" s="5" t="s">
        <v>5459</v>
      </c>
      <c r="B5334" s="6">
        <v>34065</v>
      </c>
      <c r="C5334" s="10">
        <v>27.781121751025992</v>
      </c>
      <c r="D5334" s="5">
        <v>1</v>
      </c>
      <c r="E5334" s="5">
        <v>0</v>
      </c>
      <c r="F5334" s="10">
        <v>21.252073110000001</v>
      </c>
      <c r="G5334" s="10">
        <v>159.05327059999999</v>
      </c>
      <c r="H5334" s="10">
        <v>53.763373180000002</v>
      </c>
      <c r="I5334" s="10">
        <v>69.312594709999999</v>
      </c>
      <c r="J5334" s="10">
        <v>90.388765500000005</v>
      </c>
      <c r="K5334" s="10">
        <v>104.33106979999999</v>
      </c>
      <c r="L5334" s="10">
        <v>183.3465205</v>
      </c>
      <c r="M5334" s="10">
        <v>115.3917909</v>
      </c>
      <c r="N5334" s="10">
        <v>2.6452121910000002</v>
      </c>
      <c r="O5334" s="10">
        <v>89.251503850000006</v>
      </c>
      <c r="P5334" s="10">
        <v>110.9302448</v>
      </c>
      <c r="Q5334" s="10">
        <v>81.877707009999995</v>
      </c>
      <c r="R5334" s="5">
        <v>0</v>
      </c>
      <c r="S5334" s="5">
        <v>0</v>
      </c>
      <c r="T5334" s="5">
        <v>1</v>
      </c>
      <c r="U5334" s="5">
        <v>0</v>
      </c>
      <c r="V5334" s="5">
        <v>0</v>
      </c>
      <c r="W5334" s="5">
        <v>0</v>
      </c>
      <c r="X5334" s="5">
        <v>0</v>
      </c>
      <c r="Y5334" s="5">
        <v>1</v>
      </c>
      <c r="Z5334" s="5">
        <v>1</v>
      </c>
      <c r="AA5334" s="5">
        <v>2</v>
      </c>
      <c r="AB5334" s="5">
        <v>1</v>
      </c>
      <c r="AC5334" s="5">
        <v>4</v>
      </c>
      <c r="AD5334" s="5">
        <v>1</v>
      </c>
      <c r="AE5334" s="5">
        <v>1</v>
      </c>
      <c r="AF5334" s="5">
        <v>1</v>
      </c>
      <c r="AG5334" s="5">
        <v>1</v>
      </c>
      <c r="AH5334" s="5">
        <v>2</v>
      </c>
      <c r="AI5334" s="5">
        <v>3</v>
      </c>
      <c r="AJ5334" s="5" t="s">
        <v>35</v>
      </c>
      <c r="AK5334" s="5">
        <v>2.19</v>
      </c>
      <c r="AL5334" s="7">
        <v>4.8199999999999999E-5</v>
      </c>
      <c r="AM5334" s="5" t="s">
        <v>36</v>
      </c>
      <c r="AN5334" s="5" t="s">
        <v>39</v>
      </c>
      <c r="AO5334" s="5" t="s">
        <v>71</v>
      </c>
    </row>
    <row r="5335" spans="1:41" x14ac:dyDescent="0.35">
      <c r="A5335" s="5" t="s">
        <v>5460</v>
      </c>
      <c r="B5335" s="6">
        <v>26680</v>
      </c>
      <c r="C5335" s="10">
        <v>47.986320109439127</v>
      </c>
      <c r="D5335" s="5">
        <v>2</v>
      </c>
      <c r="E5335" s="5">
        <v>2</v>
      </c>
      <c r="F5335" s="10">
        <v>21.919567959999998</v>
      </c>
      <c r="G5335" s="10">
        <v>166.77787989999999</v>
      </c>
      <c r="H5335" s="10">
        <v>60.968974129999999</v>
      </c>
      <c r="I5335" s="10">
        <v>70.736199409999998</v>
      </c>
      <c r="J5335" s="10">
        <v>118.369871</v>
      </c>
      <c r="K5335" s="10">
        <v>118.74929950000001</v>
      </c>
      <c r="L5335" s="10">
        <v>143.53921320000001</v>
      </c>
      <c r="M5335" s="10">
        <v>117.71018410000001</v>
      </c>
      <c r="N5335" s="10">
        <v>2.0292186239999999</v>
      </c>
      <c r="O5335" s="10">
        <v>93.715334560000002</v>
      </c>
      <c r="P5335" s="10">
        <v>109.1302664</v>
      </c>
      <c r="Q5335" s="10">
        <v>79.316796190000005</v>
      </c>
      <c r="R5335" s="5">
        <v>1</v>
      </c>
      <c r="S5335" s="5">
        <v>0</v>
      </c>
      <c r="T5335" s="5">
        <v>1</v>
      </c>
      <c r="U5335" s="5">
        <v>0</v>
      </c>
      <c r="V5335" s="5">
        <v>1</v>
      </c>
      <c r="W5335" s="5">
        <v>0</v>
      </c>
      <c r="X5335" s="5">
        <v>1</v>
      </c>
      <c r="Y5335" s="5">
        <v>1</v>
      </c>
      <c r="Z5335" s="5">
        <v>1</v>
      </c>
      <c r="AA5335" s="5">
        <v>1</v>
      </c>
      <c r="AB5335" s="5">
        <v>1</v>
      </c>
      <c r="AC5335" s="5">
        <v>4</v>
      </c>
      <c r="AD5335" s="5">
        <v>1</v>
      </c>
      <c r="AE5335" s="5">
        <v>1</v>
      </c>
      <c r="AF5335" s="5">
        <v>1</v>
      </c>
      <c r="AG5335" s="5">
        <v>1</v>
      </c>
      <c r="AH5335" s="5">
        <v>1</v>
      </c>
      <c r="AI5335" s="5">
        <v>1</v>
      </c>
      <c r="AJ5335" s="5" t="s">
        <v>123</v>
      </c>
      <c r="AK5335" s="5">
        <v>2.15</v>
      </c>
      <c r="AL5335" s="7">
        <v>2.7700000000000002E-9</v>
      </c>
      <c r="AM5335" s="5" t="s">
        <v>36</v>
      </c>
      <c r="AN5335" s="5" t="s">
        <v>86</v>
      </c>
      <c r="AO5335" s="5" t="s">
        <v>87</v>
      </c>
    </row>
    <row r="5336" spans="1:41" x14ac:dyDescent="0.35">
      <c r="A5336" s="5" t="s">
        <v>5461</v>
      </c>
      <c r="B5336" s="6">
        <v>29866</v>
      </c>
      <c r="C5336" s="10">
        <v>39.269493844049251</v>
      </c>
      <c r="D5336" s="5">
        <v>1</v>
      </c>
      <c r="E5336" s="5">
        <v>0</v>
      </c>
      <c r="F5336" s="10">
        <v>25.700976950000001</v>
      </c>
      <c r="G5336" s="10">
        <v>164.86237679999999</v>
      </c>
      <c r="H5336" s="10">
        <v>69.854235739999993</v>
      </c>
      <c r="I5336" s="10">
        <v>63.394639060000003</v>
      </c>
      <c r="J5336" s="10">
        <v>95.087490119999998</v>
      </c>
      <c r="K5336" s="10">
        <v>105.5893282</v>
      </c>
      <c r="L5336" s="10">
        <v>144.9249476</v>
      </c>
      <c r="M5336" s="10">
        <v>113.73328170000001</v>
      </c>
      <c r="N5336" s="10">
        <v>2.2860757600000001</v>
      </c>
      <c r="O5336" s="10">
        <v>91.421899640000007</v>
      </c>
      <c r="P5336" s="10">
        <v>111.8989033</v>
      </c>
      <c r="Q5336" s="10">
        <v>83.129893019999997</v>
      </c>
      <c r="R5336" s="5">
        <v>0</v>
      </c>
      <c r="S5336" s="5">
        <v>0</v>
      </c>
      <c r="T5336" s="5">
        <v>0</v>
      </c>
      <c r="U5336" s="5">
        <v>0</v>
      </c>
      <c r="V5336" s="5">
        <v>1</v>
      </c>
      <c r="W5336" s="5">
        <v>0</v>
      </c>
      <c r="X5336" s="5">
        <v>0</v>
      </c>
      <c r="Y5336" s="5">
        <v>2</v>
      </c>
      <c r="Z5336" s="5">
        <v>1</v>
      </c>
      <c r="AA5336" s="5">
        <v>1</v>
      </c>
      <c r="AB5336" s="5">
        <v>2</v>
      </c>
      <c r="AC5336" s="5">
        <v>4</v>
      </c>
      <c r="AD5336" s="5">
        <v>1</v>
      </c>
      <c r="AE5336" s="5">
        <v>1</v>
      </c>
      <c r="AF5336" s="5">
        <v>1</v>
      </c>
      <c r="AG5336" s="5">
        <v>1</v>
      </c>
      <c r="AH5336" s="5">
        <v>2</v>
      </c>
      <c r="AI5336" s="5">
        <v>3</v>
      </c>
      <c r="AJ5336" s="5" t="s">
        <v>120</v>
      </c>
      <c r="AK5336" s="5">
        <v>2.19</v>
      </c>
      <c r="AL5336" s="7">
        <v>4.9899999999999997E-6</v>
      </c>
      <c r="AM5336" s="5" t="s">
        <v>36</v>
      </c>
      <c r="AN5336" s="5" t="s">
        <v>39</v>
      </c>
      <c r="AO5336" s="5" t="s">
        <v>108</v>
      </c>
    </row>
    <row r="5337" spans="1:41" x14ac:dyDescent="0.35">
      <c r="A5337" s="5" t="s">
        <v>5462</v>
      </c>
      <c r="B5337" s="6">
        <v>31201</v>
      </c>
      <c r="C5337" s="10">
        <v>35.616963064295483</v>
      </c>
      <c r="D5337" s="5">
        <v>2</v>
      </c>
      <c r="E5337" s="5">
        <v>0</v>
      </c>
      <c r="F5337" s="10">
        <v>20.583868890000002</v>
      </c>
      <c r="G5337" s="10">
        <v>172.19569089999999</v>
      </c>
      <c r="H5337" s="10">
        <v>61.033962350000003</v>
      </c>
      <c r="I5337" s="10">
        <v>72.737044819999994</v>
      </c>
      <c r="J5337" s="10">
        <v>116.2424</v>
      </c>
      <c r="K5337" s="10">
        <v>113.7209486</v>
      </c>
      <c r="L5337" s="10">
        <v>178.0355423</v>
      </c>
      <c r="M5337" s="10">
        <v>116.5386077</v>
      </c>
      <c r="N5337" s="10">
        <v>2.447659824</v>
      </c>
      <c r="O5337" s="10">
        <v>95.629189589999996</v>
      </c>
      <c r="P5337" s="10">
        <v>113.47656569999999</v>
      </c>
      <c r="Q5337" s="10">
        <v>85.605182069999998</v>
      </c>
      <c r="R5337" s="5">
        <v>0</v>
      </c>
      <c r="S5337" s="5">
        <v>0</v>
      </c>
      <c r="T5337" s="5">
        <v>1</v>
      </c>
      <c r="U5337" s="5">
        <v>0</v>
      </c>
      <c r="V5337" s="5">
        <v>0</v>
      </c>
      <c r="W5337" s="5">
        <v>0</v>
      </c>
      <c r="X5337" s="5">
        <v>0</v>
      </c>
      <c r="Y5337" s="5">
        <v>1</v>
      </c>
      <c r="Z5337" s="5">
        <v>1</v>
      </c>
      <c r="AA5337" s="5">
        <v>2</v>
      </c>
      <c r="AB5337" s="5">
        <v>1</v>
      </c>
      <c r="AC5337" s="5">
        <v>4</v>
      </c>
      <c r="AD5337" s="5">
        <v>1</v>
      </c>
      <c r="AE5337" s="5">
        <v>1</v>
      </c>
      <c r="AF5337" s="5">
        <v>1</v>
      </c>
      <c r="AG5337" s="5">
        <v>1</v>
      </c>
      <c r="AH5337" s="5">
        <v>2</v>
      </c>
      <c r="AI5337" s="5">
        <v>3</v>
      </c>
      <c r="AJ5337" s="5" t="s">
        <v>121</v>
      </c>
      <c r="AK5337" s="5">
        <v>1.02</v>
      </c>
      <c r="AL5337" s="7">
        <v>1.3499999999999999E-5</v>
      </c>
      <c r="AM5337" s="5" t="s">
        <v>36</v>
      </c>
      <c r="AN5337" s="5" t="s">
        <v>53</v>
      </c>
      <c r="AO5337" s="5" t="s">
        <v>54</v>
      </c>
    </row>
    <row r="5338" spans="1:41" x14ac:dyDescent="0.35">
      <c r="A5338" s="5" t="s">
        <v>5463</v>
      </c>
      <c r="B5338" s="6">
        <v>33952</v>
      </c>
      <c r="C5338" s="10">
        <v>28.09028727770178</v>
      </c>
      <c r="D5338" s="5">
        <v>2</v>
      </c>
      <c r="E5338" s="5">
        <v>0</v>
      </c>
      <c r="F5338" s="10">
        <v>30.472554429999999</v>
      </c>
      <c r="G5338" s="10">
        <v>175.14978540000001</v>
      </c>
      <c r="H5338" s="10">
        <v>93.482018330000002</v>
      </c>
      <c r="I5338" s="10">
        <v>36.76501923</v>
      </c>
      <c r="J5338" s="10">
        <v>202.59719029999999</v>
      </c>
      <c r="K5338" s="10">
        <v>131.8593645</v>
      </c>
      <c r="L5338" s="10">
        <v>290.96750040000001</v>
      </c>
      <c r="M5338" s="10">
        <v>484.39205270000002</v>
      </c>
      <c r="N5338" s="10">
        <v>7.9142485560000004</v>
      </c>
      <c r="O5338" s="10">
        <v>109.71761170000001</v>
      </c>
      <c r="P5338" s="10">
        <v>119.8018433</v>
      </c>
      <c r="Q5338" s="10">
        <v>89.496164019999995</v>
      </c>
      <c r="R5338" s="5">
        <v>1</v>
      </c>
      <c r="S5338" s="5">
        <v>1</v>
      </c>
      <c r="T5338" s="5">
        <v>1</v>
      </c>
      <c r="U5338" s="5">
        <v>1</v>
      </c>
      <c r="V5338" s="5">
        <v>0</v>
      </c>
      <c r="W5338" s="5">
        <v>1</v>
      </c>
      <c r="X5338" s="5">
        <v>0</v>
      </c>
      <c r="Y5338" s="5">
        <v>3</v>
      </c>
      <c r="Z5338" s="5">
        <v>2</v>
      </c>
      <c r="AA5338" s="5">
        <v>4</v>
      </c>
      <c r="AB5338" s="5">
        <v>4</v>
      </c>
      <c r="AC5338" s="5">
        <v>3</v>
      </c>
      <c r="AD5338" s="5">
        <v>4</v>
      </c>
      <c r="AE5338" s="5">
        <v>3</v>
      </c>
      <c r="AF5338" s="5">
        <v>4</v>
      </c>
      <c r="AG5338" s="5">
        <v>1</v>
      </c>
      <c r="AH5338" s="5">
        <v>3</v>
      </c>
      <c r="AI5338" s="5">
        <v>3</v>
      </c>
      <c r="AJ5338" s="5" t="s">
        <v>125</v>
      </c>
      <c r="AK5338" s="5">
        <v>1.02</v>
      </c>
      <c r="AL5338" s="5">
        <v>0.91064599000000002</v>
      </c>
      <c r="AM5338" s="5" t="s">
        <v>63</v>
      </c>
      <c r="AN5338" s="5" t="s">
        <v>64</v>
      </c>
      <c r="AO5338" s="5" t="s">
        <v>65</v>
      </c>
    </row>
    <row r="5339" spans="1:41" x14ac:dyDescent="0.35">
      <c r="A5339" s="5" t="s">
        <v>5464</v>
      </c>
      <c r="B5339" s="6">
        <v>36745</v>
      </c>
      <c r="C5339" s="10">
        <v>20.448700410396718</v>
      </c>
      <c r="D5339" s="5">
        <v>1</v>
      </c>
      <c r="E5339" s="5">
        <v>0</v>
      </c>
      <c r="F5339" s="10">
        <v>24.010993200000001</v>
      </c>
      <c r="G5339" s="10">
        <v>161.11027580000001</v>
      </c>
      <c r="H5339" s="10">
        <v>62.324184850000002</v>
      </c>
      <c r="I5339" s="10">
        <v>65.256090029999996</v>
      </c>
      <c r="J5339" s="10">
        <v>97.563641129999993</v>
      </c>
      <c r="K5339" s="10">
        <v>114.03375990000001</v>
      </c>
      <c r="L5339" s="10">
        <v>181.95995049999999</v>
      </c>
      <c r="M5339" s="10">
        <v>125.4151636</v>
      </c>
      <c r="N5339" s="10">
        <v>2.7883979939999999</v>
      </c>
      <c r="O5339" s="10">
        <v>88.461778249999995</v>
      </c>
      <c r="P5339" s="10">
        <v>106.4959645</v>
      </c>
      <c r="Q5339" s="10">
        <v>80.318042849999998</v>
      </c>
      <c r="R5339" s="5">
        <v>0</v>
      </c>
      <c r="S5339" s="5">
        <v>0</v>
      </c>
      <c r="T5339" s="5">
        <v>1</v>
      </c>
      <c r="U5339" s="5">
        <v>0</v>
      </c>
      <c r="V5339" s="5">
        <v>0</v>
      </c>
      <c r="W5339" s="5">
        <v>0</v>
      </c>
      <c r="X5339" s="5">
        <v>1</v>
      </c>
      <c r="Y5339" s="5">
        <v>1</v>
      </c>
      <c r="Z5339" s="5">
        <v>1</v>
      </c>
      <c r="AA5339" s="5">
        <v>2</v>
      </c>
      <c r="AB5339" s="5">
        <v>1</v>
      </c>
      <c r="AC5339" s="5">
        <v>4</v>
      </c>
      <c r="AD5339" s="5">
        <v>1</v>
      </c>
      <c r="AE5339" s="5">
        <v>1</v>
      </c>
      <c r="AF5339" s="5">
        <v>1</v>
      </c>
      <c r="AG5339" s="5">
        <v>1</v>
      </c>
      <c r="AH5339" s="5">
        <v>2</v>
      </c>
      <c r="AI5339" s="5">
        <v>3</v>
      </c>
      <c r="AJ5339" s="5" t="s">
        <v>35</v>
      </c>
      <c r="AK5339" s="5">
        <v>2.19</v>
      </c>
      <c r="AL5339" s="7">
        <v>2.43E-6</v>
      </c>
      <c r="AM5339" s="5" t="s">
        <v>36</v>
      </c>
      <c r="AN5339" s="5" t="s">
        <v>66</v>
      </c>
      <c r="AO5339" s="5" t="s">
        <v>106</v>
      </c>
    </row>
    <row r="5340" spans="1:41" x14ac:dyDescent="0.35">
      <c r="A5340" s="5" t="s">
        <v>5465</v>
      </c>
      <c r="B5340" s="6">
        <v>26687</v>
      </c>
      <c r="C5340" s="10">
        <v>47.9671682626539</v>
      </c>
      <c r="D5340" s="5">
        <v>2</v>
      </c>
      <c r="E5340" s="5">
        <v>3</v>
      </c>
      <c r="F5340" s="10">
        <v>20.273423919999999</v>
      </c>
      <c r="G5340" s="10">
        <v>179.97872179999999</v>
      </c>
      <c r="H5340" s="10">
        <v>65.67036469</v>
      </c>
      <c r="I5340" s="10">
        <v>63.210379359999997</v>
      </c>
      <c r="J5340" s="10">
        <v>114.53620290000001</v>
      </c>
      <c r="K5340" s="10">
        <v>118.32755179999999</v>
      </c>
      <c r="L5340" s="10">
        <v>145.1662091</v>
      </c>
      <c r="M5340" s="10">
        <v>118.9930222</v>
      </c>
      <c r="N5340" s="10">
        <v>2.2965565240000001</v>
      </c>
      <c r="O5340" s="10">
        <v>91.854149730000003</v>
      </c>
      <c r="P5340" s="10">
        <v>110.51914170000001</v>
      </c>
      <c r="Q5340" s="10">
        <v>78.128120490000001</v>
      </c>
      <c r="R5340" s="5">
        <v>1</v>
      </c>
      <c r="S5340" s="5">
        <v>0</v>
      </c>
      <c r="T5340" s="5">
        <v>1</v>
      </c>
      <c r="U5340" s="5">
        <v>0</v>
      </c>
      <c r="V5340" s="5">
        <v>1</v>
      </c>
      <c r="W5340" s="5">
        <v>1</v>
      </c>
      <c r="X5340" s="5">
        <v>0</v>
      </c>
      <c r="Y5340" s="5">
        <v>1</v>
      </c>
      <c r="Z5340" s="5">
        <v>1</v>
      </c>
      <c r="AA5340" s="5">
        <v>1</v>
      </c>
      <c r="AB5340" s="5">
        <v>2</v>
      </c>
      <c r="AC5340" s="5">
        <v>4</v>
      </c>
      <c r="AD5340" s="5">
        <v>1</v>
      </c>
      <c r="AE5340" s="5">
        <v>1</v>
      </c>
      <c r="AF5340" s="5">
        <v>1</v>
      </c>
      <c r="AG5340" s="5">
        <v>1</v>
      </c>
      <c r="AH5340" s="5">
        <v>1</v>
      </c>
      <c r="AI5340" s="5">
        <v>1</v>
      </c>
      <c r="AJ5340" s="5" t="s">
        <v>123</v>
      </c>
      <c r="AK5340" s="5">
        <v>2.15</v>
      </c>
      <c r="AL5340" s="7">
        <v>6.9099999999999999E-10</v>
      </c>
      <c r="AM5340" s="5" t="s">
        <v>76</v>
      </c>
      <c r="AN5340" s="5" t="s">
        <v>77</v>
      </c>
      <c r="AO5340" s="5" t="s">
        <v>78</v>
      </c>
    </row>
    <row r="5341" spans="1:41" x14ac:dyDescent="0.35">
      <c r="A5341" s="5" t="s">
        <v>5466</v>
      </c>
      <c r="B5341" s="6">
        <v>30696</v>
      </c>
      <c r="C5341" s="10">
        <v>36.998632010943915</v>
      </c>
      <c r="D5341" s="5">
        <v>1</v>
      </c>
      <c r="E5341" s="5">
        <v>0</v>
      </c>
      <c r="F5341" s="10">
        <v>29.488001910000001</v>
      </c>
      <c r="G5341" s="10">
        <v>166.851046</v>
      </c>
      <c r="H5341" s="10">
        <v>82.092449290000005</v>
      </c>
      <c r="I5341" s="10">
        <v>42.121556630000001</v>
      </c>
      <c r="J5341" s="10">
        <v>201.10387879999999</v>
      </c>
      <c r="K5341" s="10">
        <v>131.40387319999999</v>
      </c>
      <c r="L5341" s="10">
        <v>293.31389890000003</v>
      </c>
      <c r="M5341" s="10">
        <v>460.99093640000001</v>
      </c>
      <c r="N5341" s="10">
        <v>6.9635104290000003</v>
      </c>
      <c r="O5341" s="10">
        <v>109.36416939999999</v>
      </c>
      <c r="P5341" s="10">
        <v>123.0776585</v>
      </c>
      <c r="Q5341" s="10">
        <v>94.226538340000005</v>
      </c>
      <c r="R5341" s="5">
        <v>1</v>
      </c>
      <c r="S5341" s="5">
        <v>1</v>
      </c>
      <c r="T5341" s="5">
        <v>1</v>
      </c>
      <c r="U5341" s="5">
        <v>1</v>
      </c>
      <c r="V5341" s="5">
        <v>1</v>
      </c>
      <c r="W5341" s="5">
        <v>0</v>
      </c>
      <c r="X5341" s="5">
        <v>1</v>
      </c>
      <c r="Y5341" s="5">
        <v>2</v>
      </c>
      <c r="Z5341" s="5">
        <v>2</v>
      </c>
      <c r="AA5341" s="5">
        <v>4</v>
      </c>
      <c r="AB5341" s="5">
        <v>3</v>
      </c>
      <c r="AC5341" s="5">
        <v>3</v>
      </c>
      <c r="AD5341" s="5">
        <v>4</v>
      </c>
      <c r="AE5341" s="5">
        <v>3</v>
      </c>
      <c r="AF5341" s="5">
        <v>4</v>
      </c>
      <c r="AG5341" s="5">
        <v>2</v>
      </c>
      <c r="AH5341" s="5">
        <v>3</v>
      </c>
      <c r="AI5341" s="5">
        <v>3</v>
      </c>
      <c r="AJ5341" s="5" t="s">
        <v>126</v>
      </c>
      <c r="AK5341" s="5">
        <v>2.19</v>
      </c>
      <c r="AL5341" s="5">
        <v>0.98726371000000002</v>
      </c>
      <c r="AM5341" s="5" t="s">
        <v>36</v>
      </c>
      <c r="AN5341" s="5" t="s">
        <v>39</v>
      </c>
      <c r="AO5341" s="5" t="s">
        <v>108</v>
      </c>
    </row>
    <row r="5342" spans="1:41" x14ac:dyDescent="0.35">
      <c r="A5342" s="5" t="s">
        <v>5467</v>
      </c>
      <c r="B5342" s="6">
        <v>37545</v>
      </c>
      <c r="C5342" s="10">
        <v>18.259917920656633</v>
      </c>
      <c r="D5342" s="5">
        <v>2</v>
      </c>
      <c r="E5342" s="5">
        <v>0</v>
      </c>
      <c r="F5342" s="10">
        <v>18.049287469999999</v>
      </c>
      <c r="G5342" s="10">
        <v>168.3735082</v>
      </c>
      <c r="H5342" s="10">
        <v>51.169077059999999</v>
      </c>
      <c r="I5342" s="10">
        <v>66.086040269999998</v>
      </c>
      <c r="J5342" s="10">
        <v>87.308310770000006</v>
      </c>
      <c r="K5342" s="10">
        <v>112.1228086</v>
      </c>
      <c r="L5342" s="10">
        <v>154.63324130000001</v>
      </c>
      <c r="M5342" s="10">
        <v>121.9842567</v>
      </c>
      <c r="N5342" s="10">
        <v>2.3398775390000002</v>
      </c>
      <c r="O5342" s="10">
        <v>85.547001739999999</v>
      </c>
      <c r="P5342" s="10">
        <v>106.7124243</v>
      </c>
      <c r="Q5342" s="10">
        <v>73.976729370000001</v>
      </c>
      <c r="R5342" s="5">
        <v>0</v>
      </c>
      <c r="S5342" s="5">
        <v>0</v>
      </c>
      <c r="T5342" s="5">
        <v>1</v>
      </c>
      <c r="U5342" s="5">
        <v>1</v>
      </c>
      <c r="V5342" s="5">
        <v>0</v>
      </c>
      <c r="W5342" s="5">
        <v>0</v>
      </c>
      <c r="X5342" s="5">
        <v>0</v>
      </c>
      <c r="Y5342" s="5">
        <v>1</v>
      </c>
      <c r="Z5342" s="5">
        <v>1</v>
      </c>
      <c r="AA5342" s="5">
        <v>1</v>
      </c>
      <c r="AB5342" s="5">
        <v>1</v>
      </c>
      <c r="AC5342" s="5">
        <v>4</v>
      </c>
      <c r="AD5342" s="5">
        <v>1</v>
      </c>
      <c r="AE5342" s="5">
        <v>1</v>
      </c>
      <c r="AF5342" s="5">
        <v>1</v>
      </c>
      <c r="AG5342" s="5">
        <v>1</v>
      </c>
      <c r="AH5342" s="5">
        <v>1</v>
      </c>
      <c r="AI5342" s="5">
        <v>1</v>
      </c>
      <c r="AJ5342" s="5" t="s">
        <v>119</v>
      </c>
      <c r="AK5342" s="5">
        <v>1.02</v>
      </c>
      <c r="AL5342" s="7">
        <v>2.17E-10</v>
      </c>
      <c r="AM5342" s="5" t="s">
        <v>36</v>
      </c>
      <c r="AN5342" s="5" t="s">
        <v>37</v>
      </c>
      <c r="AO5342" s="5" t="s">
        <v>38</v>
      </c>
    </row>
    <row r="5343" spans="1:41" x14ac:dyDescent="0.35">
      <c r="A5343" s="5" t="s">
        <v>5468</v>
      </c>
      <c r="B5343" s="6">
        <v>32148</v>
      </c>
      <c r="C5343" s="10">
        <v>33.02599179206566</v>
      </c>
      <c r="D5343" s="5">
        <v>1</v>
      </c>
      <c r="E5343" s="5">
        <v>0</v>
      </c>
      <c r="F5343" s="10">
        <v>23.164208219999999</v>
      </c>
      <c r="G5343" s="10">
        <v>162.60147710000001</v>
      </c>
      <c r="H5343" s="10">
        <v>61.244406910000002</v>
      </c>
      <c r="I5343" s="10">
        <v>66.333895929999997</v>
      </c>
      <c r="J5343" s="10">
        <v>92.457154759999995</v>
      </c>
      <c r="K5343" s="10">
        <v>107.17802450000001</v>
      </c>
      <c r="L5343" s="10">
        <v>141.0689782</v>
      </c>
      <c r="M5343" s="10">
        <v>125.2908877</v>
      </c>
      <c r="N5343" s="10">
        <v>2.1266499759999999</v>
      </c>
      <c r="O5343" s="10">
        <v>86.958907609999997</v>
      </c>
      <c r="P5343" s="10">
        <v>104.6137385</v>
      </c>
      <c r="Q5343" s="10">
        <v>73.730052459999996</v>
      </c>
      <c r="R5343" s="5">
        <v>0</v>
      </c>
      <c r="S5343" s="5">
        <v>0</v>
      </c>
      <c r="T5343" s="5">
        <v>0</v>
      </c>
      <c r="U5343" s="5">
        <v>1</v>
      </c>
      <c r="V5343" s="5">
        <v>0</v>
      </c>
      <c r="W5343" s="5">
        <v>0</v>
      </c>
      <c r="X5343" s="5">
        <v>0</v>
      </c>
      <c r="Y5343" s="5">
        <v>1</v>
      </c>
      <c r="Z5343" s="5">
        <v>1</v>
      </c>
      <c r="AA5343" s="5">
        <v>1</v>
      </c>
      <c r="AB5343" s="5">
        <v>1</v>
      </c>
      <c r="AC5343" s="5">
        <v>4</v>
      </c>
      <c r="AD5343" s="5">
        <v>1</v>
      </c>
      <c r="AE5343" s="5">
        <v>1</v>
      </c>
      <c r="AF5343" s="5">
        <v>1</v>
      </c>
      <c r="AG5343" s="5">
        <v>1</v>
      </c>
      <c r="AH5343" s="5">
        <v>1</v>
      </c>
      <c r="AI5343" s="5">
        <v>1</v>
      </c>
      <c r="AJ5343" s="5" t="s">
        <v>120</v>
      </c>
      <c r="AK5343" s="5">
        <v>2.19</v>
      </c>
      <c r="AL5343" s="7">
        <v>5.5900000000000003E-10</v>
      </c>
      <c r="AM5343" s="5" t="s">
        <v>36</v>
      </c>
      <c r="AN5343" s="5" t="s">
        <v>57</v>
      </c>
      <c r="AO5343" s="5" t="s">
        <v>59</v>
      </c>
    </row>
    <row r="5344" spans="1:41" x14ac:dyDescent="0.35">
      <c r="A5344" s="5" t="s">
        <v>5469</v>
      </c>
      <c r="B5344" s="6">
        <v>34170</v>
      </c>
      <c r="C5344" s="10">
        <v>27.493844049247606</v>
      </c>
      <c r="D5344" s="5">
        <v>2</v>
      </c>
      <c r="E5344" s="5">
        <v>0</v>
      </c>
      <c r="F5344" s="10">
        <v>23.430759640000002</v>
      </c>
      <c r="G5344" s="10">
        <v>161.60639280000001</v>
      </c>
      <c r="H5344" s="10">
        <v>61.193239079999998</v>
      </c>
      <c r="I5344" s="10">
        <v>73.094168510000003</v>
      </c>
      <c r="J5344" s="10">
        <v>95.263852529999994</v>
      </c>
      <c r="K5344" s="10">
        <v>109.5456726</v>
      </c>
      <c r="L5344" s="10">
        <v>158.70771640000001</v>
      </c>
      <c r="M5344" s="10">
        <v>118.17872749999999</v>
      </c>
      <c r="N5344" s="10">
        <v>2.171277404</v>
      </c>
      <c r="O5344" s="10">
        <v>85.784634749999995</v>
      </c>
      <c r="P5344" s="10">
        <v>113.093856</v>
      </c>
      <c r="Q5344" s="10">
        <v>78.752929769999994</v>
      </c>
      <c r="R5344" s="5">
        <v>0</v>
      </c>
      <c r="S5344" s="5">
        <v>0</v>
      </c>
      <c r="T5344" s="5">
        <v>1</v>
      </c>
      <c r="U5344" s="5">
        <v>0</v>
      </c>
      <c r="V5344" s="5">
        <v>0</v>
      </c>
      <c r="W5344" s="5">
        <v>1</v>
      </c>
      <c r="X5344" s="5">
        <v>0</v>
      </c>
      <c r="Y5344" s="5">
        <v>1</v>
      </c>
      <c r="Z5344" s="5">
        <v>1</v>
      </c>
      <c r="AA5344" s="5">
        <v>1</v>
      </c>
      <c r="AB5344" s="5">
        <v>1</v>
      </c>
      <c r="AC5344" s="5">
        <v>4</v>
      </c>
      <c r="AD5344" s="5">
        <v>1</v>
      </c>
      <c r="AE5344" s="5">
        <v>1</v>
      </c>
      <c r="AF5344" s="5">
        <v>1</v>
      </c>
      <c r="AG5344" s="5">
        <v>1</v>
      </c>
      <c r="AH5344" s="5">
        <v>1</v>
      </c>
      <c r="AI5344" s="5">
        <v>1</v>
      </c>
      <c r="AJ5344" s="5" t="s">
        <v>119</v>
      </c>
      <c r="AK5344" s="5">
        <v>1.02</v>
      </c>
      <c r="AL5344" s="7">
        <v>9.6200000000000001E-8</v>
      </c>
      <c r="AM5344" s="5" t="s">
        <v>36</v>
      </c>
      <c r="AN5344" s="5" t="s">
        <v>39</v>
      </c>
      <c r="AO5344" s="5" t="s">
        <v>83</v>
      </c>
    </row>
    <row r="5345" spans="1:41" x14ac:dyDescent="0.35">
      <c r="A5345" s="5" t="s">
        <v>5470</v>
      </c>
      <c r="B5345" s="6">
        <v>29588</v>
      </c>
      <c r="C5345" s="10">
        <v>40.030095759233923</v>
      </c>
      <c r="D5345" s="5">
        <v>2</v>
      </c>
      <c r="E5345" s="5">
        <v>2</v>
      </c>
      <c r="F5345" s="10">
        <v>27.38823541</v>
      </c>
      <c r="G5345" s="10">
        <v>161.43891489999999</v>
      </c>
      <c r="H5345" s="10">
        <v>71.380652220000002</v>
      </c>
      <c r="I5345" s="10">
        <v>81.376448730000007</v>
      </c>
      <c r="J5345" s="10">
        <v>112.2771362</v>
      </c>
      <c r="K5345" s="10">
        <v>111.8618744</v>
      </c>
      <c r="L5345" s="10">
        <v>177.40166869999999</v>
      </c>
      <c r="M5345" s="10">
        <v>123.30729700000001</v>
      </c>
      <c r="N5345" s="10">
        <v>2.1800124169999999</v>
      </c>
      <c r="O5345" s="10">
        <v>93.409732129999995</v>
      </c>
      <c r="P5345" s="10">
        <v>108.39155820000001</v>
      </c>
      <c r="Q5345" s="10">
        <v>82.645690450000004</v>
      </c>
      <c r="R5345" s="5">
        <v>0</v>
      </c>
      <c r="S5345" s="5">
        <v>0</v>
      </c>
      <c r="T5345" s="5">
        <v>0</v>
      </c>
      <c r="U5345" s="5">
        <v>0</v>
      </c>
      <c r="V5345" s="5">
        <v>0</v>
      </c>
      <c r="W5345" s="5">
        <v>0</v>
      </c>
      <c r="X5345" s="5">
        <v>0</v>
      </c>
      <c r="Y5345" s="5">
        <v>2</v>
      </c>
      <c r="Z5345" s="5">
        <v>1</v>
      </c>
      <c r="AA5345" s="5">
        <v>2</v>
      </c>
      <c r="AB5345" s="5">
        <v>1</v>
      </c>
      <c r="AC5345" s="5">
        <v>4</v>
      </c>
      <c r="AD5345" s="5">
        <v>1</v>
      </c>
      <c r="AE5345" s="5">
        <v>1</v>
      </c>
      <c r="AF5345" s="5">
        <v>1</v>
      </c>
      <c r="AG5345" s="5">
        <v>1</v>
      </c>
      <c r="AH5345" s="5">
        <v>2</v>
      </c>
      <c r="AI5345" s="5">
        <v>3</v>
      </c>
      <c r="AJ5345" s="5" t="s">
        <v>121</v>
      </c>
      <c r="AK5345" s="5">
        <v>1.02</v>
      </c>
      <c r="AL5345" s="7">
        <v>1.9099999999999999E-6</v>
      </c>
      <c r="AM5345" s="5" t="s">
        <v>36</v>
      </c>
      <c r="AN5345" s="5" t="s">
        <v>39</v>
      </c>
      <c r="AO5345" s="5" t="s">
        <v>61</v>
      </c>
    </row>
    <row r="5346" spans="1:41" x14ac:dyDescent="0.35">
      <c r="A5346" s="5" t="s">
        <v>5471</v>
      </c>
      <c r="B5346" s="6">
        <v>33407</v>
      </c>
      <c r="C5346" s="10">
        <v>29.581395348837209</v>
      </c>
      <c r="D5346" s="5">
        <v>1</v>
      </c>
      <c r="E5346" s="5">
        <v>0</v>
      </c>
      <c r="F5346" s="10">
        <v>27.656573850000001</v>
      </c>
      <c r="G5346" s="10">
        <v>161.851744</v>
      </c>
      <c r="H5346" s="10">
        <v>72.449124990000001</v>
      </c>
      <c r="I5346" s="10">
        <v>32.379496000000003</v>
      </c>
      <c r="J5346" s="10">
        <v>201.64484519999999</v>
      </c>
      <c r="K5346" s="10">
        <v>129.1838611</v>
      </c>
      <c r="L5346" s="10">
        <v>284.68317309999998</v>
      </c>
      <c r="M5346" s="10">
        <v>480.8250003</v>
      </c>
      <c r="N5346" s="10">
        <v>8.7920816649999995</v>
      </c>
      <c r="O5346" s="10">
        <v>109.63909529999999</v>
      </c>
      <c r="P5346" s="10">
        <v>126.198443</v>
      </c>
      <c r="Q5346" s="10">
        <v>95.640059890000003</v>
      </c>
      <c r="R5346" s="5">
        <v>1</v>
      </c>
      <c r="S5346" s="5">
        <v>1</v>
      </c>
      <c r="T5346" s="5">
        <v>1</v>
      </c>
      <c r="U5346" s="5">
        <v>1</v>
      </c>
      <c r="V5346" s="5">
        <v>0</v>
      </c>
      <c r="W5346" s="5">
        <v>1</v>
      </c>
      <c r="X5346" s="5">
        <v>0</v>
      </c>
      <c r="Y5346" s="5">
        <v>2</v>
      </c>
      <c r="Z5346" s="5">
        <v>2</v>
      </c>
      <c r="AA5346" s="5">
        <v>3</v>
      </c>
      <c r="AB5346" s="5">
        <v>4</v>
      </c>
      <c r="AC5346" s="5">
        <v>4</v>
      </c>
      <c r="AD5346" s="5">
        <v>4</v>
      </c>
      <c r="AE5346" s="5">
        <v>3</v>
      </c>
      <c r="AF5346" s="5">
        <v>4</v>
      </c>
      <c r="AG5346" s="5">
        <v>2</v>
      </c>
      <c r="AH5346" s="5">
        <v>4</v>
      </c>
      <c r="AI5346" s="5">
        <v>3</v>
      </c>
      <c r="AJ5346" s="5" t="s">
        <v>124</v>
      </c>
      <c r="AK5346" s="5">
        <v>2.19</v>
      </c>
      <c r="AL5346" s="5">
        <v>0.99822949299999997</v>
      </c>
      <c r="AM5346" s="5" t="s">
        <v>36</v>
      </c>
      <c r="AN5346" s="5" t="s">
        <v>37</v>
      </c>
      <c r="AO5346" s="5" t="s">
        <v>94</v>
      </c>
    </row>
    <row r="5347" spans="1:41" x14ac:dyDescent="0.35">
      <c r="A5347" s="5" t="s">
        <v>5472</v>
      </c>
      <c r="B5347" s="6">
        <v>31651</v>
      </c>
      <c r="C5347" s="10">
        <v>34.385772913816687</v>
      </c>
      <c r="D5347" s="5">
        <v>2</v>
      </c>
      <c r="E5347" s="5">
        <v>0</v>
      </c>
      <c r="F5347" s="10">
        <v>25.48286173</v>
      </c>
      <c r="G5347" s="10">
        <v>167.7303431</v>
      </c>
      <c r="H5347" s="10">
        <v>71.692127529999993</v>
      </c>
      <c r="I5347" s="10">
        <v>79.213916800000007</v>
      </c>
      <c r="J5347" s="10">
        <v>115.27024659999999</v>
      </c>
      <c r="K5347" s="10">
        <v>108.9065327</v>
      </c>
      <c r="L5347" s="10">
        <v>177.0263405</v>
      </c>
      <c r="M5347" s="10">
        <v>121.80690610000001</v>
      </c>
      <c r="N5347" s="10">
        <v>2.234788376</v>
      </c>
      <c r="O5347" s="10">
        <v>85.707042180000002</v>
      </c>
      <c r="P5347" s="10">
        <v>115.1781483</v>
      </c>
      <c r="Q5347" s="10">
        <v>77.183510420000005</v>
      </c>
      <c r="R5347" s="5">
        <v>1</v>
      </c>
      <c r="S5347" s="5">
        <v>0</v>
      </c>
      <c r="T5347" s="5">
        <v>1</v>
      </c>
      <c r="U5347" s="5">
        <v>0</v>
      </c>
      <c r="V5347" s="5">
        <v>0</v>
      </c>
      <c r="W5347" s="5">
        <v>0</v>
      </c>
      <c r="X5347" s="5">
        <v>0</v>
      </c>
      <c r="Y5347" s="5">
        <v>2</v>
      </c>
      <c r="Z5347" s="5">
        <v>1</v>
      </c>
      <c r="AA5347" s="5">
        <v>2</v>
      </c>
      <c r="AB5347" s="5">
        <v>1</v>
      </c>
      <c r="AC5347" s="5">
        <v>4</v>
      </c>
      <c r="AD5347" s="5">
        <v>1</v>
      </c>
      <c r="AE5347" s="5">
        <v>1</v>
      </c>
      <c r="AF5347" s="5">
        <v>1</v>
      </c>
      <c r="AG5347" s="5">
        <v>1</v>
      </c>
      <c r="AH5347" s="5">
        <v>1</v>
      </c>
      <c r="AI5347" s="5">
        <v>1</v>
      </c>
      <c r="AJ5347" s="5" t="s">
        <v>121</v>
      </c>
      <c r="AK5347" s="5">
        <v>1.02</v>
      </c>
      <c r="AL5347" s="7">
        <v>4.01E-7</v>
      </c>
      <c r="AM5347" s="5" t="s">
        <v>36</v>
      </c>
      <c r="AN5347" s="5" t="s">
        <v>77</v>
      </c>
      <c r="AO5347" s="5" t="s">
        <v>95</v>
      </c>
    </row>
    <row r="5348" spans="1:41" x14ac:dyDescent="0.35">
      <c r="A5348" s="5" t="s">
        <v>5473</v>
      </c>
      <c r="B5348" s="6">
        <v>33166</v>
      </c>
      <c r="C5348" s="10">
        <v>30.240766073871409</v>
      </c>
      <c r="D5348" s="5">
        <v>2</v>
      </c>
      <c r="E5348" s="5">
        <v>0</v>
      </c>
      <c r="F5348" s="10">
        <v>23.929737100000001</v>
      </c>
      <c r="G5348" s="10">
        <v>161.83046440000001</v>
      </c>
      <c r="H5348" s="10">
        <v>62.669825840000001</v>
      </c>
      <c r="I5348" s="10">
        <v>80.33915614</v>
      </c>
      <c r="J5348" s="10">
        <v>116.8369283</v>
      </c>
      <c r="K5348" s="10">
        <v>103.47180659999999</v>
      </c>
      <c r="L5348" s="10">
        <v>179.6136846</v>
      </c>
      <c r="M5348" s="10">
        <v>113.67115699999999</v>
      </c>
      <c r="N5348" s="10">
        <v>2.2356929449999998</v>
      </c>
      <c r="O5348" s="10">
        <v>96.908937269999996</v>
      </c>
      <c r="P5348" s="10">
        <v>114.4494837</v>
      </c>
      <c r="Q5348" s="10">
        <v>73.867663280000002</v>
      </c>
      <c r="R5348" s="5">
        <v>1</v>
      </c>
      <c r="S5348" s="5">
        <v>0</v>
      </c>
      <c r="T5348" s="5">
        <v>1</v>
      </c>
      <c r="U5348" s="5">
        <v>0</v>
      </c>
      <c r="V5348" s="5">
        <v>0</v>
      </c>
      <c r="W5348" s="5">
        <v>0</v>
      </c>
      <c r="X5348" s="5">
        <v>1</v>
      </c>
      <c r="Y5348" s="5">
        <v>1</v>
      </c>
      <c r="Z5348" s="5">
        <v>1</v>
      </c>
      <c r="AA5348" s="5">
        <v>2</v>
      </c>
      <c r="AB5348" s="5">
        <v>1</v>
      </c>
      <c r="AC5348" s="5">
        <v>4</v>
      </c>
      <c r="AD5348" s="5">
        <v>1</v>
      </c>
      <c r="AE5348" s="5">
        <v>1</v>
      </c>
      <c r="AF5348" s="5">
        <v>1</v>
      </c>
      <c r="AG5348" s="5">
        <v>1</v>
      </c>
      <c r="AH5348" s="5">
        <v>1</v>
      </c>
      <c r="AI5348" s="5">
        <v>1</v>
      </c>
      <c r="AJ5348" s="5" t="s">
        <v>121</v>
      </c>
      <c r="AK5348" s="5">
        <v>1.02</v>
      </c>
      <c r="AL5348" s="7">
        <v>1.11E-5</v>
      </c>
      <c r="AM5348" s="5" t="s">
        <v>36</v>
      </c>
      <c r="AN5348" s="5" t="s">
        <v>66</v>
      </c>
      <c r="AO5348" s="5" t="s">
        <v>106</v>
      </c>
    </row>
    <row r="5349" spans="1:41" x14ac:dyDescent="0.35">
      <c r="A5349" s="5" t="s">
        <v>5474</v>
      </c>
      <c r="B5349" s="6">
        <v>26453</v>
      </c>
      <c r="C5349" s="10">
        <v>48.607387140902873</v>
      </c>
      <c r="D5349" s="5">
        <v>1</v>
      </c>
      <c r="E5349" s="5">
        <v>1</v>
      </c>
      <c r="F5349" s="10">
        <v>15.222424350000001</v>
      </c>
      <c r="G5349" s="10">
        <v>155.9701192</v>
      </c>
      <c r="H5349" s="10">
        <v>37.03110169</v>
      </c>
      <c r="I5349" s="10">
        <v>65.18920344</v>
      </c>
      <c r="J5349" s="10">
        <v>70.797434069999994</v>
      </c>
      <c r="K5349" s="10">
        <v>115.52566760000001</v>
      </c>
      <c r="L5349" s="10">
        <v>149.23150419999999</v>
      </c>
      <c r="M5349" s="10">
        <v>123.3437701</v>
      </c>
      <c r="N5349" s="10">
        <v>2.2892058240000002</v>
      </c>
      <c r="O5349" s="10">
        <v>96.751471390000006</v>
      </c>
      <c r="P5349" s="10">
        <v>113.52630190000001</v>
      </c>
      <c r="Q5349" s="10">
        <v>76.429619430000002</v>
      </c>
      <c r="R5349" s="5">
        <v>1</v>
      </c>
      <c r="S5349" s="5">
        <v>0</v>
      </c>
      <c r="T5349" s="5">
        <v>1</v>
      </c>
      <c r="U5349" s="5">
        <v>0</v>
      </c>
      <c r="V5349" s="5">
        <v>0</v>
      </c>
      <c r="W5349" s="5">
        <v>1</v>
      </c>
      <c r="X5349" s="5">
        <v>0</v>
      </c>
      <c r="Y5349" s="5">
        <v>1</v>
      </c>
      <c r="Z5349" s="5">
        <v>1</v>
      </c>
      <c r="AA5349" s="5">
        <v>1</v>
      </c>
      <c r="AB5349" s="5">
        <v>1</v>
      </c>
      <c r="AC5349" s="5">
        <v>4</v>
      </c>
      <c r="AD5349" s="5">
        <v>1</v>
      </c>
      <c r="AE5349" s="5">
        <v>1</v>
      </c>
      <c r="AF5349" s="5">
        <v>1</v>
      </c>
      <c r="AG5349" s="5">
        <v>1</v>
      </c>
      <c r="AH5349" s="5">
        <v>1</v>
      </c>
      <c r="AI5349" s="5">
        <v>1</v>
      </c>
      <c r="AJ5349" s="5" t="s">
        <v>122</v>
      </c>
      <c r="AK5349" s="5">
        <v>3.36</v>
      </c>
      <c r="AL5349" s="7">
        <v>7.5200000000000005E-9</v>
      </c>
      <c r="AM5349" s="5" t="s">
        <v>49</v>
      </c>
      <c r="AN5349" s="5" t="s">
        <v>47</v>
      </c>
      <c r="AO5349" s="5" t="s">
        <v>100</v>
      </c>
    </row>
    <row r="5350" spans="1:41" x14ac:dyDescent="0.35">
      <c r="A5350" s="5" t="s">
        <v>5475</v>
      </c>
      <c r="B5350" s="6">
        <v>34834</v>
      </c>
      <c r="C5350" s="10">
        <v>25.67715458276334</v>
      </c>
      <c r="D5350" s="5">
        <v>1</v>
      </c>
      <c r="E5350" s="5">
        <v>0</v>
      </c>
      <c r="F5350" s="10">
        <v>25.549196349999999</v>
      </c>
      <c r="G5350" s="10">
        <v>164.5860198</v>
      </c>
      <c r="H5350" s="10">
        <v>69.209088480000005</v>
      </c>
      <c r="I5350" s="10">
        <v>69.847422409999993</v>
      </c>
      <c r="J5350" s="10">
        <v>89.620871510000001</v>
      </c>
      <c r="K5350" s="10">
        <v>111.0696713</v>
      </c>
      <c r="L5350" s="10">
        <v>183.0204051</v>
      </c>
      <c r="M5350" s="10">
        <v>115.72872169999999</v>
      </c>
      <c r="N5350" s="10">
        <v>2.6202886059999999</v>
      </c>
      <c r="O5350" s="10">
        <v>85.186156569999994</v>
      </c>
      <c r="P5350" s="10">
        <v>110.1273795</v>
      </c>
      <c r="Q5350" s="10">
        <v>75.347864189999996</v>
      </c>
      <c r="R5350" s="5">
        <v>0</v>
      </c>
      <c r="S5350" s="5">
        <v>0</v>
      </c>
      <c r="T5350" s="5">
        <v>0</v>
      </c>
      <c r="U5350" s="5">
        <v>0</v>
      </c>
      <c r="V5350" s="5">
        <v>0</v>
      </c>
      <c r="W5350" s="5">
        <v>0</v>
      </c>
      <c r="X5350" s="5">
        <v>0</v>
      </c>
      <c r="Y5350" s="5">
        <v>2</v>
      </c>
      <c r="Z5350" s="5">
        <v>1</v>
      </c>
      <c r="AA5350" s="5">
        <v>2</v>
      </c>
      <c r="AB5350" s="5">
        <v>1</v>
      </c>
      <c r="AC5350" s="5">
        <v>4</v>
      </c>
      <c r="AD5350" s="5">
        <v>1</v>
      </c>
      <c r="AE5350" s="5">
        <v>1</v>
      </c>
      <c r="AF5350" s="5">
        <v>1</v>
      </c>
      <c r="AG5350" s="5">
        <v>1</v>
      </c>
      <c r="AH5350" s="5">
        <v>1</v>
      </c>
      <c r="AI5350" s="5">
        <v>1</v>
      </c>
      <c r="AJ5350" s="5" t="s">
        <v>35</v>
      </c>
      <c r="AK5350" s="5">
        <v>2.19</v>
      </c>
      <c r="AL5350" s="7">
        <v>3.15E-7</v>
      </c>
      <c r="AM5350" s="5" t="s">
        <v>36</v>
      </c>
      <c r="AN5350" s="5" t="s">
        <v>39</v>
      </c>
      <c r="AO5350" s="5" t="s">
        <v>40</v>
      </c>
    </row>
    <row r="5351" spans="1:41" x14ac:dyDescent="0.35">
      <c r="A5351" s="5" t="s">
        <v>5476</v>
      </c>
      <c r="B5351" s="6">
        <v>28310</v>
      </c>
      <c r="C5351" s="10">
        <v>43.526675786593707</v>
      </c>
      <c r="D5351" s="5">
        <v>1</v>
      </c>
      <c r="E5351" s="5">
        <v>3</v>
      </c>
      <c r="F5351" s="10">
        <v>22.164479400000001</v>
      </c>
      <c r="G5351" s="10">
        <v>165.57187200000001</v>
      </c>
      <c r="H5351" s="10">
        <v>60.761803090000001</v>
      </c>
      <c r="I5351" s="10">
        <v>71.278484680000005</v>
      </c>
      <c r="J5351" s="10">
        <v>76.085839480000004</v>
      </c>
      <c r="K5351" s="10">
        <v>121.16459949999999</v>
      </c>
      <c r="L5351" s="10">
        <v>142.2402778</v>
      </c>
      <c r="M5351" s="10">
        <v>115.33001830000001</v>
      </c>
      <c r="N5351" s="10">
        <v>1.9955569820000001</v>
      </c>
      <c r="O5351" s="10">
        <v>89.799012930000004</v>
      </c>
      <c r="P5351" s="10">
        <v>108.3835809</v>
      </c>
      <c r="Q5351" s="10">
        <v>83.264177689999997</v>
      </c>
      <c r="R5351" s="5">
        <v>1</v>
      </c>
      <c r="S5351" s="5">
        <v>0</v>
      </c>
      <c r="T5351" s="5">
        <v>1</v>
      </c>
      <c r="U5351" s="5">
        <v>0</v>
      </c>
      <c r="V5351" s="5">
        <v>0</v>
      </c>
      <c r="W5351" s="5">
        <v>0</v>
      </c>
      <c r="X5351" s="5">
        <v>1</v>
      </c>
      <c r="Y5351" s="5">
        <v>1</v>
      </c>
      <c r="Z5351" s="5">
        <v>1</v>
      </c>
      <c r="AA5351" s="5">
        <v>1</v>
      </c>
      <c r="AB5351" s="5">
        <v>1</v>
      </c>
      <c r="AC5351" s="5">
        <v>4</v>
      </c>
      <c r="AD5351" s="5">
        <v>1</v>
      </c>
      <c r="AE5351" s="5">
        <v>1</v>
      </c>
      <c r="AF5351" s="5">
        <v>1</v>
      </c>
      <c r="AG5351" s="5">
        <v>1</v>
      </c>
      <c r="AH5351" s="5">
        <v>2</v>
      </c>
      <c r="AI5351" s="5">
        <v>3</v>
      </c>
      <c r="AJ5351" s="5" t="s">
        <v>122</v>
      </c>
      <c r="AK5351" s="5">
        <v>2.19</v>
      </c>
      <c r="AL5351" s="7">
        <v>4.3200000000000001E-10</v>
      </c>
      <c r="AM5351" s="5" t="s">
        <v>36</v>
      </c>
      <c r="AN5351" s="5" t="s">
        <v>57</v>
      </c>
      <c r="AO5351" s="5" t="s">
        <v>58</v>
      </c>
    </row>
    <row r="5352" spans="1:41" x14ac:dyDescent="0.35">
      <c r="A5352" s="5" t="s">
        <v>5477</v>
      </c>
      <c r="B5352" s="6">
        <v>34130</v>
      </c>
      <c r="C5352" s="10">
        <v>27.60328317373461</v>
      </c>
      <c r="D5352" s="5">
        <v>2</v>
      </c>
      <c r="E5352" s="5">
        <v>0</v>
      </c>
      <c r="F5352" s="10">
        <v>30.08122427</v>
      </c>
      <c r="G5352" s="10">
        <v>168.7057963</v>
      </c>
      <c r="H5352" s="10">
        <v>85.616114710000005</v>
      </c>
      <c r="I5352" s="10">
        <v>72.1034626</v>
      </c>
      <c r="J5352" s="10">
        <v>80.580701399999995</v>
      </c>
      <c r="K5352" s="10">
        <v>105.9663147</v>
      </c>
      <c r="L5352" s="10">
        <v>151.52743000000001</v>
      </c>
      <c r="M5352" s="10">
        <v>121.40488240000001</v>
      </c>
      <c r="N5352" s="10">
        <v>2.101527785</v>
      </c>
      <c r="O5352" s="10">
        <v>87.254279780000005</v>
      </c>
      <c r="P5352" s="10">
        <v>108.4606648</v>
      </c>
      <c r="Q5352" s="10">
        <v>83.639859130000005</v>
      </c>
      <c r="R5352" s="5">
        <v>0</v>
      </c>
      <c r="S5352" s="5">
        <v>0</v>
      </c>
      <c r="T5352" s="5">
        <v>1</v>
      </c>
      <c r="U5352" s="5">
        <v>0</v>
      </c>
      <c r="V5352" s="5">
        <v>0</v>
      </c>
      <c r="W5352" s="5">
        <v>0</v>
      </c>
      <c r="X5352" s="5">
        <v>0</v>
      </c>
      <c r="Y5352" s="5">
        <v>3</v>
      </c>
      <c r="Z5352" s="5">
        <v>1</v>
      </c>
      <c r="AA5352" s="5">
        <v>1</v>
      </c>
      <c r="AB5352" s="5">
        <v>1</v>
      </c>
      <c r="AC5352" s="5">
        <v>4</v>
      </c>
      <c r="AD5352" s="5">
        <v>1</v>
      </c>
      <c r="AE5352" s="5">
        <v>1</v>
      </c>
      <c r="AF5352" s="5">
        <v>1</v>
      </c>
      <c r="AG5352" s="5">
        <v>1</v>
      </c>
      <c r="AH5352" s="5">
        <v>2</v>
      </c>
      <c r="AI5352" s="5">
        <v>3</v>
      </c>
      <c r="AJ5352" s="5" t="s">
        <v>119</v>
      </c>
      <c r="AK5352" s="5">
        <v>1.02</v>
      </c>
      <c r="AL5352" s="7">
        <v>8.1100000000000005E-7</v>
      </c>
      <c r="AM5352" s="5" t="s">
        <v>36</v>
      </c>
      <c r="AN5352" s="5" t="s">
        <v>74</v>
      </c>
      <c r="AO5352" s="5" t="s">
        <v>109</v>
      </c>
    </row>
    <row r="5353" spans="1:41" x14ac:dyDescent="0.35">
      <c r="A5353" s="5" t="s">
        <v>5478</v>
      </c>
      <c r="B5353" s="6">
        <v>34403</v>
      </c>
      <c r="C5353" s="10">
        <v>26.856361149110807</v>
      </c>
      <c r="D5353" s="5">
        <v>1</v>
      </c>
      <c r="E5353" s="5">
        <v>0</v>
      </c>
      <c r="F5353" s="10">
        <v>30.986561040000002</v>
      </c>
      <c r="G5353" s="10">
        <v>164.6046422</v>
      </c>
      <c r="H5353" s="10">
        <v>83.957121130000004</v>
      </c>
      <c r="I5353" s="10">
        <v>30.928698749999999</v>
      </c>
      <c r="J5353" s="10">
        <v>200.7855672</v>
      </c>
      <c r="K5353" s="10">
        <v>131.8109786</v>
      </c>
      <c r="L5353" s="10">
        <v>276.47585880000003</v>
      </c>
      <c r="M5353" s="10">
        <v>484.60573219999998</v>
      </c>
      <c r="N5353" s="10">
        <v>8.9391364660000008</v>
      </c>
      <c r="O5353" s="10">
        <v>116.9278207</v>
      </c>
      <c r="P5353" s="10">
        <v>126.8080478</v>
      </c>
      <c r="Q5353" s="10">
        <v>98.813301679999995</v>
      </c>
      <c r="R5353" s="5">
        <v>1</v>
      </c>
      <c r="S5353" s="5">
        <v>0</v>
      </c>
      <c r="T5353" s="5">
        <v>0</v>
      </c>
      <c r="U5353" s="5">
        <v>0</v>
      </c>
      <c r="V5353" s="5">
        <v>1</v>
      </c>
      <c r="W5353" s="5">
        <v>1</v>
      </c>
      <c r="X5353" s="5">
        <v>0</v>
      </c>
      <c r="Y5353" s="5">
        <v>3</v>
      </c>
      <c r="Z5353" s="5">
        <v>3</v>
      </c>
      <c r="AA5353" s="5">
        <v>3</v>
      </c>
      <c r="AB5353" s="5">
        <v>4</v>
      </c>
      <c r="AC5353" s="5">
        <v>3</v>
      </c>
      <c r="AD5353" s="5">
        <v>4</v>
      </c>
      <c r="AE5353" s="5">
        <v>3</v>
      </c>
      <c r="AF5353" s="5">
        <v>4</v>
      </c>
      <c r="AG5353" s="5">
        <v>2</v>
      </c>
      <c r="AH5353" s="5">
        <v>4</v>
      </c>
      <c r="AI5353" s="5">
        <v>3</v>
      </c>
      <c r="AJ5353" s="5" t="s">
        <v>124</v>
      </c>
      <c r="AK5353" s="5">
        <v>2.19</v>
      </c>
      <c r="AL5353" s="5">
        <v>0.99989080500000005</v>
      </c>
      <c r="AM5353" s="5" t="s">
        <v>76</v>
      </c>
      <c r="AN5353" s="5" t="s">
        <v>37</v>
      </c>
      <c r="AO5353" s="5" t="s">
        <v>84</v>
      </c>
    </row>
    <row r="5354" spans="1:41" x14ac:dyDescent="0.35">
      <c r="A5354" s="5" t="s">
        <v>5479</v>
      </c>
      <c r="B5354" s="6">
        <v>26077</v>
      </c>
      <c r="C5354" s="10">
        <v>49.63611491108071</v>
      </c>
      <c r="D5354" s="5">
        <v>2</v>
      </c>
      <c r="E5354" s="5">
        <v>2</v>
      </c>
      <c r="F5354" s="10">
        <v>20.3125915</v>
      </c>
      <c r="G5354" s="10">
        <v>172.65274410000001</v>
      </c>
      <c r="H5354" s="10">
        <v>60.549743120000002</v>
      </c>
      <c r="I5354" s="10">
        <v>65.787654810000006</v>
      </c>
      <c r="J5354" s="10">
        <v>106.6688955</v>
      </c>
      <c r="K5354" s="10">
        <v>119.5817859</v>
      </c>
      <c r="L5354" s="10">
        <v>147.46306279999999</v>
      </c>
      <c r="M5354" s="10">
        <v>120.7326181</v>
      </c>
      <c r="N5354" s="10">
        <v>2.2415005259999998</v>
      </c>
      <c r="O5354" s="10">
        <v>89.203037609999996</v>
      </c>
      <c r="P5354" s="10">
        <v>109.3383978</v>
      </c>
      <c r="Q5354" s="10">
        <v>81.334311159999999</v>
      </c>
      <c r="R5354" s="5">
        <v>1</v>
      </c>
      <c r="S5354" s="5">
        <v>0</v>
      </c>
      <c r="T5354" s="5">
        <v>1</v>
      </c>
      <c r="U5354" s="5">
        <v>0</v>
      </c>
      <c r="V5354" s="5">
        <v>0</v>
      </c>
      <c r="W5354" s="5">
        <v>0</v>
      </c>
      <c r="X5354" s="5">
        <v>0</v>
      </c>
      <c r="Y5354" s="5">
        <v>1</v>
      </c>
      <c r="Z5354" s="5">
        <v>1</v>
      </c>
      <c r="AA5354" s="5">
        <v>1</v>
      </c>
      <c r="AB5354" s="5">
        <v>1</v>
      </c>
      <c r="AC5354" s="5">
        <v>4</v>
      </c>
      <c r="AD5354" s="5">
        <v>1</v>
      </c>
      <c r="AE5354" s="5">
        <v>1</v>
      </c>
      <c r="AF5354" s="5">
        <v>1</v>
      </c>
      <c r="AG5354" s="5">
        <v>1</v>
      </c>
      <c r="AH5354" s="5">
        <v>2</v>
      </c>
      <c r="AI5354" s="5">
        <v>3</v>
      </c>
      <c r="AJ5354" s="5" t="s">
        <v>123</v>
      </c>
      <c r="AK5354" s="5">
        <v>2.15</v>
      </c>
      <c r="AL5354" s="7">
        <v>8.39E-10</v>
      </c>
      <c r="AM5354" s="5" t="s">
        <v>36</v>
      </c>
      <c r="AN5354" s="5" t="s">
        <v>66</v>
      </c>
      <c r="AO5354" s="5" t="s">
        <v>106</v>
      </c>
    </row>
    <row r="5355" spans="1:41" x14ac:dyDescent="0.35">
      <c r="A5355" s="5" t="s">
        <v>5480</v>
      </c>
      <c r="B5355" s="6">
        <v>28204</v>
      </c>
      <c r="C5355" s="10">
        <v>43.81668946648427</v>
      </c>
      <c r="D5355" s="5">
        <v>1</v>
      </c>
      <c r="E5355" s="5">
        <v>0</v>
      </c>
      <c r="F5355" s="10">
        <v>26.142057909999998</v>
      </c>
      <c r="G5355" s="10">
        <v>159.5894404</v>
      </c>
      <c r="H5355" s="10">
        <v>66.580657009999996</v>
      </c>
      <c r="I5355" s="10">
        <v>70.075428959999996</v>
      </c>
      <c r="J5355" s="10">
        <v>73.547206419999995</v>
      </c>
      <c r="K5355" s="10">
        <v>116.6468867</v>
      </c>
      <c r="L5355" s="10">
        <v>146.07287729999999</v>
      </c>
      <c r="M5355" s="10">
        <v>121.7978329</v>
      </c>
      <c r="N5355" s="10">
        <v>2.084509213</v>
      </c>
      <c r="O5355" s="10">
        <v>90.543146759999999</v>
      </c>
      <c r="P5355" s="10">
        <v>103.1569554</v>
      </c>
      <c r="Q5355" s="10">
        <v>82.778297080000002</v>
      </c>
      <c r="R5355" s="5">
        <v>1</v>
      </c>
      <c r="S5355" s="5">
        <v>1</v>
      </c>
      <c r="T5355" s="5">
        <v>1</v>
      </c>
      <c r="U5355" s="5">
        <v>1</v>
      </c>
      <c r="V5355" s="5">
        <v>0</v>
      </c>
      <c r="W5355" s="5">
        <v>1</v>
      </c>
      <c r="X5355" s="5">
        <v>0</v>
      </c>
      <c r="Y5355" s="5">
        <v>2</v>
      </c>
      <c r="Z5355" s="5">
        <v>1</v>
      </c>
      <c r="AA5355" s="5">
        <v>1</v>
      </c>
      <c r="AB5355" s="5">
        <v>1</v>
      </c>
      <c r="AC5355" s="5">
        <v>4</v>
      </c>
      <c r="AD5355" s="5">
        <v>1</v>
      </c>
      <c r="AE5355" s="5">
        <v>1</v>
      </c>
      <c r="AF5355" s="5">
        <v>1</v>
      </c>
      <c r="AG5355" s="5">
        <v>1</v>
      </c>
      <c r="AH5355" s="5">
        <v>2</v>
      </c>
      <c r="AI5355" s="5">
        <v>3</v>
      </c>
      <c r="AJ5355" s="5" t="s">
        <v>122</v>
      </c>
      <c r="AK5355" s="5">
        <v>2.19</v>
      </c>
      <c r="AL5355" s="7">
        <v>2.0500000000000002E-9</v>
      </c>
      <c r="AM5355" s="5" t="s">
        <v>43</v>
      </c>
      <c r="AN5355" s="5" t="s">
        <v>79</v>
      </c>
      <c r="AO5355" s="5" t="s">
        <v>80</v>
      </c>
    </row>
    <row r="5356" spans="1:41" x14ac:dyDescent="0.35">
      <c r="A5356" s="5" t="s">
        <v>5481</v>
      </c>
      <c r="B5356" s="6">
        <v>32379</v>
      </c>
      <c r="C5356" s="10">
        <v>32.393980848153213</v>
      </c>
      <c r="D5356" s="5">
        <v>1</v>
      </c>
      <c r="E5356" s="5">
        <v>0</v>
      </c>
      <c r="F5356" s="10">
        <v>31.753596510000001</v>
      </c>
      <c r="G5356" s="10">
        <v>156.4802004</v>
      </c>
      <c r="H5356" s="10">
        <v>77.752025090000004</v>
      </c>
      <c r="I5356" s="10">
        <v>59.18535378</v>
      </c>
      <c r="J5356" s="10">
        <v>93.82604705</v>
      </c>
      <c r="K5356" s="10">
        <v>107.8098457</v>
      </c>
      <c r="L5356" s="10">
        <v>143.68580969999999</v>
      </c>
      <c r="M5356" s="10">
        <v>117.5621744</v>
      </c>
      <c r="N5356" s="10">
        <v>2.4277257890000001</v>
      </c>
      <c r="O5356" s="10">
        <v>89.75709406</v>
      </c>
      <c r="P5356" s="10">
        <v>108.2768001</v>
      </c>
      <c r="Q5356" s="10">
        <v>81.27448416</v>
      </c>
      <c r="R5356" s="5">
        <v>1</v>
      </c>
      <c r="S5356" s="5">
        <v>0</v>
      </c>
      <c r="T5356" s="5">
        <v>1</v>
      </c>
      <c r="U5356" s="5">
        <v>0</v>
      </c>
      <c r="V5356" s="5">
        <v>1</v>
      </c>
      <c r="W5356" s="5">
        <v>0</v>
      </c>
      <c r="X5356" s="5">
        <v>1</v>
      </c>
      <c r="Y5356" s="5">
        <v>3</v>
      </c>
      <c r="Z5356" s="5">
        <v>1</v>
      </c>
      <c r="AA5356" s="5">
        <v>1</v>
      </c>
      <c r="AB5356" s="5">
        <v>2</v>
      </c>
      <c r="AC5356" s="5">
        <v>4</v>
      </c>
      <c r="AD5356" s="5">
        <v>1</v>
      </c>
      <c r="AE5356" s="5">
        <v>1</v>
      </c>
      <c r="AF5356" s="5">
        <v>1</v>
      </c>
      <c r="AG5356" s="5">
        <v>1</v>
      </c>
      <c r="AH5356" s="5">
        <v>2</v>
      </c>
      <c r="AI5356" s="5">
        <v>3</v>
      </c>
      <c r="AJ5356" s="5" t="s">
        <v>120</v>
      </c>
      <c r="AK5356" s="5">
        <v>2.19</v>
      </c>
      <c r="AL5356" s="7">
        <v>5.13E-6</v>
      </c>
      <c r="AM5356" s="5" t="s">
        <v>49</v>
      </c>
      <c r="AN5356" s="5" t="s">
        <v>47</v>
      </c>
      <c r="AO5356" s="5" t="s">
        <v>100</v>
      </c>
    </row>
    <row r="5357" spans="1:41" x14ac:dyDescent="0.35">
      <c r="A5357" s="5" t="s">
        <v>5482</v>
      </c>
      <c r="B5357" s="6">
        <v>35491</v>
      </c>
      <c r="C5357" s="10">
        <v>23.879616963064297</v>
      </c>
      <c r="D5357" s="5">
        <v>1</v>
      </c>
      <c r="E5357" s="5">
        <v>0</v>
      </c>
      <c r="F5357" s="10">
        <v>26.757292100000001</v>
      </c>
      <c r="G5357" s="10">
        <v>162.17580319999999</v>
      </c>
      <c r="H5357" s="10">
        <v>70.374330240000006</v>
      </c>
      <c r="I5357" s="10">
        <v>65.907435899999996</v>
      </c>
      <c r="J5357" s="10">
        <v>96.257723499999997</v>
      </c>
      <c r="K5357" s="10">
        <v>110.5783057</v>
      </c>
      <c r="L5357" s="10">
        <v>174.1141131</v>
      </c>
      <c r="M5357" s="10">
        <v>120.3426745</v>
      </c>
      <c r="N5357" s="10">
        <v>2.6417977079999999</v>
      </c>
      <c r="O5357" s="10">
        <v>87.776238169999999</v>
      </c>
      <c r="P5357" s="10">
        <v>108.6114601</v>
      </c>
      <c r="Q5357" s="10">
        <v>74.757455969999995</v>
      </c>
      <c r="R5357" s="5">
        <v>0</v>
      </c>
      <c r="S5357" s="5">
        <v>0</v>
      </c>
      <c r="T5357" s="5">
        <v>0</v>
      </c>
      <c r="U5357" s="5">
        <v>0</v>
      </c>
      <c r="V5357" s="5">
        <v>0</v>
      </c>
      <c r="W5357" s="5">
        <v>0</v>
      </c>
      <c r="X5357" s="5">
        <v>0</v>
      </c>
      <c r="Y5357" s="5">
        <v>2</v>
      </c>
      <c r="Z5357" s="5">
        <v>1</v>
      </c>
      <c r="AA5357" s="5">
        <v>2</v>
      </c>
      <c r="AB5357" s="5">
        <v>1</v>
      </c>
      <c r="AC5357" s="5">
        <v>4</v>
      </c>
      <c r="AD5357" s="5">
        <v>1</v>
      </c>
      <c r="AE5357" s="5">
        <v>1</v>
      </c>
      <c r="AF5357" s="5">
        <v>1</v>
      </c>
      <c r="AG5357" s="5">
        <v>1</v>
      </c>
      <c r="AH5357" s="5">
        <v>1</v>
      </c>
      <c r="AI5357" s="5">
        <v>1</v>
      </c>
      <c r="AJ5357" s="5" t="s">
        <v>35</v>
      </c>
      <c r="AK5357" s="5">
        <v>2.19</v>
      </c>
      <c r="AL5357" s="7">
        <v>5.8500000000000001E-7</v>
      </c>
      <c r="AM5357" s="5" t="s">
        <v>36</v>
      </c>
      <c r="AN5357" s="5" t="s">
        <v>66</v>
      </c>
      <c r="AO5357" s="5" t="s">
        <v>106</v>
      </c>
    </row>
    <row r="5358" spans="1:41" x14ac:dyDescent="0.35">
      <c r="A5358" s="5" t="s">
        <v>5483</v>
      </c>
      <c r="B5358" s="6">
        <v>31492</v>
      </c>
      <c r="C5358" s="10">
        <v>34.820793433652533</v>
      </c>
      <c r="D5358" s="5">
        <v>2</v>
      </c>
      <c r="E5358" s="5">
        <v>1</v>
      </c>
      <c r="F5358" s="10">
        <v>22.610386049999999</v>
      </c>
      <c r="G5358" s="10">
        <v>179.35307779999999</v>
      </c>
      <c r="H5358" s="10">
        <v>72.732019300000005</v>
      </c>
      <c r="I5358" s="10">
        <v>73.91714288</v>
      </c>
      <c r="J5358" s="10">
        <v>116.9433992</v>
      </c>
      <c r="K5358" s="10">
        <v>113.8890636</v>
      </c>
      <c r="L5358" s="10">
        <v>171.93756210000001</v>
      </c>
      <c r="M5358" s="10">
        <v>122.86531960000001</v>
      </c>
      <c r="N5358" s="10">
        <v>2.3260850639999999</v>
      </c>
      <c r="O5358" s="10">
        <v>93.395957839999994</v>
      </c>
      <c r="P5358" s="10">
        <v>109.0574166</v>
      </c>
      <c r="Q5358" s="10">
        <v>81.405526260000002</v>
      </c>
      <c r="R5358" s="5">
        <v>0</v>
      </c>
      <c r="S5358" s="5">
        <v>1</v>
      </c>
      <c r="T5358" s="5">
        <v>0</v>
      </c>
      <c r="U5358" s="5">
        <v>0</v>
      </c>
      <c r="V5358" s="5">
        <v>0</v>
      </c>
      <c r="W5358" s="5">
        <v>0</v>
      </c>
      <c r="X5358" s="5">
        <v>0</v>
      </c>
      <c r="Y5358" s="5">
        <v>1</v>
      </c>
      <c r="Z5358" s="5">
        <v>1</v>
      </c>
      <c r="AA5358" s="5">
        <v>2</v>
      </c>
      <c r="AB5358" s="5">
        <v>1</v>
      </c>
      <c r="AC5358" s="5">
        <v>4</v>
      </c>
      <c r="AD5358" s="5">
        <v>1</v>
      </c>
      <c r="AE5358" s="5">
        <v>1</v>
      </c>
      <c r="AF5358" s="5">
        <v>1</v>
      </c>
      <c r="AG5358" s="5">
        <v>1</v>
      </c>
      <c r="AH5358" s="5">
        <v>2</v>
      </c>
      <c r="AI5358" s="5">
        <v>3</v>
      </c>
      <c r="AJ5358" s="5" t="s">
        <v>121</v>
      </c>
      <c r="AK5358" s="5">
        <v>1.02</v>
      </c>
      <c r="AL5358" s="7">
        <v>1.5900000000000001E-7</v>
      </c>
      <c r="AM5358" s="5" t="s">
        <v>43</v>
      </c>
      <c r="AN5358" s="5" t="s">
        <v>51</v>
      </c>
      <c r="AO5358" s="5" t="s">
        <v>52</v>
      </c>
    </row>
    <row r="5359" spans="1:41" x14ac:dyDescent="0.35">
      <c r="A5359" s="5" t="s">
        <v>5484</v>
      </c>
      <c r="B5359" s="6">
        <v>27846</v>
      </c>
      <c r="C5359" s="10">
        <v>44.796169630642957</v>
      </c>
      <c r="D5359" s="5">
        <v>1</v>
      </c>
      <c r="E5359" s="5">
        <v>3</v>
      </c>
      <c r="F5359" s="10">
        <v>23.145184799999999</v>
      </c>
      <c r="G5359" s="10">
        <v>165.51994289999999</v>
      </c>
      <c r="H5359" s="10">
        <v>63.410519119999996</v>
      </c>
      <c r="I5359" s="10">
        <v>63.70433792</v>
      </c>
      <c r="J5359" s="10">
        <v>77.10337011</v>
      </c>
      <c r="K5359" s="10">
        <v>121.65611989999999</v>
      </c>
      <c r="L5359" s="10">
        <v>142.91950689999999</v>
      </c>
      <c r="M5359" s="10">
        <v>120.68536760000001</v>
      </c>
      <c r="N5359" s="10">
        <v>2.243481552</v>
      </c>
      <c r="O5359" s="10">
        <v>92.241297549999999</v>
      </c>
      <c r="P5359" s="10">
        <v>109.6081075</v>
      </c>
      <c r="Q5359" s="10">
        <v>81.690277730000005</v>
      </c>
      <c r="R5359" s="5">
        <v>0</v>
      </c>
      <c r="S5359" s="5">
        <v>0</v>
      </c>
      <c r="T5359" s="5">
        <v>1</v>
      </c>
      <c r="U5359" s="5">
        <v>0</v>
      </c>
      <c r="V5359" s="5">
        <v>0</v>
      </c>
      <c r="W5359" s="5">
        <v>0</v>
      </c>
      <c r="X5359" s="5">
        <v>0</v>
      </c>
      <c r="Y5359" s="5">
        <v>1</v>
      </c>
      <c r="Z5359" s="5">
        <v>1</v>
      </c>
      <c r="AA5359" s="5">
        <v>1</v>
      </c>
      <c r="AB5359" s="5">
        <v>2</v>
      </c>
      <c r="AC5359" s="5">
        <v>4</v>
      </c>
      <c r="AD5359" s="5">
        <v>1</v>
      </c>
      <c r="AE5359" s="5">
        <v>1</v>
      </c>
      <c r="AF5359" s="5">
        <v>1</v>
      </c>
      <c r="AG5359" s="5">
        <v>1</v>
      </c>
      <c r="AH5359" s="5">
        <v>2</v>
      </c>
      <c r="AI5359" s="5">
        <v>3</v>
      </c>
      <c r="AJ5359" s="5" t="s">
        <v>122</v>
      </c>
      <c r="AK5359" s="5">
        <v>3.36</v>
      </c>
      <c r="AL5359" s="7">
        <v>2.6500000000000002E-9</v>
      </c>
      <c r="AM5359" s="5" t="s">
        <v>43</v>
      </c>
      <c r="AN5359" s="5" t="s">
        <v>72</v>
      </c>
      <c r="AO5359" s="5" t="s">
        <v>73</v>
      </c>
    </row>
    <row r="5360" spans="1:41" x14ac:dyDescent="0.35">
      <c r="A5360" s="5" t="s">
        <v>5485</v>
      </c>
      <c r="B5360" s="6">
        <v>35467</v>
      </c>
      <c r="C5360" s="10">
        <v>23.945280437756498</v>
      </c>
      <c r="D5360" s="5">
        <v>1</v>
      </c>
      <c r="E5360" s="5">
        <v>0</v>
      </c>
      <c r="F5360" s="10">
        <v>24.68360066</v>
      </c>
      <c r="G5360" s="10">
        <v>163.52930979999999</v>
      </c>
      <c r="H5360" s="10">
        <v>66.00847804</v>
      </c>
      <c r="I5360" s="10">
        <v>68.828930220000004</v>
      </c>
      <c r="J5360" s="10">
        <v>89.871917629999999</v>
      </c>
      <c r="K5360" s="10">
        <v>109.8504217</v>
      </c>
      <c r="L5360" s="10">
        <v>178.91146879999999</v>
      </c>
      <c r="M5360" s="10">
        <v>124.9228214</v>
      </c>
      <c r="N5360" s="10">
        <v>2.59936437</v>
      </c>
      <c r="O5360" s="10">
        <v>90.487470540000004</v>
      </c>
      <c r="P5360" s="10">
        <v>109.2685625</v>
      </c>
      <c r="Q5360" s="10">
        <v>80.877838670000003</v>
      </c>
      <c r="R5360" s="5">
        <v>1</v>
      </c>
      <c r="S5360" s="5">
        <v>0</v>
      </c>
      <c r="T5360" s="5">
        <v>1</v>
      </c>
      <c r="U5360" s="5">
        <v>0</v>
      </c>
      <c r="V5360" s="5">
        <v>0</v>
      </c>
      <c r="W5360" s="5">
        <v>0</v>
      </c>
      <c r="X5360" s="5">
        <v>0</v>
      </c>
      <c r="Y5360" s="5">
        <v>1</v>
      </c>
      <c r="Z5360" s="5">
        <v>1</v>
      </c>
      <c r="AA5360" s="5">
        <v>2</v>
      </c>
      <c r="AB5360" s="5">
        <v>1</v>
      </c>
      <c r="AC5360" s="5">
        <v>4</v>
      </c>
      <c r="AD5360" s="5">
        <v>1</v>
      </c>
      <c r="AE5360" s="5">
        <v>1</v>
      </c>
      <c r="AF5360" s="5">
        <v>1</v>
      </c>
      <c r="AG5360" s="5">
        <v>1</v>
      </c>
      <c r="AH5360" s="5">
        <v>2</v>
      </c>
      <c r="AI5360" s="5">
        <v>3</v>
      </c>
      <c r="AJ5360" s="5" t="s">
        <v>35</v>
      </c>
      <c r="AK5360" s="5">
        <v>2.19</v>
      </c>
      <c r="AL5360" s="7">
        <v>5.0499999999999999E-6</v>
      </c>
      <c r="AM5360" s="5" t="s">
        <v>36</v>
      </c>
      <c r="AN5360" s="5" t="s">
        <v>55</v>
      </c>
      <c r="AO5360" s="5" t="s">
        <v>56</v>
      </c>
    </row>
    <row r="5361" spans="1:41" x14ac:dyDescent="0.35">
      <c r="A5361" s="5" t="s">
        <v>5486</v>
      </c>
      <c r="B5361" s="6">
        <v>33476</v>
      </c>
      <c r="C5361" s="10">
        <v>29.392612859097127</v>
      </c>
      <c r="D5361" s="5">
        <v>1</v>
      </c>
      <c r="E5361" s="5">
        <v>2</v>
      </c>
      <c r="F5361" s="10">
        <v>23.426824069999999</v>
      </c>
      <c r="G5361" s="10">
        <v>166.08127010000001</v>
      </c>
      <c r="H5361" s="10">
        <v>64.618181410000005</v>
      </c>
      <c r="I5361" s="10">
        <v>64.228533540000001</v>
      </c>
      <c r="J5361" s="10">
        <v>102.0118301</v>
      </c>
      <c r="K5361" s="10">
        <v>105.67023399999999</v>
      </c>
      <c r="L5361" s="10">
        <v>151.05287039999999</v>
      </c>
      <c r="M5361" s="10">
        <v>114.1975772</v>
      </c>
      <c r="N5361" s="10">
        <v>2.351803195</v>
      </c>
      <c r="O5361" s="10">
        <v>81.248665959999997</v>
      </c>
      <c r="P5361" s="10">
        <v>111.0619038</v>
      </c>
      <c r="Q5361" s="10">
        <v>81.777502490000003</v>
      </c>
      <c r="R5361" s="5">
        <v>0</v>
      </c>
      <c r="S5361" s="5">
        <v>0</v>
      </c>
      <c r="T5361" s="5">
        <v>1</v>
      </c>
      <c r="U5361" s="5">
        <v>0</v>
      </c>
      <c r="V5361" s="5">
        <v>0</v>
      </c>
      <c r="W5361" s="5">
        <v>0</v>
      </c>
      <c r="X5361" s="5">
        <v>0</v>
      </c>
      <c r="Y5361" s="5">
        <v>1</v>
      </c>
      <c r="Z5361" s="5">
        <v>1</v>
      </c>
      <c r="AA5361" s="5">
        <v>1</v>
      </c>
      <c r="AB5361" s="5">
        <v>2</v>
      </c>
      <c r="AC5361" s="5">
        <v>4</v>
      </c>
      <c r="AD5361" s="5">
        <v>1</v>
      </c>
      <c r="AE5361" s="5">
        <v>1</v>
      </c>
      <c r="AF5361" s="5">
        <v>1</v>
      </c>
      <c r="AG5361" s="5">
        <v>1</v>
      </c>
      <c r="AH5361" s="5">
        <v>2</v>
      </c>
      <c r="AI5361" s="5">
        <v>3</v>
      </c>
      <c r="AJ5361" s="5" t="s">
        <v>120</v>
      </c>
      <c r="AK5361" s="5">
        <v>2.19</v>
      </c>
      <c r="AL5361" s="7">
        <v>3.7599999999999998E-7</v>
      </c>
      <c r="AM5361" s="5" t="s">
        <v>76</v>
      </c>
      <c r="AN5361" s="5" t="s">
        <v>37</v>
      </c>
      <c r="AO5361" s="5" t="s">
        <v>84</v>
      </c>
    </row>
    <row r="5362" spans="1:41" x14ac:dyDescent="0.35">
      <c r="A5362" s="5" t="s">
        <v>5487</v>
      </c>
      <c r="B5362" s="6">
        <v>32051</v>
      </c>
      <c r="C5362" s="10">
        <v>33.291381668946649</v>
      </c>
      <c r="D5362" s="5">
        <v>1</v>
      </c>
      <c r="E5362" s="5">
        <v>0</v>
      </c>
      <c r="F5362" s="10">
        <v>31.058164529999999</v>
      </c>
      <c r="G5362" s="10">
        <v>168.1000794</v>
      </c>
      <c r="H5362" s="10">
        <v>87.763032980000006</v>
      </c>
      <c r="I5362" s="10">
        <v>66.275653719999994</v>
      </c>
      <c r="J5362" s="10">
        <v>95.059023809999999</v>
      </c>
      <c r="K5362" s="10">
        <v>107.4029117</v>
      </c>
      <c r="L5362" s="10">
        <v>140.2969104</v>
      </c>
      <c r="M5362" s="10">
        <v>123.95626540000001</v>
      </c>
      <c r="N5362" s="10">
        <v>2.1168695080000002</v>
      </c>
      <c r="O5362" s="10">
        <v>92.180241350000003</v>
      </c>
      <c r="P5362" s="10">
        <v>102.32747550000001</v>
      </c>
      <c r="Q5362" s="10">
        <v>81.768141610000001</v>
      </c>
      <c r="R5362" s="5">
        <v>0</v>
      </c>
      <c r="S5362" s="5">
        <v>0</v>
      </c>
      <c r="T5362" s="5">
        <v>0</v>
      </c>
      <c r="U5362" s="5">
        <v>0</v>
      </c>
      <c r="V5362" s="5">
        <v>0</v>
      </c>
      <c r="W5362" s="5">
        <v>0</v>
      </c>
      <c r="X5362" s="5">
        <v>0</v>
      </c>
      <c r="Y5362" s="5">
        <v>3</v>
      </c>
      <c r="Z5362" s="5">
        <v>1</v>
      </c>
      <c r="AA5362" s="5">
        <v>1</v>
      </c>
      <c r="AB5362" s="5">
        <v>1</v>
      </c>
      <c r="AC5362" s="5">
        <v>4</v>
      </c>
      <c r="AD5362" s="5">
        <v>1</v>
      </c>
      <c r="AE5362" s="5">
        <v>1</v>
      </c>
      <c r="AF5362" s="5">
        <v>1</v>
      </c>
      <c r="AG5362" s="5">
        <v>1</v>
      </c>
      <c r="AH5362" s="5">
        <v>2</v>
      </c>
      <c r="AI5362" s="5">
        <v>3</v>
      </c>
      <c r="AJ5362" s="5" t="s">
        <v>120</v>
      </c>
      <c r="AK5362" s="5">
        <v>2.19</v>
      </c>
      <c r="AL5362" s="7">
        <v>2.7500000000000001E-7</v>
      </c>
      <c r="AM5362" s="5" t="s">
        <v>36</v>
      </c>
      <c r="AN5362" s="5" t="s">
        <v>55</v>
      </c>
      <c r="AO5362" s="5" t="s">
        <v>62</v>
      </c>
    </row>
    <row r="5363" spans="1:41" x14ac:dyDescent="0.35">
      <c r="A5363" s="5" t="s">
        <v>5488</v>
      </c>
      <c r="B5363" s="6">
        <v>26579</v>
      </c>
      <c r="C5363" s="10">
        <v>48.262653898768811</v>
      </c>
      <c r="D5363" s="5">
        <v>2</v>
      </c>
      <c r="E5363" s="5">
        <v>1</v>
      </c>
      <c r="F5363" s="10">
        <v>25.54455857</v>
      </c>
      <c r="G5363" s="10">
        <v>168.82334979999999</v>
      </c>
      <c r="H5363" s="10">
        <v>72.805372599999998</v>
      </c>
      <c r="I5363" s="10">
        <v>66.342821799999996</v>
      </c>
      <c r="J5363" s="10">
        <v>116.7363435</v>
      </c>
      <c r="K5363" s="10">
        <v>117.3302948</v>
      </c>
      <c r="L5363" s="10">
        <v>142.3674666</v>
      </c>
      <c r="M5363" s="10">
        <v>120.9127036</v>
      </c>
      <c r="N5363" s="10">
        <v>2.1459362560000002</v>
      </c>
      <c r="O5363" s="10">
        <v>91.051695980000005</v>
      </c>
      <c r="P5363" s="10">
        <v>112.5871523</v>
      </c>
      <c r="Q5363" s="10">
        <v>83.730928710000001</v>
      </c>
      <c r="R5363" s="5">
        <v>0</v>
      </c>
      <c r="S5363" s="5">
        <v>0</v>
      </c>
      <c r="T5363" s="5">
        <v>0</v>
      </c>
      <c r="U5363" s="5">
        <v>1</v>
      </c>
      <c r="V5363" s="5">
        <v>0</v>
      </c>
      <c r="W5363" s="5">
        <v>1</v>
      </c>
      <c r="X5363" s="5">
        <v>0</v>
      </c>
      <c r="Y5363" s="5">
        <v>2</v>
      </c>
      <c r="Z5363" s="5">
        <v>1</v>
      </c>
      <c r="AA5363" s="5">
        <v>1</v>
      </c>
      <c r="AB5363" s="5">
        <v>1</v>
      </c>
      <c r="AC5363" s="5">
        <v>4</v>
      </c>
      <c r="AD5363" s="5">
        <v>1</v>
      </c>
      <c r="AE5363" s="5">
        <v>1</v>
      </c>
      <c r="AF5363" s="5">
        <v>1</v>
      </c>
      <c r="AG5363" s="5">
        <v>1</v>
      </c>
      <c r="AH5363" s="5">
        <v>2</v>
      </c>
      <c r="AI5363" s="5">
        <v>3</v>
      </c>
      <c r="AJ5363" s="5" t="s">
        <v>123</v>
      </c>
      <c r="AK5363" s="5">
        <v>2.15</v>
      </c>
      <c r="AL5363" s="7">
        <v>1.5200000000000001E-7</v>
      </c>
      <c r="AM5363" s="5" t="s">
        <v>36</v>
      </c>
      <c r="AN5363" s="5" t="s">
        <v>57</v>
      </c>
      <c r="AO5363" s="5" t="s">
        <v>59</v>
      </c>
    </row>
    <row r="5364" spans="1:41" x14ac:dyDescent="0.35">
      <c r="A5364" s="5" t="s">
        <v>5489</v>
      </c>
      <c r="B5364" s="6">
        <v>34584</v>
      </c>
      <c r="C5364" s="10">
        <v>26.361149110807112</v>
      </c>
      <c r="D5364" s="5">
        <v>1</v>
      </c>
      <c r="E5364" s="5">
        <v>0</v>
      </c>
      <c r="F5364" s="10">
        <v>32.500697639999999</v>
      </c>
      <c r="G5364" s="10">
        <v>161.24316669999999</v>
      </c>
      <c r="H5364" s="10">
        <v>84.499729959999996</v>
      </c>
      <c r="I5364" s="10">
        <v>35.927857639999999</v>
      </c>
      <c r="J5364" s="10">
        <v>196.65505329999999</v>
      </c>
      <c r="K5364" s="10">
        <v>127.8111694</v>
      </c>
      <c r="L5364" s="10">
        <v>282.22183790000003</v>
      </c>
      <c r="M5364" s="10">
        <v>481.78538409999999</v>
      </c>
      <c r="N5364" s="10">
        <v>7.855237034</v>
      </c>
      <c r="O5364" s="10">
        <v>109.4774228</v>
      </c>
      <c r="P5364" s="10">
        <v>127.1920387</v>
      </c>
      <c r="Q5364" s="10">
        <v>98.628937339999993</v>
      </c>
      <c r="R5364" s="5">
        <v>0</v>
      </c>
      <c r="S5364" s="5">
        <v>1</v>
      </c>
      <c r="T5364" s="5">
        <v>1</v>
      </c>
      <c r="U5364" s="5">
        <v>0</v>
      </c>
      <c r="V5364" s="5">
        <v>0</v>
      </c>
      <c r="W5364" s="5">
        <v>0</v>
      </c>
      <c r="X5364" s="5">
        <v>1</v>
      </c>
      <c r="Y5364" s="5">
        <v>3</v>
      </c>
      <c r="Z5364" s="5">
        <v>2</v>
      </c>
      <c r="AA5364" s="5">
        <v>3</v>
      </c>
      <c r="AB5364" s="5">
        <v>4</v>
      </c>
      <c r="AC5364" s="5">
        <v>4</v>
      </c>
      <c r="AD5364" s="5">
        <v>4</v>
      </c>
      <c r="AE5364" s="5">
        <v>3</v>
      </c>
      <c r="AF5364" s="5">
        <v>4</v>
      </c>
      <c r="AG5364" s="5">
        <v>2</v>
      </c>
      <c r="AH5364" s="5">
        <v>4</v>
      </c>
      <c r="AI5364" s="5">
        <v>3</v>
      </c>
      <c r="AJ5364" s="5" t="s">
        <v>124</v>
      </c>
      <c r="AK5364" s="5">
        <v>2.19</v>
      </c>
      <c r="AL5364" s="5">
        <v>0.999727217</v>
      </c>
      <c r="AM5364" s="5" t="s">
        <v>36</v>
      </c>
      <c r="AN5364" s="5" t="s">
        <v>68</v>
      </c>
      <c r="AO5364" s="5" t="s">
        <v>102</v>
      </c>
    </row>
    <row r="5365" spans="1:41" x14ac:dyDescent="0.35">
      <c r="A5365" s="5" t="s">
        <v>5490</v>
      </c>
      <c r="B5365" s="6">
        <v>29109</v>
      </c>
      <c r="C5365" s="10">
        <v>41.340629274965799</v>
      </c>
      <c r="D5365" s="5">
        <v>1</v>
      </c>
      <c r="E5365" s="5">
        <v>0</v>
      </c>
      <c r="F5365" s="10">
        <v>29.533048910000002</v>
      </c>
      <c r="G5365" s="10">
        <v>165.68993459999999</v>
      </c>
      <c r="H5365" s="10">
        <v>81.077535240000003</v>
      </c>
      <c r="I5365" s="10">
        <v>46.442513009999999</v>
      </c>
      <c r="J5365" s="10">
        <v>203.34645950000001</v>
      </c>
      <c r="K5365" s="10">
        <v>133.0539934</v>
      </c>
      <c r="L5365" s="10">
        <v>291.77250709999998</v>
      </c>
      <c r="M5365" s="10">
        <v>459.89140170000002</v>
      </c>
      <c r="N5365" s="10">
        <v>6.2824444289999999</v>
      </c>
      <c r="O5365" s="10">
        <v>109.80627920000001</v>
      </c>
      <c r="P5365" s="10">
        <v>128.182298</v>
      </c>
      <c r="Q5365" s="10">
        <v>97.230927449999996</v>
      </c>
      <c r="R5365" s="5">
        <v>1</v>
      </c>
      <c r="S5365" s="5">
        <v>0</v>
      </c>
      <c r="T5365" s="5">
        <v>1</v>
      </c>
      <c r="U5365" s="5">
        <v>0</v>
      </c>
      <c r="V5365" s="5">
        <v>1</v>
      </c>
      <c r="W5365" s="5">
        <v>1</v>
      </c>
      <c r="X5365" s="5">
        <v>1</v>
      </c>
      <c r="Y5365" s="5">
        <v>2</v>
      </c>
      <c r="Z5365" s="5">
        <v>2</v>
      </c>
      <c r="AA5365" s="5">
        <v>4</v>
      </c>
      <c r="AB5365" s="5">
        <v>3</v>
      </c>
      <c r="AC5365" s="5">
        <v>3</v>
      </c>
      <c r="AD5365" s="5">
        <v>4</v>
      </c>
      <c r="AE5365" s="5">
        <v>3</v>
      </c>
      <c r="AF5365" s="5">
        <v>4</v>
      </c>
      <c r="AG5365" s="5">
        <v>2</v>
      </c>
      <c r="AH5365" s="5">
        <v>4</v>
      </c>
      <c r="AI5365" s="5">
        <v>3</v>
      </c>
      <c r="AJ5365" s="5" t="s">
        <v>126</v>
      </c>
      <c r="AK5365" s="5">
        <v>2.19</v>
      </c>
      <c r="AL5365" s="5">
        <v>0.995692719</v>
      </c>
      <c r="AM5365" s="5" t="s">
        <v>43</v>
      </c>
      <c r="AN5365" s="5" t="s">
        <v>51</v>
      </c>
      <c r="AO5365" s="5" t="s">
        <v>52</v>
      </c>
    </row>
    <row r="5366" spans="1:41" x14ac:dyDescent="0.35">
      <c r="A5366" s="5" t="s">
        <v>5491</v>
      </c>
      <c r="B5366" s="6">
        <v>35627</v>
      </c>
      <c r="C5366" s="10">
        <v>23.507523939808483</v>
      </c>
      <c r="D5366" s="5">
        <v>2</v>
      </c>
      <c r="E5366" s="5">
        <v>0</v>
      </c>
      <c r="F5366" s="10">
        <v>33.512675280000003</v>
      </c>
      <c r="G5366" s="10">
        <v>171.48108999999999</v>
      </c>
      <c r="H5366" s="10">
        <v>98.546582749999999</v>
      </c>
      <c r="I5366" s="10">
        <v>41.051527129999997</v>
      </c>
      <c r="J5366" s="10">
        <v>200.33330409999999</v>
      </c>
      <c r="K5366" s="10">
        <v>132.21889239999999</v>
      </c>
      <c r="L5366" s="10">
        <v>284.31071009999999</v>
      </c>
      <c r="M5366" s="10">
        <v>479.84132019999998</v>
      </c>
      <c r="N5366" s="10">
        <v>6.9257036220000003</v>
      </c>
      <c r="O5366" s="10">
        <v>102.5654236</v>
      </c>
      <c r="P5366" s="10">
        <v>118.4672521</v>
      </c>
      <c r="Q5366" s="10">
        <v>86.445214609999994</v>
      </c>
      <c r="R5366" s="5">
        <v>1</v>
      </c>
      <c r="S5366" s="5">
        <v>0</v>
      </c>
      <c r="T5366" s="5">
        <v>1</v>
      </c>
      <c r="U5366" s="5">
        <v>1</v>
      </c>
      <c r="V5366" s="5">
        <v>0</v>
      </c>
      <c r="W5366" s="5">
        <v>0</v>
      </c>
      <c r="X5366" s="5">
        <v>1</v>
      </c>
      <c r="Y5366" s="5">
        <v>3</v>
      </c>
      <c r="Z5366" s="5">
        <v>2</v>
      </c>
      <c r="AA5366" s="5">
        <v>3</v>
      </c>
      <c r="AB5366" s="5">
        <v>3</v>
      </c>
      <c r="AC5366" s="5">
        <v>3</v>
      </c>
      <c r="AD5366" s="5">
        <v>4</v>
      </c>
      <c r="AE5366" s="5">
        <v>3</v>
      </c>
      <c r="AF5366" s="5">
        <v>4</v>
      </c>
      <c r="AG5366" s="5">
        <v>1</v>
      </c>
      <c r="AH5366" s="5">
        <v>2</v>
      </c>
      <c r="AI5366" s="5">
        <v>3</v>
      </c>
      <c r="AJ5366" s="5" t="s">
        <v>125</v>
      </c>
      <c r="AK5366" s="5">
        <v>1.02</v>
      </c>
      <c r="AL5366" s="5">
        <v>0.237170984</v>
      </c>
      <c r="AM5366" s="5" t="s">
        <v>43</v>
      </c>
      <c r="AN5366" s="5" t="s">
        <v>72</v>
      </c>
      <c r="AO5366" s="5" t="s">
        <v>73</v>
      </c>
    </row>
    <row r="5367" spans="1:41" x14ac:dyDescent="0.35">
      <c r="A5367" s="5" t="s">
        <v>5492</v>
      </c>
      <c r="B5367" s="6">
        <v>36111</v>
      </c>
      <c r="C5367" s="10">
        <v>22.183310533515733</v>
      </c>
      <c r="D5367" s="5">
        <v>2</v>
      </c>
      <c r="E5367" s="5">
        <v>0</v>
      </c>
      <c r="F5367" s="10">
        <v>25.008639980000002</v>
      </c>
      <c r="G5367" s="10">
        <v>167.3172256</v>
      </c>
      <c r="H5367" s="10">
        <v>70.01182258</v>
      </c>
      <c r="I5367" s="10">
        <v>31.505944759999998</v>
      </c>
      <c r="J5367" s="10">
        <v>196.13207879999999</v>
      </c>
      <c r="K5367" s="10">
        <v>131.69667519999999</v>
      </c>
      <c r="L5367" s="10">
        <v>281.51777800000002</v>
      </c>
      <c r="M5367" s="10">
        <v>481.51719359999998</v>
      </c>
      <c r="N5367" s="10">
        <v>8.935386007</v>
      </c>
      <c r="O5367" s="10">
        <v>109.6671364</v>
      </c>
      <c r="P5367" s="10">
        <v>118.86101979999999</v>
      </c>
      <c r="Q5367" s="10">
        <v>87.72986032</v>
      </c>
      <c r="R5367" s="5">
        <v>1</v>
      </c>
      <c r="S5367" s="5">
        <v>1</v>
      </c>
      <c r="T5367" s="5">
        <v>0</v>
      </c>
      <c r="U5367" s="5">
        <v>1</v>
      </c>
      <c r="V5367" s="5">
        <v>0</v>
      </c>
      <c r="W5367" s="5">
        <v>1</v>
      </c>
      <c r="X5367" s="5">
        <v>1</v>
      </c>
      <c r="Y5367" s="5">
        <v>2</v>
      </c>
      <c r="Z5367" s="5">
        <v>2</v>
      </c>
      <c r="AA5367" s="5">
        <v>3</v>
      </c>
      <c r="AB5367" s="5">
        <v>4</v>
      </c>
      <c r="AC5367" s="5">
        <v>3</v>
      </c>
      <c r="AD5367" s="5">
        <v>4</v>
      </c>
      <c r="AE5367" s="5">
        <v>3</v>
      </c>
      <c r="AF5367" s="5">
        <v>4</v>
      </c>
      <c r="AG5367" s="5">
        <v>1</v>
      </c>
      <c r="AH5367" s="5">
        <v>2</v>
      </c>
      <c r="AI5367" s="5">
        <v>3</v>
      </c>
      <c r="AJ5367" s="5" t="s">
        <v>125</v>
      </c>
      <c r="AK5367" s="5">
        <v>1.02</v>
      </c>
      <c r="AL5367" s="5">
        <v>0.34463158399999999</v>
      </c>
      <c r="AM5367" s="5" t="s">
        <v>43</v>
      </c>
      <c r="AN5367" s="5" t="s">
        <v>51</v>
      </c>
      <c r="AO5367" s="5" t="s">
        <v>52</v>
      </c>
    </row>
    <row r="5368" spans="1:41" x14ac:dyDescent="0.35">
      <c r="A5368" s="5" t="s">
        <v>5493</v>
      </c>
      <c r="B5368" s="6">
        <v>36487</v>
      </c>
      <c r="C5368" s="10">
        <v>21.154582763337892</v>
      </c>
      <c r="D5368" s="5">
        <v>2</v>
      </c>
      <c r="E5368" s="5">
        <v>0</v>
      </c>
      <c r="F5368" s="10">
        <v>24.55330142</v>
      </c>
      <c r="G5368" s="10">
        <v>168.62727240000001</v>
      </c>
      <c r="H5368" s="10">
        <v>69.817698089999993</v>
      </c>
      <c r="I5368" s="10">
        <v>70.613930550000006</v>
      </c>
      <c r="J5368" s="10">
        <v>91.060673260000002</v>
      </c>
      <c r="K5368" s="10">
        <v>106.00399419999999</v>
      </c>
      <c r="L5368" s="10">
        <v>154.5950239</v>
      </c>
      <c r="M5368" s="10">
        <v>119.95787129999999</v>
      </c>
      <c r="N5368" s="10">
        <v>2.1892992310000001</v>
      </c>
      <c r="O5368" s="10">
        <v>87.032066049999997</v>
      </c>
      <c r="P5368" s="10">
        <v>107.4880861</v>
      </c>
      <c r="Q5368" s="10">
        <v>81.285397459999999</v>
      </c>
      <c r="R5368" s="5">
        <v>0</v>
      </c>
      <c r="S5368" s="5">
        <v>0</v>
      </c>
      <c r="T5368" s="5">
        <v>0</v>
      </c>
      <c r="U5368" s="5">
        <v>0</v>
      </c>
      <c r="V5368" s="5">
        <v>0</v>
      </c>
      <c r="W5368" s="5">
        <v>0</v>
      </c>
      <c r="X5368" s="5">
        <v>0</v>
      </c>
      <c r="Y5368" s="5">
        <v>1</v>
      </c>
      <c r="Z5368" s="5">
        <v>1</v>
      </c>
      <c r="AA5368" s="5">
        <v>1</v>
      </c>
      <c r="AB5368" s="5">
        <v>1</v>
      </c>
      <c r="AC5368" s="5">
        <v>4</v>
      </c>
      <c r="AD5368" s="5">
        <v>1</v>
      </c>
      <c r="AE5368" s="5">
        <v>1</v>
      </c>
      <c r="AF5368" s="5">
        <v>1</v>
      </c>
      <c r="AG5368" s="5">
        <v>1</v>
      </c>
      <c r="AH5368" s="5">
        <v>2</v>
      </c>
      <c r="AI5368" s="5">
        <v>3</v>
      </c>
      <c r="AJ5368" s="5" t="s">
        <v>119</v>
      </c>
      <c r="AK5368" s="5">
        <v>1.02</v>
      </c>
      <c r="AL5368" s="7">
        <v>1.4000000000000001E-7</v>
      </c>
      <c r="AM5368" s="5" t="s">
        <v>36</v>
      </c>
      <c r="AN5368" s="5" t="s">
        <v>39</v>
      </c>
      <c r="AO5368" s="5" t="s">
        <v>60</v>
      </c>
    </row>
    <row r="5369" spans="1:41" x14ac:dyDescent="0.35">
      <c r="A5369" s="5" t="s">
        <v>5494</v>
      </c>
      <c r="B5369" s="6">
        <v>37875</v>
      </c>
      <c r="C5369" s="10">
        <v>17.35704514363885</v>
      </c>
      <c r="D5369" s="5">
        <v>2</v>
      </c>
      <c r="E5369" s="5">
        <v>0</v>
      </c>
      <c r="F5369" s="10">
        <v>20.985459890000001</v>
      </c>
      <c r="G5369" s="10">
        <v>172.065449</v>
      </c>
      <c r="H5369" s="10">
        <v>62.13064112</v>
      </c>
      <c r="I5369" s="10">
        <v>75.773219620000006</v>
      </c>
      <c r="J5369" s="10">
        <v>92.010515859999998</v>
      </c>
      <c r="K5369" s="10">
        <v>113.04424090000001</v>
      </c>
      <c r="L5369" s="10">
        <v>157.01601969999999</v>
      </c>
      <c r="M5369" s="10">
        <v>117.685508</v>
      </c>
      <c r="N5369" s="10">
        <v>2.0721835560000001</v>
      </c>
      <c r="O5369" s="10">
        <v>86.184724070000001</v>
      </c>
      <c r="P5369" s="10">
        <v>112.37996649999999</v>
      </c>
      <c r="Q5369" s="10">
        <v>80.209255850000005</v>
      </c>
      <c r="R5369" s="5">
        <v>0</v>
      </c>
      <c r="S5369" s="5">
        <v>0</v>
      </c>
      <c r="T5369" s="5">
        <v>1</v>
      </c>
      <c r="U5369" s="5">
        <v>0</v>
      </c>
      <c r="V5369" s="5">
        <v>0</v>
      </c>
      <c r="W5369" s="5">
        <v>1</v>
      </c>
      <c r="X5369" s="5">
        <v>0</v>
      </c>
      <c r="Y5369" s="5">
        <v>1</v>
      </c>
      <c r="Z5369" s="5">
        <v>1</v>
      </c>
      <c r="AA5369" s="5">
        <v>1</v>
      </c>
      <c r="AB5369" s="5">
        <v>1</v>
      </c>
      <c r="AC5369" s="5">
        <v>4</v>
      </c>
      <c r="AD5369" s="5">
        <v>1</v>
      </c>
      <c r="AE5369" s="5">
        <v>1</v>
      </c>
      <c r="AF5369" s="5">
        <v>1</v>
      </c>
      <c r="AG5369" s="5">
        <v>1</v>
      </c>
      <c r="AH5369" s="5">
        <v>2</v>
      </c>
      <c r="AI5369" s="5">
        <v>3</v>
      </c>
      <c r="AJ5369" s="5" t="s">
        <v>119</v>
      </c>
      <c r="AK5369" s="5">
        <v>1.02</v>
      </c>
      <c r="AL5369" s="7">
        <v>6.0200000000000003E-9</v>
      </c>
      <c r="AM5369" s="5" t="s">
        <v>76</v>
      </c>
      <c r="AN5369" s="5" t="s">
        <v>77</v>
      </c>
      <c r="AO5369" s="5" t="s">
        <v>78</v>
      </c>
    </row>
    <row r="5370" spans="1:41" x14ac:dyDescent="0.35">
      <c r="A5370" s="5" t="s">
        <v>5495</v>
      </c>
      <c r="B5370" s="6">
        <v>31996</v>
      </c>
      <c r="C5370" s="10">
        <v>33.441860465116278</v>
      </c>
      <c r="D5370" s="5">
        <v>1</v>
      </c>
      <c r="E5370" s="5">
        <v>0</v>
      </c>
      <c r="F5370" s="10">
        <v>27.044364290000001</v>
      </c>
      <c r="G5370" s="10">
        <v>158.9057967</v>
      </c>
      <c r="H5370" s="10">
        <v>68.289865480000003</v>
      </c>
      <c r="I5370" s="10">
        <v>64.365797850000007</v>
      </c>
      <c r="J5370" s="10">
        <v>97.480512520000005</v>
      </c>
      <c r="K5370" s="10">
        <v>115.44332780000001</v>
      </c>
      <c r="L5370" s="10">
        <v>145.6871017</v>
      </c>
      <c r="M5370" s="10">
        <v>121.728815</v>
      </c>
      <c r="N5370" s="10">
        <v>2.2634241570000002</v>
      </c>
      <c r="O5370" s="10">
        <v>88.822344580000006</v>
      </c>
      <c r="P5370" s="10">
        <v>111.5562098</v>
      </c>
      <c r="Q5370" s="10">
        <v>79.143276610000001</v>
      </c>
      <c r="R5370" s="5">
        <v>0</v>
      </c>
      <c r="S5370" s="5">
        <v>0</v>
      </c>
      <c r="T5370" s="5">
        <v>1</v>
      </c>
      <c r="U5370" s="5">
        <v>0</v>
      </c>
      <c r="V5370" s="5">
        <v>0</v>
      </c>
      <c r="W5370" s="5">
        <v>0</v>
      </c>
      <c r="X5370" s="5">
        <v>1</v>
      </c>
      <c r="Y5370" s="5">
        <v>2</v>
      </c>
      <c r="Z5370" s="5">
        <v>1</v>
      </c>
      <c r="AA5370" s="5">
        <v>1</v>
      </c>
      <c r="AB5370" s="5">
        <v>2</v>
      </c>
      <c r="AC5370" s="5">
        <v>4</v>
      </c>
      <c r="AD5370" s="5">
        <v>1</v>
      </c>
      <c r="AE5370" s="5">
        <v>1</v>
      </c>
      <c r="AF5370" s="5">
        <v>1</v>
      </c>
      <c r="AG5370" s="5">
        <v>1</v>
      </c>
      <c r="AH5370" s="5">
        <v>1</v>
      </c>
      <c r="AI5370" s="5">
        <v>1</v>
      </c>
      <c r="AJ5370" s="5" t="s">
        <v>120</v>
      </c>
      <c r="AK5370" s="5">
        <v>2.19</v>
      </c>
      <c r="AL5370" s="7">
        <v>1.01E-7</v>
      </c>
      <c r="AM5370" s="5" t="s">
        <v>43</v>
      </c>
      <c r="AN5370" s="5" t="s">
        <v>72</v>
      </c>
      <c r="AO5370" s="5" t="s">
        <v>92</v>
      </c>
    </row>
    <row r="5371" spans="1:41" x14ac:dyDescent="0.35">
      <c r="A5371" s="5" t="s">
        <v>5496</v>
      </c>
      <c r="B5371" s="6">
        <v>28413</v>
      </c>
      <c r="C5371" s="10">
        <v>43.244870041039668</v>
      </c>
      <c r="D5371" s="5">
        <v>2</v>
      </c>
      <c r="E5371" s="5">
        <v>0</v>
      </c>
      <c r="F5371" s="10">
        <v>23.286995829999999</v>
      </c>
      <c r="G5371" s="10">
        <v>170.73343969999999</v>
      </c>
      <c r="H5371" s="10">
        <v>67.881377270000002</v>
      </c>
      <c r="I5371" s="10">
        <v>67.444623649999997</v>
      </c>
      <c r="J5371" s="10">
        <v>118.38714229999999</v>
      </c>
      <c r="K5371" s="10">
        <v>117.979989</v>
      </c>
      <c r="L5371" s="10">
        <v>146.0872488</v>
      </c>
      <c r="M5371" s="10">
        <v>119.6530826</v>
      </c>
      <c r="N5371" s="10">
        <v>2.1660325299999998</v>
      </c>
      <c r="O5371" s="10">
        <v>87.587869359999999</v>
      </c>
      <c r="P5371" s="10">
        <v>102.8399028</v>
      </c>
      <c r="Q5371" s="10">
        <v>78.199149590000005</v>
      </c>
      <c r="R5371" s="5">
        <v>1</v>
      </c>
      <c r="S5371" s="5">
        <v>0</v>
      </c>
      <c r="T5371" s="5">
        <v>1</v>
      </c>
      <c r="U5371" s="5">
        <v>0</v>
      </c>
      <c r="V5371" s="5">
        <v>1</v>
      </c>
      <c r="W5371" s="5">
        <v>0</v>
      </c>
      <c r="X5371" s="5">
        <v>0</v>
      </c>
      <c r="Y5371" s="5">
        <v>1</v>
      </c>
      <c r="Z5371" s="5">
        <v>1</v>
      </c>
      <c r="AA5371" s="5">
        <v>1</v>
      </c>
      <c r="AB5371" s="5">
        <v>1</v>
      </c>
      <c r="AC5371" s="5">
        <v>4</v>
      </c>
      <c r="AD5371" s="5">
        <v>1</v>
      </c>
      <c r="AE5371" s="5">
        <v>1</v>
      </c>
      <c r="AF5371" s="5">
        <v>1</v>
      </c>
      <c r="AG5371" s="5">
        <v>1</v>
      </c>
      <c r="AH5371" s="5">
        <v>1</v>
      </c>
      <c r="AI5371" s="5">
        <v>1</v>
      </c>
      <c r="AJ5371" s="5" t="s">
        <v>123</v>
      </c>
      <c r="AK5371" s="5">
        <v>1.02</v>
      </c>
      <c r="AL5371" s="7">
        <v>3.0800000000000002E-10</v>
      </c>
      <c r="AM5371" s="5" t="s">
        <v>36</v>
      </c>
      <c r="AN5371" s="5" t="s">
        <v>39</v>
      </c>
      <c r="AO5371" s="5" t="s">
        <v>40</v>
      </c>
    </row>
    <row r="5372" spans="1:41" x14ac:dyDescent="0.35">
      <c r="A5372" s="5" t="s">
        <v>5497</v>
      </c>
      <c r="B5372" s="6">
        <v>27098</v>
      </c>
      <c r="C5372" s="10">
        <v>46.842681258549931</v>
      </c>
      <c r="D5372" s="5">
        <v>1</v>
      </c>
      <c r="E5372" s="5">
        <v>0</v>
      </c>
      <c r="F5372" s="10">
        <v>26.607997820000001</v>
      </c>
      <c r="G5372" s="10">
        <v>162.7018285</v>
      </c>
      <c r="H5372" s="10">
        <v>70.436385810000004</v>
      </c>
      <c r="I5372" s="10">
        <v>65.403747370000005</v>
      </c>
      <c r="J5372" s="10">
        <v>75.638328200000004</v>
      </c>
      <c r="K5372" s="10">
        <v>121.79039589999999</v>
      </c>
      <c r="L5372" s="10">
        <v>141.0371552</v>
      </c>
      <c r="M5372" s="10">
        <v>114.5663395</v>
      </c>
      <c r="N5372" s="10">
        <v>2.1564078640000002</v>
      </c>
      <c r="O5372" s="10">
        <v>89.807850400000007</v>
      </c>
      <c r="P5372" s="10">
        <v>113.56551709999999</v>
      </c>
      <c r="Q5372" s="10">
        <v>83.427708800000005</v>
      </c>
      <c r="R5372" s="5">
        <v>1</v>
      </c>
      <c r="S5372" s="5">
        <v>0</v>
      </c>
      <c r="T5372" s="5">
        <v>0</v>
      </c>
      <c r="U5372" s="5">
        <v>0</v>
      </c>
      <c r="V5372" s="5">
        <v>0</v>
      </c>
      <c r="W5372" s="5">
        <v>1</v>
      </c>
      <c r="X5372" s="5">
        <v>0</v>
      </c>
      <c r="Y5372" s="5">
        <v>2</v>
      </c>
      <c r="Z5372" s="5">
        <v>1</v>
      </c>
      <c r="AA5372" s="5">
        <v>1</v>
      </c>
      <c r="AB5372" s="5">
        <v>1</v>
      </c>
      <c r="AC5372" s="5">
        <v>4</v>
      </c>
      <c r="AD5372" s="5">
        <v>1</v>
      </c>
      <c r="AE5372" s="5">
        <v>1</v>
      </c>
      <c r="AF5372" s="5">
        <v>1</v>
      </c>
      <c r="AG5372" s="5">
        <v>1</v>
      </c>
      <c r="AH5372" s="5">
        <v>2</v>
      </c>
      <c r="AI5372" s="5">
        <v>3</v>
      </c>
      <c r="AJ5372" s="5" t="s">
        <v>122</v>
      </c>
      <c r="AK5372" s="5">
        <v>3.36</v>
      </c>
      <c r="AL5372" s="7">
        <v>1.92E-8</v>
      </c>
      <c r="AM5372" s="5" t="s">
        <v>46</v>
      </c>
      <c r="AN5372" s="5" t="s">
        <v>47</v>
      </c>
      <c r="AO5372" s="5" t="s">
        <v>48</v>
      </c>
    </row>
    <row r="5373" spans="1:41" x14ac:dyDescent="0.35">
      <c r="A5373" s="5" t="s">
        <v>5498</v>
      </c>
      <c r="B5373" s="6">
        <v>29733</v>
      </c>
      <c r="C5373" s="10">
        <v>39.633378932968533</v>
      </c>
      <c r="D5373" s="5">
        <v>2</v>
      </c>
      <c r="E5373" s="5">
        <v>0</v>
      </c>
      <c r="F5373" s="10">
        <v>22.150869889999999</v>
      </c>
      <c r="G5373" s="10">
        <v>170.80430380000001</v>
      </c>
      <c r="H5373" s="10">
        <v>64.623191899999995</v>
      </c>
      <c r="I5373" s="10">
        <v>77.641676410000002</v>
      </c>
      <c r="J5373" s="10">
        <v>114.84762929999999</v>
      </c>
      <c r="K5373" s="10">
        <v>119.6809549</v>
      </c>
      <c r="L5373" s="10">
        <v>176.9334504</v>
      </c>
      <c r="M5373" s="10">
        <v>118.0638209</v>
      </c>
      <c r="N5373" s="10">
        <v>2.2788463440000002</v>
      </c>
      <c r="O5373" s="10">
        <v>96.017996080000003</v>
      </c>
      <c r="P5373" s="10">
        <v>110.4123417</v>
      </c>
      <c r="Q5373" s="10">
        <v>76.376653279999999</v>
      </c>
      <c r="R5373" s="5">
        <v>1</v>
      </c>
      <c r="S5373" s="5">
        <v>0</v>
      </c>
      <c r="T5373" s="5">
        <v>0</v>
      </c>
      <c r="U5373" s="5">
        <v>0</v>
      </c>
      <c r="V5373" s="5">
        <v>0</v>
      </c>
      <c r="W5373" s="5">
        <v>0</v>
      </c>
      <c r="X5373" s="5">
        <v>0</v>
      </c>
      <c r="Y5373" s="5">
        <v>1</v>
      </c>
      <c r="Z5373" s="5">
        <v>1</v>
      </c>
      <c r="AA5373" s="5">
        <v>2</v>
      </c>
      <c r="AB5373" s="5">
        <v>1</v>
      </c>
      <c r="AC5373" s="5">
        <v>4</v>
      </c>
      <c r="AD5373" s="5">
        <v>1</v>
      </c>
      <c r="AE5373" s="5">
        <v>1</v>
      </c>
      <c r="AF5373" s="5">
        <v>1</v>
      </c>
      <c r="AG5373" s="5">
        <v>1</v>
      </c>
      <c r="AH5373" s="5">
        <v>1</v>
      </c>
      <c r="AI5373" s="5">
        <v>1</v>
      </c>
      <c r="AJ5373" s="5" t="s">
        <v>121</v>
      </c>
      <c r="AK5373" s="5">
        <v>1.02</v>
      </c>
      <c r="AL5373" s="7">
        <v>1.9499999999999999E-8</v>
      </c>
      <c r="AM5373" s="5" t="s">
        <v>36</v>
      </c>
      <c r="AN5373" s="5" t="s">
        <v>74</v>
      </c>
      <c r="AO5373" s="5" t="s">
        <v>101</v>
      </c>
    </row>
    <row r="5374" spans="1:41" x14ac:dyDescent="0.35">
      <c r="A5374" s="5" t="s">
        <v>5499</v>
      </c>
      <c r="B5374" s="6">
        <v>31935</v>
      </c>
      <c r="C5374" s="10">
        <v>33.608755129958958</v>
      </c>
      <c r="D5374" s="5">
        <v>1</v>
      </c>
      <c r="E5374" s="5">
        <v>0</v>
      </c>
      <c r="F5374" s="10">
        <v>25.196714140000001</v>
      </c>
      <c r="G5374" s="10">
        <v>159.37602670000001</v>
      </c>
      <c r="H5374" s="10">
        <v>64.001462750000002</v>
      </c>
      <c r="I5374" s="10">
        <v>62.355186969999998</v>
      </c>
      <c r="J5374" s="10">
        <v>92.917887870000001</v>
      </c>
      <c r="K5374" s="10">
        <v>114.4461634</v>
      </c>
      <c r="L5374" s="10">
        <v>142.9543017</v>
      </c>
      <c r="M5374" s="10">
        <v>124.48471050000001</v>
      </c>
      <c r="N5374" s="10">
        <v>2.292580756</v>
      </c>
      <c r="O5374" s="10">
        <v>88.709996129999993</v>
      </c>
      <c r="P5374" s="10">
        <v>106.5959486</v>
      </c>
      <c r="Q5374" s="10">
        <v>78.823653840000006</v>
      </c>
      <c r="R5374" s="5">
        <v>0</v>
      </c>
      <c r="S5374" s="5">
        <v>0</v>
      </c>
      <c r="T5374" s="5">
        <v>0</v>
      </c>
      <c r="U5374" s="5">
        <v>0</v>
      </c>
      <c r="V5374" s="5">
        <v>0</v>
      </c>
      <c r="W5374" s="5">
        <v>0</v>
      </c>
      <c r="X5374" s="5">
        <v>0</v>
      </c>
      <c r="Y5374" s="5">
        <v>2</v>
      </c>
      <c r="Z5374" s="5">
        <v>1</v>
      </c>
      <c r="AA5374" s="5">
        <v>1</v>
      </c>
      <c r="AB5374" s="5">
        <v>2</v>
      </c>
      <c r="AC5374" s="5">
        <v>4</v>
      </c>
      <c r="AD5374" s="5">
        <v>1</v>
      </c>
      <c r="AE5374" s="5">
        <v>1</v>
      </c>
      <c r="AF5374" s="5">
        <v>1</v>
      </c>
      <c r="AG5374" s="5">
        <v>1</v>
      </c>
      <c r="AH5374" s="5">
        <v>1</v>
      </c>
      <c r="AI5374" s="5">
        <v>1</v>
      </c>
      <c r="AJ5374" s="5" t="s">
        <v>120</v>
      </c>
      <c r="AK5374" s="5">
        <v>2.19</v>
      </c>
      <c r="AL5374" s="7">
        <v>1.3799999999999999E-8</v>
      </c>
      <c r="AM5374" s="5" t="s">
        <v>36</v>
      </c>
      <c r="AN5374" s="5" t="s">
        <v>39</v>
      </c>
      <c r="AO5374" s="5" t="s">
        <v>71</v>
      </c>
    </row>
    <row r="5375" spans="1:41" x14ac:dyDescent="0.35">
      <c r="A5375" s="5" t="s">
        <v>5500</v>
      </c>
      <c r="B5375" s="6">
        <v>32546</v>
      </c>
      <c r="C5375" s="10">
        <v>31.937072503419973</v>
      </c>
      <c r="D5375" s="5">
        <v>1</v>
      </c>
      <c r="E5375" s="5">
        <v>2</v>
      </c>
      <c r="F5375" s="10">
        <v>25.703684679999999</v>
      </c>
      <c r="G5375" s="10">
        <v>164.68686170000001</v>
      </c>
      <c r="H5375" s="10">
        <v>69.712922930000005</v>
      </c>
      <c r="I5375" s="10">
        <v>63.465913010000001</v>
      </c>
      <c r="J5375" s="10">
        <v>91.202640090000003</v>
      </c>
      <c r="K5375" s="10">
        <v>110.5896899</v>
      </c>
      <c r="L5375" s="10">
        <v>146.53893299999999</v>
      </c>
      <c r="M5375" s="10">
        <v>118.705702</v>
      </c>
      <c r="N5375" s="10">
        <v>2.3089391780000001</v>
      </c>
      <c r="O5375" s="10">
        <v>88.251760020000006</v>
      </c>
      <c r="P5375" s="10">
        <v>107.6863477</v>
      </c>
      <c r="Q5375" s="10">
        <v>79.271068790000001</v>
      </c>
      <c r="R5375" s="5">
        <v>0</v>
      </c>
      <c r="S5375" s="5">
        <v>1</v>
      </c>
      <c r="T5375" s="5">
        <v>0</v>
      </c>
      <c r="U5375" s="5">
        <v>1</v>
      </c>
      <c r="V5375" s="5">
        <v>0</v>
      </c>
      <c r="W5375" s="5">
        <v>0</v>
      </c>
      <c r="X5375" s="5">
        <v>0</v>
      </c>
      <c r="Y5375" s="5">
        <v>2</v>
      </c>
      <c r="Z5375" s="5">
        <v>1</v>
      </c>
      <c r="AA5375" s="5">
        <v>1</v>
      </c>
      <c r="AB5375" s="5">
        <v>2</v>
      </c>
      <c r="AC5375" s="5">
        <v>4</v>
      </c>
      <c r="AD5375" s="5">
        <v>1</v>
      </c>
      <c r="AE5375" s="5">
        <v>1</v>
      </c>
      <c r="AF5375" s="5">
        <v>1</v>
      </c>
      <c r="AG5375" s="5">
        <v>1</v>
      </c>
      <c r="AH5375" s="5">
        <v>1</v>
      </c>
      <c r="AI5375" s="5">
        <v>1</v>
      </c>
      <c r="AJ5375" s="5" t="s">
        <v>120</v>
      </c>
      <c r="AK5375" s="5">
        <v>2.19</v>
      </c>
      <c r="AL5375" s="7">
        <v>6.2800000000000006E-8</v>
      </c>
      <c r="AM5375" s="5" t="s">
        <v>36</v>
      </c>
      <c r="AN5375" s="5" t="s">
        <v>39</v>
      </c>
      <c r="AO5375" s="5" t="s">
        <v>60</v>
      </c>
    </row>
    <row r="5376" spans="1:41" x14ac:dyDescent="0.35">
      <c r="A5376" s="5" t="s">
        <v>5501</v>
      </c>
      <c r="B5376" s="6">
        <v>33002</v>
      </c>
      <c r="C5376" s="10">
        <v>30.689466484268127</v>
      </c>
      <c r="D5376" s="5">
        <v>1</v>
      </c>
      <c r="E5376" s="5">
        <v>0</v>
      </c>
      <c r="F5376" s="10">
        <v>29.838462620000001</v>
      </c>
      <c r="G5376" s="10">
        <v>165.06523469999999</v>
      </c>
      <c r="H5376" s="10">
        <v>81.299461739999998</v>
      </c>
      <c r="I5376" s="10">
        <v>64.312701669999996</v>
      </c>
      <c r="J5376" s="10">
        <v>90.736521089999997</v>
      </c>
      <c r="K5376" s="10">
        <v>117.7303702</v>
      </c>
      <c r="L5376" s="10">
        <v>141.95400319999999</v>
      </c>
      <c r="M5376" s="10">
        <v>114.03778010000001</v>
      </c>
      <c r="N5376" s="10">
        <v>2.2072467730000001</v>
      </c>
      <c r="O5376" s="10">
        <v>88.887726360000002</v>
      </c>
      <c r="P5376" s="10">
        <v>118.5076159</v>
      </c>
      <c r="Q5376" s="10">
        <v>81.025361480000001</v>
      </c>
      <c r="R5376" s="5">
        <v>0</v>
      </c>
      <c r="S5376" s="5">
        <v>0</v>
      </c>
      <c r="T5376" s="5">
        <v>1</v>
      </c>
      <c r="U5376" s="5">
        <v>0</v>
      </c>
      <c r="V5376" s="5">
        <v>0</v>
      </c>
      <c r="W5376" s="5">
        <v>0</v>
      </c>
      <c r="X5376" s="5">
        <v>0</v>
      </c>
      <c r="Y5376" s="5">
        <v>2</v>
      </c>
      <c r="Z5376" s="5">
        <v>1</v>
      </c>
      <c r="AA5376" s="5">
        <v>1</v>
      </c>
      <c r="AB5376" s="5">
        <v>2</v>
      </c>
      <c r="AC5376" s="5">
        <v>4</v>
      </c>
      <c r="AD5376" s="5">
        <v>1</v>
      </c>
      <c r="AE5376" s="5">
        <v>1</v>
      </c>
      <c r="AF5376" s="5">
        <v>1</v>
      </c>
      <c r="AG5376" s="5">
        <v>1</v>
      </c>
      <c r="AH5376" s="5">
        <v>2</v>
      </c>
      <c r="AI5376" s="5">
        <v>3</v>
      </c>
      <c r="AJ5376" s="5" t="s">
        <v>120</v>
      </c>
      <c r="AK5376" s="5">
        <v>2.19</v>
      </c>
      <c r="AL5376" s="7">
        <v>1.1000000000000001E-6</v>
      </c>
      <c r="AM5376" s="5" t="s">
        <v>76</v>
      </c>
      <c r="AN5376" s="5" t="s">
        <v>77</v>
      </c>
      <c r="AO5376" s="5" t="s">
        <v>85</v>
      </c>
    </row>
    <row r="5377" spans="1:41" x14ac:dyDescent="0.35">
      <c r="A5377" s="5" t="s">
        <v>5502</v>
      </c>
      <c r="B5377" s="6">
        <v>32034</v>
      </c>
      <c r="C5377" s="10">
        <v>33.337893296853622</v>
      </c>
      <c r="D5377" s="5">
        <v>1</v>
      </c>
      <c r="E5377" s="5">
        <v>0</v>
      </c>
      <c r="F5377" s="10">
        <v>26.814950719999999</v>
      </c>
      <c r="G5377" s="10">
        <v>157.95843009999999</v>
      </c>
      <c r="H5377" s="10">
        <v>66.905623219999995</v>
      </c>
      <c r="I5377" s="10">
        <v>65.011063660000005</v>
      </c>
      <c r="J5377" s="10">
        <v>95.003442100000001</v>
      </c>
      <c r="K5377" s="10">
        <v>107.9236247</v>
      </c>
      <c r="L5377" s="10">
        <v>140.77006059999999</v>
      </c>
      <c r="M5377" s="10">
        <v>117.229439</v>
      </c>
      <c r="N5377" s="10">
        <v>2.165324681</v>
      </c>
      <c r="O5377" s="10">
        <v>89.10869744</v>
      </c>
      <c r="P5377" s="10">
        <v>105.9136374</v>
      </c>
      <c r="Q5377" s="10">
        <v>76.422039299999994</v>
      </c>
      <c r="R5377" s="5">
        <v>1</v>
      </c>
      <c r="S5377" s="5">
        <v>0</v>
      </c>
      <c r="T5377" s="5">
        <v>1</v>
      </c>
      <c r="U5377" s="5">
        <v>0</v>
      </c>
      <c r="V5377" s="5">
        <v>0</v>
      </c>
      <c r="W5377" s="5">
        <v>0</v>
      </c>
      <c r="X5377" s="5">
        <v>0</v>
      </c>
      <c r="Y5377" s="5">
        <v>2</v>
      </c>
      <c r="Z5377" s="5">
        <v>1</v>
      </c>
      <c r="AA5377" s="5">
        <v>1</v>
      </c>
      <c r="AB5377" s="5">
        <v>1</v>
      </c>
      <c r="AC5377" s="5">
        <v>4</v>
      </c>
      <c r="AD5377" s="5">
        <v>1</v>
      </c>
      <c r="AE5377" s="5">
        <v>1</v>
      </c>
      <c r="AF5377" s="5">
        <v>1</v>
      </c>
      <c r="AG5377" s="5">
        <v>1</v>
      </c>
      <c r="AH5377" s="5">
        <v>1</v>
      </c>
      <c r="AI5377" s="5">
        <v>1</v>
      </c>
      <c r="AJ5377" s="5" t="s">
        <v>120</v>
      </c>
      <c r="AK5377" s="5">
        <v>2.19</v>
      </c>
      <c r="AL5377" s="7">
        <v>2.55E-8</v>
      </c>
      <c r="AM5377" s="5" t="s">
        <v>36</v>
      </c>
      <c r="AN5377" s="5" t="s">
        <v>37</v>
      </c>
      <c r="AO5377" s="5" t="s">
        <v>94</v>
      </c>
    </row>
    <row r="5378" spans="1:41" x14ac:dyDescent="0.35">
      <c r="A5378" s="5" t="s">
        <v>5503</v>
      </c>
      <c r="B5378" s="6">
        <v>33227</v>
      </c>
      <c r="C5378" s="10">
        <v>30.073871409028726</v>
      </c>
      <c r="D5378" s="5">
        <v>2</v>
      </c>
      <c r="E5378" s="5">
        <v>1</v>
      </c>
      <c r="F5378" s="10">
        <v>21.54482372</v>
      </c>
      <c r="G5378" s="10">
        <v>170.97011190000001</v>
      </c>
      <c r="H5378" s="10">
        <v>62.977198450000003</v>
      </c>
      <c r="I5378" s="10">
        <v>76.174917719999996</v>
      </c>
      <c r="J5378" s="10">
        <v>115.1688245</v>
      </c>
      <c r="K5378" s="10">
        <v>116.6613286</v>
      </c>
      <c r="L5378" s="10">
        <v>174.55952730000001</v>
      </c>
      <c r="M5378" s="10">
        <v>117.0909822</v>
      </c>
      <c r="N5378" s="10">
        <v>2.2915617429999999</v>
      </c>
      <c r="O5378" s="10">
        <v>90.210759429999996</v>
      </c>
      <c r="P5378" s="10">
        <v>106.829853</v>
      </c>
      <c r="Q5378" s="10">
        <v>90.723362019999996</v>
      </c>
      <c r="R5378" s="5">
        <v>1</v>
      </c>
      <c r="S5378" s="5">
        <v>0</v>
      </c>
      <c r="T5378" s="5">
        <v>0</v>
      </c>
      <c r="U5378" s="5">
        <v>0</v>
      </c>
      <c r="V5378" s="5">
        <v>0</v>
      </c>
      <c r="W5378" s="5">
        <v>0</v>
      </c>
      <c r="X5378" s="5">
        <v>0</v>
      </c>
      <c r="Y5378" s="5">
        <v>1</v>
      </c>
      <c r="Z5378" s="5">
        <v>1</v>
      </c>
      <c r="AA5378" s="5">
        <v>2</v>
      </c>
      <c r="AB5378" s="5">
        <v>1</v>
      </c>
      <c r="AC5378" s="5">
        <v>4</v>
      </c>
      <c r="AD5378" s="5">
        <v>1</v>
      </c>
      <c r="AE5378" s="5">
        <v>1</v>
      </c>
      <c r="AF5378" s="5">
        <v>1</v>
      </c>
      <c r="AG5378" s="5">
        <v>1</v>
      </c>
      <c r="AH5378" s="5">
        <v>3</v>
      </c>
      <c r="AI5378" s="5">
        <v>3</v>
      </c>
      <c r="AJ5378" s="5" t="s">
        <v>121</v>
      </c>
      <c r="AK5378" s="5">
        <v>1.02</v>
      </c>
      <c r="AL5378" s="7">
        <v>1.77E-6</v>
      </c>
      <c r="AM5378" s="5" t="s">
        <v>36</v>
      </c>
      <c r="AN5378" s="5" t="s">
        <v>55</v>
      </c>
      <c r="AO5378" s="5" t="s">
        <v>56</v>
      </c>
    </row>
    <row r="5379" spans="1:41" x14ac:dyDescent="0.35">
      <c r="A5379" s="5" t="s">
        <v>5504</v>
      </c>
      <c r="B5379" s="6">
        <v>25434</v>
      </c>
      <c r="C5379" s="10">
        <v>51.395348837209305</v>
      </c>
      <c r="D5379" s="5">
        <v>1</v>
      </c>
      <c r="E5379" s="5">
        <v>1</v>
      </c>
      <c r="F5379" s="10">
        <v>17.98593773</v>
      </c>
      <c r="G5379" s="10">
        <v>160.51349959999999</v>
      </c>
      <c r="H5379" s="10">
        <v>46.340019570000003</v>
      </c>
      <c r="I5379" s="10">
        <v>64.494006839999997</v>
      </c>
      <c r="J5379" s="10">
        <v>69.032028330000003</v>
      </c>
      <c r="K5379" s="10">
        <v>116.6247228</v>
      </c>
      <c r="L5379" s="10">
        <v>156.89322569999999</v>
      </c>
      <c r="M5379" s="10">
        <v>119.6167296</v>
      </c>
      <c r="N5379" s="10">
        <v>2.4326791499999998</v>
      </c>
      <c r="O5379" s="10">
        <v>87.542964310000002</v>
      </c>
      <c r="P5379" s="10">
        <v>106.9537898</v>
      </c>
      <c r="Q5379" s="10">
        <v>82.894937209999995</v>
      </c>
      <c r="R5379" s="5">
        <v>1</v>
      </c>
      <c r="S5379" s="5">
        <v>0</v>
      </c>
      <c r="T5379" s="5">
        <v>1</v>
      </c>
      <c r="U5379" s="5">
        <v>1</v>
      </c>
      <c r="V5379" s="5">
        <v>0</v>
      </c>
      <c r="W5379" s="5">
        <v>0</v>
      </c>
      <c r="X5379" s="5">
        <v>0</v>
      </c>
      <c r="Y5379" s="5">
        <v>1</v>
      </c>
      <c r="Z5379" s="5">
        <v>1</v>
      </c>
      <c r="AA5379" s="5">
        <v>1</v>
      </c>
      <c r="AB5379" s="5">
        <v>2</v>
      </c>
      <c r="AC5379" s="5">
        <v>4</v>
      </c>
      <c r="AD5379" s="5">
        <v>1</v>
      </c>
      <c r="AE5379" s="5">
        <v>1</v>
      </c>
      <c r="AF5379" s="5">
        <v>1</v>
      </c>
      <c r="AG5379" s="5">
        <v>1</v>
      </c>
      <c r="AH5379" s="5">
        <v>2</v>
      </c>
      <c r="AI5379" s="5">
        <v>3</v>
      </c>
      <c r="AJ5379" s="5" t="s">
        <v>122</v>
      </c>
      <c r="AK5379" s="5">
        <v>3.36</v>
      </c>
      <c r="AL5379" s="7">
        <v>2.4300000000000001E-9</v>
      </c>
      <c r="AM5379" s="5" t="s">
        <v>76</v>
      </c>
      <c r="AN5379" s="5" t="s">
        <v>37</v>
      </c>
      <c r="AO5379" s="5" t="s">
        <v>84</v>
      </c>
    </row>
    <row r="5380" spans="1:41" x14ac:dyDescent="0.35">
      <c r="A5380" s="5" t="s">
        <v>5505</v>
      </c>
      <c r="B5380" s="6">
        <v>32601</v>
      </c>
      <c r="C5380" s="10">
        <v>31.786593707250343</v>
      </c>
      <c r="D5380" s="5">
        <v>2</v>
      </c>
      <c r="E5380" s="5">
        <v>1</v>
      </c>
      <c r="F5380" s="10">
        <v>27.833201039999999</v>
      </c>
      <c r="G5380" s="10">
        <v>175.77073669999999</v>
      </c>
      <c r="H5380" s="10">
        <v>85.991654010000005</v>
      </c>
      <c r="I5380" s="10">
        <v>42.418879359999998</v>
      </c>
      <c r="J5380" s="10">
        <v>204.27668389999999</v>
      </c>
      <c r="K5380" s="10">
        <v>135.6050022</v>
      </c>
      <c r="L5380" s="10">
        <v>294.50079419999997</v>
      </c>
      <c r="M5380" s="10">
        <v>470.23300840000002</v>
      </c>
      <c r="N5380" s="10">
        <v>6.9426820950000003</v>
      </c>
      <c r="O5380" s="10">
        <v>113.6207126</v>
      </c>
      <c r="P5380" s="10">
        <v>130.2693079</v>
      </c>
      <c r="Q5380" s="10">
        <v>84.64217266</v>
      </c>
      <c r="R5380" s="5">
        <v>0</v>
      </c>
      <c r="S5380" s="5">
        <v>1</v>
      </c>
      <c r="T5380" s="5">
        <v>1</v>
      </c>
      <c r="U5380" s="5">
        <v>1</v>
      </c>
      <c r="V5380" s="5">
        <v>1</v>
      </c>
      <c r="W5380" s="5">
        <v>0</v>
      </c>
      <c r="X5380" s="5">
        <v>1</v>
      </c>
      <c r="Y5380" s="5">
        <v>2</v>
      </c>
      <c r="Z5380" s="5">
        <v>3</v>
      </c>
      <c r="AA5380" s="5">
        <v>4</v>
      </c>
      <c r="AB5380" s="5">
        <v>3</v>
      </c>
      <c r="AC5380" s="5">
        <v>3</v>
      </c>
      <c r="AD5380" s="5">
        <v>4</v>
      </c>
      <c r="AE5380" s="5">
        <v>3</v>
      </c>
      <c r="AF5380" s="5">
        <v>4</v>
      </c>
      <c r="AG5380" s="5">
        <v>3</v>
      </c>
      <c r="AH5380" s="5">
        <v>2</v>
      </c>
      <c r="AI5380" s="5">
        <v>3</v>
      </c>
      <c r="AJ5380" s="5" t="s">
        <v>127</v>
      </c>
      <c r="AK5380" s="5">
        <v>1.02</v>
      </c>
      <c r="AL5380" s="5">
        <v>0.85173841800000005</v>
      </c>
      <c r="AM5380" s="5" t="s">
        <v>43</v>
      </c>
      <c r="AN5380" s="5" t="s">
        <v>72</v>
      </c>
      <c r="AO5380" s="5" t="s">
        <v>104</v>
      </c>
    </row>
    <row r="5381" spans="1:41" x14ac:dyDescent="0.35">
      <c r="A5381" s="5" t="s">
        <v>5506</v>
      </c>
      <c r="B5381" s="6">
        <v>33886</v>
      </c>
      <c r="C5381" s="10">
        <v>28.270861833105336</v>
      </c>
      <c r="D5381" s="5">
        <v>2</v>
      </c>
      <c r="E5381" s="5">
        <v>0</v>
      </c>
      <c r="F5381" s="10">
        <v>31.946502639999999</v>
      </c>
      <c r="G5381" s="10">
        <v>167.72147799999999</v>
      </c>
      <c r="H5381" s="10">
        <v>89.867090619999999</v>
      </c>
      <c r="I5381" s="10">
        <v>39.772595459999998</v>
      </c>
      <c r="J5381" s="10">
        <v>202.94121899999999</v>
      </c>
      <c r="K5381" s="10">
        <v>125.3056729</v>
      </c>
      <c r="L5381" s="10">
        <v>280.97660839999998</v>
      </c>
      <c r="M5381" s="10">
        <v>479.15886460000002</v>
      </c>
      <c r="N5381" s="10">
        <v>7.064578139</v>
      </c>
      <c r="O5381" s="10">
        <v>109.4826911</v>
      </c>
      <c r="P5381" s="10">
        <v>121.1853928</v>
      </c>
      <c r="Q5381" s="10">
        <v>89.155026699999993</v>
      </c>
      <c r="R5381" s="5">
        <v>1</v>
      </c>
      <c r="S5381" s="5">
        <v>1</v>
      </c>
      <c r="T5381" s="5">
        <v>1</v>
      </c>
      <c r="U5381" s="5">
        <v>0</v>
      </c>
      <c r="V5381" s="5">
        <v>1</v>
      </c>
      <c r="W5381" s="5">
        <v>1</v>
      </c>
      <c r="X5381" s="5">
        <v>0</v>
      </c>
      <c r="Y5381" s="5">
        <v>3</v>
      </c>
      <c r="Z5381" s="5">
        <v>2</v>
      </c>
      <c r="AA5381" s="5">
        <v>3</v>
      </c>
      <c r="AB5381" s="5">
        <v>4</v>
      </c>
      <c r="AC5381" s="5">
        <v>4</v>
      </c>
      <c r="AD5381" s="5">
        <v>4</v>
      </c>
      <c r="AE5381" s="5">
        <v>3</v>
      </c>
      <c r="AF5381" s="5">
        <v>4</v>
      </c>
      <c r="AG5381" s="5">
        <v>2</v>
      </c>
      <c r="AH5381" s="5">
        <v>3</v>
      </c>
      <c r="AI5381" s="5">
        <v>3</v>
      </c>
      <c r="AJ5381" s="5" t="s">
        <v>125</v>
      </c>
      <c r="AK5381" s="5">
        <v>1.02</v>
      </c>
      <c r="AL5381" s="5">
        <v>0.94146915600000003</v>
      </c>
      <c r="AM5381" s="5" t="s">
        <v>43</v>
      </c>
      <c r="AN5381" s="5" t="s">
        <v>79</v>
      </c>
      <c r="AO5381" s="5" t="s">
        <v>80</v>
      </c>
    </row>
    <row r="5382" spans="1:41" x14ac:dyDescent="0.35">
      <c r="A5382" s="5" t="s">
        <v>5507</v>
      </c>
      <c r="B5382" s="6">
        <v>37088</v>
      </c>
      <c r="C5382" s="10">
        <v>19.510259917920656</v>
      </c>
      <c r="D5382" s="5">
        <v>1</v>
      </c>
      <c r="E5382" s="5">
        <v>0</v>
      </c>
      <c r="F5382" s="10">
        <v>24.513223329999999</v>
      </c>
      <c r="G5382" s="10">
        <v>159.07818019999999</v>
      </c>
      <c r="H5382" s="10">
        <v>62.032837989999997</v>
      </c>
      <c r="I5382" s="10">
        <v>68.282025070000003</v>
      </c>
      <c r="J5382" s="10">
        <v>83.133006530000003</v>
      </c>
      <c r="K5382" s="10">
        <v>114.57235559999999</v>
      </c>
      <c r="L5382" s="10">
        <v>177.45737009999999</v>
      </c>
      <c r="M5382" s="10">
        <v>129.75195439999999</v>
      </c>
      <c r="N5382" s="10">
        <v>2.5988885050000001</v>
      </c>
      <c r="O5382" s="10">
        <v>88.121856719999997</v>
      </c>
      <c r="P5382" s="10">
        <v>111.8780728</v>
      </c>
      <c r="Q5382" s="10">
        <v>83.727307839999995</v>
      </c>
      <c r="R5382" s="5">
        <v>0</v>
      </c>
      <c r="S5382" s="5">
        <v>0</v>
      </c>
      <c r="T5382" s="5">
        <v>0</v>
      </c>
      <c r="U5382" s="5">
        <v>0</v>
      </c>
      <c r="V5382" s="5">
        <v>0</v>
      </c>
      <c r="W5382" s="5">
        <v>0</v>
      </c>
      <c r="X5382" s="5">
        <v>0</v>
      </c>
      <c r="Y5382" s="5">
        <v>1</v>
      </c>
      <c r="Z5382" s="5">
        <v>1</v>
      </c>
      <c r="AA5382" s="5">
        <v>2</v>
      </c>
      <c r="AB5382" s="5">
        <v>1</v>
      </c>
      <c r="AC5382" s="5">
        <v>4</v>
      </c>
      <c r="AD5382" s="5">
        <v>1</v>
      </c>
      <c r="AE5382" s="5">
        <v>1</v>
      </c>
      <c r="AF5382" s="5">
        <v>1</v>
      </c>
      <c r="AG5382" s="5">
        <v>1</v>
      </c>
      <c r="AH5382" s="5">
        <v>2</v>
      </c>
      <c r="AI5382" s="5">
        <v>3</v>
      </c>
      <c r="AJ5382" s="5" t="s">
        <v>35</v>
      </c>
      <c r="AK5382" s="5">
        <v>2.19</v>
      </c>
      <c r="AL5382" s="7">
        <v>6.1E-6</v>
      </c>
      <c r="AM5382" s="5" t="s">
        <v>46</v>
      </c>
      <c r="AN5382" s="5" t="s">
        <v>47</v>
      </c>
      <c r="AO5382" s="5" t="s">
        <v>48</v>
      </c>
    </row>
    <row r="5383" spans="1:41" x14ac:dyDescent="0.35">
      <c r="A5383" s="5" t="s">
        <v>5508</v>
      </c>
      <c r="B5383" s="6">
        <v>36649</v>
      </c>
      <c r="C5383" s="10">
        <v>20.711354309165525</v>
      </c>
      <c r="D5383" s="5">
        <v>1</v>
      </c>
      <c r="E5383" s="5">
        <v>0</v>
      </c>
      <c r="F5383" s="10">
        <v>23.91682548</v>
      </c>
      <c r="G5383" s="10">
        <v>159.4610749</v>
      </c>
      <c r="H5383" s="10">
        <v>60.81530781</v>
      </c>
      <c r="I5383" s="10">
        <v>66.939263859999997</v>
      </c>
      <c r="J5383" s="10">
        <v>87.923637060000004</v>
      </c>
      <c r="K5383" s="10">
        <v>106.2154304</v>
      </c>
      <c r="L5383" s="10">
        <v>188.1273674</v>
      </c>
      <c r="M5383" s="10">
        <v>126.490675</v>
      </c>
      <c r="N5383" s="10">
        <v>2.8104188269999999</v>
      </c>
      <c r="O5383" s="10">
        <v>91.874712840000001</v>
      </c>
      <c r="P5383" s="10">
        <v>110.0729834</v>
      </c>
      <c r="Q5383" s="10">
        <v>81.308329970000003</v>
      </c>
      <c r="R5383" s="5">
        <v>0</v>
      </c>
      <c r="S5383" s="5">
        <v>0</v>
      </c>
      <c r="T5383" s="5">
        <v>1</v>
      </c>
      <c r="U5383" s="5">
        <v>0</v>
      </c>
      <c r="V5383" s="5">
        <v>0</v>
      </c>
      <c r="W5383" s="5">
        <v>0</v>
      </c>
      <c r="X5383" s="5">
        <v>0</v>
      </c>
      <c r="Y5383" s="5">
        <v>1</v>
      </c>
      <c r="Z5383" s="5">
        <v>1</v>
      </c>
      <c r="AA5383" s="5">
        <v>2</v>
      </c>
      <c r="AB5383" s="5">
        <v>1</v>
      </c>
      <c r="AC5383" s="5">
        <v>4</v>
      </c>
      <c r="AD5383" s="5">
        <v>1</v>
      </c>
      <c r="AE5383" s="5">
        <v>1</v>
      </c>
      <c r="AF5383" s="5">
        <v>1</v>
      </c>
      <c r="AG5383" s="5">
        <v>1</v>
      </c>
      <c r="AH5383" s="5">
        <v>2</v>
      </c>
      <c r="AI5383" s="5">
        <v>3</v>
      </c>
      <c r="AJ5383" s="5" t="s">
        <v>35</v>
      </c>
      <c r="AK5383" s="5">
        <v>2.19</v>
      </c>
      <c r="AL5383" s="5">
        <v>1.3858800000000001E-4</v>
      </c>
      <c r="AM5383" s="5" t="s">
        <v>46</v>
      </c>
      <c r="AN5383" s="5" t="s">
        <v>47</v>
      </c>
      <c r="AO5383" s="5" t="s">
        <v>48</v>
      </c>
    </row>
    <row r="5384" spans="1:41" x14ac:dyDescent="0.35">
      <c r="A5384" s="5" t="s">
        <v>5509</v>
      </c>
      <c r="B5384" s="6">
        <v>29072</v>
      </c>
      <c r="C5384" s="10">
        <v>41.441860465116278</v>
      </c>
      <c r="D5384" s="5">
        <v>2</v>
      </c>
      <c r="E5384" s="5">
        <v>0</v>
      </c>
      <c r="F5384" s="10">
        <v>26.145973420000001</v>
      </c>
      <c r="G5384" s="10">
        <v>168.02099329999999</v>
      </c>
      <c r="H5384" s="10">
        <v>73.812839240000002</v>
      </c>
      <c r="I5384" s="10">
        <v>61.304403669999999</v>
      </c>
      <c r="J5384" s="10">
        <v>115.1344271</v>
      </c>
      <c r="K5384" s="10">
        <v>120.09908609999999</v>
      </c>
      <c r="L5384" s="10">
        <v>140.3820848</v>
      </c>
      <c r="M5384" s="10">
        <v>120.4419266</v>
      </c>
      <c r="N5384" s="10">
        <v>2.2899184460000002</v>
      </c>
      <c r="O5384" s="10">
        <v>89.025726550000002</v>
      </c>
      <c r="P5384" s="10">
        <v>109.60883750000001</v>
      </c>
      <c r="Q5384" s="10">
        <v>81.411670470000004</v>
      </c>
      <c r="R5384" s="5">
        <v>1</v>
      </c>
      <c r="S5384" s="5">
        <v>1</v>
      </c>
      <c r="T5384" s="5">
        <v>1</v>
      </c>
      <c r="U5384" s="5">
        <v>0</v>
      </c>
      <c r="V5384" s="5">
        <v>0</v>
      </c>
      <c r="W5384" s="5">
        <v>0</v>
      </c>
      <c r="X5384" s="5">
        <v>0</v>
      </c>
      <c r="Y5384" s="5">
        <v>2</v>
      </c>
      <c r="Z5384" s="5">
        <v>1</v>
      </c>
      <c r="AA5384" s="5">
        <v>1</v>
      </c>
      <c r="AB5384" s="5">
        <v>2</v>
      </c>
      <c r="AC5384" s="5">
        <v>4</v>
      </c>
      <c r="AD5384" s="5">
        <v>1</v>
      </c>
      <c r="AE5384" s="5">
        <v>1</v>
      </c>
      <c r="AF5384" s="5">
        <v>1</v>
      </c>
      <c r="AG5384" s="5">
        <v>1</v>
      </c>
      <c r="AH5384" s="5">
        <v>2</v>
      </c>
      <c r="AI5384" s="5">
        <v>3</v>
      </c>
      <c r="AJ5384" s="5" t="s">
        <v>123</v>
      </c>
      <c r="AK5384" s="5">
        <v>1.02</v>
      </c>
      <c r="AL5384" s="7">
        <v>3.7100000000000001E-8</v>
      </c>
      <c r="AM5384" s="5" t="s">
        <v>36</v>
      </c>
      <c r="AN5384" s="5" t="s">
        <v>74</v>
      </c>
      <c r="AO5384" s="5" t="s">
        <v>101</v>
      </c>
    </row>
    <row r="5385" spans="1:41" x14ac:dyDescent="0.35">
      <c r="A5385" s="5" t="s">
        <v>5510</v>
      </c>
      <c r="B5385" s="6">
        <v>25848</v>
      </c>
      <c r="C5385" s="10">
        <v>50.262653898768811</v>
      </c>
      <c r="D5385" s="5">
        <v>2</v>
      </c>
      <c r="E5385" s="5">
        <v>1</v>
      </c>
      <c r="F5385" s="10">
        <v>22.365170559999999</v>
      </c>
      <c r="G5385" s="10">
        <v>169.78345429999999</v>
      </c>
      <c r="H5385" s="10">
        <v>64.470783010000005</v>
      </c>
      <c r="I5385" s="10">
        <v>58.11338636</v>
      </c>
      <c r="J5385" s="10">
        <v>116.7655578</v>
      </c>
      <c r="K5385" s="10">
        <v>121.6585402</v>
      </c>
      <c r="L5385" s="10">
        <v>149.0469014</v>
      </c>
      <c r="M5385" s="10">
        <v>119.90879099999999</v>
      </c>
      <c r="N5385" s="10">
        <v>2.5647602169999999</v>
      </c>
      <c r="O5385" s="10">
        <v>92.581415770000007</v>
      </c>
      <c r="P5385" s="10">
        <v>112.26300329999999</v>
      </c>
      <c r="Q5385" s="10">
        <v>86.193802070000004</v>
      </c>
      <c r="R5385" s="5">
        <v>1</v>
      </c>
      <c r="S5385" s="5">
        <v>1</v>
      </c>
      <c r="T5385" s="5">
        <v>1</v>
      </c>
      <c r="U5385" s="5">
        <v>0</v>
      </c>
      <c r="V5385" s="5">
        <v>0</v>
      </c>
      <c r="W5385" s="5">
        <v>0</v>
      </c>
      <c r="X5385" s="5">
        <v>0</v>
      </c>
      <c r="Y5385" s="5">
        <v>1</v>
      </c>
      <c r="Z5385" s="5">
        <v>1</v>
      </c>
      <c r="AA5385" s="5">
        <v>1</v>
      </c>
      <c r="AB5385" s="5">
        <v>2</v>
      </c>
      <c r="AC5385" s="5">
        <v>4</v>
      </c>
      <c r="AD5385" s="5">
        <v>1</v>
      </c>
      <c r="AE5385" s="5">
        <v>1</v>
      </c>
      <c r="AF5385" s="5">
        <v>1</v>
      </c>
      <c r="AG5385" s="5">
        <v>1</v>
      </c>
      <c r="AH5385" s="5">
        <v>2</v>
      </c>
      <c r="AI5385" s="5">
        <v>3</v>
      </c>
      <c r="AJ5385" s="5" t="s">
        <v>123</v>
      </c>
      <c r="AK5385" s="5">
        <v>2.15</v>
      </c>
      <c r="AL5385" s="7">
        <v>6.13E-7</v>
      </c>
      <c r="AM5385" s="5" t="s">
        <v>76</v>
      </c>
      <c r="AN5385" s="5" t="s">
        <v>77</v>
      </c>
      <c r="AO5385" s="5" t="s">
        <v>78</v>
      </c>
    </row>
    <row r="5386" spans="1:41" x14ac:dyDescent="0.35">
      <c r="A5386" s="5" t="s">
        <v>5511</v>
      </c>
      <c r="B5386" s="6">
        <v>28508</v>
      </c>
      <c r="C5386" s="10">
        <v>42.984952120383035</v>
      </c>
      <c r="D5386" s="5">
        <v>2</v>
      </c>
      <c r="E5386" s="5">
        <v>0</v>
      </c>
      <c r="F5386" s="10">
        <v>28.293115499999999</v>
      </c>
      <c r="G5386" s="10">
        <v>171.59410299999999</v>
      </c>
      <c r="H5386" s="10">
        <v>83.307766349999994</v>
      </c>
      <c r="I5386" s="10">
        <v>41.104933789999997</v>
      </c>
      <c r="J5386" s="10">
        <v>199.08121310000001</v>
      </c>
      <c r="K5386" s="10">
        <v>135.45379890000001</v>
      </c>
      <c r="L5386" s="10">
        <v>293.5752263</v>
      </c>
      <c r="M5386" s="10">
        <v>464.3607088</v>
      </c>
      <c r="N5386" s="10">
        <v>7.142092184</v>
      </c>
      <c r="O5386" s="10">
        <v>111.6091989</v>
      </c>
      <c r="P5386" s="10">
        <v>124.7468531</v>
      </c>
      <c r="Q5386" s="10">
        <v>78.223754999999997</v>
      </c>
      <c r="R5386" s="5">
        <v>1</v>
      </c>
      <c r="S5386" s="5">
        <v>1</v>
      </c>
      <c r="T5386" s="5">
        <v>1</v>
      </c>
      <c r="U5386" s="5">
        <v>1</v>
      </c>
      <c r="V5386" s="5">
        <v>0</v>
      </c>
      <c r="W5386" s="5">
        <v>1</v>
      </c>
      <c r="X5386" s="5">
        <v>0</v>
      </c>
      <c r="Y5386" s="5">
        <v>2</v>
      </c>
      <c r="Z5386" s="5">
        <v>3</v>
      </c>
      <c r="AA5386" s="5">
        <v>4</v>
      </c>
      <c r="AB5386" s="5">
        <v>3</v>
      </c>
      <c r="AC5386" s="5">
        <v>3</v>
      </c>
      <c r="AD5386" s="5">
        <v>4</v>
      </c>
      <c r="AE5386" s="5">
        <v>3</v>
      </c>
      <c r="AF5386" s="5">
        <v>4</v>
      </c>
      <c r="AG5386" s="5">
        <v>2</v>
      </c>
      <c r="AH5386" s="5">
        <v>1</v>
      </c>
      <c r="AI5386" s="5">
        <v>2</v>
      </c>
      <c r="AJ5386" s="5" t="s">
        <v>127</v>
      </c>
      <c r="AK5386" s="5">
        <v>1.02</v>
      </c>
      <c r="AL5386" s="5">
        <v>4.9365883999999999E-2</v>
      </c>
      <c r="AM5386" s="5" t="s">
        <v>43</v>
      </c>
      <c r="AN5386" s="5" t="s">
        <v>72</v>
      </c>
      <c r="AO5386" s="5" t="s">
        <v>104</v>
      </c>
    </row>
    <row r="5387" spans="1:41" x14ac:dyDescent="0.35">
      <c r="A5387" s="5" t="s">
        <v>5512</v>
      </c>
      <c r="B5387" s="6">
        <v>34127</v>
      </c>
      <c r="C5387" s="10">
        <v>27.611491108071135</v>
      </c>
      <c r="D5387" s="5">
        <v>2</v>
      </c>
      <c r="E5387" s="5">
        <v>0</v>
      </c>
      <c r="F5387" s="10">
        <v>30.072838399999998</v>
      </c>
      <c r="G5387" s="10">
        <v>167.38436390000001</v>
      </c>
      <c r="H5387" s="10">
        <v>84.256651009999999</v>
      </c>
      <c r="I5387" s="10">
        <v>76.583012870000005</v>
      </c>
      <c r="J5387" s="10">
        <v>117.11971509999999</v>
      </c>
      <c r="K5387" s="10">
        <v>109.33836549999999</v>
      </c>
      <c r="L5387" s="10">
        <v>175.7482005</v>
      </c>
      <c r="M5387" s="10">
        <v>119.37888479999999</v>
      </c>
      <c r="N5387" s="10">
        <v>2.2948718509999999</v>
      </c>
      <c r="O5387" s="10">
        <v>89.961519580000001</v>
      </c>
      <c r="P5387" s="10">
        <v>107.334236</v>
      </c>
      <c r="Q5387" s="10">
        <v>78.530415059999996</v>
      </c>
      <c r="R5387" s="5">
        <v>0</v>
      </c>
      <c r="S5387" s="5">
        <v>0</v>
      </c>
      <c r="T5387" s="5">
        <v>1</v>
      </c>
      <c r="U5387" s="5">
        <v>0</v>
      </c>
      <c r="V5387" s="5">
        <v>0</v>
      </c>
      <c r="W5387" s="5">
        <v>0</v>
      </c>
      <c r="X5387" s="5">
        <v>0</v>
      </c>
      <c r="Y5387" s="5">
        <v>3</v>
      </c>
      <c r="Z5387" s="5">
        <v>1</v>
      </c>
      <c r="AA5387" s="5">
        <v>2</v>
      </c>
      <c r="AB5387" s="5">
        <v>1</v>
      </c>
      <c r="AC5387" s="5">
        <v>4</v>
      </c>
      <c r="AD5387" s="5">
        <v>1</v>
      </c>
      <c r="AE5387" s="5">
        <v>1</v>
      </c>
      <c r="AF5387" s="5">
        <v>1</v>
      </c>
      <c r="AG5387" s="5">
        <v>1</v>
      </c>
      <c r="AH5387" s="5">
        <v>1</v>
      </c>
      <c r="AI5387" s="5">
        <v>1</v>
      </c>
      <c r="AJ5387" s="5" t="s">
        <v>121</v>
      </c>
      <c r="AK5387" s="5">
        <v>1.02</v>
      </c>
      <c r="AL5387" s="7">
        <v>3.1099999999999999E-6</v>
      </c>
      <c r="AM5387" s="5" t="s">
        <v>46</v>
      </c>
      <c r="AN5387" s="5" t="s">
        <v>47</v>
      </c>
      <c r="AO5387" s="5" t="s">
        <v>48</v>
      </c>
    </row>
    <row r="5388" spans="1:41" x14ac:dyDescent="0.35">
      <c r="A5388" s="5" t="s">
        <v>5513</v>
      </c>
      <c r="B5388" s="6">
        <v>30459</v>
      </c>
      <c r="C5388" s="10">
        <v>37.647058823529413</v>
      </c>
      <c r="D5388" s="5">
        <v>1</v>
      </c>
      <c r="E5388" s="5">
        <v>0</v>
      </c>
      <c r="F5388" s="10">
        <v>28.397223310000001</v>
      </c>
      <c r="G5388" s="10">
        <v>161.5848708</v>
      </c>
      <c r="H5388" s="10">
        <v>74.144214289999994</v>
      </c>
      <c r="I5388" s="10">
        <v>40.84175931</v>
      </c>
      <c r="J5388" s="10">
        <v>193.53242660000001</v>
      </c>
      <c r="K5388" s="10">
        <v>136.9678662</v>
      </c>
      <c r="L5388" s="10">
        <v>289.46037059999998</v>
      </c>
      <c r="M5388" s="10">
        <v>458.61242709999999</v>
      </c>
      <c r="N5388" s="10">
        <v>7.0873629219999996</v>
      </c>
      <c r="O5388" s="10">
        <v>108.788312</v>
      </c>
      <c r="P5388" s="10">
        <v>118.2606017</v>
      </c>
      <c r="Q5388" s="10">
        <v>96.375953289999998</v>
      </c>
      <c r="R5388" s="5">
        <v>1</v>
      </c>
      <c r="S5388" s="5">
        <v>1</v>
      </c>
      <c r="T5388" s="5">
        <v>1</v>
      </c>
      <c r="U5388" s="5">
        <v>1</v>
      </c>
      <c r="V5388" s="5">
        <v>1</v>
      </c>
      <c r="W5388" s="5">
        <v>0</v>
      </c>
      <c r="X5388" s="5">
        <v>0</v>
      </c>
      <c r="Y5388" s="5">
        <v>2</v>
      </c>
      <c r="Z5388" s="5">
        <v>2</v>
      </c>
      <c r="AA5388" s="5">
        <v>3</v>
      </c>
      <c r="AB5388" s="5">
        <v>3</v>
      </c>
      <c r="AC5388" s="5">
        <v>3</v>
      </c>
      <c r="AD5388" s="5">
        <v>4</v>
      </c>
      <c r="AE5388" s="5">
        <v>3</v>
      </c>
      <c r="AF5388" s="5">
        <v>4</v>
      </c>
      <c r="AG5388" s="5">
        <v>1</v>
      </c>
      <c r="AH5388" s="5">
        <v>4</v>
      </c>
      <c r="AI5388" s="5">
        <v>3</v>
      </c>
      <c r="AJ5388" s="5" t="s">
        <v>126</v>
      </c>
      <c r="AK5388" s="5">
        <v>2.19</v>
      </c>
      <c r="AL5388" s="5">
        <v>0.85333758100000001</v>
      </c>
      <c r="AM5388" s="5" t="s">
        <v>49</v>
      </c>
      <c r="AN5388" s="5" t="s">
        <v>47</v>
      </c>
      <c r="AO5388" s="5" t="s">
        <v>112</v>
      </c>
    </row>
    <row r="5389" spans="1:41" x14ac:dyDescent="0.35">
      <c r="A5389" s="5" t="s">
        <v>5514</v>
      </c>
      <c r="B5389" s="6">
        <v>33782</v>
      </c>
      <c r="C5389" s="10">
        <v>28.555403556771545</v>
      </c>
      <c r="D5389" s="5">
        <v>1</v>
      </c>
      <c r="E5389" s="5">
        <v>0</v>
      </c>
      <c r="F5389" s="10">
        <v>25.261823660000001</v>
      </c>
      <c r="G5389" s="10">
        <v>162.63250819999999</v>
      </c>
      <c r="H5389" s="10">
        <v>66.815837889999997</v>
      </c>
      <c r="I5389" s="10">
        <v>61.7437817</v>
      </c>
      <c r="J5389" s="10">
        <v>97.71969421</v>
      </c>
      <c r="K5389" s="10">
        <v>106.228893</v>
      </c>
      <c r="L5389" s="10">
        <v>147.7384735</v>
      </c>
      <c r="M5389" s="10">
        <v>122.2205314</v>
      </c>
      <c r="N5389" s="10">
        <v>2.3927668400000002</v>
      </c>
      <c r="O5389" s="10">
        <v>89.385857900000005</v>
      </c>
      <c r="P5389" s="10">
        <v>108.5204617</v>
      </c>
      <c r="Q5389" s="10">
        <v>84.661079419999993</v>
      </c>
      <c r="R5389" s="5">
        <v>0</v>
      </c>
      <c r="S5389" s="5">
        <v>0</v>
      </c>
      <c r="T5389" s="5">
        <v>1</v>
      </c>
      <c r="U5389" s="5">
        <v>0</v>
      </c>
      <c r="V5389" s="5">
        <v>0</v>
      </c>
      <c r="W5389" s="5">
        <v>0</v>
      </c>
      <c r="X5389" s="5">
        <v>0</v>
      </c>
      <c r="Y5389" s="5">
        <v>2</v>
      </c>
      <c r="Z5389" s="5">
        <v>1</v>
      </c>
      <c r="AA5389" s="5">
        <v>1</v>
      </c>
      <c r="AB5389" s="5">
        <v>2</v>
      </c>
      <c r="AC5389" s="5">
        <v>4</v>
      </c>
      <c r="AD5389" s="5">
        <v>1</v>
      </c>
      <c r="AE5389" s="5">
        <v>1</v>
      </c>
      <c r="AF5389" s="5">
        <v>1</v>
      </c>
      <c r="AG5389" s="5">
        <v>1</v>
      </c>
      <c r="AH5389" s="5">
        <v>2</v>
      </c>
      <c r="AI5389" s="5">
        <v>3</v>
      </c>
      <c r="AJ5389" s="5" t="s">
        <v>120</v>
      </c>
      <c r="AK5389" s="5">
        <v>2.19</v>
      </c>
      <c r="AL5389" s="7">
        <v>5.7300000000000002E-6</v>
      </c>
      <c r="AM5389" s="5" t="s">
        <v>36</v>
      </c>
      <c r="AN5389" s="5" t="s">
        <v>74</v>
      </c>
      <c r="AO5389" s="5" t="s">
        <v>109</v>
      </c>
    </row>
    <row r="5390" spans="1:41" x14ac:dyDescent="0.35">
      <c r="A5390" s="5" t="s">
        <v>5515</v>
      </c>
      <c r="B5390" s="6">
        <v>30271</v>
      </c>
      <c r="C5390" s="10">
        <v>38.161422708618332</v>
      </c>
      <c r="D5390" s="5">
        <v>2</v>
      </c>
      <c r="E5390" s="5">
        <v>0</v>
      </c>
      <c r="F5390" s="10">
        <v>24.699206180000001</v>
      </c>
      <c r="G5390" s="10">
        <v>172.4441722</v>
      </c>
      <c r="H5390" s="10">
        <v>73.448010969999999</v>
      </c>
      <c r="I5390" s="10">
        <v>34.419146689999998</v>
      </c>
      <c r="J5390" s="10">
        <v>206.1129746</v>
      </c>
      <c r="K5390" s="10">
        <v>138.0706974</v>
      </c>
      <c r="L5390" s="10">
        <v>291.33277889999999</v>
      </c>
      <c r="M5390" s="10">
        <v>463.83895819999998</v>
      </c>
      <c r="N5390" s="10">
        <v>8.4642650059999998</v>
      </c>
      <c r="O5390" s="10">
        <v>109.7652508</v>
      </c>
      <c r="P5390" s="10">
        <v>126.4444341</v>
      </c>
      <c r="Q5390" s="10">
        <v>91.828176189999994</v>
      </c>
      <c r="R5390" s="5">
        <v>1</v>
      </c>
      <c r="S5390" s="5">
        <v>1</v>
      </c>
      <c r="T5390" s="5">
        <v>1</v>
      </c>
      <c r="U5390" s="5">
        <v>1</v>
      </c>
      <c r="V5390" s="5">
        <v>0</v>
      </c>
      <c r="W5390" s="5">
        <v>1</v>
      </c>
      <c r="X5390" s="5">
        <v>1</v>
      </c>
      <c r="Y5390" s="5">
        <v>1</v>
      </c>
      <c r="Z5390" s="5">
        <v>2</v>
      </c>
      <c r="AA5390" s="5">
        <v>4</v>
      </c>
      <c r="AB5390" s="5">
        <v>4</v>
      </c>
      <c r="AC5390" s="5">
        <v>3</v>
      </c>
      <c r="AD5390" s="5">
        <v>4</v>
      </c>
      <c r="AE5390" s="5">
        <v>3</v>
      </c>
      <c r="AF5390" s="5">
        <v>4</v>
      </c>
      <c r="AG5390" s="5">
        <v>2</v>
      </c>
      <c r="AH5390" s="5">
        <v>3</v>
      </c>
      <c r="AI5390" s="5">
        <v>3</v>
      </c>
      <c r="AJ5390" s="5" t="s">
        <v>127</v>
      </c>
      <c r="AK5390" s="5">
        <v>1.02</v>
      </c>
      <c r="AL5390" s="5">
        <v>0.89080604500000005</v>
      </c>
      <c r="AM5390" s="5" t="s">
        <v>49</v>
      </c>
      <c r="AN5390" s="5" t="s">
        <v>47</v>
      </c>
      <c r="AO5390" s="5" t="s">
        <v>70</v>
      </c>
    </row>
    <row r="5391" spans="1:41" x14ac:dyDescent="0.35">
      <c r="A5391" s="5" t="s">
        <v>5516</v>
      </c>
      <c r="B5391" s="6">
        <v>31480</v>
      </c>
      <c r="C5391" s="10">
        <v>34.853625170998633</v>
      </c>
      <c r="D5391" s="5">
        <v>1</v>
      </c>
      <c r="E5391" s="5">
        <v>0</v>
      </c>
      <c r="F5391" s="10">
        <v>26.921985209999999</v>
      </c>
      <c r="G5391" s="10">
        <v>162.44884300000001</v>
      </c>
      <c r="H5391" s="10">
        <v>71.046113680000005</v>
      </c>
      <c r="I5391" s="10">
        <v>64.760578899999999</v>
      </c>
      <c r="J5391" s="10">
        <v>96.874392159999999</v>
      </c>
      <c r="K5391" s="10">
        <v>106.3788909</v>
      </c>
      <c r="L5391" s="10">
        <v>137.68498829999999</v>
      </c>
      <c r="M5391" s="10">
        <v>115.6478352</v>
      </c>
      <c r="N5391" s="10">
        <v>2.1260617279999998</v>
      </c>
      <c r="O5391" s="10">
        <v>83.502087399999994</v>
      </c>
      <c r="P5391" s="10">
        <v>101.97552039999999</v>
      </c>
      <c r="Q5391" s="10">
        <v>82.030253939999994</v>
      </c>
      <c r="R5391" s="5">
        <v>0</v>
      </c>
      <c r="S5391" s="5">
        <v>0</v>
      </c>
      <c r="T5391" s="5">
        <v>1</v>
      </c>
      <c r="U5391" s="5">
        <v>0</v>
      </c>
      <c r="V5391" s="5">
        <v>0</v>
      </c>
      <c r="W5391" s="5">
        <v>0</v>
      </c>
      <c r="X5391" s="5">
        <v>0</v>
      </c>
      <c r="Y5391" s="5">
        <v>2</v>
      </c>
      <c r="Z5391" s="5">
        <v>1</v>
      </c>
      <c r="AA5391" s="5">
        <v>1</v>
      </c>
      <c r="AB5391" s="5">
        <v>2</v>
      </c>
      <c r="AC5391" s="5">
        <v>4</v>
      </c>
      <c r="AD5391" s="5">
        <v>1</v>
      </c>
      <c r="AE5391" s="5">
        <v>1</v>
      </c>
      <c r="AF5391" s="5">
        <v>1</v>
      </c>
      <c r="AG5391" s="5">
        <v>1</v>
      </c>
      <c r="AH5391" s="5">
        <v>2</v>
      </c>
      <c r="AI5391" s="5">
        <v>3</v>
      </c>
      <c r="AJ5391" s="5" t="s">
        <v>120</v>
      </c>
      <c r="AK5391" s="5">
        <v>2.19</v>
      </c>
      <c r="AL5391" s="7">
        <v>2.03E-8</v>
      </c>
      <c r="AM5391" s="5" t="s">
        <v>49</v>
      </c>
      <c r="AN5391" s="5" t="s">
        <v>47</v>
      </c>
      <c r="AO5391" s="5" t="s">
        <v>96</v>
      </c>
    </row>
    <row r="5392" spans="1:41" x14ac:dyDescent="0.35">
      <c r="A5392" s="5" t="s">
        <v>5517</v>
      </c>
      <c r="B5392" s="6">
        <v>31837</v>
      </c>
      <c r="C5392" s="10">
        <v>33.876880984952123</v>
      </c>
      <c r="D5392" s="5">
        <v>2</v>
      </c>
      <c r="E5392" s="5">
        <v>0</v>
      </c>
      <c r="F5392" s="10">
        <v>19.256299439999999</v>
      </c>
      <c r="G5392" s="10">
        <v>176.57094900000001</v>
      </c>
      <c r="H5392" s="10">
        <v>60.035942499999997</v>
      </c>
      <c r="I5392" s="10">
        <v>82.269996930000005</v>
      </c>
      <c r="J5392" s="10">
        <v>116.7640337</v>
      </c>
      <c r="K5392" s="10">
        <v>111.2097148</v>
      </c>
      <c r="L5392" s="10">
        <v>175.00784490000001</v>
      </c>
      <c r="M5392" s="10">
        <v>127.4552736</v>
      </c>
      <c r="N5392" s="10">
        <v>2.127237772</v>
      </c>
      <c r="O5392" s="10">
        <v>91.946323620000001</v>
      </c>
      <c r="P5392" s="10">
        <v>107.4290361</v>
      </c>
      <c r="Q5392" s="10">
        <v>81.00429063</v>
      </c>
      <c r="R5392" s="5">
        <v>0</v>
      </c>
      <c r="S5392" s="5">
        <v>0</v>
      </c>
      <c r="T5392" s="5">
        <v>1</v>
      </c>
      <c r="U5392" s="5">
        <v>1</v>
      </c>
      <c r="V5392" s="5">
        <v>0</v>
      </c>
      <c r="W5392" s="5">
        <v>0</v>
      </c>
      <c r="X5392" s="5">
        <v>0</v>
      </c>
      <c r="Y5392" s="5">
        <v>1</v>
      </c>
      <c r="Z5392" s="5">
        <v>1</v>
      </c>
      <c r="AA5392" s="5">
        <v>2</v>
      </c>
      <c r="AB5392" s="5">
        <v>1</v>
      </c>
      <c r="AC5392" s="5">
        <v>4</v>
      </c>
      <c r="AD5392" s="5">
        <v>1</v>
      </c>
      <c r="AE5392" s="5">
        <v>1</v>
      </c>
      <c r="AF5392" s="5">
        <v>1</v>
      </c>
      <c r="AG5392" s="5">
        <v>1</v>
      </c>
      <c r="AH5392" s="5">
        <v>2</v>
      </c>
      <c r="AI5392" s="5">
        <v>3</v>
      </c>
      <c r="AJ5392" s="5" t="s">
        <v>121</v>
      </c>
      <c r="AK5392" s="5">
        <v>1.02</v>
      </c>
      <c r="AL5392" s="7">
        <v>5.4899999999999999E-9</v>
      </c>
      <c r="AM5392" s="5" t="s">
        <v>49</v>
      </c>
      <c r="AN5392" s="5" t="s">
        <v>47</v>
      </c>
      <c r="AO5392" s="5" t="s">
        <v>112</v>
      </c>
    </row>
    <row r="5393" spans="1:41" x14ac:dyDescent="0.35">
      <c r="A5393" s="5" t="s">
        <v>5518</v>
      </c>
      <c r="B5393" s="6">
        <v>31631</v>
      </c>
      <c r="C5393" s="10">
        <v>34.440492476060193</v>
      </c>
      <c r="D5393" s="5">
        <v>1</v>
      </c>
      <c r="E5393" s="5">
        <v>0</v>
      </c>
      <c r="F5393" s="10">
        <v>30.93191272</v>
      </c>
      <c r="G5393" s="10">
        <v>159.83748629999999</v>
      </c>
      <c r="H5393" s="10">
        <v>79.024918740000004</v>
      </c>
      <c r="I5393" s="10">
        <v>65.211721830000002</v>
      </c>
      <c r="J5393" s="10">
        <v>91.920505230000003</v>
      </c>
      <c r="K5393" s="10">
        <v>114.76930280000001</v>
      </c>
      <c r="L5393" s="10">
        <v>143.373265</v>
      </c>
      <c r="M5393" s="10">
        <v>117.8325719</v>
      </c>
      <c r="N5393" s="10">
        <v>2.1985811900000001</v>
      </c>
      <c r="O5393" s="10">
        <v>91.957330339999999</v>
      </c>
      <c r="P5393" s="10">
        <v>110.8916013</v>
      </c>
      <c r="Q5393" s="10">
        <v>84.859287330000001</v>
      </c>
      <c r="R5393" s="5">
        <v>0</v>
      </c>
      <c r="S5393" s="5">
        <v>0</v>
      </c>
      <c r="T5393" s="5">
        <v>0</v>
      </c>
      <c r="U5393" s="5">
        <v>0</v>
      </c>
      <c r="V5393" s="5">
        <v>0</v>
      </c>
      <c r="W5393" s="5">
        <v>0</v>
      </c>
      <c r="X5393" s="5">
        <v>0</v>
      </c>
      <c r="Y5393" s="5">
        <v>3</v>
      </c>
      <c r="Z5393" s="5">
        <v>1</v>
      </c>
      <c r="AA5393" s="5">
        <v>1</v>
      </c>
      <c r="AB5393" s="5">
        <v>1</v>
      </c>
      <c r="AC5393" s="5">
        <v>4</v>
      </c>
      <c r="AD5393" s="5">
        <v>1</v>
      </c>
      <c r="AE5393" s="5">
        <v>1</v>
      </c>
      <c r="AF5393" s="5">
        <v>1</v>
      </c>
      <c r="AG5393" s="5">
        <v>1</v>
      </c>
      <c r="AH5393" s="5">
        <v>2</v>
      </c>
      <c r="AI5393" s="5">
        <v>3</v>
      </c>
      <c r="AJ5393" s="5" t="s">
        <v>120</v>
      </c>
      <c r="AK5393" s="5">
        <v>2.19</v>
      </c>
      <c r="AL5393" s="7">
        <v>2.61E-6</v>
      </c>
      <c r="AM5393" s="5" t="s">
        <v>76</v>
      </c>
      <c r="AN5393" s="5" t="s">
        <v>57</v>
      </c>
      <c r="AO5393" s="5" t="s">
        <v>114</v>
      </c>
    </row>
    <row r="5394" spans="1:41" x14ac:dyDescent="0.35">
      <c r="A5394" s="5" t="s">
        <v>5519</v>
      </c>
      <c r="B5394" s="6">
        <v>28341</v>
      </c>
      <c r="C5394" s="10">
        <v>43.441860465116278</v>
      </c>
      <c r="D5394" s="5">
        <v>1</v>
      </c>
      <c r="E5394" s="5">
        <v>2</v>
      </c>
      <c r="F5394" s="10">
        <v>24.344170370000001</v>
      </c>
      <c r="G5394" s="10">
        <v>158.90217079999999</v>
      </c>
      <c r="H5394" s="10">
        <v>61.468786489999999</v>
      </c>
      <c r="I5394" s="10">
        <v>67.181449939999993</v>
      </c>
      <c r="J5394" s="10">
        <v>71.715303629999994</v>
      </c>
      <c r="K5394" s="10">
        <v>124.1616901</v>
      </c>
      <c r="L5394" s="10">
        <v>148.35969130000001</v>
      </c>
      <c r="M5394" s="10">
        <v>114.5267662</v>
      </c>
      <c r="N5394" s="10">
        <v>2.2083430989999999</v>
      </c>
      <c r="O5394" s="10">
        <v>85.603687410000006</v>
      </c>
      <c r="P5394" s="10">
        <v>112.6993616</v>
      </c>
      <c r="Q5394" s="10">
        <v>81.482533200000006</v>
      </c>
      <c r="R5394" s="5">
        <v>1</v>
      </c>
      <c r="S5394" s="5">
        <v>0</v>
      </c>
      <c r="T5394" s="5">
        <v>1</v>
      </c>
      <c r="U5394" s="5">
        <v>0</v>
      </c>
      <c r="V5394" s="5">
        <v>0</v>
      </c>
      <c r="W5394" s="5">
        <v>0</v>
      </c>
      <c r="X5394" s="5">
        <v>0</v>
      </c>
      <c r="Y5394" s="5">
        <v>1</v>
      </c>
      <c r="Z5394" s="5">
        <v>1</v>
      </c>
      <c r="AA5394" s="5">
        <v>1</v>
      </c>
      <c r="AB5394" s="5">
        <v>1</v>
      </c>
      <c r="AC5394" s="5">
        <v>4</v>
      </c>
      <c r="AD5394" s="5">
        <v>1</v>
      </c>
      <c r="AE5394" s="5">
        <v>1</v>
      </c>
      <c r="AF5394" s="5">
        <v>1</v>
      </c>
      <c r="AG5394" s="5">
        <v>1</v>
      </c>
      <c r="AH5394" s="5">
        <v>2</v>
      </c>
      <c r="AI5394" s="5">
        <v>3</v>
      </c>
      <c r="AJ5394" s="5" t="s">
        <v>122</v>
      </c>
      <c r="AK5394" s="5">
        <v>2.19</v>
      </c>
      <c r="AL5394" s="7">
        <v>1.8300000000000001E-9</v>
      </c>
      <c r="AM5394" s="5" t="s">
        <v>36</v>
      </c>
      <c r="AN5394" s="5" t="s">
        <v>68</v>
      </c>
      <c r="AO5394" s="5" t="s">
        <v>69</v>
      </c>
    </row>
    <row r="5395" spans="1:41" x14ac:dyDescent="0.35">
      <c r="A5395" s="5" t="s">
        <v>5520</v>
      </c>
      <c r="B5395" s="6">
        <v>34425</v>
      </c>
      <c r="C5395" s="10">
        <v>26.796169630642954</v>
      </c>
      <c r="D5395" s="5">
        <v>1</v>
      </c>
      <c r="E5395" s="5">
        <v>0</v>
      </c>
      <c r="F5395" s="10">
        <v>21.310349739999999</v>
      </c>
      <c r="G5395" s="10">
        <v>164.12773340000001</v>
      </c>
      <c r="H5395" s="10">
        <v>57.405634419999998</v>
      </c>
      <c r="I5395" s="10">
        <v>60.541835280000001</v>
      </c>
      <c r="J5395" s="10">
        <v>95.866618520000003</v>
      </c>
      <c r="K5395" s="10">
        <v>114.77895719999999</v>
      </c>
      <c r="L5395" s="10">
        <v>149.2476964</v>
      </c>
      <c r="M5395" s="10">
        <v>117.7376573</v>
      </c>
      <c r="N5395" s="10">
        <v>2.465199406</v>
      </c>
      <c r="O5395" s="10">
        <v>86.535655180000006</v>
      </c>
      <c r="P5395" s="10">
        <v>109.9348397</v>
      </c>
      <c r="Q5395" s="10">
        <v>78.789417319999998</v>
      </c>
      <c r="R5395" s="5">
        <v>0</v>
      </c>
      <c r="S5395" s="5">
        <v>0</v>
      </c>
      <c r="T5395" s="5">
        <v>0</v>
      </c>
      <c r="U5395" s="5">
        <v>0</v>
      </c>
      <c r="V5395" s="5">
        <v>0</v>
      </c>
      <c r="W5395" s="5">
        <v>0</v>
      </c>
      <c r="X5395" s="5">
        <v>0</v>
      </c>
      <c r="Y5395" s="5">
        <v>1</v>
      </c>
      <c r="Z5395" s="5">
        <v>1</v>
      </c>
      <c r="AA5395" s="5">
        <v>1</v>
      </c>
      <c r="AB5395" s="5">
        <v>2</v>
      </c>
      <c r="AC5395" s="5">
        <v>4</v>
      </c>
      <c r="AD5395" s="5">
        <v>1</v>
      </c>
      <c r="AE5395" s="5">
        <v>1</v>
      </c>
      <c r="AF5395" s="5">
        <v>1</v>
      </c>
      <c r="AG5395" s="5">
        <v>1</v>
      </c>
      <c r="AH5395" s="5">
        <v>1</v>
      </c>
      <c r="AI5395" s="5">
        <v>1</v>
      </c>
      <c r="AJ5395" s="5" t="s">
        <v>120</v>
      </c>
      <c r="AK5395" s="5">
        <v>2.19</v>
      </c>
      <c r="AL5395" s="7">
        <v>2.96E-8</v>
      </c>
      <c r="AM5395" s="5" t="s">
        <v>36</v>
      </c>
      <c r="AN5395" s="5" t="s">
        <v>39</v>
      </c>
      <c r="AO5395" s="5" t="s">
        <v>61</v>
      </c>
    </row>
    <row r="5396" spans="1:41" x14ac:dyDescent="0.35">
      <c r="A5396" s="5" t="s">
        <v>5521</v>
      </c>
      <c r="B5396" s="6">
        <v>35441</v>
      </c>
      <c r="C5396" s="10">
        <v>24.01641586867305</v>
      </c>
      <c r="D5396" s="5">
        <v>2</v>
      </c>
      <c r="E5396" s="5">
        <v>0</v>
      </c>
      <c r="F5396" s="10">
        <v>19.633932789999999</v>
      </c>
      <c r="G5396" s="10">
        <v>169.00611570000001</v>
      </c>
      <c r="H5396" s="10">
        <v>56.080534040000003</v>
      </c>
      <c r="I5396" s="10">
        <v>75.8452956</v>
      </c>
      <c r="J5396" s="10">
        <v>91.432640739999997</v>
      </c>
      <c r="K5396" s="10">
        <v>112.4688331</v>
      </c>
      <c r="L5396" s="10">
        <v>152.028198</v>
      </c>
      <c r="M5396" s="10">
        <v>117.5709414</v>
      </c>
      <c r="N5396" s="10">
        <v>2.0044512559999998</v>
      </c>
      <c r="O5396" s="10">
        <v>88.31206924</v>
      </c>
      <c r="P5396" s="10">
        <v>107.7448893</v>
      </c>
      <c r="Q5396" s="10">
        <v>76.286682450000001</v>
      </c>
      <c r="R5396" s="5">
        <v>0</v>
      </c>
      <c r="S5396" s="5">
        <v>0</v>
      </c>
      <c r="T5396" s="5">
        <v>0</v>
      </c>
      <c r="U5396" s="5">
        <v>0</v>
      </c>
      <c r="V5396" s="5">
        <v>0</v>
      </c>
      <c r="W5396" s="5">
        <v>0</v>
      </c>
      <c r="X5396" s="5">
        <v>0</v>
      </c>
      <c r="Y5396" s="5">
        <v>1</v>
      </c>
      <c r="Z5396" s="5">
        <v>1</v>
      </c>
      <c r="AA5396" s="5">
        <v>1</v>
      </c>
      <c r="AB5396" s="5">
        <v>1</v>
      </c>
      <c r="AC5396" s="5">
        <v>4</v>
      </c>
      <c r="AD5396" s="5">
        <v>1</v>
      </c>
      <c r="AE5396" s="5">
        <v>1</v>
      </c>
      <c r="AF5396" s="5">
        <v>1</v>
      </c>
      <c r="AG5396" s="5">
        <v>1</v>
      </c>
      <c r="AH5396" s="5">
        <v>1</v>
      </c>
      <c r="AI5396" s="5">
        <v>1</v>
      </c>
      <c r="AJ5396" s="5" t="s">
        <v>119</v>
      </c>
      <c r="AK5396" s="5">
        <v>1.02</v>
      </c>
      <c r="AL5396" s="7">
        <v>2.32E-10</v>
      </c>
      <c r="AM5396" s="5" t="s">
        <v>36</v>
      </c>
      <c r="AN5396" s="5" t="s">
        <v>74</v>
      </c>
      <c r="AO5396" s="5" t="s">
        <v>88</v>
      </c>
    </row>
    <row r="5397" spans="1:41" x14ac:dyDescent="0.35">
      <c r="A5397" s="5" t="s">
        <v>5522</v>
      </c>
      <c r="B5397" s="6">
        <v>33300</v>
      </c>
      <c r="C5397" s="10">
        <v>29.874145006839946</v>
      </c>
      <c r="D5397" s="5">
        <v>2</v>
      </c>
      <c r="E5397" s="5">
        <v>0</v>
      </c>
      <c r="F5397" s="10">
        <v>23.193101989999999</v>
      </c>
      <c r="G5397" s="10">
        <v>168.1679996</v>
      </c>
      <c r="H5397" s="10">
        <v>65.591196670000002</v>
      </c>
      <c r="I5397" s="10">
        <v>72.962767540000002</v>
      </c>
      <c r="J5397" s="10">
        <v>111.2063995</v>
      </c>
      <c r="K5397" s="10">
        <v>110.95278639999999</v>
      </c>
      <c r="L5397" s="10">
        <v>176.51353409999999</v>
      </c>
      <c r="M5397" s="10">
        <v>122.7678987</v>
      </c>
      <c r="N5397" s="10">
        <v>2.4192275059999999</v>
      </c>
      <c r="O5397" s="10">
        <v>88.885033579999998</v>
      </c>
      <c r="P5397" s="10">
        <v>109.8587641</v>
      </c>
      <c r="Q5397" s="10">
        <v>83.65277193</v>
      </c>
      <c r="R5397" s="5">
        <v>1</v>
      </c>
      <c r="S5397" s="5">
        <v>0</v>
      </c>
      <c r="T5397" s="5">
        <v>0</v>
      </c>
      <c r="U5397" s="5">
        <v>0</v>
      </c>
      <c r="V5397" s="5">
        <v>0</v>
      </c>
      <c r="W5397" s="5">
        <v>0</v>
      </c>
      <c r="X5397" s="5">
        <v>0</v>
      </c>
      <c r="Y5397" s="5">
        <v>1</v>
      </c>
      <c r="Z5397" s="5">
        <v>1</v>
      </c>
      <c r="AA5397" s="5">
        <v>2</v>
      </c>
      <c r="AB5397" s="5">
        <v>1</v>
      </c>
      <c r="AC5397" s="5">
        <v>4</v>
      </c>
      <c r="AD5397" s="5">
        <v>1</v>
      </c>
      <c r="AE5397" s="5">
        <v>1</v>
      </c>
      <c r="AF5397" s="5">
        <v>1</v>
      </c>
      <c r="AG5397" s="5">
        <v>1</v>
      </c>
      <c r="AH5397" s="5">
        <v>2</v>
      </c>
      <c r="AI5397" s="5">
        <v>3</v>
      </c>
      <c r="AJ5397" s="5" t="s">
        <v>121</v>
      </c>
      <c r="AK5397" s="5">
        <v>1.02</v>
      </c>
      <c r="AL5397" s="7">
        <v>2.74E-6</v>
      </c>
      <c r="AM5397" s="5" t="s">
        <v>36</v>
      </c>
      <c r="AN5397" s="5" t="s">
        <v>39</v>
      </c>
      <c r="AO5397" s="5" t="s">
        <v>83</v>
      </c>
    </row>
    <row r="5398" spans="1:41" x14ac:dyDescent="0.35">
      <c r="A5398" s="5" t="s">
        <v>5523</v>
      </c>
      <c r="B5398" s="6">
        <v>35755</v>
      </c>
      <c r="C5398" s="10">
        <v>23.157318741450069</v>
      </c>
      <c r="D5398" s="5">
        <v>2</v>
      </c>
      <c r="E5398" s="5">
        <v>0</v>
      </c>
      <c r="F5398" s="10">
        <v>23.561005569999999</v>
      </c>
      <c r="G5398" s="10">
        <v>176.48182449999999</v>
      </c>
      <c r="H5398" s="10">
        <v>73.382717720000002</v>
      </c>
      <c r="I5398" s="10">
        <v>73.540214050000003</v>
      </c>
      <c r="J5398" s="10">
        <v>89.481626860000006</v>
      </c>
      <c r="K5398" s="10">
        <v>113.87935969999999</v>
      </c>
      <c r="L5398" s="10">
        <v>156.5169947</v>
      </c>
      <c r="M5398" s="10">
        <v>116.9280011</v>
      </c>
      <c r="N5398" s="10">
        <v>2.1283184550000001</v>
      </c>
      <c r="O5398" s="10">
        <v>92.107253</v>
      </c>
      <c r="P5398" s="10">
        <v>108.0500437</v>
      </c>
      <c r="Q5398" s="10">
        <v>79.068574130000002</v>
      </c>
      <c r="R5398" s="5">
        <v>0</v>
      </c>
      <c r="S5398" s="5">
        <v>0</v>
      </c>
      <c r="T5398" s="5">
        <v>0</v>
      </c>
      <c r="U5398" s="5">
        <v>0</v>
      </c>
      <c r="V5398" s="5">
        <v>0</v>
      </c>
      <c r="W5398" s="5">
        <v>0</v>
      </c>
      <c r="X5398" s="5">
        <v>0</v>
      </c>
      <c r="Y5398" s="5">
        <v>1</v>
      </c>
      <c r="Z5398" s="5">
        <v>1</v>
      </c>
      <c r="AA5398" s="5">
        <v>1</v>
      </c>
      <c r="AB5398" s="5">
        <v>1</v>
      </c>
      <c r="AC5398" s="5">
        <v>4</v>
      </c>
      <c r="AD5398" s="5">
        <v>1</v>
      </c>
      <c r="AE5398" s="5">
        <v>1</v>
      </c>
      <c r="AF5398" s="5">
        <v>1</v>
      </c>
      <c r="AG5398" s="5">
        <v>1</v>
      </c>
      <c r="AH5398" s="5">
        <v>1</v>
      </c>
      <c r="AI5398" s="5">
        <v>1</v>
      </c>
      <c r="AJ5398" s="5" t="s">
        <v>119</v>
      </c>
      <c r="AK5398" s="5">
        <v>1.02</v>
      </c>
      <c r="AL5398" s="7">
        <v>8.1099999999999995E-9</v>
      </c>
      <c r="AM5398" s="5" t="s">
        <v>36</v>
      </c>
      <c r="AN5398" s="5" t="s">
        <v>39</v>
      </c>
      <c r="AO5398" s="5" t="s">
        <v>116</v>
      </c>
    </row>
    <row r="5399" spans="1:41" x14ac:dyDescent="0.35">
      <c r="A5399" s="5" t="s">
        <v>5524</v>
      </c>
      <c r="B5399" s="6">
        <v>26394</v>
      </c>
      <c r="C5399" s="10">
        <v>48.768809849521205</v>
      </c>
      <c r="D5399" s="5">
        <v>2</v>
      </c>
      <c r="E5399" s="5">
        <v>1</v>
      </c>
      <c r="F5399" s="10">
        <v>22.935837710000001</v>
      </c>
      <c r="G5399" s="10">
        <v>170.23217070000001</v>
      </c>
      <c r="H5399" s="10">
        <v>66.465745609999999</v>
      </c>
      <c r="I5399" s="10">
        <v>64.233420330000001</v>
      </c>
      <c r="J5399" s="10">
        <v>108.8614683</v>
      </c>
      <c r="K5399" s="10">
        <v>119.1660002</v>
      </c>
      <c r="L5399" s="10">
        <v>143.79884269999999</v>
      </c>
      <c r="M5399" s="10">
        <v>120.56711079999999</v>
      </c>
      <c r="N5399" s="10">
        <v>2.2386919770000002</v>
      </c>
      <c r="O5399" s="10">
        <v>89.843896889999996</v>
      </c>
      <c r="P5399" s="10">
        <v>119.5616891</v>
      </c>
      <c r="Q5399" s="10">
        <v>76.809642569999994</v>
      </c>
      <c r="R5399" s="5">
        <v>1</v>
      </c>
      <c r="S5399" s="5">
        <v>0</v>
      </c>
      <c r="T5399" s="5">
        <v>1</v>
      </c>
      <c r="U5399" s="5">
        <v>0</v>
      </c>
      <c r="V5399" s="5">
        <v>1</v>
      </c>
      <c r="W5399" s="5">
        <v>0</v>
      </c>
      <c r="X5399" s="5">
        <v>0</v>
      </c>
      <c r="Y5399" s="5">
        <v>1</v>
      </c>
      <c r="Z5399" s="5">
        <v>1</v>
      </c>
      <c r="AA5399" s="5">
        <v>1</v>
      </c>
      <c r="AB5399" s="5">
        <v>2</v>
      </c>
      <c r="AC5399" s="5">
        <v>4</v>
      </c>
      <c r="AD5399" s="5">
        <v>1</v>
      </c>
      <c r="AE5399" s="5">
        <v>1</v>
      </c>
      <c r="AF5399" s="5">
        <v>1</v>
      </c>
      <c r="AG5399" s="5">
        <v>1</v>
      </c>
      <c r="AH5399" s="5">
        <v>1</v>
      </c>
      <c r="AI5399" s="5">
        <v>1</v>
      </c>
      <c r="AJ5399" s="5" t="s">
        <v>123</v>
      </c>
      <c r="AK5399" s="5">
        <v>2.15</v>
      </c>
      <c r="AL5399" s="7">
        <v>1.16E-8</v>
      </c>
      <c r="AM5399" s="5" t="s">
        <v>36</v>
      </c>
      <c r="AN5399" s="5" t="s">
        <v>74</v>
      </c>
      <c r="AO5399" s="5" t="s">
        <v>101</v>
      </c>
    </row>
    <row r="5400" spans="1:41" x14ac:dyDescent="0.35">
      <c r="A5400" s="5" t="s">
        <v>5525</v>
      </c>
      <c r="B5400" s="6">
        <v>32671</v>
      </c>
      <c r="C5400" s="10">
        <v>31.595075239398085</v>
      </c>
      <c r="D5400" s="5">
        <v>2</v>
      </c>
      <c r="E5400" s="5">
        <v>0</v>
      </c>
      <c r="F5400" s="10">
        <v>27.512545750000001</v>
      </c>
      <c r="G5400" s="10">
        <v>170.5309235</v>
      </c>
      <c r="H5400" s="10">
        <v>80.008672689999997</v>
      </c>
      <c r="I5400" s="10">
        <v>70.682779080000003</v>
      </c>
      <c r="J5400" s="10">
        <v>119.2972489</v>
      </c>
      <c r="K5400" s="10">
        <v>111.43672599999999</v>
      </c>
      <c r="L5400" s="10">
        <v>173.91879170000001</v>
      </c>
      <c r="M5400" s="10">
        <v>119.3180819</v>
      </c>
      <c r="N5400" s="10">
        <v>2.4605539570000001</v>
      </c>
      <c r="O5400" s="10">
        <v>91.644958130000006</v>
      </c>
      <c r="P5400" s="10">
        <v>111.66681370000001</v>
      </c>
      <c r="Q5400" s="10">
        <v>77.050856469999999</v>
      </c>
      <c r="R5400" s="5">
        <v>1</v>
      </c>
      <c r="S5400" s="5">
        <v>0</v>
      </c>
      <c r="T5400" s="5">
        <v>1</v>
      </c>
      <c r="U5400" s="5">
        <v>0</v>
      </c>
      <c r="V5400" s="5">
        <v>0</v>
      </c>
      <c r="W5400" s="5">
        <v>0</v>
      </c>
      <c r="X5400" s="5">
        <v>0</v>
      </c>
      <c r="Y5400" s="5">
        <v>2</v>
      </c>
      <c r="Z5400" s="5">
        <v>1</v>
      </c>
      <c r="AA5400" s="5">
        <v>2</v>
      </c>
      <c r="AB5400" s="5">
        <v>1</v>
      </c>
      <c r="AC5400" s="5">
        <v>4</v>
      </c>
      <c r="AD5400" s="5">
        <v>1</v>
      </c>
      <c r="AE5400" s="5">
        <v>1</v>
      </c>
      <c r="AF5400" s="5">
        <v>1</v>
      </c>
      <c r="AG5400" s="5">
        <v>1</v>
      </c>
      <c r="AH5400" s="5">
        <v>1</v>
      </c>
      <c r="AI5400" s="5">
        <v>1</v>
      </c>
      <c r="AJ5400" s="5" t="s">
        <v>121</v>
      </c>
      <c r="AK5400" s="5">
        <v>1.02</v>
      </c>
      <c r="AL5400" s="7">
        <v>4.4299999999999999E-6</v>
      </c>
      <c r="AM5400" s="5" t="s">
        <v>49</v>
      </c>
      <c r="AN5400" s="5" t="s">
        <v>47</v>
      </c>
      <c r="AO5400" s="5" t="s">
        <v>112</v>
      </c>
    </row>
    <row r="5401" spans="1:41" x14ac:dyDescent="0.35">
      <c r="A5401" s="5" t="s">
        <v>5526</v>
      </c>
      <c r="B5401" s="6">
        <v>36299</v>
      </c>
      <c r="C5401" s="10">
        <v>21.668946648426811</v>
      </c>
      <c r="D5401" s="5">
        <v>2</v>
      </c>
      <c r="E5401" s="5">
        <v>0</v>
      </c>
      <c r="F5401" s="10">
        <v>29.480978610000001</v>
      </c>
      <c r="G5401" s="10">
        <v>173.42752659999999</v>
      </c>
      <c r="H5401" s="10">
        <v>88.670254790000001</v>
      </c>
      <c r="I5401" s="10">
        <v>32.553832360000001</v>
      </c>
      <c r="J5401" s="10">
        <v>195.35813229999999</v>
      </c>
      <c r="K5401" s="10">
        <v>132.9732175</v>
      </c>
      <c r="L5401" s="10">
        <v>288.5622644</v>
      </c>
      <c r="M5401" s="10">
        <v>478.96495499999997</v>
      </c>
      <c r="N5401" s="10">
        <v>8.8641564909999992</v>
      </c>
      <c r="O5401" s="10">
        <v>109.0729207</v>
      </c>
      <c r="P5401" s="10">
        <v>122.0673379</v>
      </c>
      <c r="Q5401" s="10">
        <v>90.554541189999995</v>
      </c>
      <c r="R5401" s="5">
        <v>0</v>
      </c>
      <c r="S5401" s="5">
        <v>1</v>
      </c>
      <c r="T5401" s="5">
        <v>1</v>
      </c>
      <c r="U5401" s="5">
        <v>1</v>
      </c>
      <c r="V5401" s="5">
        <v>1</v>
      </c>
      <c r="W5401" s="5">
        <v>0</v>
      </c>
      <c r="X5401" s="5">
        <v>0</v>
      </c>
      <c r="Y5401" s="5">
        <v>2</v>
      </c>
      <c r="Z5401" s="5">
        <v>2</v>
      </c>
      <c r="AA5401" s="5">
        <v>3</v>
      </c>
      <c r="AB5401" s="5">
        <v>4</v>
      </c>
      <c r="AC5401" s="5">
        <v>3</v>
      </c>
      <c r="AD5401" s="5">
        <v>4</v>
      </c>
      <c r="AE5401" s="5">
        <v>3</v>
      </c>
      <c r="AF5401" s="5">
        <v>4</v>
      </c>
      <c r="AG5401" s="5">
        <v>2</v>
      </c>
      <c r="AH5401" s="5">
        <v>3</v>
      </c>
      <c r="AI5401" s="5">
        <v>3</v>
      </c>
      <c r="AJ5401" s="5" t="s">
        <v>125</v>
      </c>
      <c r="AK5401" s="5">
        <v>1.02</v>
      </c>
      <c r="AL5401" s="5">
        <v>0.96462920900000004</v>
      </c>
      <c r="AM5401" s="5" t="s">
        <v>36</v>
      </c>
      <c r="AN5401" s="5" t="s">
        <v>39</v>
      </c>
      <c r="AO5401" s="5" t="s">
        <v>83</v>
      </c>
    </row>
    <row r="5402" spans="1:41" x14ac:dyDescent="0.35">
      <c r="A5402" s="5" t="s">
        <v>5527</v>
      </c>
      <c r="B5402" s="6">
        <v>30940</v>
      </c>
      <c r="C5402" s="10">
        <v>36.331053351573189</v>
      </c>
      <c r="D5402" s="5">
        <v>2</v>
      </c>
      <c r="E5402" s="5">
        <v>0</v>
      </c>
      <c r="F5402" s="10">
        <v>29.783335059999999</v>
      </c>
      <c r="G5402" s="10">
        <v>166.51163729999999</v>
      </c>
      <c r="H5402" s="10">
        <v>82.577648139999994</v>
      </c>
      <c r="I5402" s="10">
        <v>75.199084290000002</v>
      </c>
      <c r="J5402" s="10">
        <v>111.8495544</v>
      </c>
      <c r="K5402" s="10">
        <v>111.0379277</v>
      </c>
      <c r="L5402" s="10">
        <v>171.27006969999999</v>
      </c>
      <c r="M5402" s="10">
        <v>118.4954104</v>
      </c>
      <c r="N5402" s="10">
        <v>2.2775552569999999</v>
      </c>
      <c r="O5402" s="10">
        <v>90.511453430000003</v>
      </c>
      <c r="P5402" s="10">
        <v>109.51991529999999</v>
      </c>
      <c r="Q5402" s="10">
        <v>79.235603409999996</v>
      </c>
      <c r="R5402" s="5">
        <v>1</v>
      </c>
      <c r="S5402" s="5">
        <v>0</v>
      </c>
      <c r="T5402" s="5">
        <v>0</v>
      </c>
      <c r="U5402" s="5">
        <v>0</v>
      </c>
      <c r="V5402" s="5">
        <v>0</v>
      </c>
      <c r="W5402" s="5">
        <v>0</v>
      </c>
      <c r="X5402" s="5">
        <v>0</v>
      </c>
      <c r="Y5402" s="5">
        <v>2</v>
      </c>
      <c r="Z5402" s="5">
        <v>1</v>
      </c>
      <c r="AA5402" s="5">
        <v>2</v>
      </c>
      <c r="AB5402" s="5">
        <v>1</v>
      </c>
      <c r="AC5402" s="5">
        <v>4</v>
      </c>
      <c r="AD5402" s="5">
        <v>1</v>
      </c>
      <c r="AE5402" s="5">
        <v>1</v>
      </c>
      <c r="AF5402" s="5">
        <v>1</v>
      </c>
      <c r="AG5402" s="5">
        <v>1</v>
      </c>
      <c r="AH5402" s="5">
        <v>1</v>
      </c>
      <c r="AI5402" s="5">
        <v>1</v>
      </c>
      <c r="AJ5402" s="5" t="s">
        <v>121</v>
      </c>
      <c r="AK5402" s="5">
        <v>1.02</v>
      </c>
      <c r="AL5402" s="7">
        <v>1.9300000000000002E-6</v>
      </c>
      <c r="AM5402" s="5" t="s">
        <v>49</v>
      </c>
      <c r="AN5402" s="5" t="s">
        <v>47</v>
      </c>
      <c r="AO5402" s="5" t="s">
        <v>96</v>
      </c>
    </row>
    <row r="5403" spans="1:41" x14ac:dyDescent="0.35">
      <c r="A5403" s="5" t="s">
        <v>5528</v>
      </c>
      <c r="B5403" s="6">
        <v>31826</v>
      </c>
      <c r="C5403" s="10">
        <v>33.906976744186046</v>
      </c>
      <c r="D5403" s="5">
        <v>2</v>
      </c>
      <c r="E5403" s="5">
        <v>0</v>
      </c>
      <c r="F5403" s="10">
        <v>25.96511769</v>
      </c>
      <c r="G5403" s="10">
        <v>164.98253149999999</v>
      </c>
      <c r="H5403" s="10">
        <v>70.675065840000002</v>
      </c>
      <c r="I5403" s="10">
        <v>78.851314450000004</v>
      </c>
      <c r="J5403" s="10">
        <v>115.5848992</v>
      </c>
      <c r="K5403" s="10">
        <v>107.6886087</v>
      </c>
      <c r="L5403" s="10">
        <v>176.51862220000001</v>
      </c>
      <c r="M5403" s="10">
        <v>116.97113710000001</v>
      </c>
      <c r="N5403" s="10">
        <v>2.2386262480000001</v>
      </c>
      <c r="O5403" s="10">
        <v>88.965022000000005</v>
      </c>
      <c r="P5403" s="10">
        <v>109.4756817</v>
      </c>
      <c r="Q5403" s="10">
        <v>80.677803299999994</v>
      </c>
      <c r="R5403" s="5">
        <v>1</v>
      </c>
      <c r="S5403" s="5">
        <v>0</v>
      </c>
      <c r="T5403" s="5">
        <v>0</v>
      </c>
      <c r="U5403" s="5">
        <v>0</v>
      </c>
      <c r="V5403" s="5">
        <v>0</v>
      </c>
      <c r="W5403" s="5">
        <v>0</v>
      </c>
      <c r="X5403" s="5">
        <v>0</v>
      </c>
      <c r="Y5403" s="5">
        <v>2</v>
      </c>
      <c r="Z5403" s="5">
        <v>1</v>
      </c>
      <c r="AA5403" s="5">
        <v>2</v>
      </c>
      <c r="AB5403" s="5">
        <v>1</v>
      </c>
      <c r="AC5403" s="5">
        <v>4</v>
      </c>
      <c r="AD5403" s="5">
        <v>1</v>
      </c>
      <c r="AE5403" s="5">
        <v>1</v>
      </c>
      <c r="AF5403" s="5">
        <v>1</v>
      </c>
      <c r="AG5403" s="5">
        <v>1</v>
      </c>
      <c r="AH5403" s="5">
        <v>2</v>
      </c>
      <c r="AI5403" s="5">
        <v>3</v>
      </c>
      <c r="AJ5403" s="5" t="s">
        <v>121</v>
      </c>
      <c r="AK5403" s="5">
        <v>1.02</v>
      </c>
      <c r="AL5403" s="7">
        <v>2.1100000000000001E-6</v>
      </c>
      <c r="AM5403" s="5" t="s">
        <v>36</v>
      </c>
      <c r="AN5403" s="5" t="s">
        <v>57</v>
      </c>
      <c r="AO5403" s="5" t="s">
        <v>58</v>
      </c>
    </row>
    <row r="5404" spans="1:41" x14ac:dyDescent="0.35">
      <c r="A5404" s="5" t="s">
        <v>5529</v>
      </c>
      <c r="B5404" s="6">
        <v>37044</v>
      </c>
      <c r="C5404" s="10">
        <v>19.630642954856363</v>
      </c>
      <c r="D5404" s="5">
        <v>1</v>
      </c>
      <c r="E5404" s="5">
        <v>1</v>
      </c>
      <c r="F5404" s="10">
        <v>28.381681440000001</v>
      </c>
      <c r="G5404" s="10">
        <v>160.0185036</v>
      </c>
      <c r="H5404" s="10">
        <v>72.67391069</v>
      </c>
      <c r="I5404" s="10">
        <v>60.152761419999997</v>
      </c>
      <c r="J5404" s="10">
        <v>89.395937660000001</v>
      </c>
      <c r="K5404" s="10">
        <v>110.64209169999999</v>
      </c>
      <c r="L5404" s="10">
        <v>177.49220890000001</v>
      </c>
      <c r="M5404" s="10">
        <v>119.994958</v>
      </c>
      <c r="N5404" s="10">
        <v>2.9506909530000001</v>
      </c>
      <c r="O5404" s="10">
        <v>93.682756319999996</v>
      </c>
      <c r="P5404" s="10">
        <v>109.8769293</v>
      </c>
      <c r="Q5404" s="10">
        <v>79.014756599999998</v>
      </c>
      <c r="R5404" s="5">
        <v>0</v>
      </c>
      <c r="S5404" s="5">
        <v>1</v>
      </c>
      <c r="T5404" s="5">
        <v>1</v>
      </c>
      <c r="U5404" s="5">
        <v>0</v>
      </c>
      <c r="V5404" s="5">
        <v>1</v>
      </c>
      <c r="W5404" s="5">
        <v>0</v>
      </c>
      <c r="X5404" s="5">
        <v>0</v>
      </c>
      <c r="Y5404" s="5">
        <v>2</v>
      </c>
      <c r="Z5404" s="5">
        <v>1</v>
      </c>
      <c r="AA5404" s="5">
        <v>2</v>
      </c>
      <c r="AB5404" s="5">
        <v>2</v>
      </c>
      <c r="AC5404" s="5">
        <v>4</v>
      </c>
      <c r="AD5404" s="5">
        <v>1</v>
      </c>
      <c r="AE5404" s="5">
        <v>1</v>
      </c>
      <c r="AF5404" s="5">
        <v>1</v>
      </c>
      <c r="AG5404" s="5">
        <v>1</v>
      </c>
      <c r="AH5404" s="5">
        <v>1</v>
      </c>
      <c r="AI5404" s="5">
        <v>1</v>
      </c>
      <c r="AJ5404" s="5" t="s">
        <v>35</v>
      </c>
      <c r="AK5404" s="5">
        <v>2.19</v>
      </c>
      <c r="AL5404" s="5">
        <v>1.4169200000000001E-4</v>
      </c>
      <c r="AM5404" s="5" t="s">
        <v>36</v>
      </c>
      <c r="AN5404" s="5" t="s">
        <v>39</v>
      </c>
      <c r="AO5404" s="5" t="s">
        <v>81</v>
      </c>
    </row>
    <row r="5405" spans="1:41" x14ac:dyDescent="0.35">
      <c r="A5405" s="5" t="s">
        <v>5530</v>
      </c>
      <c r="B5405" s="6">
        <v>32401</v>
      </c>
      <c r="C5405" s="10">
        <v>32.333789329685359</v>
      </c>
      <c r="D5405" s="5">
        <v>1</v>
      </c>
      <c r="E5405" s="5">
        <v>0</v>
      </c>
      <c r="F5405" s="10">
        <v>26.304967189999999</v>
      </c>
      <c r="G5405" s="10">
        <v>163.33444119999999</v>
      </c>
      <c r="H5405" s="10">
        <v>70.17675887</v>
      </c>
      <c r="I5405" s="10">
        <v>65.058182560000006</v>
      </c>
      <c r="J5405" s="10">
        <v>90.534222479999997</v>
      </c>
      <c r="K5405" s="10">
        <v>111.7706536</v>
      </c>
      <c r="L5405" s="10">
        <v>139.75010470000001</v>
      </c>
      <c r="M5405" s="10">
        <v>119.7521139</v>
      </c>
      <c r="N5405" s="10">
        <v>2.1480788300000002</v>
      </c>
      <c r="O5405" s="10">
        <v>87.113420989999995</v>
      </c>
      <c r="P5405" s="10">
        <v>111.9005908</v>
      </c>
      <c r="Q5405" s="10">
        <v>80.445328169999996</v>
      </c>
      <c r="R5405" s="5">
        <v>0</v>
      </c>
      <c r="S5405" s="5">
        <v>0</v>
      </c>
      <c r="T5405" s="5">
        <v>1</v>
      </c>
      <c r="U5405" s="5">
        <v>0</v>
      </c>
      <c r="V5405" s="5">
        <v>1</v>
      </c>
      <c r="W5405" s="5">
        <v>0</v>
      </c>
      <c r="X5405" s="5">
        <v>0</v>
      </c>
      <c r="Y5405" s="5">
        <v>2</v>
      </c>
      <c r="Z5405" s="5">
        <v>1</v>
      </c>
      <c r="AA5405" s="5">
        <v>1</v>
      </c>
      <c r="AB5405" s="5">
        <v>1</v>
      </c>
      <c r="AC5405" s="5">
        <v>4</v>
      </c>
      <c r="AD5405" s="5">
        <v>1</v>
      </c>
      <c r="AE5405" s="5">
        <v>1</v>
      </c>
      <c r="AF5405" s="5">
        <v>1</v>
      </c>
      <c r="AG5405" s="5">
        <v>1</v>
      </c>
      <c r="AH5405" s="5">
        <v>2</v>
      </c>
      <c r="AI5405" s="5">
        <v>3</v>
      </c>
      <c r="AJ5405" s="5" t="s">
        <v>120</v>
      </c>
      <c r="AK5405" s="5">
        <v>2.19</v>
      </c>
      <c r="AL5405" s="7">
        <v>6.13E-8</v>
      </c>
      <c r="AM5405" s="5" t="s">
        <v>43</v>
      </c>
      <c r="AN5405" s="5" t="s">
        <v>72</v>
      </c>
      <c r="AO5405" s="5" t="s">
        <v>89</v>
      </c>
    </row>
    <row r="5406" spans="1:41" x14ac:dyDescent="0.35">
      <c r="A5406" s="5" t="s">
        <v>5531</v>
      </c>
      <c r="B5406" s="6">
        <v>35340</v>
      </c>
      <c r="C5406" s="10">
        <v>24.292749658002737</v>
      </c>
      <c r="D5406" s="5">
        <v>2</v>
      </c>
      <c r="E5406" s="5">
        <v>0</v>
      </c>
      <c r="F5406" s="10">
        <v>29.95442714</v>
      </c>
      <c r="G5406" s="10">
        <v>175.91943549999999</v>
      </c>
      <c r="H5406" s="10">
        <v>92.701906080000001</v>
      </c>
      <c r="I5406" s="10">
        <v>30.822556339999998</v>
      </c>
      <c r="J5406" s="10">
        <v>199.3878053</v>
      </c>
      <c r="K5406" s="10">
        <v>127.2266525</v>
      </c>
      <c r="L5406" s="10">
        <v>283.78152610000001</v>
      </c>
      <c r="M5406" s="10">
        <v>478.22148759999999</v>
      </c>
      <c r="N5406" s="10">
        <v>9.2069432189999993</v>
      </c>
      <c r="O5406" s="10">
        <v>108.0059371</v>
      </c>
      <c r="P5406" s="10">
        <v>120.184731</v>
      </c>
      <c r="Q5406" s="10">
        <v>92.016966909999994</v>
      </c>
      <c r="R5406" s="5">
        <v>1</v>
      </c>
      <c r="S5406" s="5">
        <v>1</v>
      </c>
      <c r="T5406" s="5">
        <v>0</v>
      </c>
      <c r="U5406" s="5">
        <v>1</v>
      </c>
      <c r="V5406" s="5">
        <v>1</v>
      </c>
      <c r="W5406" s="5">
        <v>0</v>
      </c>
      <c r="X5406" s="5">
        <v>1</v>
      </c>
      <c r="Y5406" s="5">
        <v>3</v>
      </c>
      <c r="Z5406" s="5">
        <v>2</v>
      </c>
      <c r="AA5406" s="5">
        <v>3</v>
      </c>
      <c r="AB5406" s="5">
        <v>4</v>
      </c>
      <c r="AC5406" s="5">
        <v>4</v>
      </c>
      <c r="AD5406" s="5">
        <v>4</v>
      </c>
      <c r="AE5406" s="5">
        <v>3</v>
      </c>
      <c r="AF5406" s="5">
        <v>4</v>
      </c>
      <c r="AG5406" s="5">
        <v>2</v>
      </c>
      <c r="AH5406" s="5">
        <v>3</v>
      </c>
      <c r="AI5406" s="5">
        <v>3</v>
      </c>
      <c r="AJ5406" s="5" t="s">
        <v>125</v>
      </c>
      <c r="AK5406" s="5">
        <v>1.02</v>
      </c>
      <c r="AL5406" s="5">
        <v>0.99044914500000003</v>
      </c>
      <c r="AM5406" s="5" t="s">
        <v>36</v>
      </c>
      <c r="AN5406" s="5" t="s">
        <v>39</v>
      </c>
      <c r="AO5406" s="5" t="s">
        <v>113</v>
      </c>
    </row>
    <row r="5407" spans="1:41" x14ac:dyDescent="0.35">
      <c r="A5407" s="5" t="s">
        <v>5532</v>
      </c>
      <c r="B5407" s="6">
        <v>35381</v>
      </c>
      <c r="C5407" s="10">
        <v>24.180574555403556</v>
      </c>
      <c r="D5407" s="5">
        <v>2</v>
      </c>
      <c r="E5407" s="5">
        <v>0</v>
      </c>
      <c r="F5407" s="10">
        <v>31.464465480000001</v>
      </c>
      <c r="G5407" s="10">
        <v>173.63428999999999</v>
      </c>
      <c r="H5407" s="10">
        <v>94.861797440000004</v>
      </c>
      <c r="I5407" s="10">
        <v>37.582443740000002</v>
      </c>
      <c r="J5407" s="10">
        <v>201.11034710000001</v>
      </c>
      <c r="K5407" s="10">
        <v>130.38170030000001</v>
      </c>
      <c r="L5407" s="10">
        <v>290.96531759999999</v>
      </c>
      <c r="M5407" s="10">
        <v>479.81757950000002</v>
      </c>
      <c r="N5407" s="10">
        <v>7.742054231</v>
      </c>
      <c r="O5407" s="10">
        <v>111.87819380000001</v>
      </c>
      <c r="P5407" s="10">
        <v>111.72861690000001</v>
      </c>
      <c r="Q5407" s="10">
        <v>85.14546206</v>
      </c>
      <c r="R5407" s="5">
        <v>1</v>
      </c>
      <c r="S5407" s="5">
        <v>0</v>
      </c>
      <c r="T5407" s="5">
        <v>0</v>
      </c>
      <c r="U5407" s="5">
        <v>0</v>
      </c>
      <c r="V5407" s="5">
        <v>0</v>
      </c>
      <c r="W5407" s="5">
        <v>0</v>
      </c>
      <c r="X5407" s="5">
        <v>0</v>
      </c>
      <c r="Y5407" s="5">
        <v>3</v>
      </c>
      <c r="Z5407" s="5">
        <v>3</v>
      </c>
      <c r="AA5407" s="5">
        <v>4</v>
      </c>
      <c r="AB5407" s="5">
        <v>4</v>
      </c>
      <c r="AC5407" s="5">
        <v>3</v>
      </c>
      <c r="AD5407" s="5">
        <v>4</v>
      </c>
      <c r="AE5407" s="5">
        <v>3</v>
      </c>
      <c r="AF5407" s="5">
        <v>4</v>
      </c>
      <c r="AG5407" s="5">
        <v>1</v>
      </c>
      <c r="AH5407" s="5">
        <v>2</v>
      </c>
      <c r="AI5407" s="5">
        <v>3</v>
      </c>
      <c r="AJ5407" s="5" t="s">
        <v>125</v>
      </c>
      <c r="AK5407" s="5">
        <v>1.02</v>
      </c>
      <c r="AL5407" s="5">
        <v>0.48345606800000002</v>
      </c>
      <c r="AM5407" s="5" t="s">
        <v>36</v>
      </c>
      <c r="AN5407" s="5" t="s">
        <v>39</v>
      </c>
      <c r="AO5407" s="5" t="s">
        <v>40</v>
      </c>
    </row>
    <row r="5408" spans="1:41" x14ac:dyDescent="0.35">
      <c r="A5408" s="5" t="s">
        <v>5533</v>
      </c>
      <c r="B5408" s="6">
        <v>30889</v>
      </c>
      <c r="C5408" s="10">
        <v>36.470588235294116</v>
      </c>
      <c r="D5408" s="5">
        <v>1</v>
      </c>
      <c r="E5408" s="5">
        <v>0</v>
      </c>
      <c r="F5408" s="10">
        <v>21.33314889</v>
      </c>
      <c r="G5408" s="10">
        <v>158.53009109999999</v>
      </c>
      <c r="H5408" s="10">
        <v>53.614021350000002</v>
      </c>
      <c r="I5408" s="10">
        <v>62.282712969999999</v>
      </c>
      <c r="J5408" s="10">
        <v>92.815136319999993</v>
      </c>
      <c r="K5408" s="10">
        <v>112.0974709</v>
      </c>
      <c r="L5408" s="10">
        <v>147.65637029999999</v>
      </c>
      <c r="M5408" s="10">
        <v>126.2881498</v>
      </c>
      <c r="N5408" s="10">
        <v>2.3707440360000001</v>
      </c>
      <c r="O5408" s="10">
        <v>85.777374129999998</v>
      </c>
      <c r="P5408" s="10">
        <v>110.0074431</v>
      </c>
      <c r="Q5408" s="10">
        <v>77.839213700000002</v>
      </c>
      <c r="R5408" s="5">
        <v>0</v>
      </c>
      <c r="S5408" s="5">
        <v>0</v>
      </c>
      <c r="T5408" s="5">
        <v>1</v>
      </c>
      <c r="U5408" s="5">
        <v>0</v>
      </c>
      <c r="V5408" s="5">
        <v>0</v>
      </c>
      <c r="W5408" s="5">
        <v>0</v>
      </c>
      <c r="X5408" s="5">
        <v>0</v>
      </c>
      <c r="Y5408" s="5">
        <v>1</v>
      </c>
      <c r="Z5408" s="5">
        <v>1</v>
      </c>
      <c r="AA5408" s="5">
        <v>1</v>
      </c>
      <c r="AB5408" s="5">
        <v>2</v>
      </c>
      <c r="AC5408" s="5">
        <v>4</v>
      </c>
      <c r="AD5408" s="5">
        <v>1</v>
      </c>
      <c r="AE5408" s="5">
        <v>1</v>
      </c>
      <c r="AF5408" s="5">
        <v>1</v>
      </c>
      <c r="AG5408" s="5">
        <v>1</v>
      </c>
      <c r="AH5408" s="5">
        <v>1</v>
      </c>
      <c r="AI5408" s="5">
        <v>1</v>
      </c>
      <c r="AJ5408" s="5" t="s">
        <v>120</v>
      </c>
      <c r="AK5408" s="5">
        <v>2.19</v>
      </c>
      <c r="AL5408" s="7">
        <v>1.29E-8</v>
      </c>
      <c r="AM5408" s="5" t="s">
        <v>36</v>
      </c>
      <c r="AN5408" s="5" t="s">
        <v>74</v>
      </c>
      <c r="AO5408" s="5" t="s">
        <v>88</v>
      </c>
    </row>
    <row r="5409" spans="1:41" x14ac:dyDescent="0.35">
      <c r="A5409" s="5" t="s">
        <v>5534</v>
      </c>
      <c r="B5409" s="6">
        <v>34547</v>
      </c>
      <c r="C5409" s="10">
        <v>26.462380300957591</v>
      </c>
      <c r="D5409" s="5">
        <v>2</v>
      </c>
      <c r="E5409" s="5">
        <v>0</v>
      </c>
      <c r="F5409" s="10">
        <v>24.287855610000001</v>
      </c>
      <c r="G5409" s="10">
        <v>168.39323039999999</v>
      </c>
      <c r="H5409" s="10">
        <v>68.871323529999998</v>
      </c>
      <c r="I5409" s="10">
        <v>72.131440920000003</v>
      </c>
      <c r="J5409" s="10">
        <v>92.154117999999997</v>
      </c>
      <c r="K5409" s="10">
        <v>116.78722380000001</v>
      </c>
      <c r="L5409" s="10">
        <v>157.76095319999999</v>
      </c>
      <c r="M5409" s="10">
        <v>115.6588194</v>
      </c>
      <c r="N5409" s="10">
        <v>2.187131591</v>
      </c>
      <c r="O5409" s="10">
        <v>86.486813850000004</v>
      </c>
      <c r="P5409" s="10">
        <v>116.71522589999999</v>
      </c>
      <c r="Q5409" s="10">
        <v>80.706590829999996</v>
      </c>
      <c r="R5409" s="5">
        <v>0</v>
      </c>
      <c r="S5409" s="5">
        <v>0</v>
      </c>
      <c r="T5409" s="5">
        <v>0</v>
      </c>
      <c r="U5409" s="5">
        <v>0</v>
      </c>
      <c r="V5409" s="5">
        <v>0</v>
      </c>
      <c r="W5409" s="5">
        <v>0</v>
      </c>
      <c r="X5409" s="5">
        <v>0</v>
      </c>
      <c r="Y5409" s="5">
        <v>1</v>
      </c>
      <c r="Z5409" s="5">
        <v>1</v>
      </c>
      <c r="AA5409" s="5">
        <v>1</v>
      </c>
      <c r="AB5409" s="5">
        <v>1</v>
      </c>
      <c r="AC5409" s="5">
        <v>4</v>
      </c>
      <c r="AD5409" s="5">
        <v>1</v>
      </c>
      <c r="AE5409" s="5">
        <v>1</v>
      </c>
      <c r="AF5409" s="5">
        <v>1</v>
      </c>
      <c r="AG5409" s="5">
        <v>1</v>
      </c>
      <c r="AH5409" s="5">
        <v>2</v>
      </c>
      <c r="AI5409" s="5">
        <v>3</v>
      </c>
      <c r="AJ5409" s="5" t="s">
        <v>119</v>
      </c>
      <c r="AK5409" s="5">
        <v>1.02</v>
      </c>
      <c r="AL5409" s="7">
        <v>8.9299999999999999E-8</v>
      </c>
      <c r="AM5409" s="5" t="s">
        <v>49</v>
      </c>
      <c r="AN5409" s="5" t="s">
        <v>47</v>
      </c>
      <c r="AO5409" s="5" t="s">
        <v>70</v>
      </c>
    </row>
    <row r="5410" spans="1:41" x14ac:dyDescent="0.35">
      <c r="A5410" s="5" t="s">
        <v>5535</v>
      </c>
      <c r="B5410" s="6">
        <v>34563</v>
      </c>
      <c r="C5410" s="10">
        <v>26.418604651162791</v>
      </c>
      <c r="D5410" s="5">
        <v>2</v>
      </c>
      <c r="E5410" s="5">
        <v>0</v>
      </c>
      <c r="F5410" s="10">
        <v>22.026898079999999</v>
      </c>
      <c r="G5410" s="10">
        <v>173.75881519999999</v>
      </c>
      <c r="H5410" s="10">
        <v>66.503887899999995</v>
      </c>
      <c r="I5410" s="10">
        <v>81.874090640000006</v>
      </c>
      <c r="J5410" s="10">
        <v>91.536901470000004</v>
      </c>
      <c r="K5410" s="10">
        <v>111.4097227</v>
      </c>
      <c r="L5410" s="10">
        <v>153.9269046</v>
      </c>
      <c r="M5410" s="10">
        <v>118.45505300000001</v>
      </c>
      <c r="N5410" s="10">
        <v>1.880044144</v>
      </c>
      <c r="O5410" s="10">
        <v>89.541775659999999</v>
      </c>
      <c r="P5410" s="10">
        <v>104.5170482</v>
      </c>
      <c r="Q5410" s="10">
        <v>82.259923779999994</v>
      </c>
      <c r="R5410" s="5">
        <v>0</v>
      </c>
      <c r="S5410" s="5">
        <v>0</v>
      </c>
      <c r="T5410" s="5">
        <v>1</v>
      </c>
      <c r="U5410" s="5">
        <v>0</v>
      </c>
      <c r="V5410" s="5">
        <v>0</v>
      </c>
      <c r="W5410" s="5">
        <v>0</v>
      </c>
      <c r="X5410" s="5">
        <v>0</v>
      </c>
      <c r="Y5410" s="5">
        <v>1</v>
      </c>
      <c r="Z5410" s="5">
        <v>1</v>
      </c>
      <c r="AA5410" s="5">
        <v>1</v>
      </c>
      <c r="AB5410" s="5">
        <v>1</v>
      </c>
      <c r="AC5410" s="5">
        <v>4</v>
      </c>
      <c r="AD5410" s="5">
        <v>1</v>
      </c>
      <c r="AE5410" s="5">
        <v>1</v>
      </c>
      <c r="AF5410" s="5">
        <v>1</v>
      </c>
      <c r="AG5410" s="5">
        <v>1</v>
      </c>
      <c r="AH5410" s="5">
        <v>2</v>
      </c>
      <c r="AI5410" s="5">
        <v>3</v>
      </c>
      <c r="AJ5410" s="5" t="s">
        <v>119</v>
      </c>
      <c r="AK5410" s="5">
        <v>1.02</v>
      </c>
      <c r="AL5410" s="7">
        <v>7.7999999999999999E-10</v>
      </c>
      <c r="AM5410" s="5" t="s">
        <v>36</v>
      </c>
      <c r="AN5410" s="5" t="s">
        <v>57</v>
      </c>
      <c r="AO5410" s="5" t="s">
        <v>58</v>
      </c>
    </row>
    <row r="5411" spans="1:41" x14ac:dyDescent="0.35">
      <c r="A5411" s="5" t="s">
        <v>5536</v>
      </c>
      <c r="B5411" s="6">
        <v>35632</v>
      </c>
      <c r="C5411" s="10">
        <v>23.493844049247606</v>
      </c>
      <c r="D5411" s="5">
        <v>2</v>
      </c>
      <c r="E5411" s="5">
        <v>0</v>
      </c>
      <c r="F5411" s="10">
        <v>25.94882887</v>
      </c>
      <c r="G5411" s="10">
        <v>168.0550441</v>
      </c>
      <c r="H5411" s="10">
        <v>73.285974319999994</v>
      </c>
      <c r="I5411" s="10">
        <v>76.33441234</v>
      </c>
      <c r="J5411" s="10">
        <v>91.016251569999994</v>
      </c>
      <c r="K5411" s="10">
        <v>105.6554031</v>
      </c>
      <c r="L5411" s="10">
        <v>155.64075629999999</v>
      </c>
      <c r="M5411" s="10">
        <v>119.3732802</v>
      </c>
      <c r="N5411" s="10">
        <v>2.038933052</v>
      </c>
      <c r="O5411" s="10">
        <v>92.351222419999999</v>
      </c>
      <c r="P5411" s="10">
        <v>113.2008191</v>
      </c>
      <c r="Q5411" s="10">
        <v>82.660211889999999</v>
      </c>
      <c r="R5411" s="5">
        <v>0</v>
      </c>
      <c r="S5411" s="5">
        <v>0</v>
      </c>
      <c r="T5411" s="5">
        <v>1</v>
      </c>
      <c r="U5411" s="5">
        <v>0</v>
      </c>
      <c r="V5411" s="5">
        <v>0</v>
      </c>
      <c r="W5411" s="5">
        <v>0</v>
      </c>
      <c r="X5411" s="5">
        <v>0</v>
      </c>
      <c r="Y5411" s="5">
        <v>2</v>
      </c>
      <c r="Z5411" s="5">
        <v>1</v>
      </c>
      <c r="AA5411" s="5">
        <v>1</v>
      </c>
      <c r="AB5411" s="5">
        <v>1</v>
      </c>
      <c r="AC5411" s="5">
        <v>4</v>
      </c>
      <c r="AD5411" s="5">
        <v>1</v>
      </c>
      <c r="AE5411" s="5">
        <v>1</v>
      </c>
      <c r="AF5411" s="5">
        <v>1</v>
      </c>
      <c r="AG5411" s="5">
        <v>1</v>
      </c>
      <c r="AH5411" s="5">
        <v>2</v>
      </c>
      <c r="AI5411" s="5">
        <v>3</v>
      </c>
      <c r="AJ5411" s="5" t="s">
        <v>119</v>
      </c>
      <c r="AK5411" s="5">
        <v>1.02</v>
      </c>
      <c r="AL5411" s="7">
        <v>2.48E-6</v>
      </c>
      <c r="AM5411" s="5" t="s">
        <v>36</v>
      </c>
      <c r="AN5411" s="5" t="s">
        <v>39</v>
      </c>
      <c r="AO5411" s="5" t="s">
        <v>116</v>
      </c>
    </row>
    <row r="5412" spans="1:41" x14ac:dyDescent="0.35">
      <c r="A5412" s="5" t="s">
        <v>5537</v>
      </c>
      <c r="B5412" s="6">
        <v>32954</v>
      </c>
      <c r="C5412" s="10">
        <v>30.820793433652529</v>
      </c>
      <c r="D5412" s="5">
        <v>2</v>
      </c>
      <c r="E5412" s="5">
        <v>1</v>
      </c>
      <c r="F5412" s="10">
        <v>28.045671290000001</v>
      </c>
      <c r="G5412" s="10">
        <v>170.3763581</v>
      </c>
      <c r="H5412" s="10">
        <v>81.411264560000006</v>
      </c>
      <c r="I5412" s="10">
        <v>75.830882700000004</v>
      </c>
      <c r="J5412" s="10">
        <v>115.88538440000001</v>
      </c>
      <c r="K5412" s="10">
        <v>111.62067</v>
      </c>
      <c r="L5412" s="10">
        <v>177.66221719999999</v>
      </c>
      <c r="M5412" s="10">
        <v>112.179458</v>
      </c>
      <c r="N5412" s="10">
        <v>2.342874181</v>
      </c>
      <c r="O5412" s="10">
        <v>89.113085339999998</v>
      </c>
      <c r="P5412" s="10">
        <v>106.3099352</v>
      </c>
      <c r="Q5412" s="10">
        <v>80.77618717</v>
      </c>
      <c r="R5412" s="5">
        <v>1</v>
      </c>
      <c r="S5412" s="5">
        <v>0</v>
      </c>
      <c r="T5412" s="5">
        <v>1</v>
      </c>
      <c r="U5412" s="5">
        <v>0</v>
      </c>
      <c r="V5412" s="5">
        <v>0</v>
      </c>
      <c r="W5412" s="5">
        <v>0</v>
      </c>
      <c r="X5412" s="5">
        <v>0</v>
      </c>
      <c r="Y5412" s="5">
        <v>2</v>
      </c>
      <c r="Z5412" s="5">
        <v>1</v>
      </c>
      <c r="AA5412" s="5">
        <v>2</v>
      </c>
      <c r="AB5412" s="5">
        <v>1</v>
      </c>
      <c r="AC5412" s="5">
        <v>4</v>
      </c>
      <c r="AD5412" s="5">
        <v>1</v>
      </c>
      <c r="AE5412" s="5">
        <v>1</v>
      </c>
      <c r="AF5412" s="5">
        <v>1</v>
      </c>
      <c r="AG5412" s="5">
        <v>1</v>
      </c>
      <c r="AH5412" s="5">
        <v>2</v>
      </c>
      <c r="AI5412" s="5">
        <v>3</v>
      </c>
      <c r="AJ5412" s="5" t="s">
        <v>121</v>
      </c>
      <c r="AK5412" s="5">
        <v>1.02</v>
      </c>
      <c r="AL5412" s="7">
        <v>2.1900000000000002E-6</v>
      </c>
      <c r="AM5412" s="5" t="s">
        <v>36</v>
      </c>
      <c r="AN5412" s="5" t="s">
        <v>47</v>
      </c>
      <c r="AO5412" s="5" t="s">
        <v>103</v>
      </c>
    </row>
    <row r="5413" spans="1:41" x14ac:dyDescent="0.35">
      <c r="A5413" s="5" t="s">
        <v>5538</v>
      </c>
      <c r="B5413" s="6">
        <v>35351</v>
      </c>
      <c r="C5413" s="10">
        <v>24.262653898768811</v>
      </c>
      <c r="D5413" s="5">
        <v>2</v>
      </c>
      <c r="E5413" s="5">
        <v>0</v>
      </c>
      <c r="F5413" s="10">
        <v>29.987874959999999</v>
      </c>
      <c r="G5413" s="10">
        <v>168.35505140000001</v>
      </c>
      <c r="H5413" s="10">
        <v>84.995903470000002</v>
      </c>
      <c r="I5413" s="10">
        <v>30.08784799</v>
      </c>
      <c r="J5413" s="10">
        <v>202.64279310000001</v>
      </c>
      <c r="K5413" s="10">
        <v>131.70528490000001</v>
      </c>
      <c r="L5413" s="10">
        <v>286.93556749999999</v>
      </c>
      <c r="M5413" s="10">
        <v>472.5734147</v>
      </c>
      <c r="N5413" s="10">
        <v>9.5365932339999997</v>
      </c>
      <c r="O5413" s="10">
        <v>107.5505467</v>
      </c>
      <c r="P5413" s="10">
        <v>120.07851719999999</v>
      </c>
      <c r="Q5413" s="10">
        <v>91.882194979999994</v>
      </c>
      <c r="R5413" s="5">
        <v>1</v>
      </c>
      <c r="S5413" s="5">
        <v>0</v>
      </c>
      <c r="T5413" s="5">
        <v>1</v>
      </c>
      <c r="U5413" s="5">
        <v>1</v>
      </c>
      <c r="V5413" s="5">
        <v>0</v>
      </c>
      <c r="W5413" s="5">
        <v>1</v>
      </c>
      <c r="X5413" s="5">
        <v>0</v>
      </c>
      <c r="Y5413" s="5">
        <v>3</v>
      </c>
      <c r="Z5413" s="5">
        <v>2</v>
      </c>
      <c r="AA5413" s="5">
        <v>3</v>
      </c>
      <c r="AB5413" s="5">
        <v>4</v>
      </c>
      <c r="AC5413" s="5">
        <v>3</v>
      </c>
      <c r="AD5413" s="5">
        <v>4</v>
      </c>
      <c r="AE5413" s="5">
        <v>3</v>
      </c>
      <c r="AF5413" s="5">
        <v>4</v>
      </c>
      <c r="AG5413" s="5">
        <v>2</v>
      </c>
      <c r="AH5413" s="5">
        <v>3</v>
      </c>
      <c r="AI5413" s="5">
        <v>3</v>
      </c>
      <c r="AJ5413" s="5" t="s">
        <v>125</v>
      </c>
      <c r="AK5413" s="5">
        <v>1.02</v>
      </c>
      <c r="AL5413" s="5">
        <v>0.98572262200000005</v>
      </c>
      <c r="AM5413" s="5" t="s">
        <v>76</v>
      </c>
      <c r="AN5413" s="5" t="s">
        <v>77</v>
      </c>
      <c r="AO5413" s="5" t="s">
        <v>78</v>
      </c>
    </row>
    <row r="5414" spans="1:41" x14ac:dyDescent="0.35">
      <c r="A5414" s="5" t="s">
        <v>5539</v>
      </c>
      <c r="B5414" s="6">
        <v>27990</v>
      </c>
      <c r="C5414" s="10">
        <v>44.402188782489738</v>
      </c>
      <c r="D5414" s="5">
        <v>2</v>
      </c>
      <c r="E5414" s="5">
        <v>0</v>
      </c>
      <c r="F5414" s="10">
        <v>24.932767330000001</v>
      </c>
      <c r="G5414" s="10">
        <v>174.07920200000001</v>
      </c>
      <c r="H5414" s="10">
        <v>75.555182439999996</v>
      </c>
      <c r="I5414" s="10">
        <v>68.011104590000002</v>
      </c>
      <c r="J5414" s="10">
        <v>115.1730258</v>
      </c>
      <c r="K5414" s="10">
        <v>124.8057436</v>
      </c>
      <c r="L5414" s="10">
        <v>148.810158</v>
      </c>
      <c r="M5414" s="10">
        <v>120.57829099999999</v>
      </c>
      <c r="N5414" s="10">
        <v>2.188027366</v>
      </c>
      <c r="O5414" s="10">
        <v>95.965054420000001</v>
      </c>
      <c r="P5414" s="10">
        <v>117.0023829</v>
      </c>
      <c r="Q5414" s="10">
        <v>82.195344489999997</v>
      </c>
      <c r="R5414" s="5">
        <v>0</v>
      </c>
      <c r="S5414" s="5">
        <v>0</v>
      </c>
      <c r="T5414" s="5">
        <v>1</v>
      </c>
      <c r="U5414" s="5">
        <v>0</v>
      </c>
      <c r="V5414" s="5">
        <v>0</v>
      </c>
      <c r="W5414" s="5">
        <v>0</v>
      </c>
      <c r="X5414" s="5">
        <v>1</v>
      </c>
      <c r="Y5414" s="5">
        <v>2</v>
      </c>
      <c r="Z5414" s="5">
        <v>1</v>
      </c>
      <c r="AA5414" s="5">
        <v>1</v>
      </c>
      <c r="AB5414" s="5">
        <v>1</v>
      </c>
      <c r="AC5414" s="5">
        <v>4</v>
      </c>
      <c r="AD5414" s="5">
        <v>1</v>
      </c>
      <c r="AE5414" s="5">
        <v>1</v>
      </c>
      <c r="AF5414" s="5">
        <v>1</v>
      </c>
      <c r="AG5414" s="5">
        <v>1</v>
      </c>
      <c r="AH5414" s="5">
        <v>2</v>
      </c>
      <c r="AI5414" s="5">
        <v>3</v>
      </c>
      <c r="AJ5414" s="5" t="s">
        <v>123</v>
      </c>
      <c r="AK5414" s="5">
        <v>2.15</v>
      </c>
      <c r="AL5414" s="7">
        <v>1.55E-7</v>
      </c>
      <c r="AM5414" s="5" t="s">
        <v>49</v>
      </c>
      <c r="AN5414" s="5" t="s">
        <v>47</v>
      </c>
      <c r="AO5414" s="5" t="s">
        <v>50</v>
      </c>
    </row>
    <row r="5415" spans="1:41" x14ac:dyDescent="0.35">
      <c r="A5415" s="5" t="s">
        <v>5540</v>
      </c>
      <c r="B5415" s="6">
        <v>31765</v>
      </c>
      <c r="C5415" s="10">
        <v>34.073871409028726</v>
      </c>
      <c r="D5415" s="5">
        <v>1</v>
      </c>
      <c r="E5415" s="5">
        <v>0</v>
      </c>
      <c r="F5415" s="10">
        <v>27.915677240000001</v>
      </c>
      <c r="G5415" s="10">
        <v>167.0179196</v>
      </c>
      <c r="H5415" s="10">
        <v>77.870741120000005</v>
      </c>
      <c r="I5415" s="10">
        <v>67.527315610000002</v>
      </c>
      <c r="J5415" s="10">
        <v>99.631608170000007</v>
      </c>
      <c r="K5415" s="10">
        <v>108.0715246</v>
      </c>
      <c r="L5415" s="10">
        <v>144.76837620000001</v>
      </c>
      <c r="M5415" s="10">
        <v>117.1356603</v>
      </c>
      <c r="N5415" s="10">
        <v>2.1438491210000001</v>
      </c>
      <c r="O5415" s="10">
        <v>87.254879720000005</v>
      </c>
      <c r="P5415" s="10">
        <v>106.4474972</v>
      </c>
      <c r="Q5415" s="10">
        <v>77.769153009999997</v>
      </c>
      <c r="R5415" s="5">
        <v>0</v>
      </c>
      <c r="S5415" s="5">
        <v>0</v>
      </c>
      <c r="T5415" s="5">
        <v>0</v>
      </c>
      <c r="U5415" s="5">
        <v>0</v>
      </c>
      <c r="V5415" s="5">
        <v>0</v>
      </c>
      <c r="W5415" s="5">
        <v>0</v>
      </c>
      <c r="X5415" s="5">
        <v>0</v>
      </c>
      <c r="Y5415" s="5">
        <v>2</v>
      </c>
      <c r="Z5415" s="5">
        <v>1</v>
      </c>
      <c r="AA5415" s="5">
        <v>1</v>
      </c>
      <c r="AB5415" s="5">
        <v>1</v>
      </c>
      <c r="AC5415" s="5">
        <v>4</v>
      </c>
      <c r="AD5415" s="5">
        <v>1</v>
      </c>
      <c r="AE5415" s="5">
        <v>1</v>
      </c>
      <c r="AF5415" s="5">
        <v>1</v>
      </c>
      <c r="AG5415" s="5">
        <v>1</v>
      </c>
      <c r="AH5415" s="5">
        <v>1</v>
      </c>
      <c r="AI5415" s="5">
        <v>1</v>
      </c>
      <c r="AJ5415" s="5" t="s">
        <v>120</v>
      </c>
      <c r="AK5415" s="5">
        <v>2.19</v>
      </c>
      <c r="AL5415" s="7">
        <v>2.9300000000000001E-8</v>
      </c>
      <c r="AM5415" s="5" t="s">
        <v>43</v>
      </c>
      <c r="AN5415" s="5" t="s">
        <v>72</v>
      </c>
      <c r="AO5415" s="5" t="s">
        <v>92</v>
      </c>
    </row>
    <row r="5416" spans="1:41" x14ac:dyDescent="0.35">
      <c r="A5416" s="5" t="s">
        <v>5541</v>
      </c>
      <c r="B5416" s="6">
        <v>33360</v>
      </c>
      <c r="C5416" s="10">
        <v>29.70998632010944</v>
      </c>
      <c r="D5416" s="5">
        <v>1</v>
      </c>
      <c r="E5416" s="5">
        <v>0</v>
      </c>
      <c r="F5416" s="10">
        <v>29.564723829999998</v>
      </c>
      <c r="G5416" s="10">
        <v>163.45132000000001</v>
      </c>
      <c r="H5416" s="10">
        <v>78.986103639999996</v>
      </c>
      <c r="I5416" s="10">
        <v>39.765118549999997</v>
      </c>
      <c r="J5416" s="10">
        <v>203.3270187</v>
      </c>
      <c r="K5416" s="10">
        <v>117.8773424</v>
      </c>
      <c r="L5416" s="10">
        <v>280.83433710000003</v>
      </c>
      <c r="M5416" s="10">
        <v>481.23943170000001</v>
      </c>
      <c r="N5416" s="10">
        <v>7.0623286759999999</v>
      </c>
      <c r="O5416" s="10">
        <v>108.72115030000001</v>
      </c>
      <c r="P5416" s="10">
        <v>123.1642999</v>
      </c>
      <c r="Q5416" s="10">
        <v>95.759330439999999</v>
      </c>
      <c r="R5416" s="5">
        <v>0</v>
      </c>
      <c r="S5416" s="5">
        <v>0</v>
      </c>
      <c r="T5416" s="5">
        <v>1</v>
      </c>
      <c r="U5416" s="5">
        <v>1</v>
      </c>
      <c r="V5416" s="5">
        <v>0</v>
      </c>
      <c r="W5416" s="5">
        <v>1</v>
      </c>
      <c r="X5416" s="5">
        <v>1</v>
      </c>
      <c r="Y5416" s="5">
        <v>2</v>
      </c>
      <c r="Z5416" s="5">
        <v>2</v>
      </c>
      <c r="AA5416" s="5">
        <v>3</v>
      </c>
      <c r="AB5416" s="5">
        <v>4</v>
      </c>
      <c r="AC5416" s="5">
        <v>4</v>
      </c>
      <c r="AD5416" s="5">
        <v>4</v>
      </c>
      <c r="AE5416" s="5">
        <v>3</v>
      </c>
      <c r="AF5416" s="5">
        <v>4</v>
      </c>
      <c r="AG5416" s="5">
        <v>2</v>
      </c>
      <c r="AH5416" s="5">
        <v>4</v>
      </c>
      <c r="AI5416" s="5">
        <v>3</v>
      </c>
      <c r="AJ5416" s="5" t="s">
        <v>124</v>
      </c>
      <c r="AK5416" s="5">
        <v>2.19</v>
      </c>
      <c r="AL5416" s="5">
        <v>0.99854533000000001</v>
      </c>
      <c r="AM5416" s="5" t="s">
        <v>36</v>
      </c>
      <c r="AN5416" s="5" t="s">
        <v>77</v>
      </c>
      <c r="AO5416" s="5" t="s">
        <v>95</v>
      </c>
    </row>
    <row r="5417" spans="1:41" x14ac:dyDescent="0.35">
      <c r="A5417" s="5" t="s">
        <v>5542</v>
      </c>
      <c r="B5417" s="6">
        <v>34106</v>
      </c>
      <c r="C5417" s="10">
        <v>27.668946648426811</v>
      </c>
      <c r="D5417" s="5">
        <v>2</v>
      </c>
      <c r="E5417" s="5">
        <v>0</v>
      </c>
      <c r="F5417" s="10">
        <v>28.509955640000001</v>
      </c>
      <c r="G5417" s="10">
        <v>172.70025570000001</v>
      </c>
      <c r="H5417" s="10">
        <v>85.032021310000005</v>
      </c>
      <c r="I5417" s="10">
        <v>71.254994499999995</v>
      </c>
      <c r="J5417" s="10">
        <v>90.746852430000004</v>
      </c>
      <c r="K5417" s="10">
        <v>107.0489178</v>
      </c>
      <c r="L5417" s="10">
        <v>151.4066651</v>
      </c>
      <c r="M5417" s="10">
        <v>127.6113849</v>
      </c>
      <c r="N5417" s="10">
        <v>2.124856877</v>
      </c>
      <c r="O5417" s="10">
        <v>93.181584479999998</v>
      </c>
      <c r="P5417" s="10">
        <v>111.7395514</v>
      </c>
      <c r="Q5417" s="10">
        <v>80.07169888</v>
      </c>
      <c r="R5417" s="5">
        <v>0</v>
      </c>
      <c r="S5417" s="5">
        <v>0</v>
      </c>
      <c r="T5417" s="5">
        <v>0</v>
      </c>
      <c r="U5417" s="5">
        <v>1</v>
      </c>
      <c r="V5417" s="5">
        <v>0</v>
      </c>
      <c r="W5417" s="5">
        <v>0</v>
      </c>
      <c r="X5417" s="5">
        <v>0</v>
      </c>
      <c r="Y5417" s="5">
        <v>2</v>
      </c>
      <c r="Z5417" s="5">
        <v>1</v>
      </c>
      <c r="AA5417" s="5">
        <v>1</v>
      </c>
      <c r="AB5417" s="5">
        <v>1</v>
      </c>
      <c r="AC5417" s="5">
        <v>4</v>
      </c>
      <c r="AD5417" s="5">
        <v>1</v>
      </c>
      <c r="AE5417" s="5">
        <v>1</v>
      </c>
      <c r="AF5417" s="5">
        <v>1</v>
      </c>
      <c r="AG5417" s="5">
        <v>1</v>
      </c>
      <c r="AH5417" s="5">
        <v>2</v>
      </c>
      <c r="AI5417" s="5">
        <v>3</v>
      </c>
      <c r="AJ5417" s="5" t="s">
        <v>119</v>
      </c>
      <c r="AK5417" s="5">
        <v>1.02</v>
      </c>
      <c r="AL5417" s="7">
        <v>1.0699999999999999E-6</v>
      </c>
      <c r="AM5417" s="5" t="s">
        <v>43</v>
      </c>
      <c r="AN5417" s="5" t="s">
        <v>72</v>
      </c>
      <c r="AO5417" s="5" t="s">
        <v>73</v>
      </c>
    </row>
    <row r="5418" spans="1:41" x14ac:dyDescent="0.35">
      <c r="A5418" s="5" t="s">
        <v>5543</v>
      </c>
      <c r="B5418" s="6">
        <v>33166</v>
      </c>
      <c r="C5418" s="10">
        <v>30.240766073871409</v>
      </c>
      <c r="D5418" s="5">
        <v>1</v>
      </c>
      <c r="E5418" s="5">
        <v>0</v>
      </c>
      <c r="F5418" s="10">
        <v>23.989186709999998</v>
      </c>
      <c r="G5418" s="10">
        <v>158.00391250000001</v>
      </c>
      <c r="H5418" s="10">
        <v>59.889571619999998</v>
      </c>
      <c r="I5418" s="10">
        <v>68.82789305</v>
      </c>
      <c r="J5418" s="10">
        <v>97.530368609999996</v>
      </c>
      <c r="K5418" s="10">
        <v>108.3398653</v>
      </c>
      <c r="L5418" s="10">
        <v>147.0549623</v>
      </c>
      <c r="M5418" s="10">
        <v>122.618105</v>
      </c>
      <c r="N5418" s="10">
        <v>2.1365605689999998</v>
      </c>
      <c r="O5418" s="10">
        <v>90.354885289999999</v>
      </c>
      <c r="P5418" s="10">
        <v>107.0562087</v>
      </c>
      <c r="Q5418" s="10">
        <v>80.318295109999994</v>
      </c>
      <c r="R5418" s="5">
        <v>0</v>
      </c>
      <c r="S5418" s="5">
        <v>1</v>
      </c>
      <c r="T5418" s="5">
        <v>0</v>
      </c>
      <c r="U5418" s="5">
        <v>0</v>
      </c>
      <c r="V5418" s="5">
        <v>0</v>
      </c>
      <c r="W5418" s="5">
        <v>0</v>
      </c>
      <c r="X5418" s="5">
        <v>0</v>
      </c>
      <c r="Y5418" s="5">
        <v>1</v>
      </c>
      <c r="Z5418" s="5">
        <v>1</v>
      </c>
      <c r="AA5418" s="5">
        <v>1</v>
      </c>
      <c r="AB5418" s="5">
        <v>1</v>
      </c>
      <c r="AC5418" s="5">
        <v>4</v>
      </c>
      <c r="AD5418" s="5">
        <v>1</v>
      </c>
      <c r="AE5418" s="5">
        <v>1</v>
      </c>
      <c r="AF5418" s="5">
        <v>1</v>
      </c>
      <c r="AG5418" s="5">
        <v>1</v>
      </c>
      <c r="AH5418" s="5">
        <v>2</v>
      </c>
      <c r="AI5418" s="5">
        <v>3</v>
      </c>
      <c r="AJ5418" s="5" t="s">
        <v>120</v>
      </c>
      <c r="AK5418" s="5">
        <v>2.19</v>
      </c>
      <c r="AL5418" s="7">
        <v>1.1000000000000001E-7</v>
      </c>
      <c r="AM5418" s="5" t="s">
        <v>36</v>
      </c>
      <c r="AN5418" s="5" t="s">
        <v>86</v>
      </c>
      <c r="AO5418" s="5" t="s">
        <v>87</v>
      </c>
    </row>
    <row r="5419" spans="1:41" x14ac:dyDescent="0.35">
      <c r="A5419" s="5" t="s">
        <v>5544</v>
      </c>
      <c r="B5419" s="6">
        <v>27283</v>
      </c>
      <c r="C5419" s="10">
        <v>46.336525307797537</v>
      </c>
      <c r="D5419" s="5">
        <v>2</v>
      </c>
      <c r="E5419" s="5">
        <v>0</v>
      </c>
      <c r="F5419" s="10">
        <v>25.516802349999999</v>
      </c>
      <c r="G5419" s="10">
        <v>169.1895284</v>
      </c>
      <c r="H5419" s="10">
        <v>73.042093019999996</v>
      </c>
      <c r="I5419" s="10">
        <v>56.828639879999997</v>
      </c>
      <c r="J5419" s="10">
        <v>117.36338259999999</v>
      </c>
      <c r="K5419" s="10">
        <v>123.13299050000001</v>
      </c>
      <c r="L5419" s="10">
        <v>149.48844299999999</v>
      </c>
      <c r="M5419" s="10">
        <v>125.66194040000001</v>
      </c>
      <c r="N5419" s="10">
        <v>2.630512419</v>
      </c>
      <c r="O5419" s="10">
        <v>87.717027810000005</v>
      </c>
      <c r="P5419" s="10">
        <v>110.39471109999999</v>
      </c>
      <c r="Q5419" s="10">
        <v>78.592545560000005</v>
      </c>
      <c r="R5419" s="5">
        <v>0</v>
      </c>
      <c r="S5419" s="5">
        <v>0</v>
      </c>
      <c r="T5419" s="5">
        <v>1</v>
      </c>
      <c r="U5419" s="5">
        <v>0</v>
      </c>
      <c r="V5419" s="5">
        <v>0</v>
      </c>
      <c r="W5419" s="5">
        <v>1</v>
      </c>
      <c r="X5419" s="5">
        <v>0</v>
      </c>
      <c r="Y5419" s="5">
        <v>2</v>
      </c>
      <c r="Z5419" s="5">
        <v>1</v>
      </c>
      <c r="AA5419" s="5">
        <v>1</v>
      </c>
      <c r="AB5419" s="5">
        <v>2</v>
      </c>
      <c r="AC5419" s="5">
        <v>4</v>
      </c>
      <c r="AD5419" s="5">
        <v>1</v>
      </c>
      <c r="AE5419" s="5">
        <v>1</v>
      </c>
      <c r="AF5419" s="5">
        <v>1</v>
      </c>
      <c r="AG5419" s="5">
        <v>1</v>
      </c>
      <c r="AH5419" s="5">
        <v>1</v>
      </c>
      <c r="AI5419" s="5">
        <v>1</v>
      </c>
      <c r="AJ5419" s="5" t="s">
        <v>123</v>
      </c>
      <c r="AK5419" s="5">
        <v>2.15</v>
      </c>
      <c r="AL5419" s="7">
        <v>1.7999999999999999E-8</v>
      </c>
      <c r="AM5419" s="5" t="s">
        <v>76</v>
      </c>
      <c r="AN5419" s="5" t="s">
        <v>77</v>
      </c>
      <c r="AO5419" s="5" t="s">
        <v>85</v>
      </c>
    </row>
    <row r="5420" spans="1:41" x14ac:dyDescent="0.35">
      <c r="A5420" s="5" t="s">
        <v>5545</v>
      </c>
      <c r="B5420" s="6">
        <v>26255</v>
      </c>
      <c r="C5420" s="10">
        <v>49.149110807113544</v>
      </c>
      <c r="D5420" s="5">
        <v>2</v>
      </c>
      <c r="E5420" s="5">
        <v>0</v>
      </c>
      <c r="F5420" s="10">
        <v>20.95676254</v>
      </c>
      <c r="G5420" s="10">
        <v>172.04424610000001</v>
      </c>
      <c r="H5420" s="10">
        <v>62.03038797</v>
      </c>
      <c r="I5420" s="10">
        <v>64.628818269999996</v>
      </c>
      <c r="J5420" s="10">
        <v>116.0210293</v>
      </c>
      <c r="K5420" s="10">
        <v>123.4611987</v>
      </c>
      <c r="L5420" s="10">
        <v>149.66525970000001</v>
      </c>
      <c r="M5420" s="10">
        <v>121.9365282</v>
      </c>
      <c r="N5420" s="10">
        <v>2.3157666149999998</v>
      </c>
      <c r="O5420" s="10">
        <v>90.255126750000002</v>
      </c>
      <c r="P5420" s="10">
        <v>111.51347939999999</v>
      </c>
      <c r="Q5420" s="10">
        <v>78.362190560000002</v>
      </c>
      <c r="R5420" s="5">
        <v>1</v>
      </c>
      <c r="S5420" s="5">
        <v>0</v>
      </c>
      <c r="T5420" s="5">
        <v>1</v>
      </c>
      <c r="U5420" s="5">
        <v>0</v>
      </c>
      <c r="V5420" s="5">
        <v>0</v>
      </c>
      <c r="W5420" s="5">
        <v>0</v>
      </c>
      <c r="X5420" s="5">
        <v>0</v>
      </c>
      <c r="Y5420" s="5">
        <v>1</v>
      </c>
      <c r="Z5420" s="5">
        <v>1</v>
      </c>
      <c r="AA5420" s="5">
        <v>1</v>
      </c>
      <c r="AB5420" s="5">
        <v>2</v>
      </c>
      <c r="AC5420" s="5">
        <v>4</v>
      </c>
      <c r="AD5420" s="5">
        <v>1</v>
      </c>
      <c r="AE5420" s="5">
        <v>1</v>
      </c>
      <c r="AF5420" s="5">
        <v>1</v>
      </c>
      <c r="AG5420" s="5">
        <v>1</v>
      </c>
      <c r="AH5420" s="5">
        <v>1</v>
      </c>
      <c r="AI5420" s="5">
        <v>1</v>
      </c>
      <c r="AJ5420" s="5" t="s">
        <v>123</v>
      </c>
      <c r="AK5420" s="5">
        <v>2.15</v>
      </c>
      <c r="AL5420" s="7">
        <v>8.3300000000000002E-10</v>
      </c>
      <c r="AM5420" s="5" t="s">
        <v>36</v>
      </c>
      <c r="AN5420" s="5" t="s">
        <v>37</v>
      </c>
      <c r="AO5420" s="5" t="s">
        <v>94</v>
      </c>
    </row>
    <row r="5421" spans="1:41" x14ac:dyDescent="0.35">
      <c r="A5421" s="5" t="s">
        <v>5546</v>
      </c>
      <c r="B5421" s="6">
        <v>25617</v>
      </c>
      <c r="C5421" s="10">
        <v>50.894664842681259</v>
      </c>
      <c r="D5421" s="5">
        <v>2</v>
      </c>
      <c r="E5421" s="5">
        <v>0</v>
      </c>
      <c r="F5421" s="10">
        <v>21.66424202</v>
      </c>
      <c r="G5421" s="10">
        <v>173.52993240000001</v>
      </c>
      <c r="H5421" s="10">
        <v>65.236746539999999</v>
      </c>
      <c r="I5421" s="10">
        <v>64.035834559999998</v>
      </c>
      <c r="J5421" s="10">
        <v>108.3211957</v>
      </c>
      <c r="K5421" s="10">
        <v>113.65168009999999</v>
      </c>
      <c r="L5421" s="10">
        <v>144.790875</v>
      </c>
      <c r="M5421" s="10">
        <v>120.72831770000001</v>
      </c>
      <c r="N5421" s="10">
        <v>2.261091403</v>
      </c>
      <c r="O5421" s="10">
        <v>87.130734329999996</v>
      </c>
      <c r="P5421" s="10">
        <v>109.5725417</v>
      </c>
      <c r="Q5421" s="10">
        <v>76.106080259999999</v>
      </c>
      <c r="R5421" s="5">
        <v>1</v>
      </c>
      <c r="S5421" s="5">
        <v>0</v>
      </c>
      <c r="T5421" s="5">
        <v>1</v>
      </c>
      <c r="U5421" s="5">
        <v>0</v>
      </c>
      <c r="V5421" s="5">
        <v>0</v>
      </c>
      <c r="W5421" s="5">
        <v>0</v>
      </c>
      <c r="X5421" s="5">
        <v>0</v>
      </c>
      <c r="Y5421" s="5">
        <v>1</v>
      </c>
      <c r="Z5421" s="5">
        <v>1</v>
      </c>
      <c r="AA5421" s="5">
        <v>1</v>
      </c>
      <c r="AB5421" s="5">
        <v>2</v>
      </c>
      <c r="AC5421" s="5">
        <v>4</v>
      </c>
      <c r="AD5421" s="5">
        <v>1</v>
      </c>
      <c r="AE5421" s="5">
        <v>1</v>
      </c>
      <c r="AF5421" s="5">
        <v>1</v>
      </c>
      <c r="AG5421" s="5">
        <v>1</v>
      </c>
      <c r="AH5421" s="5">
        <v>1</v>
      </c>
      <c r="AI5421" s="5">
        <v>1</v>
      </c>
      <c r="AJ5421" s="5" t="s">
        <v>123</v>
      </c>
      <c r="AK5421" s="5">
        <v>2.15</v>
      </c>
      <c r="AL5421" s="7">
        <v>4.5E-10</v>
      </c>
      <c r="AM5421" s="5" t="s">
        <v>49</v>
      </c>
      <c r="AN5421" s="5" t="s">
        <v>47</v>
      </c>
      <c r="AO5421" s="5" t="s">
        <v>100</v>
      </c>
    </row>
    <row r="5422" spans="1:41" x14ac:dyDescent="0.35">
      <c r="A5422" s="5" t="s">
        <v>5547</v>
      </c>
      <c r="B5422" s="6">
        <v>25838</v>
      </c>
      <c r="C5422" s="10">
        <v>50.290013679890563</v>
      </c>
      <c r="D5422" s="5">
        <v>2</v>
      </c>
      <c r="E5422" s="5">
        <v>1</v>
      </c>
      <c r="F5422" s="10">
        <v>24.149267859999998</v>
      </c>
      <c r="G5422" s="10">
        <v>169.7267282</v>
      </c>
      <c r="H5422" s="10">
        <v>69.567187820000001</v>
      </c>
      <c r="I5422" s="10">
        <v>61.194622879999997</v>
      </c>
      <c r="J5422" s="10">
        <v>115.6297051</v>
      </c>
      <c r="K5422" s="10">
        <v>116.0923315</v>
      </c>
      <c r="L5422" s="10">
        <v>139.63956229999999</v>
      </c>
      <c r="M5422" s="10">
        <v>122.7579265</v>
      </c>
      <c r="N5422" s="10">
        <v>2.2818926849999999</v>
      </c>
      <c r="O5422" s="10">
        <v>86.397907700000005</v>
      </c>
      <c r="P5422" s="10">
        <v>109.60308379999999</v>
      </c>
      <c r="Q5422" s="10">
        <v>77.884703329999994</v>
      </c>
      <c r="R5422" s="5">
        <v>1</v>
      </c>
      <c r="S5422" s="5">
        <v>0</v>
      </c>
      <c r="T5422" s="5">
        <v>1</v>
      </c>
      <c r="U5422" s="5">
        <v>0</v>
      </c>
      <c r="V5422" s="5">
        <v>0</v>
      </c>
      <c r="W5422" s="5">
        <v>1</v>
      </c>
      <c r="X5422" s="5">
        <v>0</v>
      </c>
      <c r="Y5422" s="5">
        <v>1</v>
      </c>
      <c r="Z5422" s="5">
        <v>1</v>
      </c>
      <c r="AA5422" s="5">
        <v>1</v>
      </c>
      <c r="AB5422" s="5">
        <v>2</v>
      </c>
      <c r="AC5422" s="5">
        <v>4</v>
      </c>
      <c r="AD5422" s="5">
        <v>1</v>
      </c>
      <c r="AE5422" s="5">
        <v>1</v>
      </c>
      <c r="AF5422" s="5">
        <v>1</v>
      </c>
      <c r="AG5422" s="5">
        <v>1</v>
      </c>
      <c r="AH5422" s="5">
        <v>1</v>
      </c>
      <c r="AI5422" s="5">
        <v>1</v>
      </c>
      <c r="AJ5422" s="5" t="s">
        <v>123</v>
      </c>
      <c r="AK5422" s="5">
        <v>2.15</v>
      </c>
      <c r="AL5422" s="7">
        <v>2.4100000000000002E-9</v>
      </c>
      <c r="AM5422" s="5" t="s">
        <v>36</v>
      </c>
      <c r="AN5422" s="5" t="s">
        <v>41</v>
      </c>
      <c r="AO5422" s="5" t="s">
        <v>91</v>
      </c>
    </row>
    <row r="5423" spans="1:41" x14ac:dyDescent="0.35">
      <c r="A5423" s="5" t="s">
        <v>5548</v>
      </c>
      <c r="B5423" s="6">
        <v>31855</v>
      </c>
      <c r="C5423" s="10">
        <v>33.827633378932966</v>
      </c>
      <c r="D5423" s="5">
        <v>1</v>
      </c>
      <c r="E5423" s="5">
        <v>0</v>
      </c>
      <c r="F5423" s="10">
        <v>25.732581490000001</v>
      </c>
      <c r="G5423" s="10">
        <v>158.90088370000001</v>
      </c>
      <c r="H5423" s="10">
        <v>64.973458039999997</v>
      </c>
      <c r="I5423" s="10">
        <v>69.140847179999994</v>
      </c>
      <c r="J5423" s="10">
        <v>96.130748159999996</v>
      </c>
      <c r="K5423" s="10">
        <v>112.4061344</v>
      </c>
      <c r="L5423" s="10">
        <v>140.98723140000001</v>
      </c>
      <c r="M5423" s="10">
        <v>118.35940119999999</v>
      </c>
      <c r="N5423" s="10">
        <v>2.0391308060000002</v>
      </c>
      <c r="O5423" s="10">
        <v>87.744894279999997</v>
      </c>
      <c r="P5423" s="10">
        <v>112.6553801</v>
      </c>
      <c r="Q5423" s="10">
        <v>78.651779660000003</v>
      </c>
      <c r="R5423" s="5">
        <v>0</v>
      </c>
      <c r="S5423" s="5">
        <v>0</v>
      </c>
      <c r="T5423" s="5">
        <v>0</v>
      </c>
      <c r="U5423" s="5">
        <v>0</v>
      </c>
      <c r="V5423" s="5">
        <v>0</v>
      </c>
      <c r="W5423" s="5">
        <v>0</v>
      </c>
      <c r="X5423" s="5">
        <v>1</v>
      </c>
      <c r="Y5423" s="5">
        <v>2</v>
      </c>
      <c r="Z5423" s="5">
        <v>1</v>
      </c>
      <c r="AA5423" s="5">
        <v>1</v>
      </c>
      <c r="AB5423" s="5">
        <v>1</v>
      </c>
      <c r="AC5423" s="5">
        <v>4</v>
      </c>
      <c r="AD5423" s="5">
        <v>1</v>
      </c>
      <c r="AE5423" s="5">
        <v>1</v>
      </c>
      <c r="AF5423" s="5">
        <v>1</v>
      </c>
      <c r="AG5423" s="5">
        <v>1</v>
      </c>
      <c r="AH5423" s="5">
        <v>1</v>
      </c>
      <c r="AI5423" s="5">
        <v>1</v>
      </c>
      <c r="AJ5423" s="5" t="s">
        <v>120</v>
      </c>
      <c r="AK5423" s="5">
        <v>2.19</v>
      </c>
      <c r="AL5423" s="7">
        <v>3.0500000000000002E-8</v>
      </c>
      <c r="AM5423" s="5" t="s">
        <v>63</v>
      </c>
      <c r="AN5423" s="5" t="s">
        <v>64</v>
      </c>
      <c r="AO5423" s="5" t="s">
        <v>97</v>
      </c>
    </row>
    <row r="5424" spans="1:41" x14ac:dyDescent="0.35">
      <c r="A5424" s="5" t="s">
        <v>5549</v>
      </c>
      <c r="B5424" s="6">
        <v>35813</v>
      </c>
      <c r="C5424" s="10">
        <v>22.998632010943911</v>
      </c>
      <c r="D5424" s="5">
        <v>2</v>
      </c>
      <c r="E5424" s="5">
        <v>0</v>
      </c>
      <c r="F5424" s="10">
        <v>36.825623520000001</v>
      </c>
      <c r="G5424" s="10">
        <v>169.54372040000001</v>
      </c>
      <c r="H5424" s="10">
        <v>105.8555241</v>
      </c>
      <c r="I5424" s="10">
        <v>41.990096540000003</v>
      </c>
      <c r="J5424" s="10">
        <v>198.8691504</v>
      </c>
      <c r="K5424" s="10">
        <v>129.89856520000001</v>
      </c>
      <c r="L5424" s="10">
        <v>280.45783829999999</v>
      </c>
      <c r="M5424" s="10">
        <v>485.12965259999999</v>
      </c>
      <c r="N5424" s="10">
        <v>6.679142498</v>
      </c>
      <c r="O5424" s="10">
        <v>114.1960608</v>
      </c>
      <c r="P5424" s="10">
        <v>114.2447718</v>
      </c>
      <c r="Q5424" s="10">
        <v>91.862139080000006</v>
      </c>
      <c r="R5424" s="5">
        <v>1</v>
      </c>
      <c r="S5424" s="5">
        <v>0</v>
      </c>
      <c r="T5424" s="5">
        <v>1</v>
      </c>
      <c r="U5424" s="5">
        <v>0</v>
      </c>
      <c r="V5424" s="5">
        <v>1</v>
      </c>
      <c r="W5424" s="5">
        <v>0</v>
      </c>
      <c r="X5424" s="5">
        <v>0</v>
      </c>
      <c r="Y5424" s="5">
        <v>3</v>
      </c>
      <c r="Z5424" s="5">
        <v>3</v>
      </c>
      <c r="AA5424" s="5">
        <v>3</v>
      </c>
      <c r="AB5424" s="5">
        <v>3</v>
      </c>
      <c r="AC5424" s="5">
        <v>4</v>
      </c>
      <c r="AD5424" s="5">
        <v>4</v>
      </c>
      <c r="AE5424" s="5">
        <v>3</v>
      </c>
      <c r="AF5424" s="5">
        <v>4</v>
      </c>
      <c r="AG5424" s="5">
        <v>1</v>
      </c>
      <c r="AH5424" s="5">
        <v>3</v>
      </c>
      <c r="AI5424" s="5">
        <v>3</v>
      </c>
      <c r="AJ5424" s="5" t="s">
        <v>125</v>
      </c>
      <c r="AK5424" s="5">
        <v>1.02</v>
      </c>
      <c r="AL5424" s="5">
        <v>0.96867144000000005</v>
      </c>
      <c r="AM5424" s="5" t="s">
        <v>36</v>
      </c>
      <c r="AN5424" s="5" t="s">
        <v>39</v>
      </c>
      <c r="AO5424" s="5" t="s">
        <v>40</v>
      </c>
    </row>
    <row r="5425" spans="1:41" x14ac:dyDescent="0.35">
      <c r="A5425" s="5" t="s">
        <v>5550</v>
      </c>
      <c r="B5425" s="6">
        <v>32636</v>
      </c>
      <c r="C5425" s="10">
        <v>31.690834473324212</v>
      </c>
      <c r="D5425" s="5">
        <v>2</v>
      </c>
      <c r="E5425" s="5">
        <v>0</v>
      </c>
      <c r="F5425" s="10">
        <v>23.51305812</v>
      </c>
      <c r="G5425" s="10">
        <v>170.4537018</v>
      </c>
      <c r="H5425" s="10">
        <v>68.315931149999997</v>
      </c>
      <c r="I5425" s="10">
        <v>75.448947619999998</v>
      </c>
      <c r="J5425" s="10">
        <v>117.0925739</v>
      </c>
      <c r="K5425" s="10">
        <v>116.36323179999999</v>
      </c>
      <c r="L5425" s="10">
        <v>171.14966899999999</v>
      </c>
      <c r="M5425" s="10">
        <v>116.534082</v>
      </c>
      <c r="N5425" s="10">
        <v>2.268416915</v>
      </c>
      <c r="O5425" s="10">
        <v>91.801245840000007</v>
      </c>
      <c r="P5425" s="10">
        <v>116.2238912</v>
      </c>
      <c r="Q5425" s="10">
        <v>82.679424280000006</v>
      </c>
      <c r="R5425" s="5">
        <v>1</v>
      </c>
      <c r="S5425" s="5">
        <v>0</v>
      </c>
      <c r="T5425" s="5">
        <v>0</v>
      </c>
      <c r="U5425" s="5">
        <v>0</v>
      </c>
      <c r="V5425" s="5">
        <v>0</v>
      </c>
      <c r="W5425" s="5">
        <v>0</v>
      </c>
      <c r="X5425" s="5">
        <v>0</v>
      </c>
      <c r="Y5425" s="5">
        <v>1</v>
      </c>
      <c r="Z5425" s="5">
        <v>1</v>
      </c>
      <c r="AA5425" s="5">
        <v>2</v>
      </c>
      <c r="AB5425" s="5">
        <v>1</v>
      </c>
      <c r="AC5425" s="5">
        <v>4</v>
      </c>
      <c r="AD5425" s="5">
        <v>1</v>
      </c>
      <c r="AE5425" s="5">
        <v>1</v>
      </c>
      <c r="AF5425" s="5">
        <v>1</v>
      </c>
      <c r="AG5425" s="5">
        <v>1</v>
      </c>
      <c r="AH5425" s="5">
        <v>2</v>
      </c>
      <c r="AI5425" s="5">
        <v>3</v>
      </c>
      <c r="AJ5425" s="5" t="s">
        <v>121</v>
      </c>
      <c r="AK5425" s="5">
        <v>1.02</v>
      </c>
      <c r="AL5425" s="7">
        <v>2.6000000000000001E-6</v>
      </c>
      <c r="AM5425" s="5" t="s">
        <v>49</v>
      </c>
      <c r="AN5425" s="5" t="s">
        <v>47</v>
      </c>
      <c r="AO5425" s="5" t="s">
        <v>105</v>
      </c>
    </row>
    <row r="5426" spans="1:41" x14ac:dyDescent="0.35">
      <c r="A5426" s="5" t="s">
        <v>5551</v>
      </c>
      <c r="B5426" s="6">
        <v>24931</v>
      </c>
      <c r="C5426" s="10">
        <v>52.771545827633382</v>
      </c>
      <c r="D5426" s="5">
        <v>1</v>
      </c>
      <c r="E5426" s="5">
        <v>0</v>
      </c>
      <c r="F5426" s="10">
        <v>27.449265659999998</v>
      </c>
      <c r="G5426" s="10">
        <v>163.77960529999999</v>
      </c>
      <c r="H5426" s="10">
        <v>73.629248989999994</v>
      </c>
      <c r="I5426" s="10">
        <v>67.471538749999993</v>
      </c>
      <c r="J5426" s="10">
        <v>79.157682730000005</v>
      </c>
      <c r="K5426" s="10">
        <v>117.46434120000001</v>
      </c>
      <c r="L5426" s="10">
        <v>141.17032839999999</v>
      </c>
      <c r="M5426" s="10">
        <v>121.9971285</v>
      </c>
      <c r="N5426" s="10">
        <v>2.092294485</v>
      </c>
      <c r="O5426" s="10">
        <v>90.731168659999994</v>
      </c>
      <c r="P5426" s="10">
        <v>106.2649832</v>
      </c>
      <c r="Q5426" s="10">
        <v>80.677391400000005</v>
      </c>
      <c r="R5426" s="5">
        <v>1</v>
      </c>
      <c r="S5426" s="5">
        <v>0</v>
      </c>
      <c r="T5426" s="5">
        <v>1</v>
      </c>
      <c r="U5426" s="5">
        <v>0</v>
      </c>
      <c r="V5426" s="5">
        <v>0</v>
      </c>
      <c r="W5426" s="5">
        <v>1</v>
      </c>
      <c r="X5426" s="5">
        <v>0</v>
      </c>
      <c r="Y5426" s="5">
        <v>2</v>
      </c>
      <c r="Z5426" s="5">
        <v>1</v>
      </c>
      <c r="AA5426" s="5">
        <v>1</v>
      </c>
      <c r="AB5426" s="5">
        <v>1</v>
      </c>
      <c r="AC5426" s="5">
        <v>4</v>
      </c>
      <c r="AD5426" s="5">
        <v>1</v>
      </c>
      <c r="AE5426" s="5">
        <v>1</v>
      </c>
      <c r="AF5426" s="5">
        <v>1</v>
      </c>
      <c r="AG5426" s="5">
        <v>1</v>
      </c>
      <c r="AH5426" s="5">
        <v>2</v>
      </c>
      <c r="AI5426" s="5">
        <v>3</v>
      </c>
      <c r="AJ5426" s="5" t="s">
        <v>122</v>
      </c>
      <c r="AK5426" s="5">
        <v>3.36</v>
      </c>
      <c r="AL5426" s="7">
        <v>1.43E-9</v>
      </c>
      <c r="AM5426" s="5" t="s">
        <v>43</v>
      </c>
      <c r="AN5426" s="5" t="s">
        <v>72</v>
      </c>
      <c r="AO5426" s="5" t="s">
        <v>89</v>
      </c>
    </row>
    <row r="5427" spans="1:41" x14ac:dyDescent="0.35">
      <c r="A5427" s="5" t="s">
        <v>5552</v>
      </c>
      <c r="B5427" s="6">
        <v>27663</v>
      </c>
      <c r="C5427" s="10">
        <v>45.296853625170996</v>
      </c>
      <c r="D5427" s="5">
        <v>1</v>
      </c>
      <c r="E5427" s="5">
        <v>1</v>
      </c>
      <c r="F5427" s="10">
        <v>19.57899286</v>
      </c>
      <c r="G5427" s="10">
        <v>163.03043220000001</v>
      </c>
      <c r="H5427" s="10">
        <v>52.038852050000003</v>
      </c>
      <c r="I5427" s="10">
        <v>68.643156869999999</v>
      </c>
      <c r="J5427" s="10">
        <v>72.467600910000002</v>
      </c>
      <c r="K5427" s="10">
        <v>123.4675802</v>
      </c>
      <c r="L5427" s="10">
        <v>143.4249015</v>
      </c>
      <c r="M5427" s="10">
        <v>120.28443059999999</v>
      </c>
      <c r="N5427" s="10">
        <v>2.0894275269999998</v>
      </c>
      <c r="O5427" s="10">
        <v>88.193605390000002</v>
      </c>
      <c r="P5427" s="10">
        <v>111.3935956</v>
      </c>
      <c r="Q5427" s="10">
        <v>83.160650270000005</v>
      </c>
      <c r="R5427" s="5">
        <v>1</v>
      </c>
      <c r="S5427" s="5">
        <v>0</v>
      </c>
      <c r="T5427" s="5">
        <v>1</v>
      </c>
      <c r="U5427" s="5">
        <v>0</v>
      </c>
      <c r="V5427" s="5">
        <v>0</v>
      </c>
      <c r="W5427" s="5">
        <v>0</v>
      </c>
      <c r="X5427" s="5">
        <v>0</v>
      </c>
      <c r="Y5427" s="5">
        <v>1</v>
      </c>
      <c r="Z5427" s="5">
        <v>1</v>
      </c>
      <c r="AA5427" s="5">
        <v>1</v>
      </c>
      <c r="AB5427" s="5">
        <v>1</v>
      </c>
      <c r="AC5427" s="5">
        <v>4</v>
      </c>
      <c r="AD5427" s="5">
        <v>1</v>
      </c>
      <c r="AE5427" s="5">
        <v>1</v>
      </c>
      <c r="AF5427" s="5">
        <v>1</v>
      </c>
      <c r="AG5427" s="5">
        <v>1</v>
      </c>
      <c r="AH5427" s="5">
        <v>2</v>
      </c>
      <c r="AI5427" s="5">
        <v>3</v>
      </c>
      <c r="AJ5427" s="5" t="s">
        <v>122</v>
      </c>
      <c r="AK5427" s="5">
        <v>3.36</v>
      </c>
      <c r="AL5427" s="7">
        <v>2.7299999999999999E-10</v>
      </c>
      <c r="AM5427" s="5" t="s">
        <v>43</v>
      </c>
      <c r="AN5427" s="5" t="s">
        <v>44</v>
      </c>
      <c r="AO5427" s="5" t="s">
        <v>45</v>
      </c>
    </row>
    <row r="5428" spans="1:41" x14ac:dyDescent="0.35">
      <c r="A5428" s="5" t="s">
        <v>5553</v>
      </c>
      <c r="B5428" s="6">
        <v>37093</v>
      </c>
      <c r="C5428" s="10">
        <v>19.49658002735978</v>
      </c>
      <c r="D5428" s="5">
        <v>1</v>
      </c>
      <c r="E5428" s="5">
        <v>0</v>
      </c>
      <c r="F5428" s="10">
        <v>21.84434765</v>
      </c>
      <c r="G5428" s="10">
        <v>162.8834947</v>
      </c>
      <c r="H5428" s="10">
        <v>57.955310470000001</v>
      </c>
      <c r="I5428" s="10">
        <v>60.093679109999997</v>
      </c>
      <c r="J5428" s="10">
        <v>88.30788819</v>
      </c>
      <c r="K5428" s="10">
        <v>111.1241335</v>
      </c>
      <c r="L5428" s="10">
        <v>179.53955490000001</v>
      </c>
      <c r="M5428" s="10">
        <v>119.7147643</v>
      </c>
      <c r="N5428" s="10">
        <v>2.9876612250000001</v>
      </c>
      <c r="O5428" s="10">
        <v>89.628992539999999</v>
      </c>
      <c r="P5428" s="10">
        <v>114.0904118</v>
      </c>
      <c r="Q5428" s="10">
        <v>79.812587399999998</v>
      </c>
      <c r="R5428" s="5">
        <v>0</v>
      </c>
      <c r="S5428" s="5">
        <v>0</v>
      </c>
      <c r="T5428" s="5">
        <v>1</v>
      </c>
      <c r="U5428" s="5">
        <v>0</v>
      </c>
      <c r="V5428" s="5">
        <v>0</v>
      </c>
      <c r="W5428" s="5">
        <v>0</v>
      </c>
      <c r="X5428" s="5">
        <v>0</v>
      </c>
      <c r="Y5428" s="5">
        <v>1</v>
      </c>
      <c r="Z5428" s="5">
        <v>1</v>
      </c>
      <c r="AA5428" s="5">
        <v>2</v>
      </c>
      <c r="AB5428" s="5">
        <v>2</v>
      </c>
      <c r="AC5428" s="5">
        <v>4</v>
      </c>
      <c r="AD5428" s="5">
        <v>1</v>
      </c>
      <c r="AE5428" s="5">
        <v>1</v>
      </c>
      <c r="AF5428" s="5">
        <v>1</v>
      </c>
      <c r="AG5428" s="5">
        <v>1</v>
      </c>
      <c r="AH5428" s="5">
        <v>1</v>
      </c>
      <c r="AI5428" s="5">
        <v>1</v>
      </c>
      <c r="AJ5428" s="5" t="s">
        <v>35</v>
      </c>
      <c r="AK5428" s="5">
        <v>2.19</v>
      </c>
      <c r="AL5428" s="7">
        <v>3.6100000000000003E-5</v>
      </c>
      <c r="AM5428" s="5" t="s">
        <v>36</v>
      </c>
      <c r="AN5428" s="5" t="s">
        <v>39</v>
      </c>
      <c r="AO5428" s="5" t="s">
        <v>61</v>
      </c>
    </row>
    <row r="5429" spans="1:41" x14ac:dyDescent="0.35">
      <c r="A5429" s="5" t="s">
        <v>5554</v>
      </c>
      <c r="B5429" s="6">
        <v>30569</v>
      </c>
      <c r="C5429" s="10">
        <v>37.346101231190147</v>
      </c>
      <c r="D5429" s="5">
        <v>2</v>
      </c>
      <c r="E5429" s="5">
        <v>0</v>
      </c>
      <c r="F5429" s="10">
        <v>20.467350369999998</v>
      </c>
      <c r="G5429" s="10">
        <v>162.15403119999999</v>
      </c>
      <c r="H5429" s="10">
        <v>53.816707440000002</v>
      </c>
      <c r="I5429" s="10">
        <v>78.22520763</v>
      </c>
      <c r="J5429" s="10">
        <v>113.78431639999999</v>
      </c>
      <c r="K5429" s="10">
        <v>105.19074500000001</v>
      </c>
      <c r="L5429" s="10">
        <v>173.17949479999999</v>
      </c>
      <c r="M5429" s="10">
        <v>115.439812</v>
      </c>
      <c r="N5429" s="10">
        <v>2.2138579109999998</v>
      </c>
      <c r="O5429" s="10">
        <v>86.865493209999997</v>
      </c>
      <c r="P5429" s="10">
        <v>108.6038763</v>
      </c>
      <c r="Q5429" s="10">
        <v>80.053449459999996</v>
      </c>
      <c r="R5429" s="5">
        <v>1</v>
      </c>
      <c r="S5429" s="5">
        <v>0</v>
      </c>
      <c r="T5429" s="5">
        <v>1</v>
      </c>
      <c r="U5429" s="5">
        <v>0</v>
      </c>
      <c r="V5429" s="5">
        <v>0</v>
      </c>
      <c r="W5429" s="5">
        <v>0</v>
      </c>
      <c r="X5429" s="5">
        <v>1</v>
      </c>
      <c r="Y5429" s="5">
        <v>1</v>
      </c>
      <c r="Z5429" s="5">
        <v>1</v>
      </c>
      <c r="AA5429" s="5">
        <v>2</v>
      </c>
      <c r="AB5429" s="5">
        <v>1</v>
      </c>
      <c r="AC5429" s="5">
        <v>4</v>
      </c>
      <c r="AD5429" s="5">
        <v>1</v>
      </c>
      <c r="AE5429" s="5">
        <v>1</v>
      </c>
      <c r="AF5429" s="5">
        <v>1</v>
      </c>
      <c r="AG5429" s="5">
        <v>1</v>
      </c>
      <c r="AH5429" s="5">
        <v>2</v>
      </c>
      <c r="AI5429" s="5">
        <v>3</v>
      </c>
      <c r="AJ5429" s="5" t="s">
        <v>121</v>
      </c>
      <c r="AK5429" s="5">
        <v>1.02</v>
      </c>
      <c r="AL5429" s="7">
        <v>2.2999999999999999E-7</v>
      </c>
      <c r="AM5429" s="5" t="s">
        <v>36</v>
      </c>
      <c r="AN5429" s="5" t="s">
        <v>57</v>
      </c>
      <c r="AO5429" s="5" t="s">
        <v>59</v>
      </c>
    </row>
    <row r="5430" spans="1:41" x14ac:dyDescent="0.35">
      <c r="A5430" s="5" t="s">
        <v>5555</v>
      </c>
      <c r="B5430" s="6">
        <v>26613</v>
      </c>
      <c r="C5430" s="10">
        <v>48.169630642954857</v>
      </c>
      <c r="D5430" s="5">
        <v>1</v>
      </c>
      <c r="E5430" s="5">
        <v>3</v>
      </c>
      <c r="F5430" s="10">
        <v>22.08822619</v>
      </c>
      <c r="G5430" s="10">
        <v>163.6699188</v>
      </c>
      <c r="H5430" s="10">
        <v>59.16959207</v>
      </c>
      <c r="I5430" s="10">
        <v>64.558807160000001</v>
      </c>
      <c r="J5430" s="10">
        <v>80.726518690000006</v>
      </c>
      <c r="K5430" s="10">
        <v>122.8102324</v>
      </c>
      <c r="L5430" s="10">
        <v>140.06012100000001</v>
      </c>
      <c r="M5430" s="10">
        <v>119.5440933</v>
      </c>
      <c r="N5430" s="10">
        <v>2.1694967300000001</v>
      </c>
      <c r="O5430" s="10">
        <v>85.195909779999994</v>
      </c>
      <c r="P5430" s="10">
        <v>111.80577289999999</v>
      </c>
      <c r="Q5430" s="10">
        <v>78.959795369999995</v>
      </c>
      <c r="R5430" s="5">
        <v>0</v>
      </c>
      <c r="S5430" s="5">
        <v>1</v>
      </c>
      <c r="T5430" s="5">
        <v>0</v>
      </c>
      <c r="U5430" s="5">
        <v>0</v>
      </c>
      <c r="V5430" s="5">
        <v>0</v>
      </c>
      <c r="W5430" s="5">
        <v>0</v>
      </c>
      <c r="X5430" s="5">
        <v>0</v>
      </c>
      <c r="Y5430" s="5">
        <v>1</v>
      </c>
      <c r="Z5430" s="5">
        <v>1</v>
      </c>
      <c r="AA5430" s="5">
        <v>1</v>
      </c>
      <c r="AB5430" s="5">
        <v>2</v>
      </c>
      <c r="AC5430" s="5">
        <v>4</v>
      </c>
      <c r="AD5430" s="5">
        <v>1</v>
      </c>
      <c r="AE5430" s="5">
        <v>1</v>
      </c>
      <c r="AF5430" s="5">
        <v>1</v>
      </c>
      <c r="AG5430" s="5">
        <v>1</v>
      </c>
      <c r="AH5430" s="5">
        <v>1</v>
      </c>
      <c r="AI5430" s="5">
        <v>1</v>
      </c>
      <c r="AJ5430" s="5" t="s">
        <v>122</v>
      </c>
      <c r="AK5430" s="5">
        <v>3.36</v>
      </c>
      <c r="AL5430" s="7">
        <v>1.2299999999999999E-10</v>
      </c>
      <c r="AM5430" s="5" t="s">
        <v>36</v>
      </c>
      <c r="AN5430" s="5" t="s">
        <v>68</v>
      </c>
      <c r="AO5430" s="5" t="s">
        <v>102</v>
      </c>
    </row>
    <row r="5431" spans="1:41" x14ac:dyDescent="0.35">
      <c r="A5431" s="5" t="s">
        <v>5556</v>
      </c>
      <c r="B5431" s="6">
        <v>35861</v>
      </c>
      <c r="C5431" s="10">
        <v>22.867305061559506</v>
      </c>
      <c r="D5431" s="5">
        <v>1</v>
      </c>
      <c r="E5431" s="5">
        <v>0</v>
      </c>
      <c r="F5431" s="10">
        <v>28.839318599999999</v>
      </c>
      <c r="G5431" s="10">
        <v>158.7460619</v>
      </c>
      <c r="H5431" s="10">
        <v>72.675983160000001</v>
      </c>
      <c r="I5431" s="10">
        <v>68.823435529999998</v>
      </c>
      <c r="J5431" s="10">
        <v>86.828294700000001</v>
      </c>
      <c r="K5431" s="10">
        <v>106.90730360000001</v>
      </c>
      <c r="L5431" s="10">
        <v>173.88536880000001</v>
      </c>
      <c r="M5431" s="10">
        <v>120.3887387</v>
      </c>
      <c r="N5431" s="10">
        <v>2.5265429940000002</v>
      </c>
      <c r="O5431" s="10">
        <v>91.853690110000002</v>
      </c>
      <c r="P5431" s="10">
        <v>111.7373977</v>
      </c>
      <c r="Q5431" s="10">
        <v>78.679344560000004</v>
      </c>
      <c r="R5431" s="5">
        <v>0</v>
      </c>
      <c r="S5431" s="5">
        <v>0</v>
      </c>
      <c r="T5431" s="5">
        <v>1</v>
      </c>
      <c r="U5431" s="5">
        <v>0</v>
      </c>
      <c r="V5431" s="5">
        <v>0</v>
      </c>
      <c r="W5431" s="5">
        <v>0</v>
      </c>
      <c r="X5431" s="5">
        <v>0</v>
      </c>
      <c r="Y5431" s="5">
        <v>2</v>
      </c>
      <c r="Z5431" s="5">
        <v>1</v>
      </c>
      <c r="AA5431" s="5">
        <v>2</v>
      </c>
      <c r="AB5431" s="5">
        <v>1</v>
      </c>
      <c r="AC5431" s="5">
        <v>4</v>
      </c>
      <c r="AD5431" s="5">
        <v>1</v>
      </c>
      <c r="AE5431" s="5">
        <v>1</v>
      </c>
      <c r="AF5431" s="5">
        <v>1</v>
      </c>
      <c r="AG5431" s="5">
        <v>1</v>
      </c>
      <c r="AH5431" s="5">
        <v>1</v>
      </c>
      <c r="AI5431" s="5">
        <v>1</v>
      </c>
      <c r="AJ5431" s="5" t="s">
        <v>35</v>
      </c>
      <c r="AK5431" s="5">
        <v>2.19</v>
      </c>
      <c r="AL5431" s="7">
        <v>2.8600000000000001E-5</v>
      </c>
      <c r="AM5431" s="5" t="s">
        <v>36</v>
      </c>
      <c r="AN5431" s="5" t="s">
        <v>39</v>
      </c>
      <c r="AO5431" s="5" t="s">
        <v>60</v>
      </c>
    </row>
    <row r="5432" spans="1:41" x14ac:dyDescent="0.35">
      <c r="A5432" s="5" t="s">
        <v>5557</v>
      </c>
      <c r="B5432" s="6">
        <v>31232</v>
      </c>
      <c r="C5432" s="10">
        <v>35.532147742818054</v>
      </c>
      <c r="D5432" s="5">
        <v>1</v>
      </c>
      <c r="E5432" s="5">
        <v>0</v>
      </c>
      <c r="F5432" s="10">
        <v>21.388862840000002</v>
      </c>
      <c r="G5432" s="10">
        <v>160.58066020000001</v>
      </c>
      <c r="H5432" s="10">
        <v>55.153639169999998</v>
      </c>
      <c r="I5432" s="10">
        <v>65.258327120000004</v>
      </c>
      <c r="J5432" s="10">
        <v>94.105599530000006</v>
      </c>
      <c r="K5432" s="10">
        <v>110.67752369999999</v>
      </c>
      <c r="L5432" s="10">
        <v>140.09662729999999</v>
      </c>
      <c r="M5432" s="10">
        <v>123.00799170000001</v>
      </c>
      <c r="N5432" s="10">
        <v>2.1468007760000001</v>
      </c>
      <c r="O5432" s="10">
        <v>92.001479680000003</v>
      </c>
      <c r="P5432" s="10">
        <v>110.3268906</v>
      </c>
      <c r="Q5432" s="10">
        <v>75.09835563</v>
      </c>
      <c r="R5432" s="5">
        <v>1</v>
      </c>
      <c r="S5432" s="5">
        <v>0</v>
      </c>
      <c r="T5432" s="5">
        <v>1</v>
      </c>
      <c r="U5432" s="5">
        <v>0</v>
      </c>
      <c r="V5432" s="5">
        <v>0</v>
      </c>
      <c r="W5432" s="5">
        <v>0</v>
      </c>
      <c r="X5432" s="5">
        <v>0</v>
      </c>
      <c r="Y5432" s="5">
        <v>1</v>
      </c>
      <c r="Z5432" s="5">
        <v>1</v>
      </c>
      <c r="AA5432" s="5">
        <v>1</v>
      </c>
      <c r="AB5432" s="5">
        <v>1</v>
      </c>
      <c r="AC5432" s="5">
        <v>4</v>
      </c>
      <c r="AD5432" s="5">
        <v>1</v>
      </c>
      <c r="AE5432" s="5">
        <v>1</v>
      </c>
      <c r="AF5432" s="5">
        <v>1</v>
      </c>
      <c r="AG5432" s="5">
        <v>1</v>
      </c>
      <c r="AH5432" s="5">
        <v>1</v>
      </c>
      <c r="AI5432" s="5">
        <v>1</v>
      </c>
      <c r="AJ5432" s="5" t="s">
        <v>120</v>
      </c>
      <c r="AK5432" s="5">
        <v>2.19</v>
      </c>
      <c r="AL5432" s="7">
        <v>6.1900000000000003E-9</v>
      </c>
      <c r="AM5432" s="5" t="s">
        <v>43</v>
      </c>
      <c r="AN5432" s="5" t="s">
        <v>72</v>
      </c>
      <c r="AO5432" s="5" t="s">
        <v>104</v>
      </c>
    </row>
    <row r="5433" spans="1:41" x14ac:dyDescent="0.35">
      <c r="A5433" s="5" t="s">
        <v>5558</v>
      </c>
      <c r="B5433" s="6">
        <v>32377</v>
      </c>
      <c r="C5433" s="10">
        <v>32.399452804377567</v>
      </c>
      <c r="D5433" s="5">
        <v>1</v>
      </c>
      <c r="E5433" s="5">
        <v>1</v>
      </c>
      <c r="F5433" s="10">
        <v>25.31636859</v>
      </c>
      <c r="G5433" s="10">
        <v>162.7590744</v>
      </c>
      <c r="H5433" s="10">
        <v>67.064367480000001</v>
      </c>
      <c r="I5433" s="10">
        <v>62.860048749999997</v>
      </c>
      <c r="J5433" s="10">
        <v>87.750529999999998</v>
      </c>
      <c r="K5433" s="10">
        <v>111.19797250000001</v>
      </c>
      <c r="L5433" s="10">
        <v>182.3770093</v>
      </c>
      <c r="M5433" s="10">
        <v>128.2622135</v>
      </c>
      <c r="N5433" s="10">
        <v>2.9013182930000001</v>
      </c>
      <c r="O5433" s="10">
        <v>99.67219188</v>
      </c>
      <c r="P5433" s="10">
        <v>106.0148641</v>
      </c>
      <c r="Q5433" s="10">
        <v>83.593490500000001</v>
      </c>
      <c r="R5433" s="5">
        <v>0</v>
      </c>
      <c r="S5433" s="5">
        <v>0</v>
      </c>
      <c r="T5433" s="5">
        <v>1</v>
      </c>
      <c r="U5433" s="5">
        <v>0</v>
      </c>
      <c r="V5433" s="5">
        <v>0</v>
      </c>
      <c r="W5433" s="5">
        <v>0</v>
      </c>
      <c r="X5433" s="5">
        <v>0</v>
      </c>
      <c r="Y5433" s="5">
        <v>2</v>
      </c>
      <c r="Z5433" s="5">
        <v>1</v>
      </c>
      <c r="AA5433" s="5">
        <v>2</v>
      </c>
      <c r="AB5433" s="5">
        <v>2</v>
      </c>
      <c r="AC5433" s="5">
        <v>4</v>
      </c>
      <c r="AD5433" s="5">
        <v>1</v>
      </c>
      <c r="AE5433" s="5">
        <v>1</v>
      </c>
      <c r="AF5433" s="5">
        <v>1</v>
      </c>
      <c r="AG5433" s="5">
        <v>1</v>
      </c>
      <c r="AH5433" s="5">
        <v>2</v>
      </c>
      <c r="AI5433" s="5">
        <v>3</v>
      </c>
      <c r="AJ5433" s="5" t="s">
        <v>35</v>
      </c>
      <c r="AK5433" s="5">
        <v>2.19</v>
      </c>
      <c r="AL5433" s="5">
        <v>1.2874199999999999E-4</v>
      </c>
      <c r="AM5433" s="5" t="s">
        <v>36</v>
      </c>
      <c r="AN5433" s="5" t="s">
        <v>57</v>
      </c>
      <c r="AO5433" s="5" t="s">
        <v>59</v>
      </c>
    </row>
    <row r="5434" spans="1:41" x14ac:dyDescent="0.35">
      <c r="A5434" s="5" t="s">
        <v>5559</v>
      </c>
      <c r="B5434" s="6">
        <v>35220</v>
      </c>
      <c r="C5434" s="10">
        <v>24.621067031463749</v>
      </c>
      <c r="D5434" s="5">
        <v>2</v>
      </c>
      <c r="E5434" s="5">
        <v>0</v>
      </c>
      <c r="F5434" s="10">
        <v>23.778295279999998</v>
      </c>
      <c r="G5434" s="10">
        <v>168.6092213</v>
      </c>
      <c r="H5434" s="10">
        <v>67.599480900000003</v>
      </c>
      <c r="I5434" s="10">
        <v>75.003039279999996</v>
      </c>
      <c r="J5434" s="10">
        <v>93.348079679999998</v>
      </c>
      <c r="K5434" s="10">
        <v>113.4415023</v>
      </c>
      <c r="L5434" s="10">
        <v>153.74457419999999</v>
      </c>
      <c r="M5434" s="10">
        <v>121.9828777</v>
      </c>
      <c r="N5434" s="10">
        <v>2.0498445890000001</v>
      </c>
      <c r="O5434" s="10">
        <v>88.085135289999997</v>
      </c>
      <c r="P5434" s="10">
        <v>110.6523935</v>
      </c>
      <c r="Q5434" s="10">
        <v>81.545483669999996</v>
      </c>
      <c r="R5434" s="5">
        <v>0</v>
      </c>
      <c r="S5434" s="5">
        <v>0</v>
      </c>
      <c r="T5434" s="5">
        <v>1</v>
      </c>
      <c r="U5434" s="5">
        <v>0</v>
      </c>
      <c r="V5434" s="5">
        <v>0</v>
      </c>
      <c r="W5434" s="5">
        <v>1</v>
      </c>
      <c r="X5434" s="5">
        <v>0</v>
      </c>
      <c r="Y5434" s="5">
        <v>1</v>
      </c>
      <c r="Z5434" s="5">
        <v>1</v>
      </c>
      <c r="AA5434" s="5">
        <v>1</v>
      </c>
      <c r="AB5434" s="5">
        <v>1</v>
      </c>
      <c r="AC5434" s="5">
        <v>4</v>
      </c>
      <c r="AD5434" s="5">
        <v>1</v>
      </c>
      <c r="AE5434" s="5">
        <v>1</v>
      </c>
      <c r="AF5434" s="5">
        <v>1</v>
      </c>
      <c r="AG5434" s="5">
        <v>1</v>
      </c>
      <c r="AH5434" s="5">
        <v>2</v>
      </c>
      <c r="AI5434" s="5">
        <v>3</v>
      </c>
      <c r="AJ5434" s="5" t="s">
        <v>119</v>
      </c>
      <c r="AK5434" s="5">
        <v>1.02</v>
      </c>
      <c r="AL5434" s="7">
        <v>1.9000000000000001E-8</v>
      </c>
      <c r="AM5434" s="5" t="s">
        <v>36</v>
      </c>
      <c r="AN5434" s="5" t="s">
        <v>53</v>
      </c>
      <c r="AO5434" s="5" t="s">
        <v>117</v>
      </c>
    </row>
    <row r="5435" spans="1:41" x14ac:dyDescent="0.35">
      <c r="A5435" s="5" t="s">
        <v>5560</v>
      </c>
      <c r="B5435" s="6">
        <v>27717</v>
      </c>
